r="DCM323" s="837" t="s">
        <v>7247</v>
      </c>
      <c r="DCN323" s="865"/>
      <c r="DCO323" s="837" t="s">
        <v>7247</v>
      </c>
      <c r="DCP323" s="865"/>
      <c r="DCQ323" s="837" t="s">
        <v>7247</v>
      </c>
      <c r="DCR323" s="865"/>
      <c r="DCS323" s="837" t="s">
        <v>7247</v>
      </c>
      <c r="DCT323" s="865"/>
      <c r="DCU323" s="837" t="s">
        <v>7247</v>
      </c>
      <c r="DCV323" s="865"/>
      <c r="DCW323" s="837" t="s">
        <v>7247</v>
      </c>
      <c r="DCX323" s="865"/>
      <c r="DCY323" s="837" t="s">
        <v>7247</v>
      </c>
      <c r="DCZ323" s="865"/>
      <c r="DDA323" s="837" t="s">
        <v>7247</v>
      </c>
      <c r="DDB323" s="865"/>
      <c r="DDC323" s="837" t="s">
        <v>7247</v>
      </c>
      <c r="DDD323" s="865"/>
      <c r="DDE323" s="837" t="s">
        <v>7247</v>
      </c>
      <c r="DDF323" s="865"/>
      <c r="DDG323" s="837" t="s">
        <v>7247</v>
      </c>
      <c r="DDH323" s="865"/>
      <c r="DDI323" s="837" t="s">
        <v>7247</v>
      </c>
      <c r="DDJ323" s="865"/>
      <c r="DDK323" s="837" t="s">
        <v>7247</v>
      </c>
      <c r="DDL323" s="865"/>
      <c r="DDM323" s="837" t="s">
        <v>7247</v>
      </c>
      <c r="DDN323" s="865"/>
      <c r="DDO323" s="837" t="s">
        <v>7247</v>
      </c>
      <c r="DDP323" s="865"/>
      <c r="DDQ323" s="837" t="s">
        <v>7247</v>
      </c>
      <c r="DDR323" s="865"/>
      <c r="DDS323" s="837" t="s">
        <v>7247</v>
      </c>
      <c r="DDT323" s="865"/>
      <c r="DDU323" s="837" t="s">
        <v>7247</v>
      </c>
      <c r="DDV323" s="865"/>
      <c r="DDW323" s="837" t="s">
        <v>7247</v>
      </c>
      <c r="DDX323" s="865"/>
      <c r="DDY323" s="837" t="s">
        <v>7247</v>
      </c>
      <c r="DDZ323" s="865"/>
      <c r="DEA323" s="837" t="s">
        <v>7247</v>
      </c>
      <c r="DEB323" s="865"/>
      <c r="DEC323" s="837" t="s">
        <v>7247</v>
      </c>
      <c r="DED323" s="865"/>
      <c r="DEE323" s="837" t="s">
        <v>7247</v>
      </c>
      <c r="DEF323" s="865"/>
      <c r="DEG323" s="837" t="s">
        <v>7247</v>
      </c>
      <c r="DEH323" s="865"/>
      <c r="DEI323" s="837" t="s">
        <v>7247</v>
      </c>
      <c r="DEJ323" s="865"/>
      <c r="DEK323" s="837" t="s">
        <v>7247</v>
      </c>
      <c r="DEL323" s="865"/>
      <c r="DEM323" s="837" t="s">
        <v>7247</v>
      </c>
      <c r="DEN323" s="865"/>
      <c r="DEO323" s="837" t="s">
        <v>7247</v>
      </c>
      <c r="DEP323" s="865"/>
      <c r="DEQ323" s="837" t="s">
        <v>7247</v>
      </c>
      <c r="DER323" s="865"/>
      <c r="DES323" s="837" t="s">
        <v>7247</v>
      </c>
      <c r="DET323" s="865"/>
      <c r="DEU323" s="837" t="s">
        <v>7247</v>
      </c>
      <c r="DEV323" s="865"/>
      <c r="DEW323" s="837" t="s">
        <v>7247</v>
      </c>
      <c r="DEX323" s="865"/>
      <c r="DEY323" s="837" t="s">
        <v>7247</v>
      </c>
      <c r="DEZ323" s="865"/>
      <c r="DFA323" s="837" t="s">
        <v>7247</v>
      </c>
      <c r="DFB323" s="865"/>
      <c r="DFC323" s="837" t="s">
        <v>7247</v>
      </c>
      <c r="DFD323" s="865"/>
      <c r="DFE323" s="837" t="s">
        <v>7247</v>
      </c>
      <c r="DFF323" s="865"/>
      <c r="DFG323" s="837" t="s">
        <v>7247</v>
      </c>
      <c r="DFH323" s="865"/>
      <c r="DFI323" s="837" t="s">
        <v>7247</v>
      </c>
      <c r="DFJ323" s="865"/>
      <c r="DFK323" s="837" t="s">
        <v>7247</v>
      </c>
      <c r="DFL323" s="865"/>
      <c r="DFM323" s="837" t="s">
        <v>7247</v>
      </c>
      <c r="DFN323" s="865"/>
      <c r="DFO323" s="837" t="s">
        <v>7247</v>
      </c>
      <c r="DFP323" s="865"/>
      <c r="DFQ323" s="837" t="s">
        <v>7247</v>
      </c>
      <c r="DFR323" s="865"/>
      <c r="DFS323" s="837" t="s">
        <v>7247</v>
      </c>
      <c r="DFT323" s="865"/>
      <c r="DFU323" s="837" t="s">
        <v>7247</v>
      </c>
      <c r="DFV323" s="865"/>
      <c r="DFW323" s="837" t="s">
        <v>7247</v>
      </c>
      <c r="DFX323" s="865"/>
      <c r="DFY323" s="837" t="s">
        <v>7247</v>
      </c>
      <c r="DFZ323" s="865"/>
      <c r="DGA323" s="837" t="s">
        <v>7247</v>
      </c>
      <c r="DGB323" s="865"/>
      <c r="DGC323" s="837" t="s">
        <v>7247</v>
      </c>
      <c r="DGD323" s="865"/>
      <c r="DGE323" s="837" t="s">
        <v>7247</v>
      </c>
      <c r="DGF323" s="865"/>
      <c r="DGG323" s="837" t="s">
        <v>7247</v>
      </c>
      <c r="DGH323" s="865"/>
      <c r="DGI323" s="837" t="s">
        <v>7247</v>
      </c>
      <c r="DGJ323" s="865"/>
      <c r="DGK323" s="837" t="s">
        <v>7247</v>
      </c>
      <c r="DGL323" s="865"/>
      <c r="DGM323" s="837" t="s">
        <v>7247</v>
      </c>
      <c r="DGN323" s="865"/>
      <c r="DGO323" s="837" t="s">
        <v>7247</v>
      </c>
      <c r="DGP323" s="865"/>
      <c r="DGQ323" s="837" t="s">
        <v>7247</v>
      </c>
      <c r="DGR323" s="865"/>
      <c r="DGS323" s="837" t="s">
        <v>7247</v>
      </c>
      <c r="DGT323" s="865"/>
      <c r="DGU323" s="837" t="s">
        <v>7247</v>
      </c>
      <c r="DGV323" s="865"/>
      <c r="DGW323" s="837" t="s">
        <v>7247</v>
      </c>
      <c r="DGX323" s="865"/>
      <c r="DGY323" s="837" t="s">
        <v>7247</v>
      </c>
      <c r="DGZ323" s="865"/>
      <c r="DHA323" s="837" t="s">
        <v>7247</v>
      </c>
      <c r="DHB323" s="865"/>
      <c r="DHC323" s="837" t="s">
        <v>7247</v>
      </c>
      <c r="DHD323" s="865"/>
      <c r="DHE323" s="837" t="s">
        <v>7247</v>
      </c>
      <c r="DHF323" s="865"/>
      <c r="DHG323" s="837" t="s">
        <v>7247</v>
      </c>
      <c r="DHH323" s="865"/>
      <c r="DHI323" s="837" t="s">
        <v>7247</v>
      </c>
      <c r="DHJ323" s="865"/>
      <c r="DHK323" s="837" t="s">
        <v>7247</v>
      </c>
      <c r="DHL323" s="865"/>
      <c r="DHM323" s="837" t="s">
        <v>7247</v>
      </c>
      <c r="DHN323" s="865"/>
      <c r="DHO323" s="837" t="s">
        <v>7247</v>
      </c>
      <c r="DHP323" s="865"/>
      <c r="DHQ323" s="837" t="s">
        <v>7247</v>
      </c>
      <c r="DHR323" s="865"/>
      <c r="DHS323" s="837" t="s">
        <v>7247</v>
      </c>
      <c r="DHT323" s="865"/>
      <c r="DHU323" s="837" t="s">
        <v>7247</v>
      </c>
      <c r="DHV323" s="865"/>
      <c r="DHW323" s="837" t="s">
        <v>7247</v>
      </c>
      <c r="DHX323" s="865"/>
      <c r="DHY323" s="837" t="s">
        <v>7247</v>
      </c>
      <c r="DHZ323" s="865"/>
      <c r="DIA323" s="837" t="s">
        <v>7247</v>
      </c>
      <c r="DIB323" s="865"/>
      <c r="DIC323" s="837" t="s">
        <v>7247</v>
      </c>
      <c r="DID323" s="865"/>
      <c r="DIE323" s="837" t="s">
        <v>7247</v>
      </c>
      <c r="DIF323" s="865"/>
      <c r="DIG323" s="837" t="s">
        <v>7247</v>
      </c>
      <c r="DIH323" s="865"/>
      <c r="DII323" s="837" t="s">
        <v>7247</v>
      </c>
      <c r="DIJ323" s="865"/>
      <c r="DIK323" s="837" t="s">
        <v>7247</v>
      </c>
      <c r="DIL323" s="865"/>
      <c r="DIM323" s="837" t="s">
        <v>7247</v>
      </c>
      <c r="DIN323" s="865"/>
      <c r="DIO323" s="837" t="s">
        <v>7247</v>
      </c>
      <c r="DIP323" s="865"/>
      <c r="DIQ323" s="837" t="s">
        <v>7247</v>
      </c>
      <c r="DIR323" s="865"/>
      <c r="DIS323" s="837" t="s">
        <v>7247</v>
      </c>
      <c r="DIT323" s="865"/>
      <c r="DIU323" s="837" t="s">
        <v>7247</v>
      </c>
      <c r="DIV323" s="865"/>
      <c r="DIW323" s="837" t="s">
        <v>7247</v>
      </c>
      <c r="DIX323" s="865"/>
      <c r="DIY323" s="837" t="s">
        <v>7247</v>
      </c>
      <c r="DIZ323" s="865"/>
      <c r="DJA323" s="837" t="s">
        <v>7247</v>
      </c>
      <c r="DJB323" s="865"/>
      <c r="DJC323" s="837" t="s">
        <v>7247</v>
      </c>
      <c r="DJD323" s="865"/>
      <c r="DJE323" s="837" t="s">
        <v>7247</v>
      </c>
      <c r="DJF323" s="865"/>
      <c r="DJG323" s="837" t="s">
        <v>7247</v>
      </c>
      <c r="DJH323" s="865"/>
      <c r="DJI323" s="837" t="s">
        <v>7247</v>
      </c>
      <c r="DJJ323" s="865"/>
      <c r="DJK323" s="837" t="s">
        <v>7247</v>
      </c>
      <c r="DJL323" s="865"/>
      <c r="DJM323" s="837" t="s">
        <v>7247</v>
      </c>
      <c r="DJN323" s="865"/>
      <c r="DJO323" s="837" t="s">
        <v>7247</v>
      </c>
      <c r="DJP323" s="865"/>
      <c r="DJQ323" s="837" t="s">
        <v>7247</v>
      </c>
      <c r="DJR323" s="865"/>
      <c r="DJS323" s="837" t="s">
        <v>7247</v>
      </c>
      <c r="DJT323" s="865"/>
      <c r="DJU323" s="837" t="s">
        <v>7247</v>
      </c>
      <c r="DJV323" s="865"/>
      <c r="DJW323" s="837" t="s">
        <v>7247</v>
      </c>
      <c r="DJX323" s="865"/>
      <c r="DJY323" s="837" t="s">
        <v>7247</v>
      </c>
      <c r="DJZ323" s="865"/>
      <c r="DKA323" s="837" t="s">
        <v>7247</v>
      </c>
      <c r="DKB323" s="865"/>
      <c r="DKC323" s="837" t="s">
        <v>7247</v>
      </c>
      <c r="DKD323" s="865"/>
      <c r="DKE323" s="837" t="s">
        <v>7247</v>
      </c>
      <c r="DKF323" s="865"/>
      <c r="DKG323" s="837" t="s">
        <v>7247</v>
      </c>
      <c r="DKH323" s="865"/>
      <c r="DKI323" s="837" t="s">
        <v>7247</v>
      </c>
      <c r="DKJ323" s="865"/>
      <c r="DKK323" s="837" t="s">
        <v>7247</v>
      </c>
      <c r="DKL323" s="865"/>
      <c r="DKM323" s="837" t="s">
        <v>7247</v>
      </c>
      <c r="DKN323" s="865"/>
      <c r="DKO323" s="837" t="s">
        <v>7247</v>
      </c>
      <c r="DKP323" s="865"/>
      <c r="DKQ323" s="837" t="s">
        <v>7247</v>
      </c>
      <c r="DKR323" s="865"/>
      <c r="DKS323" s="837" t="s">
        <v>7247</v>
      </c>
      <c r="DKT323" s="865"/>
      <c r="DKU323" s="837" t="s">
        <v>7247</v>
      </c>
      <c r="DKV323" s="865"/>
      <c r="DKW323" s="837" t="s">
        <v>7247</v>
      </c>
      <c r="DKX323" s="865"/>
      <c r="DKY323" s="837" t="s">
        <v>7247</v>
      </c>
      <c r="DKZ323" s="865"/>
      <c r="DLA323" s="837" t="s">
        <v>7247</v>
      </c>
      <c r="DLB323" s="865"/>
      <c r="DLC323" s="837" t="s">
        <v>7247</v>
      </c>
      <c r="DLD323" s="865"/>
      <c r="DLE323" s="837" t="s">
        <v>7247</v>
      </c>
      <c r="DLF323" s="865"/>
      <c r="DLG323" s="837" t="s">
        <v>7247</v>
      </c>
      <c r="DLH323" s="865"/>
      <c r="DLI323" s="837" t="s">
        <v>7247</v>
      </c>
      <c r="DLJ323" s="865"/>
      <c r="DLK323" s="837" t="s">
        <v>7247</v>
      </c>
      <c r="DLL323" s="865"/>
      <c r="DLM323" s="837" t="s">
        <v>7247</v>
      </c>
      <c r="DLN323" s="865"/>
      <c r="DLO323" s="837" t="s">
        <v>7247</v>
      </c>
      <c r="DLP323" s="865"/>
      <c r="DLQ323" s="837" t="s">
        <v>7247</v>
      </c>
      <c r="DLR323" s="865"/>
      <c r="DLS323" s="837" t="s">
        <v>7247</v>
      </c>
      <c r="DLT323" s="865"/>
      <c r="DLU323" s="837" t="s">
        <v>7247</v>
      </c>
      <c r="DLV323" s="865"/>
      <c r="DLW323" s="837" t="s">
        <v>7247</v>
      </c>
      <c r="DLX323" s="865"/>
      <c r="DLY323" s="837" t="s">
        <v>7247</v>
      </c>
      <c r="DLZ323" s="865"/>
      <c r="DMA323" s="837" t="s">
        <v>7247</v>
      </c>
      <c r="DMB323" s="865"/>
      <c r="DMC323" s="837" t="s">
        <v>7247</v>
      </c>
      <c r="DMD323" s="865"/>
      <c r="DME323" s="837" t="s">
        <v>7247</v>
      </c>
      <c r="DMF323" s="865"/>
      <c r="DMG323" s="837" t="s">
        <v>7247</v>
      </c>
      <c r="DMH323" s="865"/>
      <c r="DMI323" s="837" t="s">
        <v>7247</v>
      </c>
      <c r="DMJ323" s="865"/>
      <c r="DMK323" s="837" t="s">
        <v>7247</v>
      </c>
      <c r="DML323" s="865"/>
      <c r="DMM323" s="837" t="s">
        <v>7247</v>
      </c>
      <c r="DMN323" s="865"/>
      <c r="DMO323" s="837" t="s">
        <v>7247</v>
      </c>
      <c r="DMP323" s="865"/>
      <c r="DMQ323" s="837" t="s">
        <v>7247</v>
      </c>
      <c r="DMR323" s="865"/>
      <c r="DMS323" s="837" t="s">
        <v>7247</v>
      </c>
      <c r="DMT323" s="865"/>
      <c r="DMU323" s="837" t="s">
        <v>7247</v>
      </c>
      <c r="DMV323" s="865"/>
      <c r="DMW323" s="837" t="s">
        <v>7247</v>
      </c>
      <c r="DMX323" s="865"/>
      <c r="DMY323" s="837" t="s">
        <v>7247</v>
      </c>
      <c r="DMZ323" s="865"/>
      <c r="DNA323" s="837" t="s">
        <v>7247</v>
      </c>
      <c r="DNB323" s="865"/>
      <c r="DNC323" s="837" t="s">
        <v>7247</v>
      </c>
      <c r="DND323" s="865"/>
      <c r="DNE323" s="837" t="s">
        <v>7247</v>
      </c>
      <c r="DNF323" s="865"/>
      <c r="DNG323" s="837" t="s">
        <v>7247</v>
      </c>
      <c r="DNH323" s="865"/>
      <c r="DNI323" s="837" t="s">
        <v>7247</v>
      </c>
      <c r="DNJ323" s="865"/>
      <c r="DNK323" s="837" t="s">
        <v>7247</v>
      </c>
      <c r="DNL323" s="865"/>
      <c r="DNM323" s="837" t="s">
        <v>7247</v>
      </c>
      <c r="DNN323" s="865"/>
      <c r="DNO323" s="837" t="s">
        <v>7247</v>
      </c>
      <c r="DNP323" s="865"/>
      <c r="DNQ323" s="837" t="s">
        <v>7247</v>
      </c>
      <c r="DNR323" s="865"/>
      <c r="DNS323" s="837" t="s">
        <v>7247</v>
      </c>
      <c r="DNT323" s="865"/>
      <c r="DNU323" s="837" t="s">
        <v>7247</v>
      </c>
      <c r="DNV323" s="865"/>
      <c r="DNW323" s="837" t="s">
        <v>7247</v>
      </c>
      <c r="DNX323" s="865"/>
      <c r="DNY323" s="837" t="s">
        <v>7247</v>
      </c>
      <c r="DNZ323" s="865"/>
      <c r="DOA323" s="837" t="s">
        <v>7247</v>
      </c>
      <c r="DOB323" s="865"/>
      <c r="DOC323" s="837" t="s">
        <v>7247</v>
      </c>
      <c r="DOD323" s="865"/>
      <c r="DOE323" s="837" t="s">
        <v>7247</v>
      </c>
      <c r="DOF323" s="865"/>
      <c r="DOG323" s="837" t="s">
        <v>7247</v>
      </c>
      <c r="DOH323" s="865"/>
      <c r="DOI323" s="837" t="s">
        <v>7247</v>
      </c>
      <c r="DOJ323" s="865"/>
      <c r="DOK323" s="837" t="s">
        <v>7247</v>
      </c>
      <c r="DOL323" s="865"/>
      <c r="DOM323" s="837" t="s">
        <v>7247</v>
      </c>
      <c r="DON323" s="865"/>
      <c r="DOO323" s="837" t="s">
        <v>7247</v>
      </c>
      <c r="DOP323" s="865"/>
      <c r="DOQ323" s="837" t="s">
        <v>7247</v>
      </c>
      <c r="DOR323" s="865"/>
      <c r="DOS323" s="837" t="s">
        <v>7247</v>
      </c>
      <c r="DOT323" s="865"/>
      <c r="DOU323" s="837" t="s">
        <v>7247</v>
      </c>
      <c r="DOV323" s="865"/>
      <c r="DOW323" s="837" t="s">
        <v>7247</v>
      </c>
      <c r="DOX323" s="865"/>
      <c r="DOY323" s="837" t="s">
        <v>7247</v>
      </c>
      <c r="DOZ323" s="865"/>
      <c r="DPA323" s="837" t="s">
        <v>7247</v>
      </c>
      <c r="DPB323" s="865"/>
      <c r="DPC323" s="837" t="s">
        <v>7247</v>
      </c>
      <c r="DPD323" s="865"/>
      <c r="DPE323" s="837" t="s">
        <v>7247</v>
      </c>
      <c r="DPF323" s="865"/>
      <c r="DPG323" s="837" t="s">
        <v>7247</v>
      </c>
      <c r="DPH323" s="865"/>
      <c r="DPI323" s="837" t="s">
        <v>7247</v>
      </c>
      <c r="DPJ323" s="865"/>
      <c r="DPK323" s="837" t="s">
        <v>7247</v>
      </c>
      <c r="DPL323" s="865"/>
      <c r="DPM323" s="837" t="s">
        <v>7247</v>
      </c>
      <c r="DPN323" s="865"/>
      <c r="DPO323" s="837" t="s">
        <v>7247</v>
      </c>
      <c r="DPP323" s="865"/>
      <c r="DPQ323" s="837" t="s">
        <v>7247</v>
      </c>
      <c r="DPR323" s="865"/>
      <c r="DPS323" s="837" t="s">
        <v>7247</v>
      </c>
      <c r="DPT323" s="865"/>
      <c r="DPU323" s="837" t="s">
        <v>7247</v>
      </c>
      <c r="DPV323" s="865"/>
      <c r="DPW323" s="837" t="s">
        <v>7247</v>
      </c>
      <c r="DPX323" s="865"/>
      <c r="DPY323" s="837" t="s">
        <v>7247</v>
      </c>
      <c r="DPZ323" s="865"/>
      <c r="DQA323" s="837" t="s">
        <v>7247</v>
      </c>
      <c r="DQB323" s="865"/>
      <c r="DQC323" s="837" t="s">
        <v>7247</v>
      </c>
      <c r="DQD323" s="865"/>
      <c r="DQE323" s="837" t="s">
        <v>7247</v>
      </c>
      <c r="DQF323" s="865"/>
      <c r="DQG323" s="837" t="s">
        <v>7247</v>
      </c>
      <c r="DQH323" s="865"/>
      <c r="DQI323" s="837" t="s">
        <v>7247</v>
      </c>
      <c r="DQJ323" s="865"/>
      <c r="DQK323" s="837" t="s">
        <v>7247</v>
      </c>
      <c r="DQL323" s="865"/>
      <c r="DQM323" s="837" t="s">
        <v>7247</v>
      </c>
      <c r="DQN323" s="865"/>
      <c r="DQO323" s="837" t="s">
        <v>7247</v>
      </c>
      <c r="DQP323" s="865"/>
      <c r="DQQ323" s="837" t="s">
        <v>7247</v>
      </c>
      <c r="DQR323" s="865"/>
      <c r="DQS323" s="837" t="s">
        <v>7247</v>
      </c>
      <c r="DQT323" s="865"/>
      <c r="DQU323" s="837" t="s">
        <v>7247</v>
      </c>
      <c r="DQV323" s="865"/>
      <c r="DQW323" s="837" t="s">
        <v>7247</v>
      </c>
      <c r="DQX323" s="865"/>
      <c r="DQY323" s="837" t="s">
        <v>7247</v>
      </c>
      <c r="DQZ323" s="865"/>
      <c r="DRA323" s="837" t="s">
        <v>7247</v>
      </c>
      <c r="DRB323" s="865"/>
      <c r="DRC323" s="837" t="s">
        <v>7247</v>
      </c>
      <c r="DRD323" s="865"/>
      <c r="DRE323" s="837" t="s">
        <v>7247</v>
      </c>
      <c r="DRF323" s="865"/>
      <c r="DRG323" s="837" t="s">
        <v>7247</v>
      </c>
      <c r="DRH323" s="865"/>
      <c r="DRI323" s="837" t="s">
        <v>7247</v>
      </c>
      <c r="DRJ323" s="865"/>
      <c r="DRK323" s="837" t="s">
        <v>7247</v>
      </c>
      <c r="DRL323" s="865"/>
      <c r="DRM323" s="837" t="s">
        <v>7247</v>
      </c>
      <c r="DRN323" s="865"/>
      <c r="DRO323" s="837" t="s">
        <v>7247</v>
      </c>
      <c r="DRP323" s="865"/>
      <c r="DRQ323" s="837" t="s">
        <v>7247</v>
      </c>
      <c r="DRR323" s="865"/>
      <c r="DRS323" s="837" t="s">
        <v>7247</v>
      </c>
      <c r="DRT323" s="865"/>
      <c r="DRU323" s="837" t="s">
        <v>7247</v>
      </c>
      <c r="DRV323" s="865"/>
      <c r="DRW323" s="837" t="s">
        <v>7247</v>
      </c>
      <c r="DRX323" s="865"/>
      <c r="DRY323" s="837" t="s">
        <v>7247</v>
      </c>
      <c r="DRZ323" s="865"/>
      <c r="DSA323" s="837" t="s">
        <v>7247</v>
      </c>
      <c r="DSB323" s="865"/>
      <c r="DSC323" s="837" t="s">
        <v>7247</v>
      </c>
      <c r="DSD323" s="865"/>
      <c r="DSE323" s="837" t="s">
        <v>7247</v>
      </c>
      <c r="DSF323" s="865"/>
      <c r="DSG323" s="837" t="s">
        <v>7247</v>
      </c>
      <c r="DSH323" s="865"/>
      <c r="DSI323" s="837" t="s">
        <v>7247</v>
      </c>
      <c r="DSJ323" s="865"/>
      <c r="DSK323" s="837" t="s">
        <v>7247</v>
      </c>
      <c r="DSL323" s="865"/>
      <c r="DSM323" s="837" t="s">
        <v>7247</v>
      </c>
      <c r="DSN323" s="865"/>
      <c r="DSO323" s="837" t="s">
        <v>7247</v>
      </c>
      <c r="DSP323" s="865"/>
      <c r="DSQ323" s="837" t="s">
        <v>7247</v>
      </c>
      <c r="DSR323" s="865"/>
      <c r="DSS323" s="837" t="s">
        <v>7247</v>
      </c>
      <c r="DST323" s="865"/>
      <c r="DSU323" s="837" t="s">
        <v>7247</v>
      </c>
      <c r="DSV323" s="865"/>
      <c r="DSW323" s="837" t="s">
        <v>7247</v>
      </c>
      <c r="DSX323" s="865"/>
      <c r="DSY323" s="837" t="s">
        <v>7247</v>
      </c>
      <c r="DSZ323" s="865"/>
      <c r="DTA323" s="837" t="s">
        <v>7247</v>
      </c>
      <c r="DTB323" s="865"/>
      <c r="DTC323" s="837" t="s">
        <v>7247</v>
      </c>
      <c r="DTD323" s="865"/>
      <c r="DTE323" s="837" t="s">
        <v>7247</v>
      </c>
      <c r="DTF323" s="865"/>
      <c r="DTG323" s="837" t="s">
        <v>7247</v>
      </c>
      <c r="DTH323" s="865"/>
      <c r="DTI323" s="837" t="s">
        <v>7247</v>
      </c>
      <c r="DTJ323" s="865"/>
      <c r="DTK323" s="837" t="s">
        <v>7247</v>
      </c>
      <c r="DTL323" s="865"/>
      <c r="DTM323" s="837" t="s">
        <v>7247</v>
      </c>
      <c r="DTN323" s="865"/>
      <c r="DTO323" s="837" t="s">
        <v>7247</v>
      </c>
      <c r="DTP323" s="865"/>
      <c r="DTQ323" s="837" t="s">
        <v>7247</v>
      </c>
      <c r="DTR323" s="865"/>
      <c r="DTS323" s="837" t="s">
        <v>7247</v>
      </c>
      <c r="DTT323" s="865"/>
      <c r="DTU323" s="837" t="s">
        <v>7247</v>
      </c>
      <c r="DTV323" s="865"/>
      <c r="DTW323" s="837" t="s">
        <v>7247</v>
      </c>
      <c r="DTX323" s="865"/>
      <c r="DTY323" s="837" t="s">
        <v>7247</v>
      </c>
      <c r="DTZ323" s="865"/>
      <c r="DUA323" s="837" t="s">
        <v>7247</v>
      </c>
      <c r="DUB323" s="865"/>
      <c r="DUC323" s="837" t="s">
        <v>7247</v>
      </c>
      <c r="DUD323" s="865"/>
      <c r="DUE323" s="837" t="s">
        <v>7247</v>
      </c>
      <c r="DUF323" s="865"/>
      <c r="DUG323" s="837" t="s">
        <v>7247</v>
      </c>
      <c r="DUH323" s="865"/>
      <c r="DUI323" s="837" t="s">
        <v>7247</v>
      </c>
      <c r="DUJ323" s="865"/>
      <c r="DUK323" s="837" t="s">
        <v>7247</v>
      </c>
      <c r="DUL323" s="865"/>
      <c r="DUM323" s="837" t="s">
        <v>7247</v>
      </c>
      <c r="DUN323" s="865"/>
      <c r="DUO323" s="837" t="s">
        <v>7247</v>
      </c>
      <c r="DUP323" s="865"/>
      <c r="DUQ323" s="837" t="s">
        <v>7247</v>
      </c>
      <c r="DUR323" s="865"/>
      <c r="DUS323" s="837" t="s">
        <v>7247</v>
      </c>
      <c r="DUT323" s="865"/>
      <c r="DUU323" s="837" t="s">
        <v>7247</v>
      </c>
      <c r="DUV323" s="865"/>
      <c r="DUW323" s="837" t="s">
        <v>7247</v>
      </c>
      <c r="DUX323" s="865"/>
      <c r="DUY323" s="837" t="s">
        <v>7247</v>
      </c>
      <c r="DUZ323" s="865"/>
      <c r="DVA323" s="837" t="s">
        <v>7247</v>
      </c>
      <c r="DVB323" s="865"/>
      <c r="DVC323" s="837" t="s">
        <v>7247</v>
      </c>
      <c r="DVD323" s="865"/>
      <c r="DVE323" s="837" t="s">
        <v>7247</v>
      </c>
      <c r="DVF323" s="865"/>
      <c r="DVG323" s="837" t="s">
        <v>7247</v>
      </c>
      <c r="DVH323" s="865"/>
      <c r="DVI323" s="837" t="s">
        <v>7247</v>
      </c>
      <c r="DVJ323" s="865"/>
      <c r="DVK323" s="837" t="s">
        <v>7247</v>
      </c>
      <c r="DVL323" s="865"/>
      <c r="DVM323" s="837" t="s">
        <v>7247</v>
      </c>
      <c r="DVN323" s="865"/>
      <c r="DVO323" s="837" t="s">
        <v>7247</v>
      </c>
      <c r="DVP323" s="865"/>
      <c r="DVQ323" s="837" t="s">
        <v>7247</v>
      </c>
      <c r="DVR323" s="865"/>
      <c r="DVS323" s="837" t="s">
        <v>7247</v>
      </c>
      <c r="DVT323" s="865"/>
      <c r="DVU323" s="837" t="s">
        <v>7247</v>
      </c>
      <c r="DVV323" s="865"/>
      <c r="DVW323" s="837" t="s">
        <v>7247</v>
      </c>
      <c r="DVX323" s="865"/>
      <c r="DVY323" s="837" t="s">
        <v>7247</v>
      </c>
      <c r="DVZ323" s="865"/>
      <c r="DWA323" s="837" t="s">
        <v>7247</v>
      </c>
      <c r="DWB323" s="865"/>
      <c r="DWC323" s="837" t="s">
        <v>7247</v>
      </c>
      <c r="DWD323" s="865"/>
      <c r="DWE323" s="837" t="s">
        <v>7247</v>
      </c>
      <c r="DWF323" s="865"/>
      <c r="DWG323" s="837" t="s">
        <v>7247</v>
      </c>
      <c r="DWH323" s="865"/>
      <c r="DWI323" s="837" t="s">
        <v>7247</v>
      </c>
      <c r="DWJ323" s="865"/>
      <c r="DWK323" s="837" t="s">
        <v>7247</v>
      </c>
      <c r="DWL323" s="865"/>
      <c r="DWM323" s="837" t="s">
        <v>7247</v>
      </c>
      <c r="DWN323" s="865"/>
      <c r="DWO323" s="837" t="s">
        <v>7247</v>
      </c>
      <c r="DWP323" s="865"/>
      <c r="DWQ323" s="837" t="s">
        <v>7247</v>
      </c>
      <c r="DWR323" s="865"/>
      <c r="DWS323" s="837" t="s">
        <v>7247</v>
      </c>
      <c r="DWT323" s="865"/>
      <c r="DWU323" s="837" t="s">
        <v>7247</v>
      </c>
      <c r="DWV323" s="865"/>
      <c r="DWW323" s="837" t="s">
        <v>7247</v>
      </c>
      <c r="DWX323" s="865"/>
      <c r="DWY323" s="837" t="s">
        <v>7247</v>
      </c>
      <c r="DWZ323" s="865"/>
      <c r="DXA323" s="837" t="s">
        <v>7247</v>
      </c>
      <c r="DXB323" s="865"/>
      <c r="DXC323" s="837" t="s">
        <v>7247</v>
      </c>
      <c r="DXD323" s="865"/>
      <c r="DXE323" s="837" t="s">
        <v>7247</v>
      </c>
      <c r="DXF323" s="865"/>
      <c r="DXG323" s="837" t="s">
        <v>7247</v>
      </c>
      <c r="DXH323" s="865"/>
      <c r="DXI323" s="837" t="s">
        <v>7247</v>
      </c>
      <c r="DXJ323" s="865"/>
      <c r="DXK323" s="837" t="s">
        <v>7247</v>
      </c>
      <c r="DXL323" s="865"/>
      <c r="DXM323" s="837" t="s">
        <v>7247</v>
      </c>
      <c r="DXN323" s="865"/>
      <c r="DXO323" s="837" t="s">
        <v>7247</v>
      </c>
      <c r="DXP323" s="865"/>
      <c r="DXQ323" s="837" t="s">
        <v>7247</v>
      </c>
      <c r="DXR323" s="865"/>
      <c r="DXS323" s="837" t="s">
        <v>7247</v>
      </c>
      <c r="DXT323" s="865"/>
      <c r="DXU323" s="837" t="s">
        <v>7247</v>
      </c>
      <c r="DXV323" s="865"/>
      <c r="DXW323" s="837" t="s">
        <v>7247</v>
      </c>
      <c r="DXX323" s="865"/>
      <c r="DXY323" s="837" t="s">
        <v>7247</v>
      </c>
      <c r="DXZ323" s="865"/>
      <c r="DYA323" s="837" t="s">
        <v>7247</v>
      </c>
      <c r="DYB323" s="865"/>
      <c r="DYC323" s="837" t="s">
        <v>7247</v>
      </c>
      <c r="DYD323" s="865"/>
      <c r="DYE323" s="837" t="s">
        <v>7247</v>
      </c>
      <c r="DYF323" s="865"/>
      <c r="DYG323" s="837" t="s">
        <v>7247</v>
      </c>
      <c r="DYH323" s="865"/>
      <c r="DYI323" s="837" t="s">
        <v>7247</v>
      </c>
      <c r="DYJ323" s="865"/>
      <c r="DYK323" s="837" t="s">
        <v>7247</v>
      </c>
      <c r="DYL323" s="865"/>
      <c r="DYM323" s="837" t="s">
        <v>7247</v>
      </c>
      <c r="DYN323" s="865"/>
      <c r="DYO323" s="837" t="s">
        <v>7247</v>
      </c>
      <c r="DYP323" s="865"/>
      <c r="DYQ323" s="837" t="s">
        <v>7247</v>
      </c>
      <c r="DYR323" s="865"/>
      <c r="DYS323" s="837" t="s">
        <v>7247</v>
      </c>
      <c r="DYT323" s="865"/>
      <c r="DYU323" s="837" t="s">
        <v>7247</v>
      </c>
      <c r="DYV323" s="865"/>
      <c r="DYW323" s="837" t="s">
        <v>7247</v>
      </c>
      <c r="DYX323" s="865"/>
      <c r="DYY323" s="837" t="s">
        <v>7247</v>
      </c>
      <c r="DYZ323" s="865"/>
      <c r="DZA323" s="837" t="s">
        <v>7247</v>
      </c>
      <c r="DZB323" s="865"/>
      <c r="DZC323" s="837" t="s">
        <v>7247</v>
      </c>
      <c r="DZD323" s="865"/>
      <c r="DZE323" s="837" t="s">
        <v>7247</v>
      </c>
      <c r="DZF323" s="865"/>
      <c r="DZG323" s="837" t="s">
        <v>7247</v>
      </c>
      <c r="DZH323" s="865"/>
      <c r="DZI323" s="837" t="s">
        <v>7247</v>
      </c>
      <c r="DZJ323" s="865"/>
      <c r="DZK323" s="837" t="s">
        <v>7247</v>
      </c>
      <c r="DZL323" s="865"/>
      <c r="DZM323" s="837" t="s">
        <v>7247</v>
      </c>
      <c r="DZN323" s="865"/>
      <c r="DZO323" s="837" t="s">
        <v>7247</v>
      </c>
      <c r="DZP323" s="865"/>
      <c r="DZQ323" s="837" t="s">
        <v>7247</v>
      </c>
      <c r="DZR323" s="865"/>
      <c r="DZS323" s="837" t="s">
        <v>7247</v>
      </c>
      <c r="DZT323" s="865"/>
      <c r="DZU323" s="837" t="s">
        <v>7247</v>
      </c>
      <c r="DZV323" s="865"/>
      <c r="DZW323" s="837" t="s">
        <v>7247</v>
      </c>
      <c r="DZX323" s="865"/>
      <c r="DZY323" s="837" t="s">
        <v>7247</v>
      </c>
      <c r="DZZ323" s="865"/>
      <c r="EAA323" s="837" t="s">
        <v>7247</v>
      </c>
      <c r="EAB323" s="865"/>
      <c r="EAC323" s="837" t="s">
        <v>7247</v>
      </c>
      <c r="EAD323" s="865"/>
      <c r="EAE323" s="837" t="s">
        <v>7247</v>
      </c>
      <c r="EAF323" s="865"/>
      <c r="EAG323" s="837" t="s">
        <v>7247</v>
      </c>
      <c r="EAH323" s="865"/>
      <c r="EAI323" s="837" t="s">
        <v>7247</v>
      </c>
      <c r="EAJ323" s="865"/>
      <c r="EAK323" s="837" t="s">
        <v>7247</v>
      </c>
      <c r="EAL323" s="865"/>
      <c r="EAM323" s="837" t="s">
        <v>7247</v>
      </c>
      <c r="EAN323" s="865"/>
      <c r="EAO323" s="837" t="s">
        <v>7247</v>
      </c>
      <c r="EAP323" s="865"/>
      <c r="EAQ323" s="837" t="s">
        <v>7247</v>
      </c>
      <c r="EAR323" s="865"/>
      <c r="EAS323" s="837" t="s">
        <v>7247</v>
      </c>
      <c r="EAT323" s="865"/>
      <c r="EAU323" s="837" t="s">
        <v>7247</v>
      </c>
      <c r="EAV323" s="865"/>
      <c r="EAW323" s="837" t="s">
        <v>7247</v>
      </c>
      <c r="EAX323" s="865"/>
      <c r="EAY323" s="837" t="s">
        <v>7247</v>
      </c>
      <c r="EAZ323" s="865"/>
      <c r="EBA323" s="837" t="s">
        <v>7247</v>
      </c>
      <c r="EBB323" s="865"/>
      <c r="EBC323" s="837" t="s">
        <v>7247</v>
      </c>
      <c r="EBD323" s="865"/>
      <c r="EBE323" s="837" t="s">
        <v>7247</v>
      </c>
      <c r="EBF323" s="865"/>
      <c r="EBG323" s="837" t="s">
        <v>7247</v>
      </c>
      <c r="EBH323" s="865"/>
      <c r="EBI323" s="837" t="s">
        <v>7247</v>
      </c>
      <c r="EBJ323" s="865"/>
      <c r="EBK323" s="837" t="s">
        <v>7247</v>
      </c>
      <c r="EBL323" s="865"/>
      <c r="EBM323" s="837" t="s">
        <v>7247</v>
      </c>
      <c r="EBN323" s="865"/>
      <c r="EBO323" s="837" t="s">
        <v>7247</v>
      </c>
      <c r="EBP323" s="865"/>
      <c r="EBQ323" s="837" t="s">
        <v>7247</v>
      </c>
      <c r="EBR323" s="865"/>
      <c r="EBS323" s="837" t="s">
        <v>7247</v>
      </c>
      <c r="EBT323" s="865"/>
      <c r="EBU323" s="837" t="s">
        <v>7247</v>
      </c>
      <c r="EBV323" s="865"/>
      <c r="EBW323" s="837" t="s">
        <v>7247</v>
      </c>
      <c r="EBX323" s="865"/>
      <c r="EBY323" s="837" t="s">
        <v>7247</v>
      </c>
      <c r="EBZ323" s="865"/>
      <c r="ECA323" s="837" t="s">
        <v>7247</v>
      </c>
      <c r="ECB323" s="865"/>
      <c r="ECC323" s="837" t="s">
        <v>7247</v>
      </c>
      <c r="ECD323" s="865"/>
      <c r="ECE323" s="837" t="s">
        <v>7247</v>
      </c>
      <c r="ECF323" s="865"/>
      <c r="ECG323" s="837" t="s">
        <v>7247</v>
      </c>
      <c r="ECH323" s="865"/>
      <c r="ECI323" s="837" t="s">
        <v>7247</v>
      </c>
      <c r="ECJ323" s="865"/>
      <c r="ECK323" s="837" t="s">
        <v>7247</v>
      </c>
      <c r="ECL323" s="865"/>
      <c r="ECM323" s="837" t="s">
        <v>7247</v>
      </c>
      <c r="ECN323" s="865"/>
      <c r="ECO323" s="837" t="s">
        <v>7247</v>
      </c>
      <c r="ECP323" s="865"/>
      <c r="ECQ323" s="837" t="s">
        <v>7247</v>
      </c>
      <c r="ECR323" s="865"/>
      <c r="ECS323" s="837" t="s">
        <v>7247</v>
      </c>
      <c r="ECT323" s="865"/>
      <c r="ECU323" s="837" t="s">
        <v>7247</v>
      </c>
      <c r="ECV323" s="865"/>
      <c r="ECW323" s="837" t="s">
        <v>7247</v>
      </c>
      <c r="ECX323" s="865"/>
      <c r="ECY323" s="837" t="s">
        <v>7247</v>
      </c>
      <c r="ECZ323" s="865"/>
      <c r="EDA323" s="837" t="s">
        <v>7247</v>
      </c>
      <c r="EDB323" s="865"/>
      <c r="EDC323" s="837" t="s">
        <v>7247</v>
      </c>
      <c r="EDD323" s="865"/>
      <c r="EDE323" s="837" t="s">
        <v>7247</v>
      </c>
      <c r="EDF323" s="865"/>
      <c r="EDG323" s="837" t="s">
        <v>7247</v>
      </c>
      <c r="EDH323" s="865"/>
      <c r="EDI323" s="837" t="s">
        <v>7247</v>
      </c>
      <c r="EDJ323" s="865"/>
      <c r="EDK323" s="837" t="s">
        <v>7247</v>
      </c>
      <c r="EDL323" s="865"/>
      <c r="EDM323" s="837" t="s">
        <v>7247</v>
      </c>
      <c r="EDN323" s="865"/>
      <c r="EDO323" s="837" t="s">
        <v>7247</v>
      </c>
      <c r="EDP323" s="865"/>
      <c r="EDQ323" s="837" t="s">
        <v>7247</v>
      </c>
      <c r="EDR323" s="865"/>
      <c r="EDS323" s="837" t="s">
        <v>7247</v>
      </c>
      <c r="EDT323" s="865"/>
      <c r="EDU323" s="837" t="s">
        <v>7247</v>
      </c>
      <c r="EDV323" s="865"/>
      <c r="EDW323" s="837" t="s">
        <v>7247</v>
      </c>
      <c r="EDX323" s="865"/>
      <c r="EDY323" s="837" t="s">
        <v>7247</v>
      </c>
      <c r="EDZ323" s="865"/>
      <c r="EEA323" s="837" t="s">
        <v>7247</v>
      </c>
      <c r="EEB323" s="865"/>
      <c r="EEC323" s="837" t="s">
        <v>7247</v>
      </c>
      <c r="EED323" s="865"/>
      <c r="EEE323" s="837" t="s">
        <v>7247</v>
      </c>
      <c r="EEF323" s="865"/>
      <c r="EEG323" s="837" t="s">
        <v>7247</v>
      </c>
      <c r="EEH323" s="865"/>
      <c r="EEI323" s="837" t="s">
        <v>7247</v>
      </c>
      <c r="EEJ323" s="865"/>
      <c r="EEK323" s="837" t="s">
        <v>7247</v>
      </c>
      <c r="EEL323" s="865"/>
      <c r="EEM323" s="837" t="s">
        <v>7247</v>
      </c>
      <c r="EEN323" s="865"/>
      <c r="EEO323" s="837" t="s">
        <v>7247</v>
      </c>
      <c r="EEP323" s="865"/>
      <c r="EEQ323" s="837" t="s">
        <v>7247</v>
      </c>
      <c r="EER323" s="865"/>
      <c r="EES323" s="837" t="s">
        <v>7247</v>
      </c>
      <c r="EET323" s="865"/>
      <c r="EEU323" s="837" t="s">
        <v>7247</v>
      </c>
      <c r="EEV323" s="865"/>
      <c r="EEW323" s="837" t="s">
        <v>7247</v>
      </c>
      <c r="EEX323" s="865"/>
      <c r="EEY323" s="837" t="s">
        <v>7247</v>
      </c>
      <c r="EEZ323" s="865"/>
      <c r="EFA323" s="837" t="s">
        <v>7247</v>
      </c>
      <c r="EFB323" s="865"/>
      <c r="EFC323" s="837" t="s">
        <v>7247</v>
      </c>
      <c r="EFD323" s="865"/>
      <c r="EFE323" s="837" t="s">
        <v>7247</v>
      </c>
      <c r="EFF323" s="865"/>
      <c r="EFG323" s="837" t="s">
        <v>7247</v>
      </c>
      <c r="EFH323" s="865"/>
      <c r="EFI323" s="837" t="s">
        <v>7247</v>
      </c>
      <c r="EFJ323" s="865"/>
      <c r="EFK323" s="837" t="s">
        <v>7247</v>
      </c>
      <c r="EFL323" s="865"/>
      <c r="EFM323" s="837" t="s">
        <v>7247</v>
      </c>
      <c r="EFN323" s="865"/>
      <c r="EFO323" s="837" t="s">
        <v>7247</v>
      </c>
      <c r="EFP323" s="865"/>
      <c r="EFQ323" s="837" t="s">
        <v>7247</v>
      </c>
      <c r="EFR323" s="865"/>
      <c r="EFS323" s="837" t="s">
        <v>7247</v>
      </c>
      <c r="EFT323" s="865"/>
      <c r="EFU323" s="837" t="s">
        <v>7247</v>
      </c>
      <c r="EFV323" s="865"/>
      <c r="EFW323" s="837" t="s">
        <v>7247</v>
      </c>
      <c r="EFX323" s="865"/>
      <c r="EFY323" s="837" t="s">
        <v>7247</v>
      </c>
      <c r="EFZ323" s="865"/>
      <c r="EGA323" s="837" t="s">
        <v>7247</v>
      </c>
      <c r="EGB323" s="865"/>
      <c r="EGC323" s="837" t="s">
        <v>7247</v>
      </c>
      <c r="EGD323" s="865"/>
      <c r="EGE323" s="837" t="s">
        <v>7247</v>
      </c>
      <c r="EGF323" s="865"/>
      <c r="EGG323" s="837" t="s">
        <v>7247</v>
      </c>
      <c r="EGH323" s="865"/>
      <c r="EGI323" s="837" t="s">
        <v>7247</v>
      </c>
      <c r="EGJ323" s="865"/>
      <c r="EGK323" s="837" t="s">
        <v>7247</v>
      </c>
      <c r="EGL323" s="865"/>
      <c r="EGM323" s="837" t="s">
        <v>7247</v>
      </c>
      <c r="EGN323" s="865"/>
      <c r="EGO323" s="837" t="s">
        <v>7247</v>
      </c>
      <c r="EGP323" s="865"/>
      <c r="EGQ323" s="837" t="s">
        <v>7247</v>
      </c>
      <c r="EGR323" s="865"/>
      <c r="EGS323" s="837" t="s">
        <v>7247</v>
      </c>
      <c r="EGT323" s="865"/>
      <c r="EGU323" s="837" t="s">
        <v>7247</v>
      </c>
      <c r="EGV323" s="865"/>
      <c r="EGW323" s="837" t="s">
        <v>7247</v>
      </c>
      <c r="EGX323" s="865"/>
      <c r="EGY323" s="837" t="s">
        <v>7247</v>
      </c>
      <c r="EGZ323" s="865"/>
      <c r="EHA323" s="837" t="s">
        <v>7247</v>
      </c>
      <c r="EHB323" s="865"/>
      <c r="EHC323" s="837" t="s">
        <v>7247</v>
      </c>
      <c r="EHD323" s="865"/>
      <c r="EHE323" s="837" t="s">
        <v>7247</v>
      </c>
      <c r="EHF323" s="865"/>
      <c r="EHG323" s="837" t="s">
        <v>7247</v>
      </c>
      <c r="EHH323" s="865"/>
      <c r="EHI323" s="837" t="s">
        <v>7247</v>
      </c>
      <c r="EHJ323" s="865"/>
      <c r="EHK323" s="837" t="s">
        <v>7247</v>
      </c>
      <c r="EHL323" s="865"/>
      <c r="EHM323" s="837" t="s">
        <v>7247</v>
      </c>
      <c r="EHN323" s="865"/>
      <c r="EHO323" s="837" t="s">
        <v>7247</v>
      </c>
      <c r="EHP323" s="865"/>
      <c r="EHQ323" s="837" t="s">
        <v>7247</v>
      </c>
      <c r="EHR323" s="865"/>
      <c r="EHS323" s="837" t="s">
        <v>7247</v>
      </c>
      <c r="EHT323" s="865"/>
      <c r="EHU323" s="837" t="s">
        <v>7247</v>
      </c>
      <c r="EHV323" s="865"/>
      <c r="EHW323" s="837" t="s">
        <v>7247</v>
      </c>
      <c r="EHX323" s="865"/>
      <c r="EHY323" s="837" t="s">
        <v>7247</v>
      </c>
      <c r="EHZ323" s="865"/>
      <c r="EIA323" s="837" t="s">
        <v>7247</v>
      </c>
      <c r="EIB323" s="865"/>
      <c r="EIC323" s="837" t="s">
        <v>7247</v>
      </c>
      <c r="EID323" s="865"/>
      <c r="EIE323" s="837" t="s">
        <v>7247</v>
      </c>
      <c r="EIF323" s="865"/>
      <c r="EIG323" s="837" t="s">
        <v>7247</v>
      </c>
      <c r="EIH323" s="865"/>
      <c r="EII323" s="837" t="s">
        <v>7247</v>
      </c>
      <c r="EIJ323" s="865"/>
      <c r="EIK323" s="837" t="s">
        <v>7247</v>
      </c>
      <c r="EIL323" s="865"/>
      <c r="EIM323" s="837" t="s">
        <v>7247</v>
      </c>
      <c r="EIN323" s="865"/>
      <c r="EIO323" s="837" t="s">
        <v>7247</v>
      </c>
      <c r="EIP323" s="865"/>
      <c r="EIQ323" s="837" t="s">
        <v>7247</v>
      </c>
      <c r="EIR323" s="865"/>
      <c r="EIS323" s="837" t="s">
        <v>7247</v>
      </c>
      <c r="EIT323" s="865"/>
      <c r="EIU323" s="837" t="s">
        <v>7247</v>
      </c>
      <c r="EIV323" s="865"/>
      <c r="EIW323" s="837" t="s">
        <v>7247</v>
      </c>
      <c r="EIX323" s="865"/>
      <c r="EIY323" s="837" t="s">
        <v>7247</v>
      </c>
      <c r="EIZ323" s="865"/>
      <c r="EJA323" s="837" t="s">
        <v>7247</v>
      </c>
      <c r="EJB323" s="865"/>
      <c r="EJC323" s="837" t="s">
        <v>7247</v>
      </c>
      <c r="EJD323" s="865"/>
      <c r="EJE323" s="837" t="s">
        <v>7247</v>
      </c>
      <c r="EJF323" s="865"/>
      <c r="EJG323" s="837" t="s">
        <v>7247</v>
      </c>
      <c r="EJH323" s="865"/>
      <c r="EJI323" s="837" t="s">
        <v>7247</v>
      </c>
      <c r="EJJ323" s="865"/>
      <c r="EJK323" s="837" t="s">
        <v>7247</v>
      </c>
      <c r="EJL323" s="865"/>
      <c r="EJM323" s="837" t="s">
        <v>7247</v>
      </c>
      <c r="EJN323" s="865"/>
      <c r="EJO323" s="837" t="s">
        <v>7247</v>
      </c>
      <c r="EJP323" s="865"/>
      <c r="EJQ323" s="837" t="s">
        <v>7247</v>
      </c>
      <c r="EJR323" s="865"/>
      <c r="EJS323" s="837" t="s">
        <v>7247</v>
      </c>
      <c r="EJT323" s="865"/>
      <c r="EJU323" s="837" t="s">
        <v>7247</v>
      </c>
      <c r="EJV323" s="865"/>
      <c r="EJW323" s="837" t="s">
        <v>7247</v>
      </c>
      <c r="EJX323" s="865"/>
      <c r="EJY323" s="837" t="s">
        <v>7247</v>
      </c>
      <c r="EJZ323" s="865"/>
      <c r="EKA323" s="837" t="s">
        <v>7247</v>
      </c>
      <c r="EKB323" s="865"/>
      <c r="EKC323" s="837" t="s">
        <v>7247</v>
      </c>
      <c r="EKD323" s="865"/>
      <c r="EKE323" s="837" t="s">
        <v>7247</v>
      </c>
      <c r="EKF323" s="865"/>
      <c r="EKG323" s="837" t="s">
        <v>7247</v>
      </c>
      <c r="EKH323" s="865"/>
      <c r="EKI323" s="837" t="s">
        <v>7247</v>
      </c>
      <c r="EKJ323" s="865"/>
      <c r="EKK323" s="837" t="s">
        <v>7247</v>
      </c>
      <c r="EKL323" s="865"/>
      <c r="EKM323" s="837" t="s">
        <v>7247</v>
      </c>
      <c r="EKN323" s="865"/>
      <c r="EKO323" s="837" t="s">
        <v>7247</v>
      </c>
      <c r="EKP323" s="865"/>
      <c r="EKQ323" s="837" t="s">
        <v>7247</v>
      </c>
      <c r="EKR323" s="865"/>
      <c r="EKS323" s="837" t="s">
        <v>7247</v>
      </c>
      <c r="EKT323" s="865"/>
      <c r="EKU323" s="837" t="s">
        <v>7247</v>
      </c>
      <c r="EKV323" s="865"/>
      <c r="EKW323" s="837" t="s">
        <v>7247</v>
      </c>
      <c r="EKX323" s="865"/>
      <c r="EKY323" s="837" t="s">
        <v>7247</v>
      </c>
      <c r="EKZ323" s="865"/>
      <c r="ELA323" s="837" t="s">
        <v>7247</v>
      </c>
      <c r="ELB323" s="865"/>
      <c r="ELC323" s="837" t="s">
        <v>7247</v>
      </c>
      <c r="ELD323" s="865"/>
      <c r="ELE323" s="837" t="s">
        <v>7247</v>
      </c>
      <c r="ELF323" s="865"/>
      <c r="ELG323" s="837" t="s">
        <v>7247</v>
      </c>
      <c r="ELH323" s="865"/>
      <c r="ELI323" s="837" t="s">
        <v>7247</v>
      </c>
      <c r="ELJ323" s="865"/>
      <c r="ELK323" s="837" t="s">
        <v>7247</v>
      </c>
      <c r="ELL323" s="865"/>
      <c r="ELM323" s="837" t="s">
        <v>7247</v>
      </c>
      <c r="ELN323" s="865"/>
      <c r="ELO323" s="837" t="s">
        <v>7247</v>
      </c>
      <c r="ELP323" s="865"/>
      <c r="ELQ323" s="837" t="s">
        <v>7247</v>
      </c>
      <c r="ELR323" s="865"/>
      <c r="ELS323" s="837" t="s">
        <v>7247</v>
      </c>
      <c r="ELT323" s="865"/>
      <c r="ELU323" s="837" t="s">
        <v>7247</v>
      </c>
      <c r="ELV323" s="865"/>
      <c r="ELW323" s="837" t="s">
        <v>7247</v>
      </c>
      <c r="ELX323" s="865"/>
      <c r="ELY323" s="837" t="s">
        <v>7247</v>
      </c>
      <c r="ELZ323" s="865"/>
      <c r="EMA323" s="837" t="s">
        <v>7247</v>
      </c>
      <c r="EMB323" s="865"/>
      <c r="EMC323" s="837" t="s">
        <v>7247</v>
      </c>
      <c r="EMD323" s="865"/>
      <c r="EME323" s="837" t="s">
        <v>7247</v>
      </c>
      <c r="EMF323" s="865"/>
      <c r="EMG323" s="837" t="s">
        <v>7247</v>
      </c>
      <c r="EMH323" s="865"/>
      <c r="EMI323" s="837" t="s">
        <v>7247</v>
      </c>
      <c r="EMJ323" s="865"/>
      <c r="EMK323" s="837" t="s">
        <v>7247</v>
      </c>
      <c r="EML323" s="865"/>
      <c r="EMM323" s="837" t="s">
        <v>7247</v>
      </c>
      <c r="EMN323" s="865"/>
      <c r="EMO323" s="837" t="s">
        <v>7247</v>
      </c>
      <c r="EMP323" s="865"/>
      <c r="EMQ323" s="837" t="s">
        <v>7247</v>
      </c>
      <c r="EMR323" s="865"/>
      <c r="EMS323" s="837" t="s">
        <v>7247</v>
      </c>
      <c r="EMT323" s="865"/>
      <c r="EMU323" s="837" t="s">
        <v>7247</v>
      </c>
      <c r="EMV323" s="865"/>
      <c r="EMW323" s="837" t="s">
        <v>7247</v>
      </c>
      <c r="EMX323" s="865"/>
      <c r="EMY323" s="837" t="s">
        <v>7247</v>
      </c>
      <c r="EMZ323" s="865"/>
      <c r="ENA323" s="837" t="s">
        <v>7247</v>
      </c>
      <c r="ENB323" s="865"/>
      <c r="ENC323" s="837" t="s">
        <v>7247</v>
      </c>
      <c r="END323" s="865"/>
      <c r="ENE323" s="837" t="s">
        <v>7247</v>
      </c>
      <c r="ENF323" s="865"/>
      <c r="ENG323" s="837" t="s">
        <v>7247</v>
      </c>
      <c r="ENH323" s="865"/>
      <c r="ENI323" s="837" t="s">
        <v>7247</v>
      </c>
      <c r="ENJ323" s="865"/>
      <c r="ENK323" s="837" t="s">
        <v>7247</v>
      </c>
      <c r="ENL323" s="865"/>
      <c r="ENM323" s="837" t="s">
        <v>7247</v>
      </c>
      <c r="ENN323" s="865"/>
      <c r="ENO323" s="837" t="s">
        <v>7247</v>
      </c>
      <c r="ENP323" s="865"/>
      <c r="ENQ323" s="837" t="s">
        <v>7247</v>
      </c>
      <c r="ENR323" s="865"/>
      <c r="ENS323" s="837" t="s">
        <v>7247</v>
      </c>
      <c r="ENT323" s="865"/>
      <c r="ENU323" s="837" t="s">
        <v>7247</v>
      </c>
      <c r="ENV323" s="865"/>
      <c r="ENW323" s="837" t="s">
        <v>7247</v>
      </c>
      <c r="ENX323" s="865"/>
      <c r="ENY323" s="837" t="s">
        <v>7247</v>
      </c>
      <c r="ENZ323" s="865"/>
      <c r="EOA323" s="837" t="s">
        <v>7247</v>
      </c>
      <c r="EOB323" s="865"/>
      <c r="EOC323" s="837" t="s">
        <v>7247</v>
      </c>
      <c r="EOD323" s="865"/>
      <c r="EOE323" s="837" t="s">
        <v>7247</v>
      </c>
      <c r="EOF323" s="865"/>
      <c r="EOG323" s="837" t="s">
        <v>7247</v>
      </c>
      <c r="EOH323" s="865"/>
      <c r="EOI323" s="837" t="s">
        <v>7247</v>
      </c>
      <c r="EOJ323" s="865"/>
      <c r="EOK323" s="837" t="s">
        <v>7247</v>
      </c>
      <c r="EOL323" s="865"/>
      <c r="EOM323" s="837" t="s">
        <v>7247</v>
      </c>
      <c r="EON323" s="865"/>
      <c r="EOO323" s="837" t="s">
        <v>7247</v>
      </c>
      <c r="EOP323" s="865"/>
      <c r="EOQ323" s="837" t="s">
        <v>7247</v>
      </c>
      <c r="EOR323" s="865"/>
      <c r="EOS323" s="837" t="s">
        <v>7247</v>
      </c>
      <c r="EOT323" s="865"/>
      <c r="EOU323" s="837" t="s">
        <v>7247</v>
      </c>
      <c r="EOV323" s="865"/>
      <c r="EOW323" s="837" t="s">
        <v>7247</v>
      </c>
      <c r="EOX323" s="865"/>
      <c r="EOY323" s="837" t="s">
        <v>7247</v>
      </c>
      <c r="EOZ323" s="865"/>
      <c r="EPA323" s="837" t="s">
        <v>7247</v>
      </c>
      <c r="EPB323" s="865"/>
      <c r="EPC323" s="837" t="s">
        <v>7247</v>
      </c>
      <c r="EPD323" s="865"/>
      <c r="EPE323" s="837" t="s">
        <v>7247</v>
      </c>
      <c r="EPF323" s="865"/>
      <c r="EPG323" s="837" t="s">
        <v>7247</v>
      </c>
      <c r="EPH323" s="865"/>
      <c r="EPI323" s="837" t="s">
        <v>7247</v>
      </c>
      <c r="EPJ323" s="865"/>
      <c r="EPK323" s="837" t="s">
        <v>7247</v>
      </c>
      <c r="EPL323" s="865"/>
      <c r="EPM323" s="837" t="s">
        <v>7247</v>
      </c>
      <c r="EPN323" s="865"/>
      <c r="EPO323" s="837" t="s">
        <v>7247</v>
      </c>
      <c r="EPP323" s="865"/>
      <c r="EPQ323" s="837" t="s">
        <v>7247</v>
      </c>
      <c r="EPR323" s="865"/>
      <c r="EPS323" s="837" t="s">
        <v>7247</v>
      </c>
      <c r="EPT323" s="865"/>
      <c r="EPU323" s="837" t="s">
        <v>7247</v>
      </c>
      <c r="EPV323" s="865"/>
      <c r="EPW323" s="837" t="s">
        <v>7247</v>
      </c>
      <c r="EPX323" s="865"/>
      <c r="EPY323" s="837" t="s">
        <v>7247</v>
      </c>
      <c r="EPZ323" s="865"/>
      <c r="EQA323" s="837" t="s">
        <v>7247</v>
      </c>
      <c r="EQB323" s="865"/>
      <c r="EQC323" s="837" t="s">
        <v>7247</v>
      </c>
      <c r="EQD323" s="865"/>
      <c r="EQE323" s="837" t="s">
        <v>7247</v>
      </c>
      <c r="EQF323" s="865"/>
      <c r="EQG323" s="837" t="s">
        <v>7247</v>
      </c>
      <c r="EQH323" s="865"/>
      <c r="EQI323" s="837" t="s">
        <v>7247</v>
      </c>
      <c r="EQJ323" s="865"/>
      <c r="EQK323" s="837" t="s">
        <v>7247</v>
      </c>
      <c r="EQL323" s="865"/>
      <c r="EQM323" s="837" t="s">
        <v>7247</v>
      </c>
      <c r="EQN323" s="865"/>
      <c r="EQO323" s="837" t="s">
        <v>7247</v>
      </c>
      <c r="EQP323" s="865"/>
      <c r="EQQ323" s="837" t="s">
        <v>7247</v>
      </c>
      <c r="EQR323" s="865"/>
      <c r="EQS323" s="837" t="s">
        <v>7247</v>
      </c>
      <c r="EQT323" s="865"/>
      <c r="EQU323" s="837" t="s">
        <v>7247</v>
      </c>
      <c r="EQV323" s="865"/>
      <c r="EQW323" s="837" t="s">
        <v>7247</v>
      </c>
      <c r="EQX323" s="865"/>
      <c r="EQY323" s="837" t="s">
        <v>7247</v>
      </c>
      <c r="EQZ323" s="865"/>
      <c r="ERA323" s="837" t="s">
        <v>7247</v>
      </c>
      <c r="ERB323" s="865"/>
      <c r="ERC323" s="837" t="s">
        <v>7247</v>
      </c>
      <c r="ERD323" s="865"/>
      <c r="ERE323" s="837" t="s">
        <v>7247</v>
      </c>
      <c r="ERF323" s="865"/>
      <c r="ERG323" s="837" t="s">
        <v>7247</v>
      </c>
      <c r="ERH323" s="865"/>
      <c r="ERI323" s="837" t="s">
        <v>7247</v>
      </c>
      <c r="ERJ323" s="865"/>
      <c r="ERK323" s="837" t="s">
        <v>7247</v>
      </c>
      <c r="ERL323" s="865"/>
      <c r="ERM323" s="837" t="s">
        <v>7247</v>
      </c>
      <c r="ERN323" s="865"/>
      <c r="ERO323" s="837" t="s">
        <v>7247</v>
      </c>
      <c r="ERP323" s="865"/>
      <c r="ERQ323" s="837" t="s">
        <v>7247</v>
      </c>
      <c r="ERR323" s="865"/>
      <c r="ERS323" s="837" t="s">
        <v>7247</v>
      </c>
      <c r="ERT323" s="865"/>
      <c r="ERU323" s="837" t="s">
        <v>7247</v>
      </c>
      <c r="ERV323" s="865"/>
      <c r="ERW323" s="837" t="s">
        <v>7247</v>
      </c>
      <c r="ERX323" s="865"/>
      <c r="ERY323" s="837" t="s">
        <v>7247</v>
      </c>
      <c r="ERZ323" s="865"/>
      <c r="ESA323" s="837" t="s">
        <v>7247</v>
      </c>
      <c r="ESB323" s="865"/>
      <c r="ESC323" s="837" t="s">
        <v>7247</v>
      </c>
      <c r="ESD323" s="865"/>
      <c r="ESE323" s="837" t="s">
        <v>7247</v>
      </c>
      <c r="ESF323" s="865"/>
      <c r="ESG323" s="837" t="s">
        <v>7247</v>
      </c>
      <c r="ESH323" s="865"/>
      <c r="ESI323" s="837" t="s">
        <v>7247</v>
      </c>
      <c r="ESJ323" s="865"/>
      <c r="ESK323" s="837" t="s">
        <v>7247</v>
      </c>
      <c r="ESL323" s="865"/>
      <c r="ESM323" s="837" t="s">
        <v>7247</v>
      </c>
      <c r="ESN323" s="865"/>
      <c r="ESO323" s="837" t="s">
        <v>7247</v>
      </c>
      <c r="ESP323" s="865"/>
      <c r="ESQ323" s="837" t="s">
        <v>7247</v>
      </c>
      <c r="ESR323" s="865"/>
      <c r="ESS323" s="837" t="s">
        <v>7247</v>
      </c>
      <c r="EST323" s="865"/>
      <c r="ESU323" s="837" t="s">
        <v>7247</v>
      </c>
      <c r="ESV323" s="865"/>
      <c r="ESW323" s="837" t="s">
        <v>7247</v>
      </c>
      <c r="ESX323" s="865"/>
      <c r="ESY323" s="837" t="s">
        <v>7247</v>
      </c>
      <c r="ESZ323" s="865"/>
      <c r="ETA323" s="837" t="s">
        <v>7247</v>
      </c>
      <c r="ETB323" s="865"/>
      <c r="ETC323" s="837" t="s">
        <v>7247</v>
      </c>
      <c r="ETD323" s="865"/>
      <c r="ETE323" s="837" t="s">
        <v>7247</v>
      </c>
      <c r="ETF323" s="865"/>
      <c r="ETG323" s="837" t="s">
        <v>7247</v>
      </c>
      <c r="ETH323" s="865"/>
      <c r="ETI323" s="837" t="s">
        <v>7247</v>
      </c>
      <c r="ETJ323" s="865"/>
      <c r="ETK323" s="837" t="s">
        <v>7247</v>
      </c>
      <c r="ETL323" s="865"/>
      <c r="ETM323" s="837" t="s">
        <v>7247</v>
      </c>
      <c r="ETN323" s="865"/>
      <c r="ETO323" s="837" t="s">
        <v>7247</v>
      </c>
      <c r="ETP323" s="865"/>
      <c r="ETQ323" s="837" t="s">
        <v>7247</v>
      </c>
      <c r="ETR323" s="865"/>
      <c r="ETS323" s="837" t="s">
        <v>7247</v>
      </c>
      <c r="ETT323" s="865"/>
      <c r="ETU323" s="837" t="s">
        <v>7247</v>
      </c>
      <c r="ETV323" s="865"/>
      <c r="ETW323" s="837" t="s">
        <v>7247</v>
      </c>
      <c r="ETX323" s="865"/>
      <c r="ETY323" s="837" t="s">
        <v>7247</v>
      </c>
      <c r="ETZ323" s="865"/>
      <c r="EUA323" s="837" t="s">
        <v>7247</v>
      </c>
      <c r="EUB323" s="865"/>
      <c r="EUC323" s="837" t="s">
        <v>7247</v>
      </c>
      <c r="EUD323" s="865"/>
      <c r="EUE323" s="837" t="s">
        <v>7247</v>
      </c>
      <c r="EUF323" s="865"/>
      <c r="EUG323" s="837" t="s">
        <v>7247</v>
      </c>
      <c r="EUH323" s="865"/>
      <c r="EUI323" s="837" t="s">
        <v>7247</v>
      </c>
      <c r="EUJ323" s="865"/>
      <c r="EUK323" s="837" t="s">
        <v>7247</v>
      </c>
      <c r="EUL323" s="865"/>
      <c r="EUM323" s="837" t="s">
        <v>7247</v>
      </c>
      <c r="EUN323" s="865"/>
      <c r="EUO323" s="837" t="s">
        <v>7247</v>
      </c>
      <c r="EUP323" s="865"/>
      <c r="EUQ323" s="837" t="s">
        <v>7247</v>
      </c>
      <c r="EUR323" s="865"/>
      <c r="EUS323" s="837" t="s">
        <v>7247</v>
      </c>
      <c r="EUT323" s="865"/>
      <c r="EUU323" s="837" t="s">
        <v>7247</v>
      </c>
      <c r="EUV323" s="865"/>
      <c r="EUW323" s="837" t="s">
        <v>7247</v>
      </c>
      <c r="EUX323" s="865"/>
      <c r="EUY323" s="837" t="s">
        <v>7247</v>
      </c>
      <c r="EUZ323" s="865"/>
      <c r="EVA323" s="837" t="s">
        <v>7247</v>
      </c>
      <c r="EVB323" s="865"/>
      <c r="EVC323" s="837" t="s">
        <v>7247</v>
      </c>
      <c r="EVD323" s="865"/>
      <c r="EVE323" s="837" t="s">
        <v>7247</v>
      </c>
      <c r="EVF323" s="865"/>
      <c r="EVG323" s="837" t="s">
        <v>7247</v>
      </c>
      <c r="EVH323" s="865"/>
      <c r="EVI323" s="837" t="s">
        <v>7247</v>
      </c>
      <c r="EVJ323" s="865"/>
      <c r="EVK323" s="837" t="s">
        <v>7247</v>
      </c>
      <c r="EVL323" s="865"/>
      <c r="EVM323" s="837" t="s">
        <v>7247</v>
      </c>
      <c r="EVN323" s="865"/>
      <c r="EVO323" s="837" t="s">
        <v>7247</v>
      </c>
      <c r="EVP323" s="865"/>
      <c r="EVQ323" s="837" t="s">
        <v>7247</v>
      </c>
      <c r="EVR323" s="865"/>
      <c r="EVS323" s="837" t="s">
        <v>7247</v>
      </c>
      <c r="EVT323" s="865"/>
      <c r="EVU323" s="837" t="s">
        <v>7247</v>
      </c>
      <c r="EVV323" s="865"/>
      <c r="EVW323" s="837" t="s">
        <v>7247</v>
      </c>
      <c r="EVX323" s="865"/>
      <c r="EVY323" s="837" t="s">
        <v>7247</v>
      </c>
      <c r="EVZ323" s="865"/>
      <c r="EWA323" s="837" t="s">
        <v>7247</v>
      </c>
      <c r="EWB323" s="865"/>
      <c r="EWC323" s="837" t="s">
        <v>7247</v>
      </c>
      <c r="EWD323" s="865"/>
      <c r="EWE323" s="837" t="s">
        <v>7247</v>
      </c>
      <c r="EWF323" s="865"/>
      <c r="EWG323" s="837" t="s">
        <v>7247</v>
      </c>
      <c r="EWH323" s="865"/>
      <c r="EWI323" s="837" t="s">
        <v>7247</v>
      </c>
      <c r="EWJ323" s="865"/>
      <c r="EWK323" s="837" t="s">
        <v>7247</v>
      </c>
      <c r="EWL323" s="865"/>
      <c r="EWM323" s="837" t="s">
        <v>7247</v>
      </c>
      <c r="EWN323" s="865"/>
      <c r="EWO323" s="837" t="s">
        <v>7247</v>
      </c>
      <c r="EWP323" s="865"/>
      <c r="EWQ323" s="837" t="s">
        <v>7247</v>
      </c>
      <c r="EWR323" s="865"/>
      <c r="EWS323" s="837" t="s">
        <v>7247</v>
      </c>
      <c r="EWT323" s="865"/>
      <c r="EWU323" s="837" t="s">
        <v>7247</v>
      </c>
      <c r="EWV323" s="865"/>
      <c r="EWW323" s="837" t="s">
        <v>7247</v>
      </c>
      <c r="EWX323" s="865"/>
      <c r="EWY323" s="837" t="s">
        <v>7247</v>
      </c>
      <c r="EWZ323" s="865"/>
      <c r="EXA323" s="837" t="s">
        <v>7247</v>
      </c>
      <c r="EXB323" s="865"/>
      <c r="EXC323" s="837" t="s">
        <v>7247</v>
      </c>
      <c r="EXD323" s="865"/>
      <c r="EXE323" s="837" t="s">
        <v>7247</v>
      </c>
      <c r="EXF323" s="865"/>
      <c r="EXG323" s="837" t="s">
        <v>7247</v>
      </c>
      <c r="EXH323" s="865"/>
      <c r="EXI323" s="837" t="s">
        <v>7247</v>
      </c>
      <c r="EXJ323" s="865"/>
      <c r="EXK323" s="837" t="s">
        <v>7247</v>
      </c>
      <c r="EXL323" s="865"/>
      <c r="EXM323" s="837" t="s">
        <v>7247</v>
      </c>
      <c r="EXN323" s="865"/>
      <c r="EXO323" s="837" t="s">
        <v>7247</v>
      </c>
      <c r="EXP323" s="865"/>
      <c r="EXQ323" s="837" t="s">
        <v>7247</v>
      </c>
      <c r="EXR323" s="865"/>
      <c r="EXS323" s="837" t="s">
        <v>7247</v>
      </c>
      <c r="EXT323" s="865"/>
      <c r="EXU323" s="837" t="s">
        <v>7247</v>
      </c>
      <c r="EXV323" s="865"/>
      <c r="EXW323" s="837" t="s">
        <v>7247</v>
      </c>
      <c r="EXX323" s="865"/>
      <c r="EXY323" s="837" t="s">
        <v>7247</v>
      </c>
      <c r="EXZ323" s="865"/>
      <c r="EYA323" s="837" t="s">
        <v>7247</v>
      </c>
      <c r="EYB323" s="865"/>
      <c r="EYC323" s="837" t="s">
        <v>7247</v>
      </c>
      <c r="EYD323" s="865"/>
      <c r="EYE323" s="837" t="s">
        <v>7247</v>
      </c>
      <c r="EYF323" s="865"/>
      <c r="EYG323" s="837" t="s">
        <v>7247</v>
      </c>
      <c r="EYH323" s="865"/>
      <c r="EYI323" s="837" t="s">
        <v>7247</v>
      </c>
      <c r="EYJ323" s="865"/>
      <c r="EYK323" s="837" t="s">
        <v>7247</v>
      </c>
      <c r="EYL323" s="865"/>
      <c r="EYM323" s="837" t="s">
        <v>7247</v>
      </c>
      <c r="EYN323" s="865"/>
      <c r="EYO323" s="837" t="s">
        <v>7247</v>
      </c>
      <c r="EYP323" s="865"/>
      <c r="EYQ323" s="837" t="s">
        <v>7247</v>
      </c>
      <c r="EYR323" s="865"/>
      <c r="EYS323" s="837" t="s">
        <v>7247</v>
      </c>
      <c r="EYT323" s="865"/>
      <c r="EYU323" s="837" t="s">
        <v>7247</v>
      </c>
      <c r="EYV323" s="865"/>
      <c r="EYW323" s="837" t="s">
        <v>7247</v>
      </c>
      <c r="EYX323" s="865"/>
      <c r="EYY323" s="837" t="s">
        <v>7247</v>
      </c>
      <c r="EYZ323" s="865"/>
      <c r="EZA323" s="837" t="s">
        <v>7247</v>
      </c>
      <c r="EZB323" s="865"/>
      <c r="EZC323" s="837" t="s">
        <v>7247</v>
      </c>
      <c r="EZD323" s="865"/>
      <c r="EZE323" s="837" t="s">
        <v>7247</v>
      </c>
      <c r="EZF323" s="865"/>
      <c r="EZG323" s="837" t="s">
        <v>7247</v>
      </c>
      <c r="EZH323" s="865"/>
      <c r="EZI323" s="837" t="s">
        <v>7247</v>
      </c>
      <c r="EZJ323" s="865"/>
      <c r="EZK323" s="837" t="s">
        <v>7247</v>
      </c>
      <c r="EZL323" s="865"/>
      <c r="EZM323" s="837" t="s">
        <v>7247</v>
      </c>
      <c r="EZN323" s="865"/>
      <c r="EZO323" s="837" t="s">
        <v>7247</v>
      </c>
      <c r="EZP323" s="865"/>
      <c r="EZQ323" s="837" t="s">
        <v>7247</v>
      </c>
      <c r="EZR323" s="865"/>
      <c r="EZS323" s="837" t="s">
        <v>7247</v>
      </c>
      <c r="EZT323" s="865"/>
      <c r="EZU323" s="837" t="s">
        <v>7247</v>
      </c>
      <c r="EZV323" s="865"/>
      <c r="EZW323" s="837" t="s">
        <v>7247</v>
      </c>
      <c r="EZX323" s="865"/>
      <c r="EZY323" s="837" t="s">
        <v>7247</v>
      </c>
      <c r="EZZ323" s="865"/>
      <c r="FAA323" s="837" t="s">
        <v>7247</v>
      </c>
      <c r="FAB323" s="865"/>
      <c r="FAC323" s="837" t="s">
        <v>7247</v>
      </c>
      <c r="FAD323" s="865"/>
      <c r="FAE323" s="837" t="s">
        <v>7247</v>
      </c>
      <c r="FAF323" s="865"/>
      <c r="FAG323" s="837" t="s">
        <v>7247</v>
      </c>
      <c r="FAH323" s="865"/>
      <c r="FAI323" s="837" t="s">
        <v>7247</v>
      </c>
      <c r="FAJ323" s="865"/>
      <c r="FAK323" s="837" t="s">
        <v>7247</v>
      </c>
      <c r="FAL323" s="865"/>
      <c r="FAM323" s="837" t="s">
        <v>7247</v>
      </c>
      <c r="FAN323" s="865"/>
      <c r="FAO323" s="837" t="s">
        <v>7247</v>
      </c>
      <c r="FAP323" s="865"/>
      <c r="FAQ323" s="837" t="s">
        <v>7247</v>
      </c>
      <c r="FAR323" s="865"/>
      <c r="FAS323" s="837" t="s">
        <v>7247</v>
      </c>
      <c r="FAT323" s="865"/>
      <c r="FAU323" s="837" t="s">
        <v>7247</v>
      </c>
      <c r="FAV323" s="865"/>
      <c r="FAW323" s="837" t="s">
        <v>7247</v>
      </c>
      <c r="FAX323" s="865"/>
      <c r="FAY323" s="837" t="s">
        <v>7247</v>
      </c>
      <c r="FAZ323" s="865"/>
      <c r="FBA323" s="837" t="s">
        <v>7247</v>
      </c>
      <c r="FBB323" s="865"/>
      <c r="FBC323" s="837" t="s">
        <v>7247</v>
      </c>
      <c r="FBD323" s="865"/>
      <c r="FBE323" s="837" t="s">
        <v>7247</v>
      </c>
      <c r="FBF323" s="865"/>
      <c r="FBG323" s="837" t="s">
        <v>7247</v>
      </c>
      <c r="FBH323" s="865"/>
      <c r="FBI323" s="837" t="s">
        <v>7247</v>
      </c>
      <c r="FBJ323" s="865"/>
      <c r="FBK323" s="837" t="s">
        <v>7247</v>
      </c>
      <c r="FBL323" s="865"/>
      <c r="FBM323" s="837" t="s">
        <v>7247</v>
      </c>
      <c r="FBN323" s="865"/>
      <c r="FBO323" s="837" t="s">
        <v>7247</v>
      </c>
      <c r="FBP323" s="865"/>
      <c r="FBQ323" s="837" t="s">
        <v>7247</v>
      </c>
      <c r="FBR323" s="865"/>
      <c r="FBS323" s="837" t="s">
        <v>7247</v>
      </c>
      <c r="FBT323" s="865"/>
      <c r="FBU323" s="837" t="s">
        <v>7247</v>
      </c>
      <c r="FBV323" s="865"/>
      <c r="FBW323" s="837" t="s">
        <v>7247</v>
      </c>
      <c r="FBX323" s="865"/>
      <c r="FBY323" s="837" t="s">
        <v>7247</v>
      </c>
      <c r="FBZ323" s="865"/>
      <c r="FCA323" s="837" t="s">
        <v>7247</v>
      </c>
      <c r="FCB323" s="865"/>
      <c r="FCC323" s="837" t="s">
        <v>7247</v>
      </c>
      <c r="FCD323" s="865"/>
      <c r="FCE323" s="837" t="s">
        <v>7247</v>
      </c>
      <c r="FCF323" s="865"/>
      <c r="FCG323" s="837" t="s">
        <v>7247</v>
      </c>
      <c r="FCH323" s="865"/>
      <c r="FCI323" s="837" t="s">
        <v>7247</v>
      </c>
      <c r="FCJ323" s="865"/>
      <c r="FCK323" s="837" t="s">
        <v>7247</v>
      </c>
      <c r="FCL323" s="865"/>
      <c r="FCM323" s="837" t="s">
        <v>7247</v>
      </c>
      <c r="FCN323" s="865"/>
      <c r="FCO323" s="837" t="s">
        <v>7247</v>
      </c>
      <c r="FCP323" s="865"/>
      <c r="FCQ323" s="837" t="s">
        <v>7247</v>
      </c>
      <c r="FCR323" s="865"/>
      <c r="FCS323" s="837" t="s">
        <v>7247</v>
      </c>
      <c r="FCT323" s="865"/>
      <c r="FCU323" s="837" t="s">
        <v>7247</v>
      </c>
      <c r="FCV323" s="865"/>
      <c r="FCW323" s="837" t="s">
        <v>7247</v>
      </c>
      <c r="FCX323" s="865"/>
      <c r="FCY323" s="837" t="s">
        <v>7247</v>
      </c>
      <c r="FCZ323" s="865"/>
      <c r="FDA323" s="837" t="s">
        <v>7247</v>
      </c>
      <c r="FDB323" s="865"/>
      <c r="FDC323" s="837" t="s">
        <v>7247</v>
      </c>
      <c r="FDD323" s="865"/>
      <c r="FDE323" s="837" t="s">
        <v>7247</v>
      </c>
      <c r="FDF323" s="865"/>
      <c r="FDG323" s="837" t="s">
        <v>7247</v>
      </c>
      <c r="FDH323" s="865"/>
      <c r="FDI323" s="837" t="s">
        <v>7247</v>
      </c>
      <c r="FDJ323" s="865"/>
      <c r="FDK323" s="837" t="s">
        <v>7247</v>
      </c>
      <c r="FDL323" s="865"/>
      <c r="FDM323" s="837" t="s">
        <v>7247</v>
      </c>
      <c r="FDN323" s="865"/>
      <c r="FDO323" s="837" t="s">
        <v>7247</v>
      </c>
      <c r="FDP323" s="865"/>
      <c r="FDQ323" s="837" t="s">
        <v>7247</v>
      </c>
      <c r="FDR323" s="865"/>
      <c r="FDS323" s="837" t="s">
        <v>7247</v>
      </c>
      <c r="FDT323" s="865"/>
      <c r="FDU323" s="837" t="s">
        <v>7247</v>
      </c>
      <c r="FDV323" s="865"/>
      <c r="FDW323" s="837" t="s">
        <v>7247</v>
      </c>
      <c r="FDX323" s="865"/>
      <c r="FDY323" s="837" t="s">
        <v>7247</v>
      </c>
      <c r="FDZ323" s="865"/>
      <c r="FEA323" s="837" t="s">
        <v>7247</v>
      </c>
      <c r="FEB323" s="865"/>
      <c r="FEC323" s="837" t="s">
        <v>7247</v>
      </c>
      <c r="FED323" s="865"/>
      <c r="FEE323" s="837" t="s">
        <v>7247</v>
      </c>
      <c r="FEF323" s="865"/>
      <c r="FEG323" s="837" t="s">
        <v>7247</v>
      </c>
      <c r="FEH323" s="865"/>
      <c r="FEI323" s="837" t="s">
        <v>7247</v>
      </c>
      <c r="FEJ323" s="865"/>
      <c r="FEK323" s="837" t="s">
        <v>7247</v>
      </c>
      <c r="FEL323" s="865"/>
      <c r="FEM323" s="837" t="s">
        <v>7247</v>
      </c>
      <c r="FEN323" s="865"/>
      <c r="FEO323" s="837" t="s">
        <v>7247</v>
      </c>
      <c r="FEP323" s="865"/>
      <c r="FEQ323" s="837" t="s">
        <v>7247</v>
      </c>
      <c r="FER323" s="865"/>
      <c r="FES323" s="837" t="s">
        <v>7247</v>
      </c>
      <c r="FET323" s="865"/>
      <c r="FEU323" s="837" t="s">
        <v>7247</v>
      </c>
      <c r="FEV323" s="865"/>
      <c r="FEW323" s="837" t="s">
        <v>7247</v>
      </c>
      <c r="FEX323" s="865"/>
      <c r="FEY323" s="837" t="s">
        <v>7247</v>
      </c>
      <c r="FEZ323" s="865"/>
      <c r="FFA323" s="837" t="s">
        <v>7247</v>
      </c>
      <c r="FFB323" s="865"/>
      <c r="FFC323" s="837" t="s">
        <v>7247</v>
      </c>
      <c r="FFD323" s="865"/>
      <c r="FFE323" s="837" t="s">
        <v>7247</v>
      </c>
      <c r="FFF323" s="865"/>
      <c r="FFG323" s="837" t="s">
        <v>7247</v>
      </c>
      <c r="FFH323" s="865"/>
      <c r="FFI323" s="837" t="s">
        <v>7247</v>
      </c>
      <c r="FFJ323" s="865"/>
      <c r="FFK323" s="837" t="s">
        <v>7247</v>
      </c>
      <c r="FFL323" s="865"/>
      <c r="FFM323" s="837" t="s">
        <v>7247</v>
      </c>
      <c r="FFN323" s="865"/>
      <c r="FFO323" s="837" t="s">
        <v>7247</v>
      </c>
      <c r="FFP323" s="865"/>
      <c r="FFQ323" s="837" t="s">
        <v>7247</v>
      </c>
      <c r="FFR323" s="865"/>
      <c r="FFS323" s="837" t="s">
        <v>7247</v>
      </c>
      <c r="FFT323" s="865"/>
      <c r="FFU323" s="837" t="s">
        <v>7247</v>
      </c>
      <c r="FFV323" s="865"/>
      <c r="FFW323" s="837" t="s">
        <v>7247</v>
      </c>
      <c r="FFX323" s="865"/>
      <c r="FFY323" s="837" t="s">
        <v>7247</v>
      </c>
      <c r="FFZ323" s="865"/>
      <c r="FGA323" s="837" t="s">
        <v>7247</v>
      </c>
      <c r="FGB323" s="865"/>
      <c r="FGC323" s="837" t="s">
        <v>7247</v>
      </c>
      <c r="FGD323" s="865"/>
      <c r="FGE323" s="837" t="s">
        <v>7247</v>
      </c>
      <c r="FGF323" s="865"/>
      <c r="FGG323" s="837" t="s">
        <v>7247</v>
      </c>
      <c r="FGH323" s="865"/>
      <c r="FGI323" s="837" t="s">
        <v>7247</v>
      </c>
      <c r="FGJ323" s="865"/>
      <c r="FGK323" s="837" t="s">
        <v>7247</v>
      </c>
      <c r="FGL323" s="865"/>
      <c r="FGM323" s="837" t="s">
        <v>7247</v>
      </c>
      <c r="FGN323" s="865"/>
      <c r="FGO323" s="837" t="s">
        <v>7247</v>
      </c>
      <c r="FGP323" s="865"/>
      <c r="FGQ323" s="837" t="s">
        <v>7247</v>
      </c>
      <c r="FGR323" s="865"/>
      <c r="FGS323" s="837" t="s">
        <v>7247</v>
      </c>
      <c r="FGT323" s="865"/>
      <c r="FGU323" s="837" t="s">
        <v>7247</v>
      </c>
      <c r="FGV323" s="865"/>
      <c r="FGW323" s="837" t="s">
        <v>7247</v>
      </c>
      <c r="FGX323" s="865"/>
      <c r="FGY323" s="837" t="s">
        <v>7247</v>
      </c>
      <c r="FGZ323" s="865"/>
      <c r="FHA323" s="837" t="s">
        <v>7247</v>
      </c>
      <c r="FHB323" s="865"/>
      <c r="FHC323" s="837" t="s">
        <v>7247</v>
      </c>
      <c r="FHD323" s="865"/>
      <c r="FHE323" s="837" t="s">
        <v>7247</v>
      </c>
      <c r="FHF323" s="865"/>
      <c r="FHG323" s="837" t="s">
        <v>7247</v>
      </c>
      <c r="FHH323" s="865"/>
      <c r="FHI323" s="837" t="s">
        <v>7247</v>
      </c>
      <c r="FHJ323" s="865"/>
      <c r="FHK323" s="837" t="s">
        <v>7247</v>
      </c>
      <c r="FHL323" s="865"/>
      <c r="FHM323" s="837" t="s">
        <v>7247</v>
      </c>
      <c r="FHN323" s="865"/>
      <c r="FHO323" s="837" t="s">
        <v>7247</v>
      </c>
      <c r="FHP323" s="865"/>
      <c r="FHQ323" s="837" t="s">
        <v>7247</v>
      </c>
      <c r="FHR323" s="865"/>
      <c r="FHS323" s="837" t="s">
        <v>7247</v>
      </c>
      <c r="FHT323" s="865"/>
      <c r="FHU323" s="837" t="s">
        <v>7247</v>
      </c>
      <c r="FHV323" s="865"/>
      <c r="FHW323" s="837" t="s">
        <v>7247</v>
      </c>
      <c r="FHX323" s="865"/>
      <c r="FHY323" s="837" t="s">
        <v>7247</v>
      </c>
      <c r="FHZ323" s="865"/>
      <c r="FIA323" s="837" t="s">
        <v>7247</v>
      </c>
      <c r="FIB323" s="865"/>
      <c r="FIC323" s="837" t="s">
        <v>7247</v>
      </c>
      <c r="FID323" s="865"/>
      <c r="FIE323" s="837" t="s">
        <v>7247</v>
      </c>
      <c r="FIF323" s="865"/>
      <c r="FIG323" s="837" t="s">
        <v>7247</v>
      </c>
      <c r="FIH323" s="865"/>
      <c r="FII323" s="837" t="s">
        <v>7247</v>
      </c>
      <c r="FIJ323" s="865"/>
      <c r="FIK323" s="837" t="s">
        <v>7247</v>
      </c>
      <c r="FIL323" s="865"/>
      <c r="FIM323" s="837" t="s">
        <v>7247</v>
      </c>
      <c r="FIN323" s="865"/>
      <c r="FIO323" s="837" t="s">
        <v>7247</v>
      </c>
      <c r="FIP323" s="865"/>
      <c r="FIQ323" s="837" t="s">
        <v>7247</v>
      </c>
      <c r="FIR323" s="865"/>
      <c r="FIS323" s="837" t="s">
        <v>7247</v>
      </c>
      <c r="FIT323" s="865"/>
      <c r="FIU323" s="837" t="s">
        <v>7247</v>
      </c>
      <c r="FIV323" s="865"/>
      <c r="FIW323" s="837" t="s">
        <v>7247</v>
      </c>
      <c r="FIX323" s="865"/>
      <c r="FIY323" s="837" t="s">
        <v>7247</v>
      </c>
      <c r="FIZ323" s="865"/>
      <c r="FJA323" s="837" t="s">
        <v>7247</v>
      </c>
      <c r="FJB323" s="865"/>
      <c r="FJC323" s="837" t="s">
        <v>7247</v>
      </c>
      <c r="FJD323" s="865"/>
      <c r="FJE323" s="837" t="s">
        <v>7247</v>
      </c>
      <c r="FJF323" s="865"/>
      <c r="FJG323" s="837" t="s">
        <v>7247</v>
      </c>
      <c r="FJH323" s="865"/>
      <c r="FJI323" s="837" t="s">
        <v>7247</v>
      </c>
      <c r="FJJ323" s="865"/>
      <c r="FJK323" s="837" t="s">
        <v>7247</v>
      </c>
      <c r="FJL323" s="865"/>
      <c r="FJM323" s="837" t="s">
        <v>7247</v>
      </c>
      <c r="FJN323" s="865"/>
      <c r="FJO323" s="837" t="s">
        <v>7247</v>
      </c>
      <c r="FJP323" s="865"/>
      <c r="FJQ323" s="837" t="s">
        <v>7247</v>
      </c>
      <c r="FJR323" s="865"/>
      <c r="FJS323" s="837" t="s">
        <v>7247</v>
      </c>
      <c r="FJT323" s="865"/>
      <c r="FJU323" s="837" t="s">
        <v>7247</v>
      </c>
      <c r="FJV323" s="865"/>
      <c r="FJW323" s="837" t="s">
        <v>7247</v>
      </c>
      <c r="FJX323" s="865"/>
      <c r="FJY323" s="837" t="s">
        <v>7247</v>
      </c>
      <c r="FJZ323" s="865"/>
      <c r="FKA323" s="837" t="s">
        <v>7247</v>
      </c>
      <c r="FKB323" s="865"/>
      <c r="FKC323" s="837" t="s">
        <v>7247</v>
      </c>
      <c r="FKD323" s="865"/>
      <c r="FKE323" s="837" t="s">
        <v>7247</v>
      </c>
      <c r="FKF323" s="865"/>
      <c r="FKG323" s="837" t="s">
        <v>7247</v>
      </c>
      <c r="FKH323" s="865"/>
      <c r="FKI323" s="837" t="s">
        <v>7247</v>
      </c>
      <c r="FKJ323" s="865"/>
      <c r="FKK323" s="837" t="s">
        <v>7247</v>
      </c>
      <c r="FKL323" s="865"/>
      <c r="FKM323" s="837" t="s">
        <v>7247</v>
      </c>
      <c r="FKN323" s="865"/>
      <c r="FKO323" s="837" t="s">
        <v>7247</v>
      </c>
      <c r="FKP323" s="865"/>
      <c r="FKQ323" s="837" t="s">
        <v>7247</v>
      </c>
      <c r="FKR323" s="865"/>
      <c r="FKS323" s="837" t="s">
        <v>7247</v>
      </c>
      <c r="FKT323" s="865"/>
      <c r="FKU323" s="837" t="s">
        <v>7247</v>
      </c>
      <c r="FKV323" s="865"/>
      <c r="FKW323" s="837" t="s">
        <v>7247</v>
      </c>
      <c r="FKX323" s="865"/>
      <c r="FKY323" s="837" t="s">
        <v>7247</v>
      </c>
      <c r="FKZ323" s="865"/>
      <c r="FLA323" s="837" t="s">
        <v>7247</v>
      </c>
      <c r="FLB323" s="865"/>
      <c r="FLC323" s="837" t="s">
        <v>7247</v>
      </c>
      <c r="FLD323" s="865"/>
      <c r="FLE323" s="837" t="s">
        <v>7247</v>
      </c>
      <c r="FLF323" s="865"/>
      <c r="FLG323" s="837" t="s">
        <v>7247</v>
      </c>
      <c r="FLH323" s="865"/>
      <c r="FLI323" s="837" t="s">
        <v>7247</v>
      </c>
      <c r="FLJ323" s="865"/>
      <c r="FLK323" s="837" t="s">
        <v>7247</v>
      </c>
      <c r="FLL323" s="865"/>
      <c r="FLM323" s="837" t="s">
        <v>7247</v>
      </c>
      <c r="FLN323" s="865"/>
      <c r="FLO323" s="837" t="s">
        <v>7247</v>
      </c>
      <c r="FLP323" s="865"/>
      <c r="FLQ323" s="837" t="s">
        <v>7247</v>
      </c>
      <c r="FLR323" s="865"/>
      <c r="FLS323" s="837" t="s">
        <v>7247</v>
      </c>
      <c r="FLT323" s="865"/>
      <c r="FLU323" s="837" t="s">
        <v>7247</v>
      </c>
      <c r="FLV323" s="865"/>
      <c r="FLW323" s="837" t="s">
        <v>7247</v>
      </c>
      <c r="FLX323" s="865"/>
      <c r="FLY323" s="837" t="s">
        <v>7247</v>
      </c>
      <c r="FLZ323" s="865"/>
      <c r="FMA323" s="837" t="s">
        <v>7247</v>
      </c>
      <c r="FMB323" s="865"/>
      <c r="FMC323" s="837" t="s">
        <v>7247</v>
      </c>
      <c r="FMD323" s="865"/>
      <c r="FME323" s="837" t="s">
        <v>7247</v>
      </c>
      <c r="FMF323" s="865"/>
      <c r="FMG323" s="837" t="s">
        <v>7247</v>
      </c>
      <c r="FMH323" s="865"/>
      <c r="FMI323" s="837" t="s">
        <v>7247</v>
      </c>
      <c r="FMJ323" s="865"/>
      <c r="FMK323" s="837" t="s">
        <v>7247</v>
      </c>
      <c r="FML323" s="865"/>
      <c r="FMM323" s="837" t="s">
        <v>7247</v>
      </c>
      <c r="FMN323" s="865"/>
      <c r="FMO323" s="837" t="s">
        <v>7247</v>
      </c>
      <c r="FMP323" s="865"/>
      <c r="FMQ323" s="837" t="s">
        <v>7247</v>
      </c>
      <c r="FMR323" s="865"/>
      <c r="FMS323" s="837" t="s">
        <v>7247</v>
      </c>
      <c r="FMT323" s="865"/>
      <c r="FMU323" s="837" t="s">
        <v>7247</v>
      </c>
      <c r="FMV323" s="865"/>
      <c r="FMW323" s="837" t="s">
        <v>7247</v>
      </c>
      <c r="FMX323" s="865"/>
      <c r="FMY323" s="837" t="s">
        <v>7247</v>
      </c>
      <c r="FMZ323" s="865"/>
      <c r="FNA323" s="837" t="s">
        <v>7247</v>
      </c>
      <c r="FNB323" s="865"/>
      <c r="FNC323" s="837" t="s">
        <v>7247</v>
      </c>
      <c r="FND323" s="865"/>
      <c r="FNE323" s="837" t="s">
        <v>7247</v>
      </c>
      <c r="FNF323" s="865"/>
      <c r="FNG323" s="837" t="s">
        <v>7247</v>
      </c>
      <c r="FNH323" s="865"/>
      <c r="FNI323" s="837" t="s">
        <v>7247</v>
      </c>
      <c r="FNJ323" s="865"/>
      <c r="FNK323" s="837" t="s">
        <v>7247</v>
      </c>
      <c r="FNL323" s="865"/>
      <c r="FNM323" s="837" t="s">
        <v>7247</v>
      </c>
      <c r="FNN323" s="865"/>
      <c r="FNO323" s="837" t="s">
        <v>7247</v>
      </c>
      <c r="FNP323" s="865"/>
      <c r="FNQ323" s="837" t="s">
        <v>7247</v>
      </c>
      <c r="FNR323" s="865"/>
      <c r="FNS323" s="837" t="s">
        <v>7247</v>
      </c>
      <c r="FNT323" s="865"/>
      <c r="FNU323" s="837" t="s">
        <v>7247</v>
      </c>
      <c r="FNV323" s="865"/>
      <c r="FNW323" s="837" t="s">
        <v>7247</v>
      </c>
      <c r="FNX323" s="865"/>
      <c r="FNY323" s="837" t="s">
        <v>7247</v>
      </c>
      <c r="FNZ323" s="865"/>
      <c r="FOA323" s="837" t="s">
        <v>7247</v>
      </c>
      <c r="FOB323" s="865"/>
      <c r="FOC323" s="837" t="s">
        <v>7247</v>
      </c>
      <c r="FOD323" s="865"/>
      <c r="FOE323" s="837" t="s">
        <v>7247</v>
      </c>
      <c r="FOF323" s="865"/>
      <c r="FOG323" s="837" t="s">
        <v>7247</v>
      </c>
      <c r="FOH323" s="865"/>
      <c r="FOI323" s="837" t="s">
        <v>7247</v>
      </c>
      <c r="FOJ323" s="865"/>
      <c r="FOK323" s="837" t="s">
        <v>7247</v>
      </c>
      <c r="FOL323" s="865"/>
      <c r="FOM323" s="837" t="s">
        <v>7247</v>
      </c>
      <c r="FON323" s="865"/>
      <c r="FOO323" s="837" t="s">
        <v>7247</v>
      </c>
      <c r="FOP323" s="865"/>
      <c r="FOQ323" s="837" t="s">
        <v>7247</v>
      </c>
      <c r="FOR323" s="865"/>
      <c r="FOS323" s="837" t="s">
        <v>7247</v>
      </c>
      <c r="FOT323" s="865"/>
      <c r="FOU323" s="837" t="s">
        <v>7247</v>
      </c>
      <c r="FOV323" s="865"/>
      <c r="FOW323" s="837" t="s">
        <v>7247</v>
      </c>
      <c r="FOX323" s="865"/>
      <c r="FOY323" s="837" t="s">
        <v>7247</v>
      </c>
      <c r="FOZ323" s="865"/>
      <c r="FPA323" s="837" t="s">
        <v>7247</v>
      </c>
      <c r="FPB323" s="865"/>
      <c r="FPC323" s="837" t="s">
        <v>7247</v>
      </c>
      <c r="FPD323" s="865"/>
      <c r="FPE323" s="837" t="s">
        <v>7247</v>
      </c>
      <c r="FPF323" s="865"/>
      <c r="FPG323" s="837" t="s">
        <v>7247</v>
      </c>
      <c r="FPH323" s="865"/>
      <c r="FPI323" s="837" t="s">
        <v>7247</v>
      </c>
      <c r="FPJ323" s="865"/>
      <c r="FPK323" s="837" t="s">
        <v>7247</v>
      </c>
      <c r="FPL323" s="865"/>
      <c r="FPM323" s="837" t="s">
        <v>7247</v>
      </c>
      <c r="FPN323" s="865"/>
      <c r="FPO323" s="837" t="s">
        <v>7247</v>
      </c>
      <c r="FPP323" s="865"/>
      <c r="FPQ323" s="837" t="s">
        <v>7247</v>
      </c>
      <c r="FPR323" s="865"/>
      <c r="FPS323" s="837" t="s">
        <v>7247</v>
      </c>
      <c r="FPT323" s="865"/>
      <c r="FPU323" s="837" t="s">
        <v>7247</v>
      </c>
      <c r="FPV323" s="865"/>
      <c r="FPW323" s="837" t="s">
        <v>7247</v>
      </c>
      <c r="FPX323" s="865"/>
      <c r="FPY323" s="837" t="s">
        <v>7247</v>
      </c>
      <c r="FPZ323" s="865"/>
      <c r="FQA323" s="837" t="s">
        <v>7247</v>
      </c>
      <c r="FQB323" s="865"/>
      <c r="FQC323" s="837" t="s">
        <v>7247</v>
      </c>
      <c r="FQD323" s="865"/>
      <c r="FQE323" s="837" t="s">
        <v>7247</v>
      </c>
      <c r="FQF323" s="865"/>
      <c r="FQG323" s="837" t="s">
        <v>7247</v>
      </c>
      <c r="FQH323" s="865"/>
      <c r="FQI323" s="837" t="s">
        <v>7247</v>
      </c>
      <c r="FQJ323" s="865"/>
      <c r="FQK323" s="837" t="s">
        <v>7247</v>
      </c>
      <c r="FQL323" s="865"/>
      <c r="FQM323" s="837" t="s">
        <v>7247</v>
      </c>
      <c r="FQN323" s="865"/>
      <c r="FQO323" s="837" t="s">
        <v>7247</v>
      </c>
      <c r="FQP323" s="865"/>
      <c r="FQQ323" s="837" t="s">
        <v>7247</v>
      </c>
      <c r="FQR323" s="865"/>
      <c r="FQS323" s="837" t="s">
        <v>7247</v>
      </c>
      <c r="FQT323" s="865"/>
      <c r="FQU323" s="837" t="s">
        <v>7247</v>
      </c>
      <c r="FQV323" s="865"/>
      <c r="FQW323" s="837" t="s">
        <v>7247</v>
      </c>
      <c r="FQX323" s="865"/>
      <c r="FQY323" s="837" t="s">
        <v>7247</v>
      </c>
      <c r="FQZ323" s="865"/>
      <c r="FRA323" s="837" t="s">
        <v>7247</v>
      </c>
      <c r="FRB323" s="865"/>
      <c r="FRC323" s="837" t="s">
        <v>7247</v>
      </c>
      <c r="FRD323" s="865"/>
      <c r="FRE323" s="837" t="s">
        <v>7247</v>
      </c>
      <c r="FRF323" s="865"/>
      <c r="FRG323" s="837" t="s">
        <v>7247</v>
      </c>
      <c r="FRH323" s="865"/>
      <c r="FRI323" s="837" t="s">
        <v>7247</v>
      </c>
      <c r="FRJ323" s="865"/>
      <c r="FRK323" s="837" t="s">
        <v>7247</v>
      </c>
      <c r="FRL323" s="865"/>
      <c r="FRM323" s="837" t="s">
        <v>7247</v>
      </c>
      <c r="FRN323" s="865"/>
      <c r="FRO323" s="837" t="s">
        <v>7247</v>
      </c>
      <c r="FRP323" s="865"/>
      <c r="FRQ323" s="837" t="s">
        <v>7247</v>
      </c>
      <c r="FRR323" s="865"/>
      <c r="FRS323" s="837" t="s">
        <v>7247</v>
      </c>
      <c r="FRT323" s="865"/>
      <c r="FRU323" s="837" t="s">
        <v>7247</v>
      </c>
      <c r="FRV323" s="865"/>
      <c r="FRW323" s="837" t="s">
        <v>7247</v>
      </c>
      <c r="FRX323" s="865"/>
      <c r="FRY323" s="837" t="s">
        <v>7247</v>
      </c>
      <c r="FRZ323" s="865"/>
      <c r="FSA323" s="837" t="s">
        <v>7247</v>
      </c>
      <c r="FSB323" s="865"/>
      <c r="FSC323" s="837" t="s">
        <v>7247</v>
      </c>
      <c r="FSD323" s="865"/>
      <c r="FSE323" s="837" t="s">
        <v>7247</v>
      </c>
      <c r="FSF323" s="865"/>
      <c r="FSG323" s="837" t="s">
        <v>7247</v>
      </c>
      <c r="FSH323" s="865"/>
      <c r="FSI323" s="837" t="s">
        <v>7247</v>
      </c>
      <c r="FSJ323" s="865"/>
      <c r="FSK323" s="837" t="s">
        <v>7247</v>
      </c>
      <c r="FSL323" s="865"/>
      <c r="FSM323" s="837" t="s">
        <v>7247</v>
      </c>
      <c r="FSN323" s="865"/>
      <c r="FSO323" s="837" t="s">
        <v>7247</v>
      </c>
      <c r="FSP323" s="865"/>
      <c r="FSQ323" s="837" t="s">
        <v>7247</v>
      </c>
      <c r="FSR323" s="865"/>
      <c r="FSS323" s="837" t="s">
        <v>7247</v>
      </c>
      <c r="FST323" s="865"/>
      <c r="FSU323" s="837" t="s">
        <v>7247</v>
      </c>
      <c r="FSV323" s="865"/>
      <c r="FSW323" s="837" t="s">
        <v>7247</v>
      </c>
      <c r="FSX323" s="865"/>
      <c r="FSY323" s="837" t="s">
        <v>7247</v>
      </c>
      <c r="FSZ323" s="865"/>
      <c r="FTA323" s="837" t="s">
        <v>7247</v>
      </c>
      <c r="FTB323" s="865"/>
      <c r="FTC323" s="837" t="s">
        <v>7247</v>
      </c>
      <c r="FTD323" s="865"/>
      <c r="FTE323" s="837" t="s">
        <v>7247</v>
      </c>
      <c r="FTF323" s="865"/>
      <c r="FTG323" s="837" t="s">
        <v>7247</v>
      </c>
      <c r="FTH323" s="865"/>
      <c r="FTI323" s="837" t="s">
        <v>7247</v>
      </c>
      <c r="FTJ323" s="865"/>
      <c r="FTK323" s="837" t="s">
        <v>7247</v>
      </c>
      <c r="FTL323" s="865"/>
      <c r="FTM323" s="837" t="s">
        <v>7247</v>
      </c>
      <c r="FTN323" s="865"/>
      <c r="FTO323" s="837" t="s">
        <v>7247</v>
      </c>
      <c r="FTP323" s="865"/>
      <c r="FTQ323" s="837" t="s">
        <v>7247</v>
      </c>
      <c r="FTR323" s="865"/>
      <c r="FTS323" s="837" t="s">
        <v>7247</v>
      </c>
      <c r="FTT323" s="865"/>
      <c r="FTU323" s="837" t="s">
        <v>7247</v>
      </c>
      <c r="FTV323" s="865"/>
      <c r="FTW323" s="837" t="s">
        <v>7247</v>
      </c>
      <c r="FTX323" s="865"/>
      <c r="FTY323" s="837" t="s">
        <v>7247</v>
      </c>
      <c r="FTZ323" s="865"/>
      <c r="FUA323" s="837" t="s">
        <v>7247</v>
      </c>
      <c r="FUB323" s="865"/>
      <c r="FUC323" s="837" t="s">
        <v>7247</v>
      </c>
      <c r="FUD323" s="865"/>
      <c r="FUE323" s="837" t="s">
        <v>7247</v>
      </c>
      <c r="FUF323" s="865"/>
      <c r="FUG323" s="837" t="s">
        <v>7247</v>
      </c>
      <c r="FUH323" s="865"/>
      <c r="FUI323" s="837" t="s">
        <v>7247</v>
      </c>
      <c r="FUJ323" s="865"/>
      <c r="FUK323" s="837" t="s">
        <v>7247</v>
      </c>
      <c r="FUL323" s="865"/>
      <c r="FUM323" s="837" t="s">
        <v>7247</v>
      </c>
      <c r="FUN323" s="865"/>
      <c r="FUO323" s="837" t="s">
        <v>7247</v>
      </c>
      <c r="FUP323" s="865"/>
      <c r="FUQ323" s="837" t="s">
        <v>7247</v>
      </c>
      <c r="FUR323" s="865"/>
      <c r="FUS323" s="837" t="s">
        <v>7247</v>
      </c>
      <c r="FUT323" s="865"/>
      <c r="FUU323" s="837" t="s">
        <v>7247</v>
      </c>
      <c r="FUV323" s="865"/>
      <c r="FUW323" s="837" t="s">
        <v>7247</v>
      </c>
      <c r="FUX323" s="865"/>
      <c r="FUY323" s="837" t="s">
        <v>7247</v>
      </c>
      <c r="FUZ323" s="865"/>
      <c r="FVA323" s="837" t="s">
        <v>7247</v>
      </c>
      <c r="FVB323" s="865"/>
      <c r="FVC323" s="837" t="s">
        <v>7247</v>
      </c>
      <c r="FVD323" s="865"/>
      <c r="FVE323" s="837" t="s">
        <v>7247</v>
      </c>
      <c r="FVF323" s="865"/>
      <c r="FVG323" s="837" t="s">
        <v>7247</v>
      </c>
      <c r="FVH323" s="865"/>
      <c r="FVI323" s="837" t="s">
        <v>7247</v>
      </c>
      <c r="FVJ323" s="865"/>
      <c r="FVK323" s="837" t="s">
        <v>7247</v>
      </c>
      <c r="FVL323" s="865"/>
      <c r="FVM323" s="837" t="s">
        <v>7247</v>
      </c>
      <c r="FVN323" s="865"/>
      <c r="FVO323" s="837" t="s">
        <v>7247</v>
      </c>
      <c r="FVP323" s="865"/>
      <c r="FVQ323" s="837" t="s">
        <v>7247</v>
      </c>
      <c r="FVR323" s="865"/>
      <c r="FVS323" s="837" t="s">
        <v>7247</v>
      </c>
      <c r="FVT323" s="865"/>
      <c r="FVU323" s="837" t="s">
        <v>7247</v>
      </c>
      <c r="FVV323" s="865"/>
      <c r="FVW323" s="837" t="s">
        <v>7247</v>
      </c>
      <c r="FVX323" s="865"/>
      <c r="FVY323" s="837" t="s">
        <v>7247</v>
      </c>
      <c r="FVZ323" s="865"/>
      <c r="FWA323" s="837" t="s">
        <v>7247</v>
      </c>
      <c r="FWB323" s="865"/>
      <c r="FWC323" s="837" t="s">
        <v>7247</v>
      </c>
      <c r="FWD323" s="865"/>
      <c r="FWE323" s="837" t="s">
        <v>7247</v>
      </c>
      <c r="FWF323" s="865"/>
      <c r="FWG323" s="837" t="s">
        <v>7247</v>
      </c>
      <c r="FWH323" s="865"/>
      <c r="FWI323" s="837" t="s">
        <v>7247</v>
      </c>
      <c r="FWJ323" s="865"/>
      <c r="FWK323" s="837" t="s">
        <v>7247</v>
      </c>
      <c r="FWL323" s="865"/>
      <c r="FWM323" s="837" t="s">
        <v>7247</v>
      </c>
      <c r="FWN323" s="865"/>
      <c r="FWO323" s="837" t="s">
        <v>7247</v>
      </c>
      <c r="FWP323" s="865"/>
      <c r="FWQ323" s="837" t="s">
        <v>7247</v>
      </c>
      <c r="FWR323" s="865"/>
      <c r="FWS323" s="837" t="s">
        <v>7247</v>
      </c>
      <c r="FWT323" s="865"/>
      <c r="FWU323" s="837" t="s">
        <v>7247</v>
      </c>
      <c r="FWV323" s="865"/>
      <c r="FWW323" s="837" t="s">
        <v>7247</v>
      </c>
      <c r="FWX323" s="865"/>
      <c r="FWY323" s="837" t="s">
        <v>7247</v>
      </c>
      <c r="FWZ323" s="865"/>
      <c r="FXA323" s="837" t="s">
        <v>7247</v>
      </c>
      <c r="FXB323" s="865"/>
      <c r="FXC323" s="837" t="s">
        <v>7247</v>
      </c>
      <c r="FXD323" s="865"/>
      <c r="FXE323" s="837" t="s">
        <v>7247</v>
      </c>
      <c r="FXF323" s="865"/>
      <c r="FXG323" s="837" t="s">
        <v>7247</v>
      </c>
      <c r="FXH323" s="865"/>
      <c r="FXI323" s="837" t="s">
        <v>7247</v>
      </c>
      <c r="FXJ323" s="865"/>
      <c r="FXK323" s="837" t="s">
        <v>7247</v>
      </c>
      <c r="FXL323" s="865"/>
      <c r="FXM323" s="837" t="s">
        <v>7247</v>
      </c>
      <c r="FXN323" s="865"/>
      <c r="FXO323" s="837" t="s">
        <v>7247</v>
      </c>
      <c r="FXP323" s="865"/>
      <c r="FXQ323" s="837" t="s">
        <v>7247</v>
      </c>
      <c r="FXR323" s="865"/>
      <c r="FXS323" s="837" t="s">
        <v>7247</v>
      </c>
      <c r="FXT323" s="865"/>
      <c r="FXU323" s="837" t="s">
        <v>7247</v>
      </c>
      <c r="FXV323" s="865"/>
      <c r="FXW323" s="837" t="s">
        <v>7247</v>
      </c>
      <c r="FXX323" s="865"/>
      <c r="FXY323" s="837" t="s">
        <v>7247</v>
      </c>
      <c r="FXZ323" s="865"/>
      <c r="FYA323" s="837" t="s">
        <v>7247</v>
      </c>
      <c r="FYB323" s="865"/>
      <c r="FYC323" s="837" t="s">
        <v>7247</v>
      </c>
      <c r="FYD323" s="865"/>
      <c r="FYE323" s="837" t="s">
        <v>7247</v>
      </c>
      <c r="FYF323" s="865"/>
      <c r="FYG323" s="837" t="s">
        <v>7247</v>
      </c>
      <c r="FYH323" s="865"/>
      <c r="FYI323" s="837" t="s">
        <v>7247</v>
      </c>
      <c r="FYJ323" s="865"/>
      <c r="FYK323" s="837" t="s">
        <v>7247</v>
      </c>
      <c r="FYL323" s="865"/>
      <c r="FYM323" s="837" t="s">
        <v>7247</v>
      </c>
      <c r="FYN323" s="865"/>
      <c r="FYO323" s="837" t="s">
        <v>7247</v>
      </c>
      <c r="FYP323" s="865"/>
      <c r="FYQ323" s="837" t="s">
        <v>7247</v>
      </c>
      <c r="FYR323" s="865"/>
      <c r="FYS323" s="837" t="s">
        <v>7247</v>
      </c>
      <c r="FYT323" s="865"/>
      <c r="FYU323" s="837" t="s">
        <v>7247</v>
      </c>
      <c r="FYV323" s="865"/>
      <c r="FYW323" s="837" t="s">
        <v>7247</v>
      </c>
      <c r="FYX323" s="865"/>
      <c r="FYY323" s="837" t="s">
        <v>7247</v>
      </c>
      <c r="FYZ323" s="865"/>
      <c r="FZA323" s="837" t="s">
        <v>7247</v>
      </c>
      <c r="FZB323" s="865"/>
      <c r="FZC323" s="837" t="s">
        <v>7247</v>
      </c>
      <c r="FZD323" s="865"/>
      <c r="FZE323" s="837" t="s">
        <v>7247</v>
      </c>
      <c r="FZF323" s="865"/>
      <c r="FZG323" s="837" t="s">
        <v>7247</v>
      </c>
      <c r="FZH323" s="865"/>
      <c r="FZI323" s="837" t="s">
        <v>7247</v>
      </c>
      <c r="FZJ323" s="865"/>
      <c r="FZK323" s="837" t="s">
        <v>7247</v>
      </c>
      <c r="FZL323" s="865"/>
      <c r="FZM323" s="837" t="s">
        <v>7247</v>
      </c>
      <c r="FZN323" s="865"/>
      <c r="FZO323" s="837" t="s">
        <v>7247</v>
      </c>
      <c r="FZP323" s="865"/>
      <c r="FZQ323" s="837" t="s">
        <v>7247</v>
      </c>
      <c r="FZR323" s="865"/>
      <c r="FZS323" s="837" t="s">
        <v>7247</v>
      </c>
      <c r="FZT323" s="865"/>
      <c r="FZU323" s="837" t="s">
        <v>7247</v>
      </c>
      <c r="FZV323" s="865"/>
      <c r="FZW323" s="837" t="s">
        <v>7247</v>
      </c>
      <c r="FZX323" s="865"/>
      <c r="FZY323" s="837" t="s">
        <v>7247</v>
      </c>
      <c r="FZZ323" s="865"/>
      <c r="GAA323" s="837" t="s">
        <v>7247</v>
      </c>
      <c r="GAB323" s="865"/>
      <c r="GAC323" s="837" t="s">
        <v>7247</v>
      </c>
      <c r="GAD323" s="865"/>
      <c r="GAE323" s="837" t="s">
        <v>7247</v>
      </c>
      <c r="GAF323" s="865"/>
      <c r="GAG323" s="837" t="s">
        <v>7247</v>
      </c>
      <c r="GAH323" s="865"/>
      <c r="GAI323" s="837" t="s">
        <v>7247</v>
      </c>
      <c r="GAJ323" s="865"/>
      <c r="GAK323" s="837" t="s">
        <v>7247</v>
      </c>
      <c r="GAL323" s="865"/>
      <c r="GAM323" s="837" t="s">
        <v>7247</v>
      </c>
      <c r="GAN323" s="865"/>
      <c r="GAO323" s="837" t="s">
        <v>7247</v>
      </c>
      <c r="GAP323" s="865"/>
      <c r="GAQ323" s="837" t="s">
        <v>7247</v>
      </c>
      <c r="GAR323" s="865"/>
      <c r="GAS323" s="837" t="s">
        <v>7247</v>
      </c>
      <c r="GAT323" s="865"/>
      <c r="GAU323" s="837" t="s">
        <v>7247</v>
      </c>
      <c r="GAV323" s="865"/>
      <c r="GAW323" s="837" t="s">
        <v>7247</v>
      </c>
      <c r="GAX323" s="865"/>
      <c r="GAY323" s="837" t="s">
        <v>7247</v>
      </c>
      <c r="GAZ323" s="865"/>
      <c r="GBA323" s="837" t="s">
        <v>7247</v>
      </c>
      <c r="GBB323" s="865"/>
      <c r="GBC323" s="837" t="s">
        <v>7247</v>
      </c>
      <c r="GBD323" s="865"/>
      <c r="GBE323" s="837" t="s">
        <v>7247</v>
      </c>
      <c r="GBF323" s="865"/>
      <c r="GBG323" s="837" t="s">
        <v>7247</v>
      </c>
      <c r="GBH323" s="865"/>
      <c r="GBI323" s="837" t="s">
        <v>7247</v>
      </c>
      <c r="GBJ323" s="865"/>
      <c r="GBK323" s="837" t="s">
        <v>7247</v>
      </c>
      <c r="GBL323" s="865"/>
      <c r="GBM323" s="837" t="s">
        <v>7247</v>
      </c>
      <c r="GBN323" s="865"/>
      <c r="GBO323" s="837" t="s">
        <v>7247</v>
      </c>
      <c r="GBP323" s="865"/>
      <c r="GBQ323" s="837" t="s">
        <v>7247</v>
      </c>
      <c r="GBR323" s="865"/>
      <c r="GBS323" s="837" t="s">
        <v>7247</v>
      </c>
      <c r="GBT323" s="865"/>
      <c r="GBU323" s="837" t="s">
        <v>7247</v>
      </c>
      <c r="GBV323" s="865"/>
      <c r="GBW323" s="837" t="s">
        <v>7247</v>
      </c>
      <c r="GBX323" s="865"/>
      <c r="GBY323" s="837" t="s">
        <v>7247</v>
      </c>
      <c r="GBZ323" s="865"/>
      <c r="GCA323" s="837" t="s">
        <v>7247</v>
      </c>
      <c r="GCB323" s="865"/>
      <c r="GCC323" s="837" t="s">
        <v>7247</v>
      </c>
      <c r="GCD323" s="865"/>
      <c r="GCE323" s="837" t="s">
        <v>7247</v>
      </c>
      <c r="GCF323" s="865"/>
      <c r="GCG323" s="837" t="s">
        <v>7247</v>
      </c>
      <c r="GCH323" s="865"/>
      <c r="GCI323" s="837" t="s">
        <v>7247</v>
      </c>
      <c r="GCJ323" s="865"/>
      <c r="GCK323" s="837" t="s">
        <v>7247</v>
      </c>
      <c r="GCL323" s="865"/>
      <c r="GCM323" s="837" t="s">
        <v>7247</v>
      </c>
      <c r="GCN323" s="865"/>
      <c r="GCO323" s="837" t="s">
        <v>7247</v>
      </c>
      <c r="GCP323" s="865"/>
      <c r="GCQ323" s="837" t="s">
        <v>7247</v>
      </c>
      <c r="GCR323" s="865"/>
      <c r="GCS323" s="837" t="s">
        <v>7247</v>
      </c>
      <c r="GCT323" s="865"/>
      <c r="GCU323" s="837" t="s">
        <v>7247</v>
      </c>
      <c r="GCV323" s="865"/>
      <c r="GCW323" s="837" t="s">
        <v>7247</v>
      </c>
      <c r="GCX323" s="865"/>
      <c r="GCY323" s="837" t="s">
        <v>7247</v>
      </c>
      <c r="GCZ323" s="865"/>
      <c r="GDA323" s="837" t="s">
        <v>7247</v>
      </c>
      <c r="GDB323" s="865"/>
      <c r="GDC323" s="837" t="s">
        <v>7247</v>
      </c>
      <c r="GDD323" s="865"/>
      <c r="GDE323" s="837" t="s">
        <v>7247</v>
      </c>
      <c r="GDF323" s="865"/>
      <c r="GDG323" s="837" t="s">
        <v>7247</v>
      </c>
      <c r="GDH323" s="865"/>
      <c r="GDI323" s="837" t="s">
        <v>7247</v>
      </c>
      <c r="GDJ323" s="865"/>
      <c r="GDK323" s="837" t="s">
        <v>7247</v>
      </c>
      <c r="GDL323" s="865"/>
      <c r="GDM323" s="837" t="s">
        <v>7247</v>
      </c>
      <c r="GDN323" s="865"/>
      <c r="GDO323" s="837" t="s">
        <v>7247</v>
      </c>
      <c r="GDP323" s="865"/>
      <c r="GDQ323" s="837" t="s">
        <v>7247</v>
      </c>
      <c r="GDR323" s="865"/>
      <c r="GDS323" s="837" t="s">
        <v>7247</v>
      </c>
      <c r="GDT323" s="865"/>
      <c r="GDU323" s="837" t="s">
        <v>7247</v>
      </c>
      <c r="GDV323" s="865"/>
      <c r="GDW323" s="837" t="s">
        <v>7247</v>
      </c>
      <c r="GDX323" s="865"/>
      <c r="GDY323" s="837" t="s">
        <v>7247</v>
      </c>
      <c r="GDZ323" s="865"/>
      <c r="GEA323" s="837" t="s">
        <v>7247</v>
      </c>
      <c r="GEB323" s="865"/>
      <c r="GEC323" s="837" t="s">
        <v>7247</v>
      </c>
      <c r="GED323" s="865"/>
      <c r="GEE323" s="837" t="s">
        <v>7247</v>
      </c>
      <c r="GEF323" s="865"/>
      <c r="GEG323" s="837" t="s">
        <v>7247</v>
      </c>
      <c r="GEH323" s="865"/>
      <c r="GEI323" s="837" t="s">
        <v>7247</v>
      </c>
      <c r="GEJ323" s="865"/>
      <c r="GEK323" s="837" t="s">
        <v>7247</v>
      </c>
      <c r="GEL323" s="865"/>
      <c r="GEM323" s="837" t="s">
        <v>7247</v>
      </c>
      <c r="GEN323" s="865"/>
      <c r="GEO323" s="837" t="s">
        <v>7247</v>
      </c>
      <c r="GEP323" s="865"/>
      <c r="GEQ323" s="837" t="s">
        <v>7247</v>
      </c>
      <c r="GER323" s="865"/>
      <c r="GES323" s="837" t="s">
        <v>7247</v>
      </c>
      <c r="GET323" s="865"/>
      <c r="GEU323" s="837" t="s">
        <v>7247</v>
      </c>
      <c r="GEV323" s="865"/>
      <c r="GEW323" s="837" t="s">
        <v>7247</v>
      </c>
      <c r="GEX323" s="865"/>
      <c r="GEY323" s="837" t="s">
        <v>7247</v>
      </c>
      <c r="GEZ323" s="865"/>
      <c r="GFA323" s="837" t="s">
        <v>7247</v>
      </c>
      <c r="GFB323" s="865"/>
      <c r="GFC323" s="837" t="s">
        <v>7247</v>
      </c>
      <c r="GFD323" s="865"/>
      <c r="GFE323" s="837" t="s">
        <v>7247</v>
      </c>
      <c r="GFF323" s="865"/>
      <c r="GFG323" s="837" t="s">
        <v>7247</v>
      </c>
      <c r="GFH323" s="865"/>
      <c r="GFI323" s="837" t="s">
        <v>7247</v>
      </c>
      <c r="GFJ323" s="865"/>
      <c r="GFK323" s="837" t="s">
        <v>7247</v>
      </c>
      <c r="GFL323" s="865"/>
      <c r="GFM323" s="837" t="s">
        <v>7247</v>
      </c>
      <c r="GFN323" s="865"/>
      <c r="GFO323" s="837" t="s">
        <v>7247</v>
      </c>
      <c r="GFP323" s="865"/>
      <c r="GFQ323" s="837" t="s">
        <v>7247</v>
      </c>
      <c r="GFR323" s="865"/>
      <c r="GFS323" s="837" t="s">
        <v>7247</v>
      </c>
      <c r="GFT323" s="865"/>
      <c r="GFU323" s="837" t="s">
        <v>7247</v>
      </c>
      <c r="GFV323" s="865"/>
      <c r="GFW323" s="837" t="s">
        <v>7247</v>
      </c>
      <c r="GFX323" s="865"/>
      <c r="GFY323" s="837" t="s">
        <v>7247</v>
      </c>
      <c r="GFZ323" s="865"/>
      <c r="GGA323" s="837" t="s">
        <v>7247</v>
      </c>
      <c r="GGB323" s="865"/>
      <c r="GGC323" s="837" t="s">
        <v>7247</v>
      </c>
      <c r="GGD323" s="865"/>
      <c r="GGE323" s="837" t="s">
        <v>7247</v>
      </c>
      <c r="GGF323" s="865"/>
      <c r="GGG323" s="837" t="s">
        <v>7247</v>
      </c>
      <c r="GGH323" s="865"/>
      <c r="GGI323" s="837" t="s">
        <v>7247</v>
      </c>
      <c r="GGJ323" s="865"/>
      <c r="GGK323" s="837" t="s">
        <v>7247</v>
      </c>
      <c r="GGL323" s="865"/>
      <c r="GGM323" s="837" t="s">
        <v>7247</v>
      </c>
      <c r="GGN323" s="865"/>
      <c r="GGO323" s="837" t="s">
        <v>7247</v>
      </c>
      <c r="GGP323" s="865"/>
      <c r="GGQ323" s="837" t="s">
        <v>7247</v>
      </c>
      <c r="GGR323" s="865"/>
      <c r="GGS323" s="837" t="s">
        <v>7247</v>
      </c>
      <c r="GGT323" s="865"/>
      <c r="GGU323" s="837" t="s">
        <v>7247</v>
      </c>
      <c r="GGV323" s="865"/>
      <c r="GGW323" s="837" t="s">
        <v>7247</v>
      </c>
      <c r="GGX323" s="865"/>
      <c r="GGY323" s="837" t="s">
        <v>7247</v>
      </c>
      <c r="GGZ323" s="865"/>
      <c r="GHA323" s="837" t="s">
        <v>7247</v>
      </c>
      <c r="GHB323" s="865"/>
      <c r="GHC323" s="837" t="s">
        <v>7247</v>
      </c>
      <c r="GHD323" s="865"/>
      <c r="GHE323" s="837" t="s">
        <v>7247</v>
      </c>
      <c r="GHF323" s="865"/>
      <c r="GHG323" s="837" t="s">
        <v>7247</v>
      </c>
      <c r="GHH323" s="865"/>
      <c r="GHI323" s="837" t="s">
        <v>7247</v>
      </c>
      <c r="GHJ323" s="865"/>
      <c r="GHK323" s="837" t="s">
        <v>7247</v>
      </c>
      <c r="GHL323" s="865"/>
      <c r="GHM323" s="837" t="s">
        <v>7247</v>
      </c>
      <c r="GHN323" s="865"/>
      <c r="GHO323" s="837" t="s">
        <v>7247</v>
      </c>
      <c r="GHP323" s="865"/>
      <c r="GHQ323" s="837" t="s">
        <v>7247</v>
      </c>
      <c r="GHR323" s="865"/>
      <c r="GHS323" s="837" t="s">
        <v>7247</v>
      </c>
      <c r="GHT323" s="865"/>
      <c r="GHU323" s="837" t="s">
        <v>7247</v>
      </c>
      <c r="GHV323" s="865"/>
      <c r="GHW323" s="837" t="s">
        <v>7247</v>
      </c>
      <c r="GHX323" s="865"/>
      <c r="GHY323" s="837" t="s">
        <v>7247</v>
      </c>
      <c r="GHZ323" s="865"/>
      <c r="GIA323" s="837" t="s">
        <v>7247</v>
      </c>
      <c r="GIB323" s="865"/>
      <c r="GIC323" s="837" t="s">
        <v>7247</v>
      </c>
      <c r="GID323" s="865"/>
      <c r="GIE323" s="837" t="s">
        <v>7247</v>
      </c>
      <c r="GIF323" s="865"/>
      <c r="GIG323" s="837" t="s">
        <v>7247</v>
      </c>
      <c r="GIH323" s="865"/>
      <c r="GII323" s="837" t="s">
        <v>7247</v>
      </c>
      <c r="GIJ323" s="865"/>
      <c r="GIK323" s="837" t="s">
        <v>7247</v>
      </c>
      <c r="GIL323" s="865"/>
      <c r="GIM323" s="837" t="s">
        <v>7247</v>
      </c>
      <c r="GIN323" s="865"/>
      <c r="GIO323" s="837" t="s">
        <v>7247</v>
      </c>
      <c r="GIP323" s="865"/>
      <c r="GIQ323" s="837" t="s">
        <v>7247</v>
      </c>
      <c r="GIR323" s="865"/>
      <c r="GIS323" s="837" t="s">
        <v>7247</v>
      </c>
      <c r="GIT323" s="865"/>
      <c r="GIU323" s="837" t="s">
        <v>7247</v>
      </c>
      <c r="GIV323" s="865"/>
      <c r="GIW323" s="837" t="s">
        <v>7247</v>
      </c>
      <c r="GIX323" s="865"/>
      <c r="GIY323" s="837" t="s">
        <v>7247</v>
      </c>
      <c r="GIZ323" s="865"/>
      <c r="GJA323" s="837" t="s">
        <v>7247</v>
      </c>
      <c r="GJB323" s="865"/>
      <c r="GJC323" s="837" t="s">
        <v>7247</v>
      </c>
      <c r="GJD323" s="865"/>
      <c r="GJE323" s="837" t="s">
        <v>7247</v>
      </c>
      <c r="GJF323" s="865"/>
      <c r="GJG323" s="837" t="s">
        <v>7247</v>
      </c>
      <c r="GJH323" s="865"/>
      <c r="GJI323" s="837" t="s">
        <v>7247</v>
      </c>
      <c r="GJJ323" s="865"/>
      <c r="GJK323" s="837" t="s">
        <v>7247</v>
      </c>
      <c r="GJL323" s="865"/>
      <c r="GJM323" s="837" t="s">
        <v>7247</v>
      </c>
      <c r="GJN323" s="865"/>
      <c r="GJO323" s="837" t="s">
        <v>7247</v>
      </c>
      <c r="GJP323" s="865"/>
      <c r="GJQ323" s="837" t="s">
        <v>7247</v>
      </c>
      <c r="GJR323" s="865"/>
      <c r="GJS323" s="837" t="s">
        <v>7247</v>
      </c>
      <c r="GJT323" s="865"/>
      <c r="GJU323" s="837" t="s">
        <v>7247</v>
      </c>
      <c r="GJV323" s="865"/>
      <c r="GJW323" s="837" t="s">
        <v>7247</v>
      </c>
      <c r="GJX323" s="865"/>
      <c r="GJY323" s="837" t="s">
        <v>7247</v>
      </c>
      <c r="GJZ323" s="865"/>
      <c r="GKA323" s="837" t="s">
        <v>7247</v>
      </c>
      <c r="GKB323" s="865"/>
      <c r="GKC323" s="837" t="s">
        <v>7247</v>
      </c>
      <c r="GKD323" s="865"/>
      <c r="GKE323" s="837" t="s">
        <v>7247</v>
      </c>
      <c r="GKF323" s="865"/>
      <c r="GKG323" s="837" t="s">
        <v>7247</v>
      </c>
      <c r="GKH323" s="865"/>
      <c r="GKI323" s="837" t="s">
        <v>7247</v>
      </c>
      <c r="GKJ323" s="865"/>
      <c r="GKK323" s="837" t="s">
        <v>7247</v>
      </c>
      <c r="GKL323" s="865"/>
      <c r="GKM323" s="837" t="s">
        <v>7247</v>
      </c>
      <c r="GKN323" s="865"/>
      <c r="GKO323" s="837" t="s">
        <v>7247</v>
      </c>
      <c r="GKP323" s="865"/>
      <c r="GKQ323" s="837" t="s">
        <v>7247</v>
      </c>
      <c r="GKR323" s="865"/>
      <c r="GKS323" s="837" t="s">
        <v>7247</v>
      </c>
      <c r="GKT323" s="865"/>
      <c r="GKU323" s="837" t="s">
        <v>7247</v>
      </c>
      <c r="GKV323" s="865"/>
      <c r="GKW323" s="837" t="s">
        <v>7247</v>
      </c>
      <c r="GKX323" s="865"/>
      <c r="GKY323" s="837" t="s">
        <v>7247</v>
      </c>
      <c r="GKZ323" s="865"/>
      <c r="GLA323" s="837" t="s">
        <v>7247</v>
      </c>
      <c r="GLB323" s="865"/>
      <c r="GLC323" s="837" t="s">
        <v>7247</v>
      </c>
      <c r="GLD323" s="865"/>
      <c r="GLE323" s="837" t="s">
        <v>7247</v>
      </c>
      <c r="GLF323" s="865"/>
      <c r="GLG323" s="837" t="s">
        <v>7247</v>
      </c>
      <c r="GLH323" s="865"/>
      <c r="GLI323" s="837" t="s">
        <v>7247</v>
      </c>
      <c r="GLJ323" s="865"/>
      <c r="GLK323" s="837" t="s">
        <v>7247</v>
      </c>
      <c r="GLL323" s="865"/>
      <c r="GLM323" s="837" t="s">
        <v>7247</v>
      </c>
      <c r="GLN323" s="865"/>
      <c r="GLO323" s="837" t="s">
        <v>7247</v>
      </c>
      <c r="GLP323" s="865"/>
      <c r="GLQ323" s="837" t="s">
        <v>7247</v>
      </c>
      <c r="GLR323" s="865"/>
      <c r="GLS323" s="837" t="s">
        <v>7247</v>
      </c>
      <c r="GLT323" s="865"/>
      <c r="GLU323" s="837" t="s">
        <v>7247</v>
      </c>
      <c r="GLV323" s="865"/>
      <c r="GLW323" s="837" t="s">
        <v>7247</v>
      </c>
      <c r="GLX323" s="865"/>
      <c r="GLY323" s="837" t="s">
        <v>7247</v>
      </c>
      <c r="GLZ323" s="865"/>
      <c r="GMA323" s="837" t="s">
        <v>7247</v>
      </c>
      <c r="GMB323" s="865"/>
      <c r="GMC323" s="837" t="s">
        <v>7247</v>
      </c>
      <c r="GMD323" s="865"/>
      <c r="GME323" s="837" t="s">
        <v>7247</v>
      </c>
      <c r="GMF323" s="865"/>
      <c r="GMG323" s="837" t="s">
        <v>7247</v>
      </c>
      <c r="GMH323" s="865"/>
      <c r="GMI323" s="837" t="s">
        <v>7247</v>
      </c>
      <c r="GMJ323" s="865"/>
      <c r="GMK323" s="837" t="s">
        <v>7247</v>
      </c>
      <c r="GML323" s="865"/>
      <c r="GMM323" s="837" t="s">
        <v>7247</v>
      </c>
      <c r="GMN323" s="865"/>
      <c r="GMO323" s="837" t="s">
        <v>7247</v>
      </c>
      <c r="GMP323" s="865"/>
      <c r="GMQ323" s="837" t="s">
        <v>7247</v>
      </c>
      <c r="GMR323" s="865"/>
      <c r="GMS323" s="837" t="s">
        <v>7247</v>
      </c>
      <c r="GMT323" s="865"/>
      <c r="GMU323" s="837" t="s">
        <v>7247</v>
      </c>
      <c r="GMV323" s="865"/>
      <c r="GMW323" s="837" t="s">
        <v>7247</v>
      </c>
      <c r="GMX323" s="865"/>
      <c r="GMY323" s="837" t="s">
        <v>7247</v>
      </c>
      <c r="GMZ323" s="865"/>
      <c r="GNA323" s="837" t="s">
        <v>7247</v>
      </c>
      <c r="GNB323" s="865"/>
      <c r="GNC323" s="837" t="s">
        <v>7247</v>
      </c>
      <c r="GND323" s="865"/>
      <c r="GNE323" s="837" t="s">
        <v>7247</v>
      </c>
      <c r="GNF323" s="865"/>
      <c r="GNG323" s="837" t="s">
        <v>7247</v>
      </c>
      <c r="GNH323" s="865"/>
      <c r="GNI323" s="837" t="s">
        <v>7247</v>
      </c>
      <c r="GNJ323" s="865"/>
      <c r="GNK323" s="837" t="s">
        <v>7247</v>
      </c>
      <c r="GNL323" s="865"/>
      <c r="GNM323" s="837" t="s">
        <v>7247</v>
      </c>
      <c r="GNN323" s="865"/>
      <c r="GNO323" s="837" t="s">
        <v>7247</v>
      </c>
      <c r="GNP323" s="865"/>
      <c r="GNQ323" s="837" t="s">
        <v>7247</v>
      </c>
      <c r="GNR323" s="865"/>
      <c r="GNS323" s="837" t="s">
        <v>7247</v>
      </c>
      <c r="GNT323" s="865"/>
      <c r="GNU323" s="837" t="s">
        <v>7247</v>
      </c>
      <c r="GNV323" s="865"/>
      <c r="GNW323" s="837" t="s">
        <v>7247</v>
      </c>
      <c r="GNX323" s="865"/>
      <c r="GNY323" s="837" t="s">
        <v>7247</v>
      </c>
      <c r="GNZ323" s="865"/>
      <c r="GOA323" s="837" t="s">
        <v>7247</v>
      </c>
      <c r="GOB323" s="865"/>
      <c r="GOC323" s="837" t="s">
        <v>7247</v>
      </c>
      <c r="GOD323" s="865"/>
      <c r="GOE323" s="837" t="s">
        <v>7247</v>
      </c>
      <c r="GOF323" s="865"/>
      <c r="GOG323" s="837" t="s">
        <v>7247</v>
      </c>
      <c r="GOH323" s="865"/>
      <c r="GOI323" s="837" t="s">
        <v>7247</v>
      </c>
      <c r="GOJ323" s="865"/>
      <c r="GOK323" s="837" t="s">
        <v>7247</v>
      </c>
      <c r="GOL323" s="865"/>
      <c r="GOM323" s="837" t="s">
        <v>7247</v>
      </c>
      <c r="GON323" s="865"/>
      <c r="GOO323" s="837" t="s">
        <v>7247</v>
      </c>
      <c r="GOP323" s="865"/>
      <c r="GOQ323" s="837" t="s">
        <v>7247</v>
      </c>
      <c r="GOR323" s="865"/>
      <c r="GOS323" s="837" t="s">
        <v>7247</v>
      </c>
      <c r="GOT323" s="865"/>
      <c r="GOU323" s="837" t="s">
        <v>7247</v>
      </c>
      <c r="GOV323" s="865"/>
      <c r="GOW323" s="837" t="s">
        <v>7247</v>
      </c>
      <c r="GOX323" s="865"/>
      <c r="GOY323" s="837" t="s">
        <v>7247</v>
      </c>
      <c r="GOZ323" s="865"/>
      <c r="GPA323" s="837" t="s">
        <v>7247</v>
      </c>
      <c r="GPB323" s="865"/>
      <c r="GPC323" s="837" t="s">
        <v>7247</v>
      </c>
      <c r="GPD323" s="865"/>
      <c r="GPE323" s="837" t="s">
        <v>7247</v>
      </c>
      <c r="GPF323" s="865"/>
      <c r="GPG323" s="837" t="s">
        <v>7247</v>
      </c>
      <c r="GPH323" s="865"/>
      <c r="GPI323" s="837" t="s">
        <v>7247</v>
      </c>
      <c r="GPJ323" s="865"/>
      <c r="GPK323" s="837" t="s">
        <v>7247</v>
      </c>
      <c r="GPL323" s="865"/>
      <c r="GPM323" s="837" t="s">
        <v>7247</v>
      </c>
      <c r="GPN323" s="865"/>
      <c r="GPO323" s="837" t="s">
        <v>7247</v>
      </c>
      <c r="GPP323" s="865"/>
      <c r="GPQ323" s="837" t="s">
        <v>7247</v>
      </c>
      <c r="GPR323" s="865"/>
      <c r="GPS323" s="837" t="s">
        <v>7247</v>
      </c>
      <c r="GPT323" s="865"/>
      <c r="GPU323" s="837" t="s">
        <v>7247</v>
      </c>
      <c r="GPV323" s="865"/>
      <c r="GPW323" s="837" t="s">
        <v>7247</v>
      </c>
      <c r="GPX323" s="865"/>
      <c r="GPY323" s="837" t="s">
        <v>7247</v>
      </c>
      <c r="GPZ323" s="865"/>
      <c r="GQA323" s="837" t="s">
        <v>7247</v>
      </c>
      <c r="GQB323" s="865"/>
      <c r="GQC323" s="837" t="s">
        <v>7247</v>
      </c>
      <c r="GQD323" s="865"/>
      <c r="GQE323" s="837" t="s">
        <v>7247</v>
      </c>
      <c r="GQF323" s="865"/>
      <c r="GQG323" s="837" t="s">
        <v>7247</v>
      </c>
      <c r="GQH323" s="865"/>
      <c r="GQI323" s="837" t="s">
        <v>7247</v>
      </c>
      <c r="GQJ323" s="865"/>
      <c r="GQK323" s="837" t="s">
        <v>7247</v>
      </c>
      <c r="GQL323" s="865"/>
      <c r="GQM323" s="837" t="s">
        <v>7247</v>
      </c>
      <c r="GQN323" s="865"/>
      <c r="GQO323" s="837" t="s">
        <v>7247</v>
      </c>
      <c r="GQP323" s="865"/>
      <c r="GQQ323" s="837" t="s">
        <v>7247</v>
      </c>
      <c r="GQR323" s="865"/>
      <c r="GQS323" s="837" t="s">
        <v>7247</v>
      </c>
      <c r="GQT323" s="865"/>
      <c r="GQU323" s="837" t="s">
        <v>7247</v>
      </c>
      <c r="GQV323" s="865"/>
      <c r="GQW323" s="837" t="s">
        <v>7247</v>
      </c>
      <c r="GQX323" s="865"/>
      <c r="GQY323" s="837" t="s">
        <v>7247</v>
      </c>
      <c r="GQZ323" s="865"/>
      <c r="GRA323" s="837" t="s">
        <v>7247</v>
      </c>
      <c r="GRB323" s="865"/>
      <c r="GRC323" s="837" t="s">
        <v>7247</v>
      </c>
      <c r="GRD323" s="865"/>
      <c r="GRE323" s="837" t="s">
        <v>7247</v>
      </c>
      <c r="GRF323" s="865"/>
      <c r="GRG323" s="837" t="s">
        <v>7247</v>
      </c>
      <c r="GRH323" s="865"/>
      <c r="GRI323" s="837" t="s">
        <v>7247</v>
      </c>
      <c r="GRJ323" s="865"/>
      <c r="GRK323" s="837" t="s">
        <v>7247</v>
      </c>
      <c r="GRL323" s="865"/>
      <c r="GRM323" s="837" t="s">
        <v>7247</v>
      </c>
      <c r="GRN323" s="865"/>
      <c r="GRO323" s="837" t="s">
        <v>7247</v>
      </c>
      <c r="GRP323" s="865"/>
      <c r="GRQ323" s="837" t="s">
        <v>7247</v>
      </c>
      <c r="GRR323" s="865"/>
      <c r="GRS323" s="837" t="s">
        <v>7247</v>
      </c>
      <c r="GRT323" s="865"/>
      <c r="GRU323" s="837" t="s">
        <v>7247</v>
      </c>
      <c r="GRV323" s="865"/>
      <c r="GRW323" s="837" t="s">
        <v>7247</v>
      </c>
      <c r="GRX323" s="865"/>
      <c r="GRY323" s="837" t="s">
        <v>7247</v>
      </c>
      <c r="GRZ323" s="865"/>
      <c r="GSA323" s="837" t="s">
        <v>7247</v>
      </c>
      <c r="GSB323" s="865"/>
      <c r="GSC323" s="837" t="s">
        <v>7247</v>
      </c>
      <c r="GSD323" s="865"/>
      <c r="GSE323" s="837" t="s">
        <v>7247</v>
      </c>
      <c r="GSF323" s="865"/>
      <c r="GSG323" s="837" t="s">
        <v>7247</v>
      </c>
      <c r="GSH323" s="865"/>
      <c r="GSI323" s="837" t="s">
        <v>7247</v>
      </c>
      <c r="GSJ323" s="865"/>
      <c r="GSK323" s="837" t="s">
        <v>7247</v>
      </c>
      <c r="GSL323" s="865"/>
      <c r="GSM323" s="837" t="s">
        <v>7247</v>
      </c>
      <c r="GSN323" s="865"/>
      <c r="GSO323" s="837" t="s">
        <v>7247</v>
      </c>
      <c r="GSP323" s="865"/>
      <c r="GSQ323" s="837" t="s">
        <v>7247</v>
      </c>
      <c r="GSR323" s="865"/>
      <c r="GSS323" s="837" t="s">
        <v>7247</v>
      </c>
      <c r="GST323" s="865"/>
      <c r="GSU323" s="837" t="s">
        <v>7247</v>
      </c>
      <c r="GSV323" s="865"/>
      <c r="GSW323" s="837" t="s">
        <v>7247</v>
      </c>
      <c r="GSX323" s="865"/>
      <c r="GSY323" s="837" t="s">
        <v>7247</v>
      </c>
      <c r="GSZ323" s="865"/>
      <c r="GTA323" s="837" t="s">
        <v>7247</v>
      </c>
      <c r="GTB323" s="865"/>
      <c r="GTC323" s="837" t="s">
        <v>7247</v>
      </c>
      <c r="GTD323" s="865"/>
      <c r="GTE323" s="837" t="s">
        <v>7247</v>
      </c>
      <c r="GTF323" s="865"/>
      <c r="GTG323" s="837" t="s">
        <v>7247</v>
      </c>
      <c r="GTH323" s="865"/>
      <c r="GTI323" s="837" t="s">
        <v>7247</v>
      </c>
      <c r="GTJ323" s="865"/>
      <c r="GTK323" s="837" t="s">
        <v>7247</v>
      </c>
      <c r="GTL323" s="865"/>
      <c r="GTM323" s="837" t="s">
        <v>7247</v>
      </c>
      <c r="GTN323" s="865"/>
      <c r="GTO323" s="837" t="s">
        <v>7247</v>
      </c>
      <c r="GTP323" s="865"/>
      <c r="GTQ323" s="837" t="s">
        <v>7247</v>
      </c>
      <c r="GTR323" s="865"/>
      <c r="GTS323" s="837" t="s">
        <v>7247</v>
      </c>
      <c r="GTT323" s="865"/>
      <c r="GTU323" s="837" t="s">
        <v>7247</v>
      </c>
      <c r="GTV323" s="865"/>
      <c r="GTW323" s="837" t="s">
        <v>7247</v>
      </c>
      <c r="GTX323" s="865"/>
      <c r="GTY323" s="837" t="s">
        <v>7247</v>
      </c>
      <c r="GTZ323" s="865"/>
      <c r="GUA323" s="837" t="s">
        <v>7247</v>
      </c>
      <c r="GUB323" s="865"/>
      <c r="GUC323" s="837" t="s">
        <v>7247</v>
      </c>
      <c r="GUD323" s="865"/>
      <c r="GUE323" s="837" t="s">
        <v>7247</v>
      </c>
      <c r="GUF323" s="865"/>
      <c r="GUG323" s="837" t="s">
        <v>7247</v>
      </c>
      <c r="GUH323" s="865"/>
      <c r="GUI323" s="837" t="s">
        <v>7247</v>
      </c>
      <c r="GUJ323" s="865"/>
      <c r="GUK323" s="837" t="s">
        <v>7247</v>
      </c>
      <c r="GUL323" s="865"/>
      <c r="GUM323" s="837" t="s">
        <v>7247</v>
      </c>
      <c r="GUN323" s="865"/>
      <c r="GUO323" s="837" t="s">
        <v>7247</v>
      </c>
      <c r="GUP323" s="865"/>
      <c r="GUQ323" s="837" t="s">
        <v>7247</v>
      </c>
      <c r="GUR323" s="865"/>
      <c r="GUS323" s="837" t="s">
        <v>7247</v>
      </c>
      <c r="GUT323" s="865"/>
      <c r="GUU323" s="837" t="s">
        <v>7247</v>
      </c>
      <c r="GUV323" s="865"/>
      <c r="GUW323" s="837" t="s">
        <v>7247</v>
      </c>
      <c r="GUX323" s="865"/>
      <c r="GUY323" s="837" t="s">
        <v>7247</v>
      </c>
      <c r="GUZ323" s="865"/>
      <c r="GVA323" s="837" t="s">
        <v>7247</v>
      </c>
      <c r="GVB323" s="865"/>
      <c r="GVC323" s="837" t="s">
        <v>7247</v>
      </c>
      <c r="GVD323" s="865"/>
      <c r="GVE323" s="837" t="s">
        <v>7247</v>
      </c>
      <c r="GVF323" s="865"/>
      <c r="GVG323" s="837" t="s">
        <v>7247</v>
      </c>
      <c r="GVH323" s="865"/>
      <c r="GVI323" s="837" t="s">
        <v>7247</v>
      </c>
      <c r="GVJ323" s="865"/>
      <c r="GVK323" s="837" t="s">
        <v>7247</v>
      </c>
      <c r="GVL323" s="865"/>
      <c r="GVM323" s="837" t="s">
        <v>7247</v>
      </c>
      <c r="GVN323" s="865"/>
      <c r="GVO323" s="837" t="s">
        <v>7247</v>
      </c>
      <c r="GVP323" s="865"/>
      <c r="GVQ323" s="837" t="s">
        <v>7247</v>
      </c>
      <c r="GVR323" s="865"/>
      <c r="GVS323" s="837" t="s">
        <v>7247</v>
      </c>
      <c r="GVT323" s="865"/>
      <c r="GVU323" s="837" t="s">
        <v>7247</v>
      </c>
      <c r="GVV323" s="865"/>
      <c r="GVW323" s="837" t="s">
        <v>7247</v>
      </c>
      <c r="GVX323" s="865"/>
      <c r="GVY323" s="837" t="s">
        <v>7247</v>
      </c>
      <c r="GVZ323" s="865"/>
      <c r="GWA323" s="837" t="s">
        <v>7247</v>
      </c>
      <c r="GWB323" s="865"/>
      <c r="GWC323" s="837" t="s">
        <v>7247</v>
      </c>
      <c r="GWD323" s="865"/>
      <c r="GWE323" s="837" t="s">
        <v>7247</v>
      </c>
      <c r="GWF323" s="865"/>
      <c r="GWG323" s="837" t="s">
        <v>7247</v>
      </c>
      <c r="GWH323" s="865"/>
      <c r="GWI323" s="837" t="s">
        <v>7247</v>
      </c>
      <c r="GWJ323" s="865"/>
      <c r="GWK323" s="837" t="s">
        <v>7247</v>
      </c>
      <c r="GWL323" s="865"/>
      <c r="GWM323" s="837" t="s">
        <v>7247</v>
      </c>
      <c r="GWN323" s="865"/>
      <c r="GWO323" s="837" t="s">
        <v>7247</v>
      </c>
      <c r="GWP323" s="865"/>
      <c r="GWQ323" s="837" t="s">
        <v>7247</v>
      </c>
      <c r="GWR323" s="865"/>
      <c r="GWS323" s="837" t="s">
        <v>7247</v>
      </c>
      <c r="GWT323" s="865"/>
      <c r="GWU323" s="837" t="s">
        <v>7247</v>
      </c>
      <c r="GWV323" s="865"/>
      <c r="GWW323" s="837" t="s">
        <v>7247</v>
      </c>
      <c r="GWX323" s="865"/>
      <c r="GWY323" s="837" t="s">
        <v>7247</v>
      </c>
      <c r="GWZ323" s="865"/>
      <c r="GXA323" s="837" t="s">
        <v>7247</v>
      </c>
      <c r="GXB323" s="865"/>
      <c r="GXC323" s="837" t="s">
        <v>7247</v>
      </c>
      <c r="GXD323" s="865"/>
      <c r="GXE323" s="837" t="s">
        <v>7247</v>
      </c>
      <c r="GXF323" s="865"/>
      <c r="GXG323" s="837" t="s">
        <v>7247</v>
      </c>
      <c r="GXH323" s="865"/>
      <c r="GXI323" s="837" t="s">
        <v>7247</v>
      </c>
      <c r="GXJ323" s="865"/>
      <c r="GXK323" s="837" t="s">
        <v>7247</v>
      </c>
      <c r="GXL323" s="865"/>
      <c r="GXM323" s="837" t="s">
        <v>7247</v>
      </c>
      <c r="GXN323" s="865"/>
      <c r="GXO323" s="837" t="s">
        <v>7247</v>
      </c>
      <c r="GXP323" s="865"/>
      <c r="GXQ323" s="837" t="s">
        <v>7247</v>
      </c>
      <c r="GXR323" s="865"/>
      <c r="GXS323" s="837" t="s">
        <v>7247</v>
      </c>
      <c r="GXT323" s="865"/>
      <c r="GXU323" s="837" t="s">
        <v>7247</v>
      </c>
      <c r="GXV323" s="865"/>
      <c r="GXW323" s="837" t="s">
        <v>7247</v>
      </c>
      <c r="GXX323" s="865"/>
      <c r="GXY323" s="837" t="s">
        <v>7247</v>
      </c>
      <c r="GXZ323" s="865"/>
      <c r="GYA323" s="837" t="s">
        <v>7247</v>
      </c>
      <c r="GYB323" s="865"/>
      <c r="GYC323" s="837" t="s">
        <v>7247</v>
      </c>
      <c r="GYD323" s="865"/>
      <c r="GYE323" s="837" t="s">
        <v>7247</v>
      </c>
      <c r="GYF323" s="865"/>
      <c r="GYG323" s="837" t="s">
        <v>7247</v>
      </c>
      <c r="GYH323" s="865"/>
      <c r="GYI323" s="837" t="s">
        <v>7247</v>
      </c>
      <c r="GYJ323" s="865"/>
      <c r="GYK323" s="837" t="s">
        <v>7247</v>
      </c>
      <c r="GYL323" s="865"/>
      <c r="GYM323" s="837" t="s">
        <v>7247</v>
      </c>
      <c r="GYN323" s="865"/>
      <c r="GYO323" s="837" t="s">
        <v>7247</v>
      </c>
      <c r="GYP323" s="865"/>
      <c r="GYQ323" s="837" t="s">
        <v>7247</v>
      </c>
      <c r="GYR323" s="865"/>
      <c r="GYS323" s="837" t="s">
        <v>7247</v>
      </c>
      <c r="GYT323" s="865"/>
      <c r="GYU323" s="837" t="s">
        <v>7247</v>
      </c>
      <c r="GYV323" s="865"/>
      <c r="GYW323" s="837" t="s">
        <v>7247</v>
      </c>
      <c r="GYX323" s="865"/>
      <c r="GYY323" s="837" t="s">
        <v>7247</v>
      </c>
      <c r="GYZ323" s="865"/>
      <c r="GZA323" s="837" t="s">
        <v>7247</v>
      </c>
      <c r="GZB323" s="865"/>
      <c r="GZC323" s="837" t="s">
        <v>7247</v>
      </c>
      <c r="GZD323" s="865"/>
      <c r="GZE323" s="837" t="s">
        <v>7247</v>
      </c>
      <c r="GZF323" s="865"/>
      <c r="GZG323" s="837" t="s">
        <v>7247</v>
      </c>
      <c r="GZH323" s="865"/>
      <c r="GZI323" s="837" t="s">
        <v>7247</v>
      </c>
      <c r="GZJ323" s="865"/>
      <c r="GZK323" s="837" t="s">
        <v>7247</v>
      </c>
      <c r="GZL323" s="865"/>
      <c r="GZM323" s="837" t="s">
        <v>7247</v>
      </c>
      <c r="GZN323" s="865"/>
      <c r="GZO323" s="837" t="s">
        <v>7247</v>
      </c>
      <c r="GZP323" s="865"/>
      <c r="GZQ323" s="837" t="s">
        <v>7247</v>
      </c>
      <c r="GZR323" s="865"/>
      <c r="GZS323" s="837" t="s">
        <v>7247</v>
      </c>
      <c r="GZT323" s="865"/>
      <c r="GZU323" s="837" t="s">
        <v>7247</v>
      </c>
      <c r="GZV323" s="865"/>
      <c r="GZW323" s="837" t="s">
        <v>7247</v>
      </c>
      <c r="GZX323" s="865"/>
      <c r="GZY323" s="837" t="s">
        <v>7247</v>
      </c>
      <c r="GZZ323" s="865"/>
      <c r="HAA323" s="837" t="s">
        <v>7247</v>
      </c>
      <c r="HAB323" s="865"/>
      <c r="HAC323" s="837" t="s">
        <v>7247</v>
      </c>
      <c r="HAD323" s="865"/>
      <c r="HAE323" s="837" t="s">
        <v>7247</v>
      </c>
      <c r="HAF323" s="865"/>
      <c r="HAG323" s="837" t="s">
        <v>7247</v>
      </c>
      <c r="HAH323" s="865"/>
      <c r="HAI323" s="837" t="s">
        <v>7247</v>
      </c>
      <c r="HAJ323" s="865"/>
      <c r="HAK323" s="837" t="s">
        <v>7247</v>
      </c>
      <c r="HAL323" s="865"/>
      <c r="HAM323" s="837" t="s">
        <v>7247</v>
      </c>
      <c r="HAN323" s="865"/>
      <c r="HAO323" s="837" t="s">
        <v>7247</v>
      </c>
      <c r="HAP323" s="865"/>
      <c r="HAQ323" s="837" t="s">
        <v>7247</v>
      </c>
      <c r="HAR323" s="865"/>
      <c r="HAS323" s="837" t="s">
        <v>7247</v>
      </c>
      <c r="HAT323" s="865"/>
      <c r="HAU323" s="837" t="s">
        <v>7247</v>
      </c>
      <c r="HAV323" s="865"/>
      <c r="HAW323" s="837" t="s">
        <v>7247</v>
      </c>
      <c r="HAX323" s="865"/>
      <c r="HAY323" s="837" t="s">
        <v>7247</v>
      </c>
      <c r="HAZ323" s="865"/>
      <c r="HBA323" s="837" t="s">
        <v>7247</v>
      </c>
      <c r="HBB323" s="865"/>
      <c r="HBC323" s="837" t="s">
        <v>7247</v>
      </c>
      <c r="HBD323" s="865"/>
      <c r="HBE323" s="837" t="s">
        <v>7247</v>
      </c>
      <c r="HBF323" s="865"/>
      <c r="HBG323" s="837" t="s">
        <v>7247</v>
      </c>
      <c r="HBH323" s="865"/>
      <c r="HBI323" s="837" t="s">
        <v>7247</v>
      </c>
      <c r="HBJ323" s="865"/>
      <c r="HBK323" s="837" t="s">
        <v>7247</v>
      </c>
      <c r="HBL323" s="865"/>
      <c r="HBM323" s="837" t="s">
        <v>7247</v>
      </c>
      <c r="HBN323" s="865"/>
      <c r="HBO323" s="837" t="s">
        <v>7247</v>
      </c>
      <c r="HBP323" s="865"/>
      <c r="HBQ323" s="837" t="s">
        <v>7247</v>
      </c>
      <c r="HBR323" s="865"/>
      <c r="HBS323" s="837" t="s">
        <v>7247</v>
      </c>
      <c r="HBT323" s="865"/>
      <c r="HBU323" s="837" t="s">
        <v>7247</v>
      </c>
      <c r="HBV323" s="865"/>
      <c r="HBW323" s="837" t="s">
        <v>7247</v>
      </c>
      <c r="HBX323" s="865"/>
      <c r="HBY323" s="837" t="s">
        <v>7247</v>
      </c>
      <c r="HBZ323" s="865"/>
      <c r="HCA323" s="837" t="s">
        <v>7247</v>
      </c>
      <c r="HCB323" s="865"/>
      <c r="HCC323" s="837" t="s">
        <v>7247</v>
      </c>
      <c r="HCD323" s="865"/>
      <c r="HCE323" s="837" t="s">
        <v>7247</v>
      </c>
      <c r="HCF323" s="865"/>
      <c r="HCG323" s="837" t="s">
        <v>7247</v>
      </c>
      <c r="HCH323" s="865"/>
      <c r="HCI323" s="837" t="s">
        <v>7247</v>
      </c>
      <c r="HCJ323" s="865"/>
      <c r="HCK323" s="837" t="s">
        <v>7247</v>
      </c>
      <c r="HCL323" s="865"/>
      <c r="HCM323" s="837" t="s">
        <v>7247</v>
      </c>
      <c r="HCN323" s="865"/>
      <c r="HCO323" s="837" t="s">
        <v>7247</v>
      </c>
      <c r="HCP323" s="865"/>
      <c r="HCQ323" s="837" t="s">
        <v>7247</v>
      </c>
      <c r="HCR323" s="865"/>
      <c r="HCS323" s="837" t="s">
        <v>7247</v>
      </c>
      <c r="HCT323" s="865"/>
      <c r="HCU323" s="837" t="s">
        <v>7247</v>
      </c>
      <c r="HCV323" s="865"/>
      <c r="HCW323" s="837" t="s">
        <v>7247</v>
      </c>
      <c r="HCX323" s="865"/>
      <c r="HCY323" s="837" t="s">
        <v>7247</v>
      </c>
      <c r="HCZ323" s="865"/>
      <c r="HDA323" s="837" t="s">
        <v>7247</v>
      </c>
      <c r="HDB323" s="865"/>
      <c r="HDC323" s="837" t="s">
        <v>7247</v>
      </c>
      <c r="HDD323" s="865"/>
      <c r="HDE323" s="837" t="s">
        <v>7247</v>
      </c>
      <c r="HDF323" s="865"/>
      <c r="HDG323" s="837" t="s">
        <v>7247</v>
      </c>
      <c r="HDH323" s="865"/>
      <c r="HDI323" s="837" t="s">
        <v>7247</v>
      </c>
      <c r="HDJ323" s="865"/>
      <c r="HDK323" s="837" t="s">
        <v>7247</v>
      </c>
      <c r="HDL323" s="865"/>
      <c r="HDM323" s="837" t="s">
        <v>7247</v>
      </c>
      <c r="HDN323" s="865"/>
      <c r="HDO323" s="837" t="s">
        <v>7247</v>
      </c>
      <c r="HDP323" s="865"/>
      <c r="HDQ323" s="837" t="s">
        <v>7247</v>
      </c>
      <c r="HDR323" s="865"/>
      <c r="HDS323" s="837" t="s">
        <v>7247</v>
      </c>
      <c r="HDT323" s="865"/>
      <c r="HDU323" s="837" t="s">
        <v>7247</v>
      </c>
      <c r="HDV323" s="865"/>
      <c r="HDW323" s="837" t="s">
        <v>7247</v>
      </c>
      <c r="HDX323" s="865"/>
      <c r="HDY323" s="837" t="s">
        <v>7247</v>
      </c>
      <c r="HDZ323" s="865"/>
      <c r="HEA323" s="837" t="s">
        <v>7247</v>
      </c>
      <c r="HEB323" s="865"/>
      <c r="HEC323" s="837" t="s">
        <v>7247</v>
      </c>
      <c r="HED323" s="865"/>
      <c r="HEE323" s="837" t="s">
        <v>7247</v>
      </c>
      <c r="HEF323" s="865"/>
      <c r="HEG323" s="837" t="s">
        <v>7247</v>
      </c>
      <c r="HEH323" s="865"/>
      <c r="HEI323" s="837" t="s">
        <v>7247</v>
      </c>
      <c r="HEJ323" s="865"/>
      <c r="HEK323" s="837" t="s">
        <v>7247</v>
      </c>
      <c r="HEL323" s="865"/>
      <c r="HEM323" s="837" t="s">
        <v>7247</v>
      </c>
      <c r="HEN323" s="865"/>
      <c r="HEO323" s="837" t="s">
        <v>7247</v>
      </c>
      <c r="HEP323" s="865"/>
      <c r="HEQ323" s="837" t="s">
        <v>7247</v>
      </c>
      <c r="HER323" s="865"/>
      <c r="HES323" s="837" t="s">
        <v>7247</v>
      </c>
      <c r="HET323" s="865"/>
      <c r="HEU323" s="837" t="s">
        <v>7247</v>
      </c>
      <c r="HEV323" s="865"/>
      <c r="HEW323" s="837" t="s">
        <v>7247</v>
      </c>
      <c r="HEX323" s="865"/>
      <c r="HEY323" s="837" t="s">
        <v>7247</v>
      </c>
      <c r="HEZ323" s="865"/>
      <c r="HFA323" s="837" t="s">
        <v>7247</v>
      </c>
      <c r="HFB323" s="865"/>
      <c r="HFC323" s="837" t="s">
        <v>7247</v>
      </c>
      <c r="HFD323" s="865"/>
      <c r="HFE323" s="837" t="s">
        <v>7247</v>
      </c>
      <c r="HFF323" s="865"/>
      <c r="HFG323" s="837" t="s">
        <v>7247</v>
      </c>
      <c r="HFH323" s="865"/>
      <c r="HFI323" s="837" t="s">
        <v>7247</v>
      </c>
      <c r="HFJ323" s="865"/>
      <c r="HFK323" s="837" t="s">
        <v>7247</v>
      </c>
      <c r="HFL323" s="865"/>
      <c r="HFM323" s="837" t="s">
        <v>7247</v>
      </c>
      <c r="HFN323" s="865"/>
      <c r="HFO323" s="837" t="s">
        <v>7247</v>
      </c>
      <c r="HFP323" s="865"/>
      <c r="HFQ323" s="837" t="s">
        <v>7247</v>
      </c>
      <c r="HFR323" s="865"/>
      <c r="HFS323" s="837" t="s">
        <v>7247</v>
      </c>
      <c r="HFT323" s="865"/>
      <c r="HFU323" s="837" t="s">
        <v>7247</v>
      </c>
      <c r="HFV323" s="865"/>
      <c r="HFW323" s="837" t="s">
        <v>7247</v>
      </c>
      <c r="HFX323" s="865"/>
      <c r="HFY323" s="837" t="s">
        <v>7247</v>
      </c>
      <c r="HFZ323" s="865"/>
      <c r="HGA323" s="837" t="s">
        <v>7247</v>
      </c>
      <c r="HGB323" s="865"/>
      <c r="HGC323" s="837" t="s">
        <v>7247</v>
      </c>
      <c r="HGD323" s="865"/>
      <c r="HGE323" s="837" t="s">
        <v>7247</v>
      </c>
      <c r="HGF323" s="865"/>
      <c r="HGG323" s="837" t="s">
        <v>7247</v>
      </c>
      <c r="HGH323" s="865"/>
      <c r="HGI323" s="837" t="s">
        <v>7247</v>
      </c>
      <c r="HGJ323" s="865"/>
      <c r="HGK323" s="837" t="s">
        <v>7247</v>
      </c>
      <c r="HGL323" s="865"/>
      <c r="HGM323" s="837" t="s">
        <v>7247</v>
      </c>
      <c r="HGN323" s="865"/>
      <c r="HGO323" s="837" t="s">
        <v>7247</v>
      </c>
      <c r="HGP323" s="865"/>
      <c r="HGQ323" s="837" t="s">
        <v>7247</v>
      </c>
      <c r="HGR323" s="865"/>
      <c r="HGS323" s="837" t="s">
        <v>7247</v>
      </c>
      <c r="HGT323" s="865"/>
      <c r="HGU323" s="837" t="s">
        <v>7247</v>
      </c>
      <c r="HGV323" s="865"/>
      <c r="HGW323" s="837" t="s">
        <v>7247</v>
      </c>
      <c r="HGX323" s="865"/>
      <c r="HGY323" s="837" t="s">
        <v>7247</v>
      </c>
      <c r="HGZ323" s="865"/>
      <c r="HHA323" s="837" t="s">
        <v>7247</v>
      </c>
      <c r="HHB323" s="865"/>
      <c r="HHC323" s="837" t="s">
        <v>7247</v>
      </c>
      <c r="HHD323" s="865"/>
      <c r="HHE323" s="837" t="s">
        <v>7247</v>
      </c>
      <c r="HHF323" s="865"/>
      <c r="HHG323" s="837" t="s">
        <v>7247</v>
      </c>
      <c r="HHH323" s="865"/>
      <c r="HHI323" s="837" t="s">
        <v>7247</v>
      </c>
      <c r="HHJ323" s="865"/>
      <c r="HHK323" s="837" t="s">
        <v>7247</v>
      </c>
      <c r="HHL323" s="865"/>
      <c r="HHM323" s="837" t="s">
        <v>7247</v>
      </c>
      <c r="HHN323" s="865"/>
      <c r="HHO323" s="837" t="s">
        <v>7247</v>
      </c>
      <c r="HHP323" s="865"/>
      <c r="HHQ323" s="837" t="s">
        <v>7247</v>
      </c>
      <c r="HHR323" s="865"/>
      <c r="HHS323" s="837" t="s">
        <v>7247</v>
      </c>
      <c r="HHT323" s="865"/>
      <c r="HHU323" s="837" t="s">
        <v>7247</v>
      </c>
      <c r="HHV323" s="865"/>
      <c r="HHW323" s="837" t="s">
        <v>7247</v>
      </c>
      <c r="HHX323" s="865"/>
      <c r="HHY323" s="837" t="s">
        <v>7247</v>
      </c>
      <c r="HHZ323" s="865"/>
      <c r="HIA323" s="837" t="s">
        <v>7247</v>
      </c>
      <c r="HIB323" s="865"/>
      <c r="HIC323" s="837" t="s">
        <v>7247</v>
      </c>
      <c r="HID323" s="865"/>
      <c r="HIE323" s="837" t="s">
        <v>7247</v>
      </c>
      <c r="HIF323" s="865"/>
      <c r="HIG323" s="837" t="s">
        <v>7247</v>
      </c>
      <c r="HIH323" s="865"/>
      <c r="HII323" s="837" t="s">
        <v>7247</v>
      </c>
      <c r="HIJ323" s="865"/>
      <c r="HIK323" s="837" t="s">
        <v>7247</v>
      </c>
      <c r="HIL323" s="865"/>
      <c r="HIM323" s="837" t="s">
        <v>7247</v>
      </c>
      <c r="HIN323" s="865"/>
      <c r="HIO323" s="837" t="s">
        <v>7247</v>
      </c>
      <c r="HIP323" s="865"/>
      <c r="HIQ323" s="837" t="s">
        <v>7247</v>
      </c>
      <c r="HIR323" s="865"/>
      <c r="HIS323" s="837" t="s">
        <v>7247</v>
      </c>
      <c r="HIT323" s="865"/>
      <c r="HIU323" s="837" t="s">
        <v>7247</v>
      </c>
      <c r="HIV323" s="865"/>
      <c r="HIW323" s="837" t="s">
        <v>7247</v>
      </c>
      <c r="HIX323" s="865"/>
      <c r="HIY323" s="837" t="s">
        <v>7247</v>
      </c>
      <c r="HIZ323" s="865"/>
      <c r="HJA323" s="837" t="s">
        <v>7247</v>
      </c>
      <c r="HJB323" s="865"/>
      <c r="HJC323" s="837" t="s">
        <v>7247</v>
      </c>
      <c r="HJD323" s="865"/>
      <c r="HJE323" s="837" t="s">
        <v>7247</v>
      </c>
      <c r="HJF323" s="865"/>
      <c r="HJG323" s="837" t="s">
        <v>7247</v>
      </c>
      <c r="HJH323" s="865"/>
      <c r="HJI323" s="837" t="s">
        <v>7247</v>
      </c>
      <c r="HJJ323" s="865"/>
      <c r="HJK323" s="837" t="s">
        <v>7247</v>
      </c>
      <c r="HJL323" s="865"/>
      <c r="HJM323" s="837" t="s">
        <v>7247</v>
      </c>
      <c r="HJN323" s="865"/>
      <c r="HJO323" s="837" t="s">
        <v>7247</v>
      </c>
      <c r="HJP323" s="865"/>
      <c r="HJQ323" s="837" t="s">
        <v>7247</v>
      </c>
      <c r="HJR323" s="865"/>
      <c r="HJS323" s="837" t="s">
        <v>7247</v>
      </c>
      <c r="HJT323" s="865"/>
      <c r="HJU323" s="837" t="s">
        <v>7247</v>
      </c>
      <c r="HJV323" s="865"/>
      <c r="HJW323" s="837" t="s">
        <v>7247</v>
      </c>
      <c r="HJX323" s="865"/>
      <c r="HJY323" s="837" t="s">
        <v>7247</v>
      </c>
      <c r="HJZ323" s="865"/>
      <c r="HKA323" s="837" t="s">
        <v>7247</v>
      </c>
      <c r="HKB323" s="865"/>
      <c r="HKC323" s="837" t="s">
        <v>7247</v>
      </c>
      <c r="HKD323" s="865"/>
      <c r="HKE323" s="837" t="s">
        <v>7247</v>
      </c>
      <c r="HKF323" s="865"/>
      <c r="HKG323" s="837" t="s">
        <v>7247</v>
      </c>
      <c r="HKH323" s="865"/>
      <c r="HKI323" s="837" t="s">
        <v>7247</v>
      </c>
      <c r="HKJ323" s="865"/>
      <c r="HKK323" s="837" t="s">
        <v>7247</v>
      </c>
      <c r="HKL323" s="865"/>
      <c r="HKM323" s="837" t="s">
        <v>7247</v>
      </c>
      <c r="HKN323" s="865"/>
      <c r="HKO323" s="837" t="s">
        <v>7247</v>
      </c>
      <c r="HKP323" s="865"/>
      <c r="HKQ323" s="837" t="s">
        <v>7247</v>
      </c>
      <c r="HKR323" s="865"/>
      <c r="HKS323" s="837" t="s">
        <v>7247</v>
      </c>
      <c r="HKT323" s="865"/>
      <c r="HKU323" s="837" t="s">
        <v>7247</v>
      </c>
      <c r="HKV323" s="865"/>
      <c r="HKW323" s="837" t="s">
        <v>7247</v>
      </c>
      <c r="HKX323" s="865"/>
      <c r="HKY323" s="837" t="s">
        <v>7247</v>
      </c>
      <c r="HKZ323" s="865"/>
      <c r="HLA323" s="837" t="s">
        <v>7247</v>
      </c>
      <c r="HLB323" s="865"/>
      <c r="HLC323" s="837" t="s">
        <v>7247</v>
      </c>
      <c r="HLD323" s="865"/>
      <c r="HLE323" s="837" t="s">
        <v>7247</v>
      </c>
      <c r="HLF323" s="865"/>
      <c r="HLG323" s="837" t="s">
        <v>7247</v>
      </c>
      <c r="HLH323" s="865"/>
      <c r="HLI323" s="837" t="s">
        <v>7247</v>
      </c>
      <c r="HLJ323" s="865"/>
      <c r="HLK323" s="837" t="s">
        <v>7247</v>
      </c>
      <c r="HLL323" s="865"/>
      <c r="HLM323" s="837" t="s">
        <v>7247</v>
      </c>
      <c r="HLN323" s="865"/>
      <c r="HLO323" s="837" t="s">
        <v>7247</v>
      </c>
      <c r="HLP323" s="865"/>
      <c r="HLQ323" s="837" t="s">
        <v>7247</v>
      </c>
      <c r="HLR323" s="865"/>
      <c r="HLS323" s="837" t="s">
        <v>7247</v>
      </c>
      <c r="HLT323" s="865"/>
      <c r="HLU323" s="837" t="s">
        <v>7247</v>
      </c>
      <c r="HLV323" s="865"/>
      <c r="HLW323" s="837" t="s">
        <v>7247</v>
      </c>
      <c r="HLX323" s="865"/>
      <c r="HLY323" s="837" t="s">
        <v>7247</v>
      </c>
      <c r="HLZ323" s="865"/>
      <c r="HMA323" s="837" t="s">
        <v>7247</v>
      </c>
      <c r="HMB323" s="865"/>
      <c r="HMC323" s="837" t="s">
        <v>7247</v>
      </c>
      <c r="HMD323" s="865"/>
      <c r="HME323" s="837" t="s">
        <v>7247</v>
      </c>
      <c r="HMF323" s="865"/>
      <c r="HMG323" s="837" t="s">
        <v>7247</v>
      </c>
      <c r="HMH323" s="865"/>
      <c r="HMI323" s="837" t="s">
        <v>7247</v>
      </c>
      <c r="HMJ323" s="865"/>
      <c r="HMK323" s="837" t="s">
        <v>7247</v>
      </c>
      <c r="HML323" s="865"/>
      <c r="HMM323" s="837" t="s">
        <v>7247</v>
      </c>
      <c r="HMN323" s="865"/>
      <c r="HMO323" s="837" t="s">
        <v>7247</v>
      </c>
      <c r="HMP323" s="865"/>
      <c r="HMQ323" s="837" t="s">
        <v>7247</v>
      </c>
      <c r="HMR323" s="865"/>
      <c r="HMS323" s="837" t="s">
        <v>7247</v>
      </c>
      <c r="HMT323" s="865"/>
      <c r="HMU323" s="837" t="s">
        <v>7247</v>
      </c>
      <c r="HMV323" s="865"/>
      <c r="HMW323" s="837" t="s">
        <v>7247</v>
      </c>
      <c r="HMX323" s="865"/>
      <c r="HMY323" s="837" t="s">
        <v>7247</v>
      </c>
      <c r="HMZ323" s="865"/>
      <c r="HNA323" s="837" t="s">
        <v>7247</v>
      </c>
      <c r="HNB323" s="865"/>
      <c r="HNC323" s="837" t="s">
        <v>7247</v>
      </c>
      <c r="HND323" s="865"/>
      <c r="HNE323" s="837" t="s">
        <v>7247</v>
      </c>
      <c r="HNF323" s="865"/>
      <c r="HNG323" s="837" t="s">
        <v>7247</v>
      </c>
      <c r="HNH323" s="865"/>
      <c r="HNI323" s="837" t="s">
        <v>7247</v>
      </c>
      <c r="HNJ323" s="865"/>
      <c r="HNK323" s="837" t="s">
        <v>7247</v>
      </c>
      <c r="HNL323" s="865"/>
      <c r="HNM323" s="837" t="s">
        <v>7247</v>
      </c>
      <c r="HNN323" s="865"/>
      <c r="HNO323" s="837" t="s">
        <v>7247</v>
      </c>
      <c r="HNP323" s="865"/>
      <c r="HNQ323" s="837" t="s">
        <v>7247</v>
      </c>
      <c r="HNR323" s="865"/>
      <c r="HNS323" s="837" t="s">
        <v>7247</v>
      </c>
      <c r="HNT323" s="865"/>
      <c r="HNU323" s="837" t="s">
        <v>7247</v>
      </c>
      <c r="HNV323" s="865"/>
      <c r="HNW323" s="837" t="s">
        <v>7247</v>
      </c>
      <c r="HNX323" s="865"/>
      <c r="HNY323" s="837" t="s">
        <v>7247</v>
      </c>
      <c r="HNZ323" s="865"/>
      <c r="HOA323" s="837" t="s">
        <v>7247</v>
      </c>
      <c r="HOB323" s="865"/>
      <c r="HOC323" s="837" t="s">
        <v>7247</v>
      </c>
      <c r="HOD323" s="865"/>
      <c r="HOE323" s="837" t="s">
        <v>7247</v>
      </c>
      <c r="HOF323" s="865"/>
      <c r="HOG323" s="837" t="s">
        <v>7247</v>
      </c>
      <c r="HOH323" s="865"/>
      <c r="HOI323" s="837" t="s">
        <v>7247</v>
      </c>
      <c r="HOJ323" s="865"/>
      <c r="HOK323" s="837" t="s">
        <v>7247</v>
      </c>
      <c r="HOL323" s="865"/>
      <c r="HOM323" s="837" t="s">
        <v>7247</v>
      </c>
      <c r="HON323" s="865"/>
      <c r="HOO323" s="837" t="s">
        <v>7247</v>
      </c>
      <c r="HOP323" s="865"/>
      <c r="HOQ323" s="837" t="s">
        <v>7247</v>
      </c>
      <c r="HOR323" s="865"/>
      <c r="HOS323" s="837" t="s">
        <v>7247</v>
      </c>
      <c r="HOT323" s="865"/>
      <c r="HOU323" s="837" t="s">
        <v>7247</v>
      </c>
      <c r="HOV323" s="865"/>
      <c r="HOW323" s="837" t="s">
        <v>7247</v>
      </c>
      <c r="HOX323" s="865"/>
      <c r="HOY323" s="837" t="s">
        <v>7247</v>
      </c>
      <c r="HOZ323" s="865"/>
      <c r="HPA323" s="837" t="s">
        <v>7247</v>
      </c>
      <c r="HPB323" s="865"/>
      <c r="HPC323" s="837" t="s">
        <v>7247</v>
      </c>
      <c r="HPD323" s="865"/>
      <c r="HPE323" s="837" t="s">
        <v>7247</v>
      </c>
      <c r="HPF323" s="865"/>
      <c r="HPG323" s="837" t="s">
        <v>7247</v>
      </c>
      <c r="HPH323" s="865"/>
      <c r="HPI323" s="837" t="s">
        <v>7247</v>
      </c>
      <c r="HPJ323" s="865"/>
      <c r="HPK323" s="837" t="s">
        <v>7247</v>
      </c>
      <c r="HPL323" s="865"/>
      <c r="HPM323" s="837" t="s">
        <v>7247</v>
      </c>
      <c r="HPN323" s="865"/>
      <c r="HPO323" s="837" t="s">
        <v>7247</v>
      </c>
      <c r="HPP323" s="865"/>
      <c r="HPQ323" s="837" t="s">
        <v>7247</v>
      </c>
      <c r="HPR323" s="865"/>
      <c r="HPS323" s="837" t="s">
        <v>7247</v>
      </c>
      <c r="HPT323" s="865"/>
      <c r="HPU323" s="837" t="s">
        <v>7247</v>
      </c>
      <c r="HPV323" s="865"/>
      <c r="HPW323" s="837" t="s">
        <v>7247</v>
      </c>
      <c r="HPX323" s="865"/>
      <c r="HPY323" s="837" t="s">
        <v>7247</v>
      </c>
      <c r="HPZ323" s="865"/>
      <c r="HQA323" s="837" t="s">
        <v>7247</v>
      </c>
      <c r="HQB323" s="865"/>
      <c r="HQC323" s="837" t="s">
        <v>7247</v>
      </c>
      <c r="HQD323" s="865"/>
      <c r="HQE323" s="837" t="s">
        <v>7247</v>
      </c>
      <c r="HQF323" s="865"/>
      <c r="HQG323" s="837" t="s">
        <v>7247</v>
      </c>
      <c r="HQH323" s="865"/>
      <c r="HQI323" s="837" t="s">
        <v>7247</v>
      </c>
      <c r="HQJ323" s="865"/>
      <c r="HQK323" s="837" t="s">
        <v>7247</v>
      </c>
      <c r="HQL323" s="865"/>
      <c r="HQM323" s="837" t="s">
        <v>7247</v>
      </c>
      <c r="HQN323" s="865"/>
      <c r="HQO323" s="837" t="s">
        <v>7247</v>
      </c>
      <c r="HQP323" s="865"/>
      <c r="HQQ323" s="837" t="s">
        <v>7247</v>
      </c>
      <c r="HQR323" s="865"/>
      <c r="HQS323" s="837" t="s">
        <v>7247</v>
      </c>
      <c r="HQT323" s="865"/>
      <c r="HQU323" s="837" t="s">
        <v>7247</v>
      </c>
      <c r="HQV323" s="865"/>
      <c r="HQW323" s="837" t="s">
        <v>7247</v>
      </c>
      <c r="HQX323" s="865"/>
      <c r="HQY323" s="837" t="s">
        <v>7247</v>
      </c>
      <c r="HQZ323" s="865"/>
      <c r="HRA323" s="837" t="s">
        <v>7247</v>
      </c>
      <c r="HRB323" s="865"/>
      <c r="HRC323" s="837" t="s">
        <v>7247</v>
      </c>
      <c r="HRD323" s="865"/>
      <c r="HRE323" s="837" t="s">
        <v>7247</v>
      </c>
      <c r="HRF323" s="865"/>
      <c r="HRG323" s="837" t="s">
        <v>7247</v>
      </c>
      <c r="HRH323" s="865"/>
      <c r="HRI323" s="837" t="s">
        <v>7247</v>
      </c>
      <c r="HRJ323" s="865"/>
      <c r="HRK323" s="837" t="s">
        <v>7247</v>
      </c>
      <c r="HRL323" s="865"/>
      <c r="HRM323" s="837" t="s">
        <v>7247</v>
      </c>
      <c r="HRN323" s="865"/>
      <c r="HRO323" s="837" t="s">
        <v>7247</v>
      </c>
      <c r="HRP323" s="865"/>
      <c r="HRQ323" s="837" t="s">
        <v>7247</v>
      </c>
      <c r="HRR323" s="865"/>
      <c r="HRS323" s="837" t="s">
        <v>7247</v>
      </c>
      <c r="HRT323" s="865"/>
      <c r="HRU323" s="837" t="s">
        <v>7247</v>
      </c>
      <c r="HRV323" s="865"/>
      <c r="HRW323" s="837" t="s">
        <v>7247</v>
      </c>
      <c r="HRX323" s="865"/>
      <c r="HRY323" s="837" t="s">
        <v>7247</v>
      </c>
      <c r="HRZ323" s="865"/>
      <c r="HSA323" s="837" t="s">
        <v>7247</v>
      </c>
      <c r="HSB323" s="865"/>
      <c r="HSC323" s="837" t="s">
        <v>7247</v>
      </c>
      <c r="HSD323" s="865"/>
      <c r="HSE323" s="837" t="s">
        <v>7247</v>
      </c>
      <c r="HSF323" s="865"/>
      <c r="HSG323" s="837" t="s">
        <v>7247</v>
      </c>
      <c r="HSH323" s="865"/>
      <c r="HSI323" s="837" t="s">
        <v>7247</v>
      </c>
      <c r="HSJ323" s="865"/>
      <c r="HSK323" s="837" t="s">
        <v>7247</v>
      </c>
      <c r="HSL323" s="865"/>
      <c r="HSM323" s="837" t="s">
        <v>7247</v>
      </c>
      <c r="HSN323" s="865"/>
      <c r="HSO323" s="837" t="s">
        <v>7247</v>
      </c>
      <c r="HSP323" s="865"/>
      <c r="HSQ323" s="837" t="s">
        <v>7247</v>
      </c>
      <c r="HSR323" s="865"/>
      <c r="HSS323" s="837" t="s">
        <v>7247</v>
      </c>
      <c r="HST323" s="865"/>
      <c r="HSU323" s="837" t="s">
        <v>7247</v>
      </c>
      <c r="HSV323" s="865"/>
      <c r="HSW323" s="837" t="s">
        <v>7247</v>
      </c>
      <c r="HSX323" s="865"/>
      <c r="HSY323" s="837" t="s">
        <v>7247</v>
      </c>
      <c r="HSZ323" s="865"/>
      <c r="HTA323" s="837" t="s">
        <v>7247</v>
      </c>
      <c r="HTB323" s="865"/>
      <c r="HTC323" s="837" t="s">
        <v>7247</v>
      </c>
      <c r="HTD323" s="865"/>
      <c r="HTE323" s="837" t="s">
        <v>7247</v>
      </c>
      <c r="HTF323" s="865"/>
      <c r="HTG323" s="837" t="s">
        <v>7247</v>
      </c>
      <c r="HTH323" s="865"/>
      <c r="HTI323" s="837" t="s">
        <v>7247</v>
      </c>
      <c r="HTJ323" s="865"/>
      <c r="HTK323" s="837" t="s">
        <v>7247</v>
      </c>
      <c r="HTL323" s="865"/>
      <c r="HTM323" s="837" t="s">
        <v>7247</v>
      </c>
      <c r="HTN323" s="865"/>
      <c r="HTO323" s="837" t="s">
        <v>7247</v>
      </c>
      <c r="HTP323" s="865"/>
      <c r="HTQ323" s="837" t="s">
        <v>7247</v>
      </c>
      <c r="HTR323" s="865"/>
      <c r="HTS323" s="837" t="s">
        <v>7247</v>
      </c>
      <c r="HTT323" s="865"/>
      <c r="HTU323" s="837" t="s">
        <v>7247</v>
      </c>
      <c r="HTV323" s="865"/>
      <c r="HTW323" s="837" t="s">
        <v>7247</v>
      </c>
      <c r="HTX323" s="865"/>
      <c r="HTY323" s="837" t="s">
        <v>7247</v>
      </c>
      <c r="HTZ323" s="865"/>
      <c r="HUA323" s="837" t="s">
        <v>7247</v>
      </c>
      <c r="HUB323" s="865"/>
      <c r="HUC323" s="837" t="s">
        <v>7247</v>
      </c>
      <c r="HUD323" s="865"/>
      <c r="HUE323" s="837" t="s">
        <v>7247</v>
      </c>
      <c r="HUF323" s="865"/>
      <c r="HUG323" s="837" t="s">
        <v>7247</v>
      </c>
      <c r="HUH323" s="865"/>
      <c r="HUI323" s="837" t="s">
        <v>7247</v>
      </c>
      <c r="HUJ323" s="865"/>
      <c r="HUK323" s="837" t="s">
        <v>7247</v>
      </c>
      <c r="HUL323" s="865"/>
      <c r="HUM323" s="837" t="s">
        <v>7247</v>
      </c>
      <c r="HUN323" s="865"/>
      <c r="HUO323" s="837" t="s">
        <v>7247</v>
      </c>
      <c r="HUP323" s="865"/>
      <c r="HUQ323" s="837" t="s">
        <v>7247</v>
      </c>
      <c r="HUR323" s="865"/>
      <c r="HUS323" s="837" t="s">
        <v>7247</v>
      </c>
      <c r="HUT323" s="865"/>
      <c r="HUU323" s="837" t="s">
        <v>7247</v>
      </c>
      <c r="HUV323" s="865"/>
      <c r="HUW323" s="837" t="s">
        <v>7247</v>
      </c>
      <c r="HUX323" s="865"/>
      <c r="HUY323" s="837" t="s">
        <v>7247</v>
      </c>
      <c r="HUZ323" s="865"/>
      <c r="HVA323" s="837" t="s">
        <v>7247</v>
      </c>
      <c r="HVB323" s="865"/>
      <c r="HVC323" s="837" t="s">
        <v>7247</v>
      </c>
      <c r="HVD323" s="865"/>
      <c r="HVE323" s="837" t="s">
        <v>7247</v>
      </c>
      <c r="HVF323" s="865"/>
      <c r="HVG323" s="837" t="s">
        <v>7247</v>
      </c>
      <c r="HVH323" s="865"/>
      <c r="HVI323" s="837" t="s">
        <v>7247</v>
      </c>
      <c r="HVJ323" s="865"/>
      <c r="HVK323" s="837" t="s">
        <v>7247</v>
      </c>
      <c r="HVL323" s="865"/>
      <c r="HVM323" s="837" t="s">
        <v>7247</v>
      </c>
      <c r="HVN323" s="865"/>
      <c r="HVO323" s="837" t="s">
        <v>7247</v>
      </c>
      <c r="HVP323" s="865"/>
      <c r="HVQ323" s="837" t="s">
        <v>7247</v>
      </c>
      <c r="HVR323" s="865"/>
      <c r="HVS323" s="837" t="s">
        <v>7247</v>
      </c>
      <c r="HVT323" s="865"/>
      <c r="HVU323" s="837" t="s">
        <v>7247</v>
      </c>
      <c r="HVV323" s="865"/>
      <c r="HVW323" s="837" t="s">
        <v>7247</v>
      </c>
      <c r="HVX323" s="865"/>
      <c r="HVY323" s="837" t="s">
        <v>7247</v>
      </c>
      <c r="HVZ323" s="865"/>
      <c r="HWA323" s="837" t="s">
        <v>7247</v>
      </c>
      <c r="HWB323" s="865"/>
      <c r="HWC323" s="837" t="s">
        <v>7247</v>
      </c>
      <c r="HWD323" s="865"/>
      <c r="HWE323" s="837" t="s">
        <v>7247</v>
      </c>
      <c r="HWF323" s="865"/>
      <c r="HWG323" s="837" t="s">
        <v>7247</v>
      </c>
      <c r="HWH323" s="865"/>
      <c r="HWI323" s="837" t="s">
        <v>7247</v>
      </c>
      <c r="HWJ323" s="865"/>
      <c r="HWK323" s="837" t="s">
        <v>7247</v>
      </c>
      <c r="HWL323" s="865"/>
      <c r="HWM323" s="837" t="s">
        <v>7247</v>
      </c>
      <c r="HWN323" s="865"/>
      <c r="HWO323" s="837" t="s">
        <v>7247</v>
      </c>
      <c r="HWP323" s="865"/>
      <c r="HWQ323" s="837" t="s">
        <v>7247</v>
      </c>
      <c r="HWR323" s="865"/>
      <c r="HWS323" s="837" t="s">
        <v>7247</v>
      </c>
      <c r="HWT323" s="865"/>
      <c r="HWU323" s="837" t="s">
        <v>7247</v>
      </c>
      <c r="HWV323" s="865"/>
      <c r="HWW323" s="837" t="s">
        <v>7247</v>
      </c>
      <c r="HWX323" s="865"/>
      <c r="HWY323" s="837" t="s">
        <v>7247</v>
      </c>
      <c r="HWZ323" s="865"/>
      <c r="HXA323" s="837" t="s">
        <v>7247</v>
      </c>
      <c r="HXB323" s="865"/>
      <c r="HXC323" s="837" t="s">
        <v>7247</v>
      </c>
      <c r="HXD323" s="865"/>
      <c r="HXE323" s="837" t="s">
        <v>7247</v>
      </c>
      <c r="HXF323" s="865"/>
      <c r="HXG323" s="837" t="s">
        <v>7247</v>
      </c>
      <c r="HXH323" s="865"/>
      <c r="HXI323" s="837" t="s">
        <v>7247</v>
      </c>
      <c r="HXJ323" s="865"/>
      <c r="HXK323" s="837" t="s">
        <v>7247</v>
      </c>
      <c r="HXL323" s="865"/>
      <c r="HXM323" s="837" t="s">
        <v>7247</v>
      </c>
      <c r="HXN323" s="865"/>
      <c r="HXO323" s="837" t="s">
        <v>7247</v>
      </c>
      <c r="HXP323" s="865"/>
      <c r="HXQ323" s="837" t="s">
        <v>7247</v>
      </c>
      <c r="HXR323" s="865"/>
      <c r="HXS323" s="837" t="s">
        <v>7247</v>
      </c>
      <c r="HXT323" s="865"/>
      <c r="HXU323" s="837" t="s">
        <v>7247</v>
      </c>
      <c r="HXV323" s="865"/>
      <c r="HXW323" s="837" t="s">
        <v>7247</v>
      </c>
      <c r="HXX323" s="865"/>
      <c r="HXY323" s="837" t="s">
        <v>7247</v>
      </c>
      <c r="HXZ323" s="865"/>
      <c r="HYA323" s="837" t="s">
        <v>7247</v>
      </c>
      <c r="HYB323" s="865"/>
      <c r="HYC323" s="837" t="s">
        <v>7247</v>
      </c>
      <c r="HYD323" s="865"/>
      <c r="HYE323" s="837" t="s">
        <v>7247</v>
      </c>
      <c r="HYF323" s="865"/>
      <c r="HYG323" s="837" t="s">
        <v>7247</v>
      </c>
      <c r="HYH323" s="865"/>
      <c r="HYI323" s="837" t="s">
        <v>7247</v>
      </c>
      <c r="HYJ323" s="865"/>
      <c r="HYK323" s="837" t="s">
        <v>7247</v>
      </c>
      <c r="HYL323" s="865"/>
      <c r="HYM323" s="837" t="s">
        <v>7247</v>
      </c>
      <c r="HYN323" s="865"/>
      <c r="HYO323" s="837" t="s">
        <v>7247</v>
      </c>
      <c r="HYP323" s="865"/>
      <c r="HYQ323" s="837" t="s">
        <v>7247</v>
      </c>
      <c r="HYR323" s="865"/>
      <c r="HYS323" s="837" t="s">
        <v>7247</v>
      </c>
      <c r="HYT323" s="865"/>
      <c r="HYU323" s="837" t="s">
        <v>7247</v>
      </c>
      <c r="HYV323" s="865"/>
      <c r="HYW323" s="837" t="s">
        <v>7247</v>
      </c>
      <c r="HYX323" s="865"/>
      <c r="HYY323" s="837" t="s">
        <v>7247</v>
      </c>
      <c r="HYZ323" s="865"/>
      <c r="HZA323" s="837" t="s">
        <v>7247</v>
      </c>
      <c r="HZB323" s="865"/>
      <c r="HZC323" s="837" t="s">
        <v>7247</v>
      </c>
      <c r="HZD323" s="865"/>
      <c r="HZE323" s="837" t="s">
        <v>7247</v>
      </c>
      <c r="HZF323" s="865"/>
      <c r="HZG323" s="837" t="s">
        <v>7247</v>
      </c>
      <c r="HZH323" s="865"/>
      <c r="HZI323" s="837" t="s">
        <v>7247</v>
      </c>
      <c r="HZJ323" s="865"/>
      <c r="HZK323" s="837" t="s">
        <v>7247</v>
      </c>
      <c r="HZL323" s="865"/>
      <c r="HZM323" s="837" t="s">
        <v>7247</v>
      </c>
      <c r="HZN323" s="865"/>
      <c r="HZO323" s="837" t="s">
        <v>7247</v>
      </c>
      <c r="HZP323" s="865"/>
      <c r="HZQ323" s="837" t="s">
        <v>7247</v>
      </c>
      <c r="HZR323" s="865"/>
      <c r="HZS323" s="837" t="s">
        <v>7247</v>
      </c>
      <c r="HZT323" s="865"/>
      <c r="HZU323" s="837" t="s">
        <v>7247</v>
      </c>
      <c r="HZV323" s="865"/>
      <c r="HZW323" s="837" t="s">
        <v>7247</v>
      </c>
      <c r="HZX323" s="865"/>
      <c r="HZY323" s="837" t="s">
        <v>7247</v>
      </c>
      <c r="HZZ323" s="865"/>
      <c r="IAA323" s="837" t="s">
        <v>7247</v>
      </c>
      <c r="IAB323" s="865"/>
      <c r="IAC323" s="837" t="s">
        <v>7247</v>
      </c>
      <c r="IAD323" s="865"/>
      <c r="IAE323" s="837" t="s">
        <v>7247</v>
      </c>
      <c r="IAF323" s="865"/>
      <c r="IAG323" s="837" t="s">
        <v>7247</v>
      </c>
      <c r="IAH323" s="865"/>
      <c r="IAI323" s="837" t="s">
        <v>7247</v>
      </c>
      <c r="IAJ323" s="865"/>
      <c r="IAK323" s="837" t="s">
        <v>7247</v>
      </c>
      <c r="IAL323" s="865"/>
      <c r="IAM323" s="837" t="s">
        <v>7247</v>
      </c>
      <c r="IAN323" s="865"/>
      <c r="IAO323" s="837" t="s">
        <v>7247</v>
      </c>
      <c r="IAP323" s="865"/>
      <c r="IAQ323" s="837" t="s">
        <v>7247</v>
      </c>
      <c r="IAR323" s="865"/>
      <c r="IAS323" s="837" t="s">
        <v>7247</v>
      </c>
      <c r="IAT323" s="865"/>
      <c r="IAU323" s="837" t="s">
        <v>7247</v>
      </c>
      <c r="IAV323" s="865"/>
      <c r="IAW323" s="837" t="s">
        <v>7247</v>
      </c>
      <c r="IAX323" s="865"/>
      <c r="IAY323" s="837" t="s">
        <v>7247</v>
      </c>
      <c r="IAZ323" s="865"/>
      <c r="IBA323" s="837" t="s">
        <v>7247</v>
      </c>
      <c r="IBB323" s="865"/>
      <c r="IBC323" s="837" t="s">
        <v>7247</v>
      </c>
      <c r="IBD323" s="865"/>
      <c r="IBE323" s="837" t="s">
        <v>7247</v>
      </c>
      <c r="IBF323" s="865"/>
      <c r="IBG323" s="837" t="s">
        <v>7247</v>
      </c>
      <c r="IBH323" s="865"/>
      <c r="IBI323" s="837" t="s">
        <v>7247</v>
      </c>
      <c r="IBJ323" s="865"/>
      <c r="IBK323" s="837" t="s">
        <v>7247</v>
      </c>
      <c r="IBL323" s="865"/>
      <c r="IBM323" s="837" t="s">
        <v>7247</v>
      </c>
      <c r="IBN323" s="865"/>
      <c r="IBO323" s="837" t="s">
        <v>7247</v>
      </c>
      <c r="IBP323" s="865"/>
      <c r="IBQ323" s="837" t="s">
        <v>7247</v>
      </c>
      <c r="IBR323" s="865"/>
      <c r="IBS323" s="837" t="s">
        <v>7247</v>
      </c>
      <c r="IBT323" s="865"/>
      <c r="IBU323" s="837" t="s">
        <v>7247</v>
      </c>
      <c r="IBV323" s="865"/>
      <c r="IBW323" s="837" t="s">
        <v>7247</v>
      </c>
      <c r="IBX323" s="865"/>
      <c r="IBY323" s="837" t="s">
        <v>7247</v>
      </c>
      <c r="IBZ323" s="865"/>
      <c r="ICA323" s="837" t="s">
        <v>7247</v>
      </c>
      <c r="ICB323" s="865"/>
      <c r="ICC323" s="837" t="s">
        <v>7247</v>
      </c>
      <c r="ICD323" s="865"/>
      <c r="ICE323" s="837" t="s">
        <v>7247</v>
      </c>
      <c r="ICF323" s="865"/>
      <c r="ICG323" s="837" t="s">
        <v>7247</v>
      </c>
      <c r="ICH323" s="865"/>
      <c r="ICI323" s="837" t="s">
        <v>7247</v>
      </c>
      <c r="ICJ323" s="865"/>
      <c r="ICK323" s="837" t="s">
        <v>7247</v>
      </c>
      <c r="ICL323" s="865"/>
      <c r="ICM323" s="837" t="s">
        <v>7247</v>
      </c>
      <c r="ICN323" s="865"/>
      <c r="ICO323" s="837" t="s">
        <v>7247</v>
      </c>
      <c r="ICP323" s="865"/>
      <c r="ICQ323" s="837" t="s">
        <v>7247</v>
      </c>
      <c r="ICR323" s="865"/>
      <c r="ICS323" s="837" t="s">
        <v>7247</v>
      </c>
      <c r="ICT323" s="865"/>
      <c r="ICU323" s="837" t="s">
        <v>7247</v>
      </c>
      <c r="ICV323" s="865"/>
      <c r="ICW323" s="837" t="s">
        <v>7247</v>
      </c>
      <c r="ICX323" s="865"/>
      <c r="ICY323" s="837" t="s">
        <v>7247</v>
      </c>
      <c r="ICZ323" s="865"/>
      <c r="IDA323" s="837" t="s">
        <v>7247</v>
      </c>
      <c r="IDB323" s="865"/>
      <c r="IDC323" s="837" t="s">
        <v>7247</v>
      </c>
      <c r="IDD323" s="865"/>
      <c r="IDE323" s="837" t="s">
        <v>7247</v>
      </c>
      <c r="IDF323" s="865"/>
      <c r="IDG323" s="837" t="s">
        <v>7247</v>
      </c>
      <c r="IDH323" s="865"/>
      <c r="IDI323" s="837" t="s">
        <v>7247</v>
      </c>
      <c r="IDJ323" s="865"/>
      <c r="IDK323" s="837" t="s">
        <v>7247</v>
      </c>
      <c r="IDL323" s="865"/>
      <c r="IDM323" s="837" t="s">
        <v>7247</v>
      </c>
      <c r="IDN323" s="865"/>
      <c r="IDO323" s="837" t="s">
        <v>7247</v>
      </c>
      <c r="IDP323" s="865"/>
      <c r="IDQ323" s="837" t="s">
        <v>7247</v>
      </c>
      <c r="IDR323" s="865"/>
      <c r="IDS323" s="837" t="s">
        <v>7247</v>
      </c>
      <c r="IDT323" s="865"/>
      <c r="IDU323" s="837" t="s">
        <v>7247</v>
      </c>
      <c r="IDV323" s="865"/>
      <c r="IDW323" s="837" t="s">
        <v>7247</v>
      </c>
      <c r="IDX323" s="865"/>
      <c r="IDY323" s="837" t="s">
        <v>7247</v>
      </c>
      <c r="IDZ323" s="865"/>
      <c r="IEA323" s="837" t="s">
        <v>7247</v>
      </c>
      <c r="IEB323" s="865"/>
      <c r="IEC323" s="837" t="s">
        <v>7247</v>
      </c>
      <c r="IED323" s="865"/>
      <c r="IEE323" s="837" t="s">
        <v>7247</v>
      </c>
      <c r="IEF323" s="865"/>
      <c r="IEG323" s="837" t="s">
        <v>7247</v>
      </c>
      <c r="IEH323" s="865"/>
      <c r="IEI323" s="837" t="s">
        <v>7247</v>
      </c>
      <c r="IEJ323" s="865"/>
      <c r="IEK323" s="837" t="s">
        <v>7247</v>
      </c>
      <c r="IEL323" s="865"/>
      <c r="IEM323" s="837" t="s">
        <v>7247</v>
      </c>
      <c r="IEN323" s="865"/>
      <c r="IEO323" s="837" t="s">
        <v>7247</v>
      </c>
      <c r="IEP323" s="865"/>
      <c r="IEQ323" s="837" t="s">
        <v>7247</v>
      </c>
      <c r="IER323" s="865"/>
      <c r="IES323" s="837" t="s">
        <v>7247</v>
      </c>
      <c r="IET323" s="865"/>
      <c r="IEU323" s="837" t="s">
        <v>7247</v>
      </c>
      <c r="IEV323" s="865"/>
      <c r="IEW323" s="837" t="s">
        <v>7247</v>
      </c>
      <c r="IEX323" s="865"/>
      <c r="IEY323" s="837" t="s">
        <v>7247</v>
      </c>
      <c r="IEZ323" s="865"/>
      <c r="IFA323" s="837" t="s">
        <v>7247</v>
      </c>
      <c r="IFB323" s="865"/>
      <c r="IFC323" s="837" t="s">
        <v>7247</v>
      </c>
      <c r="IFD323" s="865"/>
      <c r="IFE323" s="837" t="s">
        <v>7247</v>
      </c>
      <c r="IFF323" s="865"/>
      <c r="IFG323" s="837" t="s">
        <v>7247</v>
      </c>
      <c r="IFH323" s="865"/>
      <c r="IFI323" s="837" t="s">
        <v>7247</v>
      </c>
      <c r="IFJ323" s="865"/>
      <c r="IFK323" s="837" t="s">
        <v>7247</v>
      </c>
      <c r="IFL323" s="865"/>
      <c r="IFM323" s="837" t="s">
        <v>7247</v>
      </c>
      <c r="IFN323" s="865"/>
      <c r="IFO323" s="837" t="s">
        <v>7247</v>
      </c>
      <c r="IFP323" s="865"/>
      <c r="IFQ323" s="837" t="s">
        <v>7247</v>
      </c>
      <c r="IFR323" s="865"/>
      <c r="IFS323" s="837" t="s">
        <v>7247</v>
      </c>
      <c r="IFT323" s="865"/>
      <c r="IFU323" s="837" t="s">
        <v>7247</v>
      </c>
      <c r="IFV323" s="865"/>
      <c r="IFW323" s="837" t="s">
        <v>7247</v>
      </c>
      <c r="IFX323" s="865"/>
      <c r="IFY323" s="837" t="s">
        <v>7247</v>
      </c>
      <c r="IFZ323" s="865"/>
      <c r="IGA323" s="837" t="s">
        <v>7247</v>
      </c>
      <c r="IGB323" s="865"/>
      <c r="IGC323" s="837" t="s">
        <v>7247</v>
      </c>
      <c r="IGD323" s="865"/>
      <c r="IGE323" s="837" t="s">
        <v>7247</v>
      </c>
      <c r="IGF323" s="865"/>
      <c r="IGG323" s="837" t="s">
        <v>7247</v>
      </c>
      <c r="IGH323" s="865"/>
      <c r="IGI323" s="837" t="s">
        <v>7247</v>
      </c>
      <c r="IGJ323" s="865"/>
      <c r="IGK323" s="837" t="s">
        <v>7247</v>
      </c>
      <c r="IGL323" s="865"/>
      <c r="IGM323" s="837" t="s">
        <v>7247</v>
      </c>
      <c r="IGN323" s="865"/>
      <c r="IGO323" s="837" t="s">
        <v>7247</v>
      </c>
      <c r="IGP323" s="865"/>
      <c r="IGQ323" s="837" t="s">
        <v>7247</v>
      </c>
      <c r="IGR323" s="865"/>
      <c r="IGS323" s="837" t="s">
        <v>7247</v>
      </c>
      <c r="IGT323" s="865"/>
      <c r="IGU323" s="837" t="s">
        <v>7247</v>
      </c>
      <c r="IGV323" s="865"/>
      <c r="IGW323" s="837" t="s">
        <v>7247</v>
      </c>
      <c r="IGX323" s="865"/>
      <c r="IGY323" s="837" t="s">
        <v>7247</v>
      </c>
      <c r="IGZ323" s="865"/>
      <c r="IHA323" s="837" t="s">
        <v>7247</v>
      </c>
      <c r="IHB323" s="865"/>
      <c r="IHC323" s="837" t="s">
        <v>7247</v>
      </c>
      <c r="IHD323" s="865"/>
      <c r="IHE323" s="837" t="s">
        <v>7247</v>
      </c>
      <c r="IHF323" s="865"/>
      <c r="IHG323" s="837" t="s">
        <v>7247</v>
      </c>
      <c r="IHH323" s="865"/>
      <c r="IHI323" s="837" t="s">
        <v>7247</v>
      </c>
      <c r="IHJ323" s="865"/>
      <c r="IHK323" s="837" t="s">
        <v>7247</v>
      </c>
      <c r="IHL323" s="865"/>
      <c r="IHM323" s="837" t="s">
        <v>7247</v>
      </c>
      <c r="IHN323" s="865"/>
      <c r="IHO323" s="837" t="s">
        <v>7247</v>
      </c>
      <c r="IHP323" s="865"/>
      <c r="IHQ323" s="837" t="s">
        <v>7247</v>
      </c>
      <c r="IHR323" s="865"/>
      <c r="IHS323" s="837" t="s">
        <v>7247</v>
      </c>
      <c r="IHT323" s="865"/>
      <c r="IHU323" s="837" t="s">
        <v>7247</v>
      </c>
      <c r="IHV323" s="865"/>
      <c r="IHW323" s="837" t="s">
        <v>7247</v>
      </c>
      <c r="IHX323" s="865"/>
      <c r="IHY323" s="837" t="s">
        <v>7247</v>
      </c>
      <c r="IHZ323" s="865"/>
      <c r="IIA323" s="837" t="s">
        <v>7247</v>
      </c>
      <c r="IIB323" s="865"/>
      <c r="IIC323" s="837" t="s">
        <v>7247</v>
      </c>
      <c r="IID323" s="865"/>
      <c r="IIE323" s="837" t="s">
        <v>7247</v>
      </c>
      <c r="IIF323" s="865"/>
      <c r="IIG323" s="837" t="s">
        <v>7247</v>
      </c>
      <c r="IIH323" s="865"/>
      <c r="III323" s="837" t="s">
        <v>7247</v>
      </c>
      <c r="IIJ323" s="865"/>
      <c r="IIK323" s="837" t="s">
        <v>7247</v>
      </c>
      <c r="IIL323" s="865"/>
      <c r="IIM323" s="837" t="s">
        <v>7247</v>
      </c>
      <c r="IIN323" s="865"/>
      <c r="IIO323" s="837" t="s">
        <v>7247</v>
      </c>
      <c r="IIP323" s="865"/>
      <c r="IIQ323" s="837" t="s">
        <v>7247</v>
      </c>
      <c r="IIR323" s="865"/>
      <c r="IIS323" s="837" t="s">
        <v>7247</v>
      </c>
      <c r="IIT323" s="865"/>
      <c r="IIU323" s="837" t="s">
        <v>7247</v>
      </c>
      <c r="IIV323" s="865"/>
      <c r="IIW323" s="837" t="s">
        <v>7247</v>
      </c>
      <c r="IIX323" s="865"/>
      <c r="IIY323" s="837" t="s">
        <v>7247</v>
      </c>
      <c r="IIZ323" s="865"/>
      <c r="IJA323" s="837" t="s">
        <v>7247</v>
      </c>
      <c r="IJB323" s="865"/>
      <c r="IJC323" s="837" t="s">
        <v>7247</v>
      </c>
      <c r="IJD323" s="865"/>
      <c r="IJE323" s="837" t="s">
        <v>7247</v>
      </c>
      <c r="IJF323" s="865"/>
      <c r="IJG323" s="837" t="s">
        <v>7247</v>
      </c>
      <c r="IJH323" s="865"/>
      <c r="IJI323" s="837" t="s">
        <v>7247</v>
      </c>
      <c r="IJJ323" s="865"/>
      <c r="IJK323" s="837" t="s">
        <v>7247</v>
      </c>
      <c r="IJL323" s="865"/>
      <c r="IJM323" s="837" t="s">
        <v>7247</v>
      </c>
      <c r="IJN323" s="865"/>
      <c r="IJO323" s="837" t="s">
        <v>7247</v>
      </c>
      <c r="IJP323" s="865"/>
      <c r="IJQ323" s="837" t="s">
        <v>7247</v>
      </c>
      <c r="IJR323" s="865"/>
      <c r="IJS323" s="837" t="s">
        <v>7247</v>
      </c>
      <c r="IJT323" s="865"/>
      <c r="IJU323" s="837" t="s">
        <v>7247</v>
      </c>
      <c r="IJV323" s="865"/>
      <c r="IJW323" s="837" t="s">
        <v>7247</v>
      </c>
      <c r="IJX323" s="865"/>
      <c r="IJY323" s="837" t="s">
        <v>7247</v>
      </c>
      <c r="IJZ323" s="865"/>
      <c r="IKA323" s="837" t="s">
        <v>7247</v>
      </c>
      <c r="IKB323" s="865"/>
      <c r="IKC323" s="837" t="s">
        <v>7247</v>
      </c>
      <c r="IKD323" s="865"/>
      <c r="IKE323" s="837" t="s">
        <v>7247</v>
      </c>
      <c r="IKF323" s="865"/>
      <c r="IKG323" s="837" t="s">
        <v>7247</v>
      </c>
      <c r="IKH323" s="865"/>
      <c r="IKI323" s="837" t="s">
        <v>7247</v>
      </c>
      <c r="IKJ323" s="865"/>
      <c r="IKK323" s="837" t="s">
        <v>7247</v>
      </c>
      <c r="IKL323" s="865"/>
      <c r="IKM323" s="837" t="s">
        <v>7247</v>
      </c>
      <c r="IKN323" s="865"/>
      <c r="IKO323" s="837" t="s">
        <v>7247</v>
      </c>
      <c r="IKP323" s="865"/>
      <c r="IKQ323" s="837" t="s">
        <v>7247</v>
      </c>
      <c r="IKR323" s="865"/>
      <c r="IKS323" s="837" t="s">
        <v>7247</v>
      </c>
      <c r="IKT323" s="865"/>
      <c r="IKU323" s="837" t="s">
        <v>7247</v>
      </c>
      <c r="IKV323" s="865"/>
      <c r="IKW323" s="837" t="s">
        <v>7247</v>
      </c>
      <c r="IKX323" s="865"/>
      <c r="IKY323" s="837" t="s">
        <v>7247</v>
      </c>
      <c r="IKZ323" s="865"/>
      <c r="ILA323" s="837" t="s">
        <v>7247</v>
      </c>
      <c r="ILB323" s="865"/>
      <c r="ILC323" s="837" t="s">
        <v>7247</v>
      </c>
      <c r="ILD323" s="865"/>
      <c r="ILE323" s="837" t="s">
        <v>7247</v>
      </c>
      <c r="ILF323" s="865"/>
      <c r="ILG323" s="837" t="s">
        <v>7247</v>
      </c>
      <c r="ILH323" s="865"/>
      <c r="ILI323" s="837" t="s">
        <v>7247</v>
      </c>
      <c r="ILJ323" s="865"/>
      <c r="ILK323" s="837" t="s">
        <v>7247</v>
      </c>
      <c r="ILL323" s="865"/>
      <c r="ILM323" s="837" t="s">
        <v>7247</v>
      </c>
      <c r="ILN323" s="865"/>
      <c r="ILO323" s="837" t="s">
        <v>7247</v>
      </c>
      <c r="ILP323" s="865"/>
      <c r="ILQ323" s="837" t="s">
        <v>7247</v>
      </c>
      <c r="ILR323" s="865"/>
      <c r="ILS323" s="837" t="s">
        <v>7247</v>
      </c>
      <c r="ILT323" s="865"/>
      <c r="ILU323" s="837" t="s">
        <v>7247</v>
      </c>
      <c r="ILV323" s="865"/>
      <c r="ILW323" s="837" t="s">
        <v>7247</v>
      </c>
      <c r="ILX323" s="865"/>
      <c r="ILY323" s="837" t="s">
        <v>7247</v>
      </c>
      <c r="ILZ323" s="865"/>
      <c r="IMA323" s="837" t="s">
        <v>7247</v>
      </c>
      <c r="IMB323" s="865"/>
      <c r="IMC323" s="837" t="s">
        <v>7247</v>
      </c>
      <c r="IMD323" s="865"/>
      <c r="IME323" s="837" t="s">
        <v>7247</v>
      </c>
      <c r="IMF323" s="865"/>
      <c r="IMG323" s="837" t="s">
        <v>7247</v>
      </c>
      <c r="IMH323" s="865"/>
      <c r="IMI323" s="837" t="s">
        <v>7247</v>
      </c>
      <c r="IMJ323" s="865"/>
      <c r="IMK323" s="837" t="s">
        <v>7247</v>
      </c>
      <c r="IML323" s="865"/>
      <c r="IMM323" s="837" t="s">
        <v>7247</v>
      </c>
      <c r="IMN323" s="865"/>
      <c r="IMO323" s="837" t="s">
        <v>7247</v>
      </c>
      <c r="IMP323" s="865"/>
      <c r="IMQ323" s="837" t="s">
        <v>7247</v>
      </c>
      <c r="IMR323" s="865"/>
      <c r="IMS323" s="837" t="s">
        <v>7247</v>
      </c>
      <c r="IMT323" s="865"/>
      <c r="IMU323" s="837" t="s">
        <v>7247</v>
      </c>
      <c r="IMV323" s="865"/>
      <c r="IMW323" s="837" t="s">
        <v>7247</v>
      </c>
      <c r="IMX323" s="865"/>
      <c r="IMY323" s="837" t="s">
        <v>7247</v>
      </c>
      <c r="IMZ323" s="865"/>
      <c r="INA323" s="837" t="s">
        <v>7247</v>
      </c>
      <c r="INB323" s="865"/>
      <c r="INC323" s="837" t="s">
        <v>7247</v>
      </c>
      <c r="IND323" s="865"/>
      <c r="INE323" s="837" t="s">
        <v>7247</v>
      </c>
      <c r="INF323" s="865"/>
      <c r="ING323" s="837" t="s">
        <v>7247</v>
      </c>
      <c r="INH323" s="865"/>
      <c r="INI323" s="837" t="s">
        <v>7247</v>
      </c>
      <c r="INJ323" s="865"/>
      <c r="INK323" s="837" t="s">
        <v>7247</v>
      </c>
      <c r="INL323" s="865"/>
      <c r="INM323" s="837" t="s">
        <v>7247</v>
      </c>
      <c r="INN323" s="865"/>
      <c r="INO323" s="837" t="s">
        <v>7247</v>
      </c>
      <c r="INP323" s="865"/>
      <c r="INQ323" s="837" t="s">
        <v>7247</v>
      </c>
      <c r="INR323" s="865"/>
      <c r="INS323" s="837" t="s">
        <v>7247</v>
      </c>
      <c r="INT323" s="865"/>
      <c r="INU323" s="837" t="s">
        <v>7247</v>
      </c>
      <c r="INV323" s="865"/>
      <c r="INW323" s="837" t="s">
        <v>7247</v>
      </c>
      <c r="INX323" s="865"/>
      <c r="INY323" s="837" t="s">
        <v>7247</v>
      </c>
      <c r="INZ323" s="865"/>
      <c r="IOA323" s="837" t="s">
        <v>7247</v>
      </c>
      <c r="IOB323" s="865"/>
      <c r="IOC323" s="837" t="s">
        <v>7247</v>
      </c>
      <c r="IOD323" s="865"/>
      <c r="IOE323" s="837" t="s">
        <v>7247</v>
      </c>
      <c r="IOF323" s="865"/>
      <c r="IOG323" s="837" t="s">
        <v>7247</v>
      </c>
      <c r="IOH323" s="865"/>
      <c r="IOI323" s="837" t="s">
        <v>7247</v>
      </c>
      <c r="IOJ323" s="865"/>
      <c r="IOK323" s="837" t="s">
        <v>7247</v>
      </c>
      <c r="IOL323" s="865"/>
      <c r="IOM323" s="837" t="s">
        <v>7247</v>
      </c>
      <c r="ION323" s="865"/>
      <c r="IOO323" s="837" t="s">
        <v>7247</v>
      </c>
      <c r="IOP323" s="865"/>
      <c r="IOQ323" s="837" t="s">
        <v>7247</v>
      </c>
      <c r="IOR323" s="865"/>
      <c r="IOS323" s="837" t="s">
        <v>7247</v>
      </c>
      <c r="IOT323" s="865"/>
      <c r="IOU323" s="837" t="s">
        <v>7247</v>
      </c>
      <c r="IOV323" s="865"/>
      <c r="IOW323" s="837" t="s">
        <v>7247</v>
      </c>
      <c r="IOX323" s="865"/>
      <c r="IOY323" s="837" t="s">
        <v>7247</v>
      </c>
      <c r="IOZ323" s="865"/>
      <c r="IPA323" s="837" t="s">
        <v>7247</v>
      </c>
      <c r="IPB323" s="865"/>
      <c r="IPC323" s="837" t="s">
        <v>7247</v>
      </c>
      <c r="IPD323" s="865"/>
      <c r="IPE323" s="837" t="s">
        <v>7247</v>
      </c>
      <c r="IPF323" s="865"/>
      <c r="IPG323" s="837" t="s">
        <v>7247</v>
      </c>
      <c r="IPH323" s="865"/>
      <c r="IPI323" s="837" t="s">
        <v>7247</v>
      </c>
      <c r="IPJ323" s="865"/>
      <c r="IPK323" s="837" t="s">
        <v>7247</v>
      </c>
      <c r="IPL323" s="865"/>
      <c r="IPM323" s="837" t="s">
        <v>7247</v>
      </c>
      <c r="IPN323" s="865"/>
      <c r="IPO323" s="837" t="s">
        <v>7247</v>
      </c>
      <c r="IPP323" s="865"/>
      <c r="IPQ323" s="837" t="s">
        <v>7247</v>
      </c>
      <c r="IPR323" s="865"/>
      <c r="IPS323" s="837" t="s">
        <v>7247</v>
      </c>
      <c r="IPT323" s="865"/>
      <c r="IPU323" s="837" t="s">
        <v>7247</v>
      </c>
      <c r="IPV323" s="865"/>
      <c r="IPW323" s="837" t="s">
        <v>7247</v>
      </c>
      <c r="IPX323" s="865"/>
      <c r="IPY323" s="837" t="s">
        <v>7247</v>
      </c>
      <c r="IPZ323" s="865"/>
      <c r="IQA323" s="837" t="s">
        <v>7247</v>
      </c>
      <c r="IQB323" s="865"/>
      <c r="IQC323" s="837" t="s">
        <v>7247</v>
      </c>
      <c r="IQD323" s="865"/>
      <c r="IQE323" s="837" t="s">
        <v>7247</v>
      </c>
      <c r="IQF323" s="865"/>
      <c r="IQG323" s="837" t="s">
        <v>7247</v>
      </c>
      <c r="IQH323" s="865"/>
      <c r="IQI323" s="837" t="s">
        <v>7247</v>
      </c>
      <c r="IQJ323" s="865"/>
      <c r="IQK323" s="837" t="s">
        <v>7247</v>
      </c>
      <c r="IQL323" s="865"/>
      <c r="IQM323" s="837" t="s">
        <v>7247</v>
      </c>
      <c r="IQN323" s="865"/>
      <c r="IQO323" s="837" t="s">
        <v>7247</v>
      </c>
      <c r="IQP323" s="865"/>
      <c r="IQQ323" s="837" t="s">
        <v>7247</v>
      </c>
      <c r="IQR323" s="865"/>
      <c r="IQS323" s="837" t="s">
        <v>7247</v>
      </c>
      <c r="IQT323" s="865"/>
      <c r="IQU323" s="837" t="s">
        <v>7247</v>
      </c>
      <c r="IQV323" s="865"/>
      <c r="IQW323" s="837" t="s">
        <v>7247</v>
      </c>
      <c r="IQX323" s="865"/>
      <c r="IQY323" s="837" t="s">
        <v>7247</v>
      </c>
      <c r="IQZ323" s="865"/>
      <c r="IRA323" s="837" t="s">
        <v>7247</v>
      </c>
      <c r="IRB323" s="865"/>
      <c r="IRC323" s="837" t="s">
        <v>7247</v>
      </c>
      <c r="IRD323" s="865"/>
      <c r="IRE323" s="837" t="s">
        <v>7247</v>
      </c>
      <c r="IRF323" s="865"/>
      <c r="IRG323" s="837" t="s">
        <v>7247</v>
      </c>
      <c r="IRH323" s="865"/>
      <c r="IRI323" s="837" t="s">
        <v>7247</v>
      </c>
      <c r="IRJ323" s="865"/>
      <c r="IRK323" s="837" t="s">
        <v>7247</v>
      </c>
      <c r="IRL323" s="865"/>
      <c r="IRM323" s="837" t="s">
        <v>7247</v>
      </c>
      <c r="IRN323" s="865"/>
      <c r="IRO323" s="837" t="s">
        <v>7247</v>
      </c>
      <c r="IRP323" s="865"/>
      <c r="IRQ323" s="837" t="s">
        <v>7247</v>
      </c>
      <c r="IRR323" s="865"/>
      <c r="IRS323" s="837" t="s">
        <v>7247</v>
      </c>
      <c r="IRT323" s="865"/>
      <c r="IRU323" s="837" t="s">
        <v>7247</v>
      </c>
      <c r="IRV323" s="865"/>
      <c r="IRW323" s="837" t="s">
        <v>7247</v>
      </c>
      <c r="IRX323" s="865"/>
      <c r="IRY323" s="837" t="s">
        <v>7247</v>
      </c>
      <c r="IRZ323" s="865"/>
      <c r="ISA323" s="837" t="s">
        <v>7247</v>
      </c>
      <c r="ISB323" s="865"/>
      <c r="ISC323" s="837" t="s">
        <v>7247</v>
      </c>
      <c r="ISD323" s="865"/>
      <c r="ISE323" s="837" t="s">
        <v>7247</v>
      </c>
      <c r="ISF323" s="865"/>
      <c r="ISG323" s="837" t="s">
        <v>7247</v>
      </c>
      <c r="ISH323" s="865"/>
      <c r="ISI323" s="837" t="s">
        <v>7247</v>
      </c>
      <c r="ISJ323" s="865"/>
      <c r="ISK323" s="837" t="s">
        <v>7247</v>
      </c>
      <c r="ISL323" s="865"/>
      <c r="ISM323" s="837" t="s">
        <v>7247</v>
      </c>
      <c r="ISN323" s="865"/>
      <c r="ISO323" s="837" t="s">
        <v>7247</v>
      </c>
      <c r="ISP323" s="865"/>
      <c r="ISQ323" s="837" t="s">
        <v>7247</v>
      </c>
      <c r="ISR323" s="865"/>
      <c r="ISS323" s="837" t="s">
        <v>7247</v>
      </c>
      <c r="IST323" s="865"/>
      <c r="ISU323" s="837" t="s">
        <v>7247</v>
      </c>
      <c r="ISV323" s="865"/>
      <c r="ISW323" s="837" t="s">
        <v>7247</v>
      </c>
      <c r="ISX323" s="865"/>
      <c r="ISY323" s="837" t="s">
        <v>7247</v>
      </c>
      <c r="ISZ323" s="865"/>
      <c r="ITA323" s="837" t="s">
        <v>7247</v>
      </c>
      <c r="ITB323" s="865"/>
      <c r="ITC323" s="837" t="s">
        <v>7247</v>
      </c>
      <c r="ITD323" s="865"/>
      <c r="ITE323" s="837" t="s">
        <v>7247</v>
      </c>
      <c r="ITF323" s="865"/>
      <c r="ITG323" s="837" t="s">
        <v>7247</v>
      </c>
      <c r="ITH323" s="865"/>
      <c r="ITI323" s="837" t="s">
        <v>7247</v>
      </c>
      <c r="ITJ323" s="865"/>
      <c r="ITK323" s="837" t="s">
        <v>7247</v>
      </c>
      <c r="ITL323" s="865"/>
      <c r="ITM323" s="837" t="s">
        <v>7247</v>
      </c>
      <c r="ITN323" s="865"/>
      <c r="ITO323" s="837" t="s">
        <v>7247</v>
      </c>
      <c r="ITP323" s="865"/>
      <c r="ITQ323" s="837" t="s">
        <v>7247</v>
      </c>
      <c r="ITR323" s="865"/>
      <c r="ITS323" s="837" t="s">
        <v>7247</v>
      </c>
      <c r="ITT323" s="865"/>
      <c r="ITU323" s="837" t="s">
        <v>7247</v>
      </c>
      <c r="ITV323" s="865"/>
      <c r="ITW323" s="837" t="s">
        <v>7247</v>
      </c>
      <c r="ITX323" s="865"/>
      <c r="ITY323" s="837" t="s">
        <v>7247</v>
      </c>
      <c r="ITZ323" s="865"/>
      <c r="IUA323" s="837" t="s">
        <v>7247</v>
      </c>
      <c r="IUB323" s="865"/>
      <c r="IUC323" s="837" t="s">
        <v>7247</v>
      </c>
      <c r="IUD323" s="865"/>
      <c r="IUE323" s="837" t="s">
        <v>7247</v>
      </c>
      <c r="IUF323" s="865"/>
      <c r="IUG323" s="837" t="s">
        <v>7247</v>
      </c>
      <c r="IUH323" s="865"/>
      <c r="IUI323" s="837" t="s">
        <v>7247</v>
      </c>
      <c r="IUJ323" s="865"/>
      <c r="IUK323" s="837" t="s">
        <v>7247</v>
      </c>
      <c r="IUL323" s="865"/>
      <c r="IUM323" s="837" t="s">
        <v>7247</v>
      </c>
      <c r="IUN323" s="865"/>
      <c r="IUO323" s="837" t="s">
        <v>7247</v>
      </c>
      <c r="IUP323" s="865"/>
      <c r="IUQ323" s="837" t="s">
        <v>7247</v>
      </c>
      <c r="IUR323" s="865"/>
      <c r="IUS323" s="837" t="s">
        <v>7247</v>
      </c>
      <c r="IUT323" s="865"/>
      <c r="IUU323" s="837" t="s">
        <v>7247</v>
      </c>
      <c r="IUV323" s="865"/>
      <c r="IUW323" s="837" t="s">
        <v>7247</v>
      </c>
      <c r="IUX323" s="865"/>
      <c r="IUY323" s="837" t="s">
        <v>7247</v>
      </c>
      <c r="IUZ323" s="865"/>
      <c r="IVA323" s="837" t="s">
        <v>7247</v>
      </c>
      <c r="IVB323" s="865"/>
      <c r="IVC323" s="837" t="s">
        <v>7247</v>
      </c>
      <c r="IVD323" s="865"/>
      <c r="IVE323" s="837" t="s">
        <v>7247</v>
      </c>
      <c r="IVF323" s="865"/>
      <c r="IVG323" s="837" t="s">
        <v>7247</v>
      </c>
      <c r="IVH323" s="865"/>
      <c r="IVI323" s="837" t="s">
        <v>7247</v>
      </c>
      <c r="IVJ323" s="865"/>
      <c r="IVK323" s="837" t="s">
        <v>7247</v>
      </c>
      <c r="IVL323" s="865"/>
      <c r="IVM323" s="837" t="s">
        <v>7247</v>
      </c>
      <c r="IVN323" s="865"/>
      <c r="IVO323" s="837" t="s">
        <v>7247</v>
      </c>
      <c r="IVP323" s="865"/>
      <c r="IVQ323" s="837" t="s">
        <v>7247</v>
      </c>
      <c r="IVR323" s="865"/>
      <c r="IVS323" s="837" t="s">
        <v>7247</v>
      </c>
      <c r="IVT323" s="865"/>
      <c r="IVU323" s="837" t="s">
        <v>7247</v>
      </c>
      <c r="IVV323" s="865"/>
      <c r="IVW323" s="837" t="s">
        <v>7247</v>
      </c>
      <c r="IVX323" s="865"/>
      <c r="IVY323" s="837" t="s">
        <v>7247</v>
      </c>
      <c r="IVZ323" s="865"/>
      <c r="IWA323" s="837" t="s">
        <v>7247</v>
      </c>
      <c r="IWB323" s="865"/>
      <c r="IWC323" s="837" t="s">
        <v>7247</v>
      </c>
      <c r="IWD323" s="865"/>
      <c r="IWE323" s="837" t="s">
        <v>7247</v>
      </c>
      <c r="IWF323" s="865"/>
      <c r="IWG323" s="837" t="s">
        <v>7247</v>
      </c>
      <c r="IWH323" s="865"/>
      <c r="IWI323" s="837" t="s">
        <v>7247</v>
      </c>
      <c r="IWJ323" s="865"/>
      <c r="IWK323" s="837" t="s">
        <v>7247</v>
      </c>
      <c r="IWL323" s="865"/>
      <c r="IWM323" s="837" t="s">
        <v>7247</v>
      </c>
      <c r="IWN323" s="865"/>
      <c r="IWO323" s="837" t="s">
        <v>7247</v>
      </c>
      <c r="IWP323" s="865"/>
      <c r="IWQ323" s="837" t="s">
        <v>7247</v>
      </c>
      <c r="IWR323" s="865"/>
      <c r="IWS323" s="837" t="s">
        <v>7247</v>
      </c>
      <c r="IWT323" s="865"/>
      <c r="IWU323" s="837" t="s">
        <v>7247</v>
      </c>
      <c r="IWV323" s="865"/>
      <c r="IWW323" s="837" t="s">
        <v>7247</v>
      </c>
      <c r="IWX323" s="865"/>
      <c r="IWY323" s="837" t="s">
        <v>7247</v>
      </c>
      <c r="IWZ323" s="865"/>
      <c r="IXA323" s="837" t="s">
        <v>7247</v>
      </c>
      <c r="IXB323" s="865"/>
      <c r="IXC323" s="837" t="s">
        <v>7247</v>
      </c>
      <c r="IXD323" s="865"/>
      <c r="IXE323" s="837" t="s">
        <v>7247</v>
      </c>
      <c r="IXF323" s="865"/>
      <c r="IXG323" s="837" t="s">
        <v>7247</v>
      </c>
      <c r="IXH323" s="865"/>
      <c r="IXI323" s="837" t="s">
        <v>7247</v>
      </c>
      <c r="IXJ323" s="865"/>
      <c r="IXK323" s="837" t="s">
        <v>7247</v>
      </c>
      <c r="IXL323" s="865"/>
      <c r="IXM323" s="837" t="s">
        <v>7247</v>
      </c>
      <c r="IXN323" s="865"/>
      <c r="IXO323" s="837" t="s">
        <v>7247</v>
      </c>
      <c r="IXP323" s="865"/>
      <c r="IXQ323" s="837" t="s">
        <v>7247</v>
      </c>
      <c r="IXR323" s="865"/>
      <c r="IXS323" s="837" t="s">
        <v>7247</v>
      </c>
      <c r="IXT323" s="865"/>
      <c r="IXU323" s="837" t="s">
        <v>7247</v>
      </c>
      <c r="IXV323" s="865"/>
      <c r="IXW323" s="837" t="s">
        <v>7247</v>
      </c>
      <c r="IXX323" s="865"/>
      <c r="IXY323" s="837" t="s">
        <v>7247</v>
      </c>
      <c r="IXZ323" s="865"/>
      <c r="IYA323" s="837" t="s">
        <v>7247</v>
      </c>
      <c r="IYB323" s="865"/>
      <c r="IYC323" s="837" t="s">
        <v>7247</v>
      </c>
      <c r="IYD323" s="865"/>
      <c r="IYE323" s="837" t="s">
        <v>7247</v>
      </c>
      <c r="IYF323" s="865"/>
      <c r="IYG323" s="837" t="s">
        <v>7247</v>
      </c>
      <c r="IYH323" s="865"/>
      <c r="IYI323" s="837" t="s">
        <v>7247</v>
      </c>
      <c r="IYJ323" s="865"/>
      <c r="IYK323" s="837" t="s">
        <v>7247</v>
      </c>
      <c r="IYL323" s="865"/>
      <c r="IYM323" s="837" t="s">
        <v>7247</v>
      </c>
      <c r="IYN323" s="865"/>
      <c r="IYO323" s="837" t="s">
        <v>7247</v>
      </c>
      <c r="IYP323" s="865"/>
      <c r="IYQ323" s="837" t="s">
        <v>7247</v>
      </c>
      <c r="IYR323" s="865"/>
      <c r="IYS323" s="837" t="s">
        <v>7247</v>
      </c>
      <c r="IYT323" s="865"/>
      <c r="IYU323" s="837" t="s">
        <v>7247</v>
      </c>
      <c r="IYV323" s="865"/>
      <c r="IYW323" s="837" t="s">
        <v>7247</v>
      </c>
      <c r="IYX323" s="865"/>
      <c r="IYY323" s="837" t="s">
        <v>7247</v>
      </c>
      <c r="IYZ323" s="865"/>
      <c r="IZA323" s="837" t="s">
        <v>7247</v>
      </c>
      <c r="IZB323" s="865"/>
      <c r="IZC323" s="837" t="s">
        <v>7247</v>
      </c>
      <c r="IZD323" s="865"/>
      <c r="IZE323" s="837" t="s">
        <v>7247</v>
      </c>
      <c r="IZF323" s="865"/>
      <c r="IZG323" s="837" t="s">
        <v>7247</v>
      </c>
      <c r="IZH323" s="865"/>
      <c r="IZI323" s="837" t="s">
        <v>7247</v>
      </c>
      <c r="IZJ323" s="865"/>
      <c r="IZK323" s="837" t="s">
        <v>7247</v>
      </c>
      <c r="IZL323" s="865"/>
      <c r="IZM323" s="837" t="s">
        <v>7247</v>
      </c>
      <c r="IZN323" s="865"/>
      <c r="IZO323" s="837" t="s">
        <v>7247</v>
      </c>
      <c r="IZP323" s="865"/>
      <c r="IZQ323" s="837" t="s">
        <v>7247</v>
      </c>
      <c r="IZR323" s="865"/>
      <c r="IZS323" s="837" t="s">
        <v>7247</v>
      </c>
      <c r="IZT323" s="865"/>
      <c r="IZU323" s="837" t="s">
        <v>7247</v>
      </c>
      <c r="IZV323" s="865"/>
      <c r="IZW323" s="837" t="s">
        <v>7247</v>
      </c>
      <c r="IZX323" s="865"/>
      <c r="IZY323" s="837" t="s">
        <v>7247</v>
      </c>
      <c r="IZZ323" s="865"/>
      <c r="JAA323" s="837" t="s">
        <v>7247</v>
      </c>
      <c r="JAB323" s="865"/>
      <c r="JAC323" s="837" t="s">
        <v>7247</v>
      </c>
      <c r="JAD323" s="865"/>
      <c r="JAE323" s="837" t="s">
        <v>7247</v>
      </c>
      <c r="JAF323" s="865"/>
      <c r="JAG323" s="837" t="s">
        <v>7247</v>
      </c>
      <c r="JAH323" s="865"/>
      <c r="JAI323" s="837" t="s">
        <v>7247</v>
      </c>
      <c r="JAJ323" s="865"/>
      <c r="JAK323" s="837" t="s">
        <v>7247</v>
      </c>
      <c r="JAL323" s="865"/>
      <c r="JAM323" s="837" t="s">
        <v>7247</v>
      </c>
      <c r="JAN323" s="865"/>
      <c r="JAO323" s="837" t="s">
        <v>7247</v>
      </c>
      <c r="JAP323" s="865"/>
      <c r="JAQ323" s="837" t="s">
        <v>7247</v>
      </c>
      <c r="JAR323" s="865"/>
      <c r="JAS323" s="837" t="s">
        <v>7247</v>
      </c>
      <c r="JAT323" s="865"/>
      <c r="JAU323" s="837" t="s">
        <v>7247</v>
      </c>
      <c r="JAV323" s="865"/>
      <c r="JAW323" s="837" t="s">
        <v>7247</v>
      </c>
      <c r="JAX323" s="865"/>
      <c r="JAY323" s="837" t="s">
        <v>7247</v>
      </c>
      <c r="JAZ323" s="865"/>
      <c r="JBA323" s="837" t="s">
        <v>7247</v>
      </c>
      <c r="JBB323" s="865"/>
      <c r="JBC323" s="837" t="s">
        <v>7247</v>
      </c>
      <c r="JBD323" s="865"/>
      <c r="JBE323" s="837" t="s">
        <v>7247</v>
      </c>
      <c r="JBF323" s="865"/>
      <c r="JBG323" s="837" t="s">
        <v>7247</v>
      </c>
      <c r="JBH323" s="865"/>
      <c r="JBI323" s="837" t="s">
        <v>7247</v>
      </c>
      <c r="JBJ323" s="865"/>
      <c r="JBK323" s="837" t="s">
        <v>7247</v>
      </c>
      <c r="JBL323" s="865"/>
      <c r="JBM323" s="837" t="s">
        <v>7247</v>
      </c>
      <c r="JBN323" s="865"/>
      <c r="JBO323" s="837" t="s">
        <v>7247</v>
      </c>
      <c r="JBP323" s="865"/>
      <c r="JBQ323" s="837" t="s">
        <v>7247</v>
      </c>
      <c r="JBR323" s="865"/>
      <c r="JBS323" s="837" t="s">
        <v>7247</v>
      </c>
      <c r="JBT323" s="865"/>
      <c r="JBU323" s="837" t="s">
        <v>7247</v>
      </c>
      <c r="JBV323" s="865"/>
      <c r="JBW323" s="837" t="s">
        <v>7247</v>
      </c>
      <c r="JBX323" s="865"/>
      <c r="JBY323" s="837" t="s">
        <v>7247</v>
      </c>
      <c r="JBZ323" s="865"/>
      <c r="JCA323" s="837" t="s">
        <v>7247</v>
      </c>
      <c r="JCB323" s="865"/>
      <c r="JCC323" s="837" t="s">
        <v>7247</v>
      </c>
      <c r="JCD323" s="865"/>
      <c r="JCE323" s="837" t="s">
        <v>7247</v>
      </c>
      <c r="JCF323" s="865"/>
      <c r="JCG323" s="837" t="s">
        <v>7247</v>
      </c>
      <c r="JCH323" s="865"/>
      <c r="JCI323" s="837" t="s">
        <v>7247</v>
      </c>
      <c r="JCJ323" s="865"/>
      <c r="JCK323" s="837" t="s">
        <v>7247</v>
      </c>
      <c r="JCL323" s="865"/>
      <c r="JCM323" s="837" t="s">
        <v>7247</v>
      </c>
      <c r="JCN323" s="865"/>
      <c r="JCO323" s="837" t="s">
        <v>7247</v>
      </c>
      <c r="JCP323" s="865"/>
      <c r="JCQ323" s="837" t="s">
        <v>7247</v>
      </c>
      <c r="JCR323" s="865"/>
      <c r="JCS323" s="837" t="s">
        <v>7247</v>
      </c>
      <c r="JCT323" s="865"/>
      <c r="JCU323" s="837" t="s">
        <v>7247</v>
      </c>
      <c r="JCV323" s="865"/>
      <c r="JCW323" s="837" t="s">
        <v>7247</v>
      </c>
      <c r="JCX323" s="865"/>
      <c r="JCY323" s="837" t="s">
        <v>7247</v>
      </c>
      <c r="JCZ323" s="865"/>
      <c r="JDA323" s="837" t="s">
        <v>7247</v>
      </c>
      <c r="JDB323" s="865"/>
      <c r="JDC323" s="837" t="s">
        <v>7247</v>
      </c>
      <c r="JDD323" s="865"/>
      <c r="JDE323" s="837" t="s">
        <v>7247</v>
      </c>
      <c r="JDF323" s="865"/>
      <c r="JDG323" s="837" t="s">
        <v>7247</v>
      </c>
      <c r="JDH323" s="865"/>
      <c r="JDI323" s="837" t="s">
        <v>7247</v>
      </c>
      <c r="JDJ323" s="865"/>
      <c r="JDK323" s="837" t="s">
        <v>7247</v>
      </c>
      <c r="JDL323" s="865"/>
      <c r="JDM323" s="837" t="s">
        <v>7247</v>
      </c>
      <c r="JDN323" s="865"/>
      <c r="JDO323" s="837" t="s">
        <v>7247</v>
      </c>
      <c r="JDP323" s="865"/>
      <c r="JDQ323" s="837" t="s">
        <v>7247</v>
      </c>
      <c r="JDR323" s="865"/>
      <c r="JDS323" s="837" t="s">
        <v>7247</v>
      </c>
      <c r="JDT323" s="865"/>
      <c r="JDU323" s="837" t="s">
        <v>7247</v>
      </c>
      <c r="JDV323" s="865"/>
      <c r="JDW323" s="837" t="s">
        <v>7247</v>
      </c>
      <c r="JDX323" s="865"/>
      <c r="JDY323" s="837" t="s">
        <v>7247</v>
      </c>
      <c r="JDZ323" s="865"/>
      <c r="JEA323" s="837" t="s">
        <v>7247</v>
      </c>
      <c r="JEB323" s="865"/>
      <c r="JEC323" s="837" t="s">
        <v>7247</v>
      </c>
      <c r="JED323" s="865"/>
      <c r="JEE323" s="837" t="s">
        <v>7247</v>
      </c>
      <c r="JEF323" s="865"/>
      <c r="JEG323" s="837" t="s">
        <v>7247</v>
      </c>
      <c r="JEH323" s="865"/>
      <c r="JEI323" s="837" t="s">
        <v>7247</v>
      </c>
      <c r="JEJ323" s="865"/>
      <c r="JEK323" s="837" t="s">
        <v>7247</v>
      </c>
      <c r="JEL323" s="865"/>
      <c r="JEM323" s="837" t="s">
        <v>7247</v>
      </c>
      <c r="JEN323" s="865"/>
      <c r="JEO323" s="837" t="s">
        <v>7247</v>
      </c>
      <c r="JEP323" s="865"/>
      <c r="JEQ323" s="837" t="s">
        <v>7247</v>
      </c>
      <c r="JER323" s="865"/>
      <c r="JES323" s="837" t="s">
        <v>7247</v>
      </c>
      <c r="JET323" s="865"/>
      <c r="JEU323" s="837" t="s">
        <v>7247</v>
      </c>
      <c r="JEV323" s="865"/>
      <c r="JEW323" s="837" t="s">
        <v>7247</v>
      </c>
      <c r="JEX323" s="865"/>
      <c r="JEY323" s="837" t="s">
        <v>7247</v>
      </c>
      <c r="JEZ323" s="865"/>
      <c r="JFA323" s="837" t="s">
        <v>7247</v>
      </c>
      <c r="JFB323" s="865"/>
      <c r="JFC323" s="837" t="s">
        <v>7247</v>
      </c>
      <c r="JFD323" s="865"/>
      <c r="JFE323" s="837" t="s">
        <v>7247</v>
      </c>
      <c r="JFF323" s="865"/>
      <c r="JFG323" s="837" t="s">
        <v>7247</v>
      </c>
      <c r="JFH323" s="865"/>
      <c r="JFI323" s="837" t="s">
        <v>7247</v>
      </c>
      <c r="JFJ323" s="865"/>
      <c r="JFK323" s="837" t="s">
        <v>7247</v>
      </c>
      <c r="JFL323" s="865"/>
      <c r="JFM323" s="837" t="s">
        <v>7247</v>
      </c>
      <c r="JFN323" s="865"/>
      <c r="JFO323" s="837" t="s">
        <v>7247</v>
      </c>
      <c r="JFP323" s="865"/>
      <c r="JFQ323" s="837" t="s">
        <v>7247</v>
      </c>
      <c r="JFR323" s="865"/>
      <c r="JFS323" s="837" t="s">
        <v>7247</v>
      </c>
      <c r="JFT323" s="865"/>
      <c r="JFU323" s="837" t="s">
        <v>7247</v>
      </c>
      <c r="JFV323" s="865"/>
      <c r="JFW323" s="837" t="s">
        <v>7247</v>
      </c>
      <c r="JFX323" s="865"/>
      <c r="JFY323" s="837" t="s">
        <v>7247</v>
      </c>
      <c r="JFZ323" s="865"/>
      <c r="JGA323" s="837" t="s">
        <v>7247</v>
      </c>
      <c r="JGB323" s="865"/>
      <c r="JGC323" s="837" t="s">
        <v>7247</v>
      </c>
      <c r="JGD323" s="865"/>
      <c r="JGE323" s="837" t="s">
        <v>7247</v>
      </c>
      <c r="JGF323" s="865"/>
      <c r="JGG323" s="837" t="s">
        <v>7247</v>
      </c>
      <c r="JGH323" s="865"/>
      <c r="JGI323" s="837" t="s">
        <v>7247</v>
      </c>
      <c r="JGJ323" s="865"/>
      <c r="JGK323" s="837" t="s">
        <v>7247</v>
      </c>
      <c r="JGL323" s="865"/>
      <c r="JGM323" s="837" t="s">
        <v>7247</v>
      </c>
      <c r="JGN323" s="865"/>
      <c r="JGO323" s="837" t="s">
        <v>7247</v>
      </c>
      <c r="JGP323" s="865"/>
      <c r="JGQ323" s="837" t="s">
        <v>7247</v>
      </c>
      <c r="JGR323" s="865"/>
      <c r="JGS323" s="837" t="s">
        <v>7247</v>
      </c>
      <c r="JGT323" s="865"/>
      <c r="JGU323" s="837" t="s">
        <v>7247</v>
      </c>
      <c r="JGV323" s="865"/>
      <c r="JGW323" s="837" t="s">
        <v>7247</v>
      </c>
      <c r="JGX323" s="865"/>
      <c r="JGY323" s="837" t="s">
        <v>7247</v>
      </c>
      <c r="JGZ323" s="865"/>
      <c r="JHA323" s="837" t="s">
        <v>7247</v>
      </c>
      <c r="JHB323" s="865"/>
      <c r="JHC323" s="837" t="s">
        <v>7247</v>
      </c>
      <c r="JHD323" s="865"/>
      <c r="JHE323" s="837" t="s">
        <v>7247</v>
      </c>
      <c r="JHF323" s="865"/>
      <c r="JHG323" s="837" t="s">
        <v>7247</v>
      </c>
      <c r="JHH323" s="865"/>
      <c r="JHI323" s="837" t="s">
        <v>7247</v>
      </c>
      <c r="JHJ323" s="865"/>
      <c r="JHK323" s="837" t="s">
        <v>7247</v>
      </c>
      <c r="JHL323" s="865"/>
      <c r="JHM323" s="837" t="s">
        <v>7247</v>
      </c>
      <c r="JHN323" s="865"/>
      <c r="JHO323" s="837" t="s">
        <v>7247</v>
      </c>
      <c r="JHP323" s="865"/>
      <c r="JHQ323" s="837" t="s">
        <v>7247</v>
      </c>
      <c r="JHR323" s="865"/>
      <c r="JHS323" s="837" t="s">
        <v>7247</v>
      </c>
      <c r="JHT323" s="865"/>
      <c r="JHU323" s="837" t="s">
        <v>7247</v>
      </c>
      <c r="JHV323" s="865"/>
      <c r="JHW323" s="837" t="s">
        <v>7247</v>
      </c>
      <c r="JHX323" s="865"/>
      <c r="JHY323" s="837" t="s">
        <v>7247</v>
      </c>
      <c r="JHZ323" s="865"/>
      <c r="JIA323" s="837" t="s">
        <v>7247</v>
      </c>
      <c r="JIB323" s="865"/>
      <c r="JIC323" s="837" t="s">
        <v>7247</v>
      </c>
      <c r="JID323" s="865"/>
      <c r="JIE323" s="837" t="s">
        <v>7247</v>
      </c>
      <c r="JIF323" s="865"/>
      <c r="JIG323" s="837" t="s">
        <v>7247</v>
      </c>
      <c r="JIH323" s="865"/>
      <c r="JII323" s="837" t="s">
        <v>7247</v>
      </c>
      <c r="JIJ323" s="865"/>
      <c r="JIK323" s="837" t="s">
        <v>7247</v>
      </c>
      <c r="JIL323" s="865"/>
      <c r="JIM323" s="837" t="s">
        <v>7247</v>
      </c>
      <c r="JIN323" s="865"/>
      <c r="JIO323" s="837" t="s">
        <v>7247</v>
      </c>
      <c r="JIP323" s="865"/>
      <c r="JIQ323" s="837" t="s">
        <v>7247</v>
      </c>
      <c r="JIR323" s="865"/>
      <c r="JIS323" s="837" t="s">
        <v>7247</v>
      </c>
      <c r="JIT323" s="865"/>
      <c r="JIU323" s="837" t="s">
        <v>7247</v>
      </c>
      <c r="JIV323" s="865"/>
      <c r="JIW323" s="837" t="s">
        <v>7247</v>
      </c>
      <c r="JIX323" s="865"/>
      <c r="JIY323" s="837" t="s">
        <v>7247</v>
      </c>
      <c r="JIZ323" s="865"/>
      <c r="JJA323" s="837" t="s">
        <v>7247</v>
      </c>
      <c r="JJB323" s="865"/>
      <c r="JJC323" s="837" t="s">
        <v>7247</v>
      </c>
      <c r="JJD323" s="865"/>
      <c r="JJE323" s="837" t="s">
        <v>7247</v>
      </c>
      <c r="JJF323" s="865"/>
      <c r="JJG323" s="837" t="s">
        <v>7247</v>
      </c>
      <c r="JJH323" s="865"/>
      <c r="JJI323" s="837" t="s">
        <v>7247</v>
      </c>
      <c r="JJJ323" s="865"/>
      <c r="JJK323" s="837" t="s">
        <v>7247</v>
      </c>
      <c r="JJL323" s="865"/>
      <c r="JJM323" s="837" t="s">
        <v>7247</v>
      </c>
      <c r="JJN323" s="865"/>
      <c r="JJO323" s="837" t="s">
        <v>7247</v>
      </c>
      <c r="JJP323" s="865"/>
      <c r="JJQ323" s="837" t="s">
        <v>7247</v>
      </c>
      <c r="JJR323" s="865"/>
      <c r="JJS323" s="837" t="s">
        <v>7247</v>
      </c>
      <c r="JJT323" s="865"/>
      <c r="JJU323" s="837" t="s">
        <v>7247</v>
      </c>
      <c r="JJV323" s="865"/>
      <c r="JJW323" s="837" t="s">
        <v>7247</v>
      </c>
      <c r="JJX323" s="865"/>
      <c r="JJY323" s="837" t="s">
        <v>7247</v>
      </c>
      <c r="JJZ323" s="865"/>
      <c r="JKA323" s="837" t="s">
        <v>7247</v>
      </c>
      <c r="JKB323" s="865"/>
      <c r="JKC323" s="837" t="s">
        <v>7247</v>
      </c>
      <c r="JKD323" s="865"/>
      <c r="JKE323" s="837" t="s">
        <v>7247</v>
      </c>
      <c r="JKF323" s="865"/>
      <c r="JKG323" s="837" t="s">
        <v>7247</v>
      </c>
      <c r="JKH323" s="865"/>
      <c r="JKI323" s="837" t="s">
        <v>7247</v>
      </c>
      <c r="JKJ323" s="865"/>
      <c r="JKK323" s="837" t="s">
        <v>7247</v>
      </c>
      <c r="JKL323" s="865"/>
      <c r="JKM323" s="837" t="s">
        <v>7247</v>
      </c>
      <c r="JKN323" s="865"/>
      <c r="JKO323" s="837" t="s">
        <v>7247</v>
      </c>
      <c r="JKP323" s="865"/>
      <c r="JKQ323" s="837" t="s">
        <v>7247</v>
      </c>
      <c r="JKR323" s="865"/>
      <c r="JKS323" s="837" t="s">
        <v>7247</v>
      </c>
      <c r="JKT323" s="865"/>
      <c r="JKU323" s="837" t="s">
        <v>7247</v>
      </c>
      <c r="JKV323" s="865"/>
      <c r="JKW323" s="837" t="s">
        <v>7247</v>
      </c>
      <c r="JKX323" s="865"/>
      <c r="JKY323" s="837" t="s">
        <v>7247</v>
      </c>
      <c r="JKZ323" s="865"/>
      <c r="JLA323" s="837" t="s">
        <v>7247</v>
      </c>
      <c r="JLB323" s="865"/>
      <c r="JLC323" s="837" t="s">
        <v>7247</v>
      </c>
      <c r="JLD323" s="865"/>
      <c r="JLE323" s="837" t="s">
        <v>7247</v>
      </c>
      <c r="JLF323" s="865"/>
      <c r="JLG323" s="837" t="s">
        <v>7247</v>
      </c>
      <c r="JLH323" s="865"/>
      <c r="JLI323" s="837" t="s">
        <v>7247</v>
      </c>
      <c r="JLJ323" s="865"/>
      <c r="JLK323" s="837" t="s">
        <v>7247</v>
      </c>
      <c r="JLL323" s="865"/>
      <c r="JLM323" s="837" t="s">
        <v>7247</v>
      </c>
      <c r="JLN323" s="865"/>
      <c r="JLO323" s="837" t="s">
        <v>7247</v>
      </c>
      <c r="JLP323" s="865"/>
      <c r="JLQ323" s="837" t="s">
        <v>7247</v>
      </c>
      <c r="JLR323" s="865"/>
      <c r="JLS323" s="837" t="s">
        <v>7247</v>
      </c>
      <c r="JLT323" s="865"/>
      <c r="JLU323" s="837" t="s">
        <v>7247</v>
      </c>
      <c r="JLV323" s="865"/>
      <c r="JLW323" s="837" t="s">
        <v>7247</v>
      </c>
      <c r="JLX323" s="865"/>
      <c r="JLY323" s="837" t="s">
        <v>7247</v>
      </c>
      <c r="JLZ323" s="865"/>
      <c r="JMA323" s="837" t="s">
        <v>7247</v>
      </c>
      <c r="JMB323" s="865"/>
      <c r="JMC323" s="837" t="s">
        <v>7247</v>
      </c>
      <c r="JMD323" s="865"/>
      <c r="JME323" s="837" t="s">
        <v>7247</v>
      </c>
      <c r="JMF323" s="865"/>
      <c r="JMG323" s="837" t="s">
        <v>7247</v>
      </c>
      <c r="JMH323" s="865"/>
      <c r="JMI323" s="837" t="s">
        <v>7247</v>
      </c>
      <c r="JMJ323" s="865"/>
      <c r="JMK323" s="837" t="s">
        <v>7247</v>
      </c>
      <c r="JML323" s="865"/>
      <c r="JMM323" s="837" t="s">
        <v>7247</v>
      </c>
      <c r="JMN323" s="865"/>
      <c r="JMO323" s="837" t="s">
        <v>7247</v>
      </c>
      <c r="JMP323" s="865"/>
      <c r="JMQ323" s="837" t="s">
        <v>7247</v>
      </c>
      <c r="JMR323" s="865"/>
      <c r="JMS323" s="837" t="s">
        <v>7247</v>
      </c>
      <c r="JMT323" s="865"/>
      <c r="JMU323" s="837" t="s">
        <v>7247</v>
      </c>
      <c r="JMV323" s="865"/>
      <c r="JMW323" s="837" t="s">
        <v>7247</v>
      </c>
      <c r="JMX323" s="865"/>
      <c r="JMY323" s="837" t="s">
        <v>7247</v>
      </c>
      <c r="JMZ323" s="865"/>
      <c r="JNA323" s="837" t="s">
        <v>7247</v>
      </c>
      <c r="JNB323" s="865"/>
      <c r="JNC323" s="837" t="s">
        <v>7247</v>
      </c>
      <c r="JND323" s="865"/>
      <c r="JNE323" s="837" t="s">
        <v>7247</v>
      </c>
      <c r="JNF323" s="865"/>
      <c r="JNG323" s="837" t="s">
        <v>7247</v>
      </c>
      <c r="JNH323" s="865"/>
      <c r="JNI323" s="837" t="s">
        <v>7247</v>
      </c>
      <c r="JNJ323" s="865"/>
      <c r="JNK323" s="837" t="s">
        <v>7247</v>
      </c>
      <c r="JNL323" s="865"/>
      <c r="JNM323" s="837" t="s">
        <v>7247</v>
      </c>
      <c r="JNN323" s="865"/>
      <c r="JNO323" s="837" t="s">
        <v>7247</v>
      </c>
      <c r="JNP323" s="865"/>
      <c r="JNQ323" s="837" t="s">
        <v>7247</v>
      </c>
      <c r="JNR323" s="865"/>
      <c r="JNS323" s="837" t="s">
        <v>7247</v>
      </c>
      <c r="JNT323" s="865"/>
      <c r="JNU323" s="837" t="s">
        <v>7247</v>
      </c>
      <c r="JNV323" s="865"/>
      <c r="JNW323" s="837" t="s">
        <v>7247</v>
      </c>
      <c r="JNX323" s="865"/>
      <c r="JNY323" s="837" t="s">
        <v>7247</v>
      </c>
      <c r="JNZ323" s="865"/>
      <c r="JOA323" s="837" t="s">
        <v>7247</v>
      </c>
      <c r="JOB323" s="865"/>
      <c r="JOC323" s="837" t="s">
        <v>7247</v>
      </c>
      <c r="JOD323" s="865"/>
      <c r="JOE323" s="837" t="s">
        <v>7247</v>
      </c>
      <c r="JOF323" s="865"/>
      <c r="JOG323" s="837" t="s">
        <v>7247</v>
      </c>
      <c r="JOH323" s="865"/>
      <c r="JOI323" s="837" t="s">
        <v>7247</v>
      </c>
      <c r="JOJ323" s="865"/>
      <c r="JOK323" s="837" t="s">
        <v>7247</v>
      </c>
      <c r="JOL323" s="865"/>
      <c r="JOM323" s="837" t="s">
        <v>7247</v>
      </c>
      <c r="JON323" s="865"/>
      <c r="JOO323" s="837" t="s">
        <v>7247</v>
      </c>
      <c r="JOP323" s="865"/>
      <c r="JOQ323" s="837" t="s">
        <v>7247</v>
      </c>
      <c r="JOR323" s="865"/>
      <c r="JOS323" s="837" t="s">
        <v>7247</v>
      </c>
      <c r="JOT323" s="865"/>
      <c r="JOU323" s="837" t="s">
        <v>7247</v>
      </c>
      <c r="JOV323" s="865"/>
      <c r="JOW323" s="837" t="s">
        <v>7247</v>
      </c>
      <c r="JOX323" s="865"/>
      <c r="JOY323" s="837" t="s">
        <v>7247</v>
      </c>
      <c r="JOZ323" s="865"/>
      <c r="JPA323" s="837" t="s">
        <v>7247</v>
      </c>
      <c r="JPB323" s="865"/>
      <c r="JPC323" s="837" t="s">
        <v>7247</v>
      </c>
      <c r="JPD323" s="865"/>
      <c r="JPE323" s="837" t="s">
        <v>7247</v>
      </c>
      <c r="JPF323" s="865"/>
      <c r="JPG323" s="837" t="s">
        <v>7247</v>
      </c>
      <c r="JPH323" s="865"/>
      <c r="JPI323" s="837" t="s">
        <v>7247</v>
      </c>
      <c r="JPJ323" s="865"/>
      <c r="JPK323" s="837" t="s">
        <v>7247</v>
      </c>
      <c r="JPL323" s="865"/>
      <c r="JPM323" s="837" t="s">
        <v>7247</v>
      </c>
      <c r="JPN323" s="865"/>
      <c r="JPO323" s="837" t="s">
        <v>7247</v>
      </c>
      <c r="JPP323" s="865"/>
      <c r="JPQ323" s="837" t="s">
        <v>7247</v>
      </c>
      <c r="JPR323" s="865"/>
      <c r="JPS323" s="837" t="s">
        <v>7247</v>
      </c>
      <c r="JPT323" s="865"/>
      <c r="JPU323" s="837" t="s">
        <v>7247</v>
      </c>
      <c r="JPV323" s="865"/>
      <c r="JPW323" s="837" t="s">
        <v>7247</v>
      </c>
      <c r="JPX323" s="865"/>
      <c r="JPY323" s="837" t="s">
        <v>7247</v>
      </c>
      <c r="JPZ323" s="865"/>
      <c r="JQA323" s="837" t="s">
        <v>7247</v>
      </c>
      <c r="JQB323" s="865"/>
      <c r="JQC323" s="837" t="s">
        <v>7247</v>
      </c>
      <c r="JQD323" s="865"/>
      <c r="JQE323" s="837" t="s">
        <v>7247</v>
      </c>
      <c r="JQF323" s="865"/>
      <c r="JQG323" s="837" t="s">
        <v>7247</v>
      </c>
      <c r="JQH323" s="865"/>
      <c r="JQI323" s="837" t="s">
        <v>7247</v>
      </c>
      <c r="JQJ323" s="865"/>
      <c r="JQK323" s="837" t="s">
        <v>7247</v>
      </c>
      <c r="JQL323" s="865"/>
      <c r="JQM323" s="837" t="s">
        <v>7247</v>
      </c>
      <c r="JQN323" s="865"/>
      <c r="JQO323" s="837" t="s">
        <v>7247</v>
      </c>
      <c r="JQP323" s="865"/>
      <c r="JQQ323" s="837" t="s">
        <v>7247</v>
      </c>
      <c r="JQR323" s="865"/>
      <c r="JQS323" s="837" t="s">
        <v>7247</v>
      </c>
      <c r="JQT323" s="865"/>
      <c r="JQU323" s="837" t="s">
        <v>7247</v>
      </c>
      <c r="JQV323" s="865"/>
      <c r="JQW323" s="837" t="s">
        <v>7247</v>
      </c>
      <c r="JQX323" s="865"/>
      <c r="JQY323" s="837" t="s">
        <v>7247</v>
      </c>
      <c r="JQZ323" s="865"/>
      <c r="JRA323" s="837" t="s">
        <v>7247</v>
      </c>
      <c r="JRB323" s="865"/>
      <c r="JRC323" s="837" t="s">
        <v>7247</v>
      </c>
      <c r="JRD323" s="865"/>
      <c r="JRE323" s="837" t="s">
        <v>7247</v>
      </c>
      <c r="JRF323" s="865"/>
      <c r="JRG323" s="837" t="s">
        <v>7247</v>
      </c>
      <c r="JRH323" s="865"/>
      <c r="JRI323" s="837" t="s">
        <v>7247</v>
      </c>
      <c r="JRJ323" s="865"/>
      <c r="JRK323" s="837" t="s">
        <v>7247</v>
      </c>
      <c r="JRL323" s="865"/>
      <c r="JRM323" s="837" t="s">
        <v>7247</v>
      </c>
      <c r="JRN323" s="865"/>
      <c r="JRO323" s="837" t="s">
        <v>7247</v>
      </c>
      <c r="JRP323" s="865"/>
      <c r="JRQ323" s="837" t="s">
        <v>7247</v>
      </c>
      <c r="JRR323" s="865"/>
      <c r="JRS323" s="837" t="s">
        <v>7247</v>
      </c>
      <c r="JRT323" s="865"/>
      <c r="JRU323" s="837" t="s">
        <v>7247</v>
      </c>
      <c r="JRV323" s="865"/>
      <c r="JRW323" s="837" t="s">
        <v>7247</v>
      </c>
      <c r="JRX323" s="865"/>
      <c r="JRY323" s="837" t="s">
        <v>7247</v>
      </c>
      <c r="JRZ323" s="865"/>
      <c r="JSA323" s="837" t="s">
        <v>7247</v>
      </c>
      <c r="JSB323" s="865"/>
      <c r="JSC323" s="837" t="s">
        <v>7247</v>
      </c>
      <c r="JSD323" s="865"/>
      <c r="JSE323" s="837" t="s">
        <v>7247</v>
      </c>
      <c r="JSF323" s="865"/>
      <c r="JSG323" s="837" t="s">
        <v>7247</v>
      </c>
      <c r="JSH323" s="865"/>
      <c r="JSI323" s="837" t="s">
        <v>7247</v>
      </c>
      <c r="JSJ323" s="865"/>
      <c r="JSK323" s="837" t="s">
        <v>7247</v>
      </c>
      <c r="JSL323" s="865"/>
      <c r="JSM323" s="837" t="s">
        <v>7247</v>
      </c>
      <c r="JSN323" s="865"/>
      <c r="JSO323" s="837" t="s">
        <v>7247</v>
      </c>
      <c r="JSP323" s="865"/>
      <c r="JSQ323" s="837" t="s">
        <v>7247</v>
      </c>
      <c r="JSR323" s="865"/>
      <c r="JSS323" s="837" t="s">
        <v>7247</v>
      </c>
      <c r="JST323" s="865"/>
      <c r="JSU323" s="837" t="s">
        <v>7247</v>
      </c>
      <c r="JSV323" s="865"/>
      <c r="JSW323" s="837" t="s">
        <v>7247</v>
      </c>
      <c r="JSX323" s="865"/>
      <c r="JSY323" s="837" t="s">
        <v>7247</v>
      </c>
      <c r="JSZ323" s="865"/>
      <c r="JTA323" s="837" t="s">
        <v>7247</v>
      </c>
      <c r="JTB323" s="865"/>
      <c r="JTC323" s="837" t="s">
        <v>7247</v>
      </c>
      <c r="JTD323" s="865"/>
      <c r="JTE323" s="837" t="s">
        <v>7247</v>
      </c>
      <c r="JTF323" s="865"/>
      <c r="JTG323" s="837" t="s">
        <v>7247</v>
      </c>
      <c r="JTH323" s="865"/>
      <c r="JTI323" s="837" t="s">
        <v>7247</v>
      </c>
      <c r="JTJ323" s="865"/>
      <c r="JTK323" s="837" t="s">
        <v>7247</v>
      </c>
      <c r="JTL323" s="865"/>
      <c r="JTM323" s="837" t="s">
        <v>7247</v>
      </c>
      <c r="JTN323" s="865"/>
      <c r="JTO323" s="837" t="s">
        <v>7247</v>
      </c>
      <c r="JTP323" s="865"/>
      <c r="JTQ323" s="837" t="s">
        <v>7247</v>
      </c>
      <c r="JTR323" s="865"/>
      <c r="JTS323" s="837" t="s">
        <v>7247</v>
      </c>
      <c r="JTT323" s="865"/>
      <c r="JTU323" s="837" t="s">
        <v>7247</v>
      </c>
      <c r="JTV323" s="865"/>
      <c r="JTW323" s="837" t="s">
        <v>7247</v>
      </c>
      <c r="JTX323" s="865"/>
      <c r="JTY323" s="837" t="s">
        <v>7247</v>
      </c>
      <c r="JTZ323" s="865"/>
      <c r="JUA323" s="837" t="s">
        <v>7247</v>
      </c>
      <c r="JUB323" s="865"/>
      <c r="JUC323" s="837" t="s">
        <v>7247</v>
      </c>
      <c r="JUD323" s="865"/>
      <c r="JUE323" s="837" t="s">
        <v>7247</v>
      </c>
      <c r="JUF323" s="865"/>
      <c r="JUG323" s="837" t="s">
        <v>7247</v>
      </c>
      <c r="JUH323" s="865"/>
      <c r="JUI323" s="837" t="s">
        <v>7247</v>
      </c>
      <c r="JUJ323" s="865"/>
      <c r="JUK323" s="837" t="s">
        <v>7247</v>
      </c>
      <c r="JUL323" s="865"/>
      <c r="JUM323" s="837" t="s">
        <v>7247</v>
      </c>
      <c r="JUN323" s="865"/>
      <c r="JUO323" s="837" t="s">
        <v>7247</v>
      </c>
      <c r="JUP323" s="865"/>
      <c r="JUQ323" s="837" t="s">
        <v>7247</v>
      </c>
      <c r="JUR323" s="865"/>
      <c r="JUS323" s="837" t="s">
        <v>7247</v>
      </c>
      <c r="JUT323" s="865"/>
      <c r="JUU323" s="837" t="s">
        <v>7247</v>
      </c>
      <c r="JUV323" s="865"/>
      <c r="JUW323" s="837" t="s">
        <v>7247</v>
      </c>
      <c r="JUX323" s="865"/>
      <c r="JUY323" s="837" t="s">
        <v>7247</v>
      </c>
      <c r="JUZ323" s="865"/>
      <c r="JVA323" s="837" t="s">
        <v>7247</v>
      </c>
      <c r="JVB323" s="865"/>
      <c r="JVC323" s="837" t="s">
        <v>7247</v>
      </c>
      <c r="JVD323" s="865"/>
      <c r="JVE323" s="837" t="s">
        <v>7247</v>
      </c>
      <c r="JVF323" s="865"/>
      <c r="JVG323" s="837" t="s">
        <v>7247</v>
      </c>
      <c r="JVH323" s="865"/>
      <c r="JVI323" s="837" t="s">
        <v>7247</v>
      </c>
      <c r="JVJ323" s="865"/>
      <c r="JVK323" s="837" t="s">
        <v>7247</v>
      </c>
      <c r="JVL323" s="865"/>
      <c r="JVM323" s="837" t="s">
        <v>7247</v>
      </c>
      <c r="JVN323" s="865"/>
      <c r="JVO323" s="837" t="s">
        <v>7247</v>
      </c>
      <c r="JVP323" s="865"/>
      <c r="JVQ323" s="837" t="s">
        <v>7247</v>
      </c>
      <c r="JVR323" s="865"/>
      <c r="JVS323" s="837" t="s">
        <v>7247</v>
      </c>
      <c r="JVT323" s="865"/>
      <c r="JVU323" s="837" t="s">
        <v>7247</v>
      </c>
      <c r="JVV323" s="865"/>
      <c r="JVW323" s="837" t="s">
        <v>7247</v>
      </c>
      <c r="JVX323" s="865"/>
      <c r="JVY323" s="837" t="s">
        <v>7247</v>
      </c>
      <c r="JVZ323" s="865"/>
      <c r="JWA323" s="837" t="s">
        <v>7247</v>
      </c>
      <c r="JWB323" s="865"/>
      <c r="JWC323" s="837" t="s">
        <v>7247</v>
      </c>
      <c r="JWD323" s="865"/>
      <c r="JWE323" s="837" t="s">
        <v>7247</v>
      </c>
      <c r="JWF323" s="865"/>
      <c r="JWG323" s="837" t="s">
        <v>7247</v>
      </c>
      <c r="JWH323" s="865"/>
      <c r="JWI323" s="837" t="s">
        <v>7247</v>
      </c>
      <c r="JWJ323" s="865"/>
      <c r="JWK323" s="837" t="s">
        <v>7247</v>
      </c>
      <c r="JWL323" s="865"/>
      <c r="JWM323" s="837" t="s">
        <v>7247</v>
      </c>
      <c r="JWN323" s="865"/>
      <c r="JWO323" s="837" t="s">
        <v>7247</v>
      </c>
      <c r="JWP323" s="865"/>
      <c r="JWQ323" s="837" t="s">
        <v>7247</v>
      </c>
      <c r="JWR323" s="865"/>
      <c r="JWS323" s="837" t="s">
        <v>7247</v>
      </c>
      <c r="JWT323" s="865"/>
      <c r="JWU323" s="837" t="s">
        <v>7247</v>
      </c>
      <c r="JWV323" s="865"/>
      <c r="JWW323" s="837" t="s">
        <v>7247</v>
      </c>
      <c r="JWX323" s="865"/>
      <c r="JWY323" s="837" t="s">
        <v>7247</v>
      </c>
      <c r="JWZ323" s="865"/>
      <c r="JXA323" s="837" t="s">
        <v>7247</v>
      </c>
      <c r="JXB323" s="865"/>
      <c r="JXC323" s="837" t="s">
        <v>7247</v>
      </c>
      <c r="JXD323" s="865"/>
      <c r="JXE323" s="837" t="s">
        <v>7247</v>
      </c>
      <c r="JXF323" s="865"/>
      <c r="JXG323" s="837" t="s">
        <v>7247</v>
      </c>
      <c r="JXH323" s="865"/>
      <c r="JXI323" s="837" t="s">
        <v>7247</v>
      </c>
      <c r="JXJ323" s="865"/>
      <c r="JXK323" s="837" t="s">
        <v>7247</v>
      </c>
      <c r="JXL323" s="865"/>
      <c r="JXM323" s="837" t="s">
        <v>7247</v>
      </c>
      <c r="JXN323" s="865"/>
      <c r="JXO323" s="837" t="s">
        <v>7247</v>
      </c>
      <c r="JXP323" s="865"/>
      <c r="JXQ323" s="837" t="s">
        <v>7247</v>
      </c>
      <c r="JXR323" s="865"/>
      <c r="JXS323" s="837" t="s">
        <v>7247</v>
      </c>
      <c r="JXT323" s="865"/>
      <c r="JXU323" s="837" t="s">
        <v>7247</v>
      </c>
      <c r="JXV323" s="865"/>
      <c r="JXW323" s="837" t="s">
        <v>7247</v>
      </c>
      <c r="JXX323" s="865"/>
      <c r="JXY323" s="837" t="s">
        <v>7247</v>
      </c>
      <c r="JXZ323" s="865"/>
      <c r="JYA323" s="837" t="s">
        <v>7247</v>
      </c>
      <c r="JYB323" s="865"/>
      <c r="JYC323" s="837" t="s">
        <v>7247</v>
      </c>
      <c r="JYD323" s="865"/>
      <c r="JYE323" s="837" t="s">
        <v>7247</v>
      </c>
      <c r="JYF323" s="865"/>
      <c r="JYG323" s="837" t="s">
        <v>7247</v>
      </c>
      <c r="JYH323" s="865"/>
      <c r="JYI323" s="837" t="s">
        <v>7247</v>
      </c>
      <c r="JYJ323" s="865"/>
      <c r="JYK323" s="837" t="s">
        <v>7247</v>
      </c>
      <c r="JYL323" s="865"/>
      <c r="JYM323" s="837" t="s">
        <v>7247</v>
      </c>
      <c r="JYN323" s="865"/>
      <c r="JYO323" s="837" t="s">
        <v>7247</v>
      </c>
      <c r="JYP323" s="865"/>
      <c r="JYQ323" s="837" t="s">
        <v>7247</v>
      </c>
      <c r="JYR323" s="865"/>
      <c r="JYS323" s="837" t="s">
        <v>7247</v>
      </c>
      <c r="JYT323" s="865"/>
      <c r="JYU323" s="837" t="s">
        <v>7247</v>
      </c>
      <c r="JYV323" s="865"/>
      <c r="JYW323" s="837" t="s">
        <v>7247</v>
      </c>
      <c r="JYX323" s="865"/>
      <c r="JYY323" s="837" t="s">
        <v>7247</v>
      </c>
      <c r="JYZ323" s="865"/>
      <c r="JZA323" s="837" t="s">
        <v>7247</v>
      </c>
      <c r="JZB323" s="865"/>
      <c r="JZC323" s="837" t="s">
        <v>7247</v>
      </c>
      <c r="JZD323" s="865"/>
      <c r="JZE323" s="837" t="s">
        <v>7247</v>
      </c>
      <c r="JZF323" s="865"/>
      <c r="JZG323" s="837" t="s">
        <v>7247</v>
      </c>
      <c r="JZH323" s="865"/>
      <c r="JZI323" s="837" t="s">
        <v>7247</v>
      </c>
      <c r="JZJ323" s="865"/>
      <c r="JZK323" s="837" t="s">
        <v>7247</v>
      </c>
      <c r="JZL323" s="865"/>
      <c r="JZM323" s="837" t="s">
        <v>7247</v>
      </c>
      <c r="JZN323" s="865"/>
      <c r="JZO323" s="837" t="s">
        <v>7247</v>
      </c>
      <c r="JZP323" s="865"/>
      <c r="JZQ323" s="837" t="s">
        <v>7247</v>
      </c>
      <c r="JZR323" s="865"/>
      <c r="JZS323" s="837" t="s">
        <v>7247</v>
      </c>
      <c r="JZT323" s="865"/>
      <c r="JZU323" s="837" t="s">
        <v>7247</v>
      </c>
      <c r="JZV323" s="865"/>
      <c r="JZW323" s="837" t="s">
        <v>7247</v>
      </c>
      <c r="JZX323" s="865"/>
      <c r="JZY323" s="837" t="s">
        <v>7247</v>
      </c>
      <c r="JZZ323" s="865"/>
      <c r="KAA323" s="837" t="s">
        <v>7247</v>
      </c>
      <c r="KAB323" s="865"/>
      <c r="KAC323" s="837" t="s">
        <v>7247</v>
      </c>
      <c r="KAD323" s="865"/>
      <c r="KAE323" s="837" t="s">
        <v>7247</v>
      </c>
      <c r="KAF323" s="865"/>
      <c r="KAG323" s="837" t="s">
        <v>7247</v>
      </c>
      <c r="KAH323" s="865"/>
      <c r="KAI323" s="837" t="s">
        <v>7247</v>
      </c>
      <c r="KAJ323" s="865"/>
      <c r="KAK323" s="837" t="s">
        <v>7247</v>
      </c>
      <c r="KAL323" s="865"/>
      <c r="KAM323" s="837" t="s">
        <v>7247</v>
      </c>
      <c r="KAN323" s="865"/>
      <c r="KAO323" s="837" t="s">
        <v>7247</v>
      </c>
      <c r="KAP323" s="865"/>
      <c r="KAQ323" s="837" t="s">
        <v>7247</v>
      </c>
      <c r="KAR323" s="865"/>
      <c r="KAS323" s="837" t="s">
        <v>7247</v>
      </c>
      <c r="KAT323" s="865"/>
      <c r="KAU323" s="837" t="s">
        <v>7247</v>
      </c>
      <c r="KAV323" s="865"/>
      <c r="KAW323" s="837" t="s">
        <v>7247</v>
      </c>
      <c r="KAX323" s="865"/>
      <c r="KAY323" s="837" t="s">
        <v>7247</v>
      </c>
      <c r="KAZ323" s="865"/>
      <c r="KBA323" s="837" t="s">
        <v>7247</v>
      </c>
      <c r="KBB323" s="865"/>
      <c r="KBC323" s="837" t="s">
        <v>7247</v>
      </c>
      <c r="KBD323" s="865"/>
      <c r="KBE323" s="837" t="s">
        <v>7247</v>
      </c>
      <c r="KBF323" s="865"/>
      <c r="KBG323" s="837" t="s">
        <v>7247</v>
      </c>
      <c r="KBH323" s="865"/>
      <c r="KBI323" s="837" t="s">
        <v>7247</v>
      </c>
      <c r="KBJ323" s="865"/>
      <c r="KBK323" s="837" t="s">
        <v>7247</v>
      </c>
      <c r="KBL323" s="865"/>
      <c r="KBM323" s="837" t="s">
        <v>7247</v>
      </c>
      <c r="KBN323" s="865"/>
      <c r="KBO323" s="837" t="s">
        <v>7247</v>
      </c>
      <c r="KBP323" s="865"/>
      <c r="KBQ323" s="837" t="s">
        <v>7247</v>
      </c>
      <c r="KBR323" s="865"/>
      <c r="KBS323" s="837" t="s">
        <v>7247</v>
      </c>
      <c r="KBT323" s="865"/>
      <c r="KBU323" s="837" t="s">
        <v>7247</v>
      </c>
      <c r="KBV323" s="865"/>
      <c r="KBW323" s="837" t="s">
        <v>7247</v>
      </c>
      <c r="KBX323" s="865"/>
      <c r="KBY323" s="837" t="s">
        <v>7247</v>
      </c>
      <c r="KBZ323" s="865"/>
      <c r="KCA323" s="837" t="s">
        <v>7247</v>
      </c>
      <c r="KCB323" s="865"/>
      <c r="KCC323" s="837" t="s">
        <v>7247</v>
      </c>
      <c r="KCD323" s="865"/>
      <c r="KCE323" s="837" t="s">
        <v>7247</v>
      </c>
      <c r="KCF323" s="865"/>
      <c r="KCG323" s="837" t="s">
        <v>7247</v>
      </c>
      <c r="KCH323" s="865"/>
      <c r="KCI323" s="837" t="s">
        <v>7247</v>
      </c>
      <c r="KCJ323" s="865"/>
      <c r="KCK323" s="837" t="s">
        <v>7247</v>
      </c>
      <c r="KCL323" s="865"/>
      <c r="KCM323" s="837" t="s">
        <v>7247</v>
      </c>
      <c r="KCN323" s="865"/>
      <c r="KCO323" s="837" t="s">
        <v>7247</v>
      </c>
      <c r="KCP323" s="865"/>
      <c r="KCQ323" s="837" t="s">
        <v>7247</v>
      </c>
      <c r="KCR323" s="865"/>
      <c r="KCS323" s="837" t="s">
        <v>7247</v>
      </c>
      <c r="KCT323" s="865"/>
      <c r="KCU323" s="837" t="s">
        <v>7247</v>
      </c>
      <c r="KCV323" s="865"/>
      <c r="KCW323" s="837" t="s">
        <v>7247</v>
      </c>
      <c r="KCX323" s="865"/>
      <c r="KCY323" s="837" t="s">
        <v>7247</v>
      </c>
      <c r="KCZ323" s="865"/>
      <c r="KDA323" s="837" t="s">
        <v>7247</v>
      </c>
      <c r="KDB323" s="865"/>
      <c r="KDC323" s="837" t="s">
        <v>7247</v>
      </c>
      <c r="KDD323" s="865"/>
      <c r="KDE323" s="837" t="s">
        <v>7247</v>
      </c>
      <c r="KDF323" s="865"/>
      <c r="KDG323" s="837" t="s">
        <v>7247</v>
      </c>
      <c r="KDH323" s="865"/>
      <c r="KDI323" s="837" t="s">
        <v>7247</v>
      </c>
      <c r="KDJ323" s="865"/>
      <c r="KDK323" s="837" t="s">
        <v>7247</v>
      </c>
      <c r="KDL323" s="865"/>
      <c r="KDM323" s="837" t="s">
        <v>7247</v>
      </c>
      <c r="KDN323" s="865"/>
      <c r="KDO323" s="837" t="s">
        <v>7247</v>
      </c>
      <c r="KDP323" s="865"/>
      <c r="KDQ323" s="837" t="s">
        <v>7247</v>
      </c>
      <c r="KDR323" s="865"/>
      <c r="KDS323" s="837" t="s">
        <v>7247</v>
      </c>
      <c r="KDT323" s="865"/>
      <c r="KDU323" s="837" t="s">
        <v>7247</v>
      </c>
      <c r="KDV323" s="865"/>
      <c r="KDW323" s="837" t="s">
        <v>7247</v>
      </c>
      <c r="KDX323" s="865"/>
      <c r="KDY323" s="837" t="s">
        <v>7247</v>
      </c>
      <c r="KDZ323" s="865"/>
      <c r="KEA323" s="837" t="s">
        <v>7247</v>
      </c>
      <c r="KEB323" s="865"/>
      <c r="KEC323" s="837" t="s">
        <v>7247</v>
      </c>
      <c r="KED323" s="865"/>
      <c r="KEE323" s="837" t="s">
        <v>7247</v>
      </c>
      <c r="KEF323" s="865"/>
      <c r="KEG323" s="837" t="s">
        <v>7247</v>
      </c>
      <c r="KEH323" s="865"/>
      <c r="KEI323" s="837" t="s">
        <v>7247</v>
      </c>
      <c r="KEJ323" s="865"/>
      <c r="KEK323" s="837" t="s">
        <v>7247</v>
      </c>
      <c r="KEL323" s="865"/>
      <c r="KEM323" s="837" t="s">
        <v>7247</v>
      </c>
      <c r="KEN323" s="865"/>
      <c r="KEO323" s="837" t="s">
        <v>7247</v>
      </c>
      <c r="KEP323" s="865"/>
      <c r="KEQ323" s="837" t="s">
        <v>7247</v>
      </c>
      <c r="KER323" s="865"/>
      <c r="KES323" s="837" t="s">
        <v>7247</v>
      </c>
      <c r="KET323" s="865"/>
      <c r="KEU323" s="837" t="s">
        <v>7247</v>
      </c>
      <c r="KEV323" s="865"/>
      <c r="KEW323" s="837" t="s">
        <v>7247</v>
      </c>
      <c r="KEX323" s="865"/>
      <c r="KEY323" s="837" t="s">
        <v>7247</v>
      </c>
      <c r="KEZ323" s="865"/>
      <c r="KFA323" s="837" t="s">
        <v>7247</v>
      </c>
      <c r="KFB323" s="865"/>
      <c r="KFC323" s="837" t="s">
        <v>7247</v>
      </c>
      <c r="KFD323" s="865"/>
      <c r="KFE323" s="837" t="s">
        <v>7247</v>
      </c>
      <c r="KFF323" s="865"/>
      <c r="KFG323" s="837" t="s">
        <v>7247</v>
      </c>
      <c r="KFH323" s="865"/>
      <c r="KFI323" s="837" t="s">
        <v>7247</v>
      </c>
      <c r="KFJ323" s="865"/>
      <c r="KFK323" s="837" t="s">
        <v>7247</v>
      </c>
      <c r="KFL323" s="865"/>
      <c r="KFM323" s="837" t="s">
        <v>7247</v>
      </c>
      <c r="KFN323" s="865"/>
      <c r="KFO323" s="837" t="s">
        <v>7247</v>
      </c>
      <c r="KFP323" s="865"/>
      <c r="KFQ323" s="837" t="s">
        <v>7247</v>
      </c>
      <c r="KFR323" s="865"/>
      <c r="KFS323" s="837" t="s">
        <v>7247</v>
      </c>
      <c r="KFT323" s="865"/>
      <c r="KFU323" s="837" t="s">
        <v>7247</v>
      </c>
      <c r="KFV323" s="865"/>
      <c r="KFW323" s="837" t="s">
        <v>7247</v>
      </c>
      <c r="KFX323" s="865"/>
      <c r="KFY323" s="837" t="s">
        <v>7247</v>
      </c>
      <c r="KFZ323" s="865"/>
      <c r="KGA323" s="837" t="s">
        <v>7247</v>
      </c>
      <c r="KGB323" s="865"/>
      <c r="KGC323" s="837" t="s">
        <v>7247</v>
      </c>
      <c r="KGD323" s="865"/>
      <c r="KGE323" s="837" t="s">
        <v>7247</v>
      </c>
      <c r="KGF323" s="865"/>
      <c r="KGG323" s="837" t="s">
        <v>7247</v>
      </c>
      <c r="KGH323" s="865"/>
      <c r="KGI323" s="837" t="s">
        <v>7247</v>
      </c>
      <c r="KGJ323" s="865"/>
      <c r="KGK323" s="837" t="s">
        <v>7247</v>
      </c>
      <c r="KGL323" s="865"/>
      <c r="KGM323" s="837" t="s">
        <v>7247</v>
      </c>
      <c r="KGN323" s="865"/>
      <c r="KGO323" s="837" t="s">
        <v>7247</v>
      </c>
      <c r="KGP323" s="865"/>
      <c r="KGQ323" s="837" t="s">
        <v>7247</v>
      </c>
      <c r="KGR323" s="865"/>
      <c r="KGS323" s="837" t="s">
        <v>7247</v>
      </c>
      <c r="KGT323" s="865"/>
      <c r="KGU323" s="837" t="s">
        <v>7247</v>
      </c>
      <c r="KGV323" s="865"/>
      <c r="KGW323" s="837" t="s">
        <v>7247</v>
      </c>
      <c r="KGX323" s="865"/>
      <c r="KGY323" s="837" t="s">
        <v>7247</v>
      </c>
      <c r="KGZ323" s="865"/>
      <c r="KHA323" s="837" t="s">
        <v>7247</v>
      </c>
      <c r="KHB323" s="865"/>
      <c r="KHC323" s="837" t="s">
        <v>7247</v>
      </c>
      <c r="KHD323" s="865"/>
      <c r="KHE323" s="837" t="s">
        <v>7247</v>
      </c>
      <c r="KHF323" s="865"/>
      <c r="KHG323" s="837" t="s">
        <v>7247</v>
      </c>
      <c r="KHH323" s="865"/>
      <c r="KHI323" s="837" t="s">
        <v>7247</v>
      </c>
      <c r="KHJ323" s="865"/>
      <c r="KHK323" s="837" t="s">
        <v>7247</v>
      </c>
      <c r="KHL323" s="865"/>
      <c r="KHM323" s="837" t="s">
        <v>7247</v>
      </c>
      <c r="KHN323" s="865"/>
      <c r="KHO323" s="837" t="s">
        <v>7247</v>
      </c>
      <c r="KHP323" s="865"/>
      <c r="KHQ323" s="837" t="s">
        <v>7247</v>
      </c>
      <c r="KHR323" s="865"/>
      <c r="KHS323" s="837" t="s">
        <v>7247</v>
      </c>
      <c r="KHT323" s="865"/>
      <c r="KHU323" s="837" t="s">
        <v>7247</v>
      </c>
      <c r="KHV323" s="865"/>
      <c r="KHW323" s="837" t="s">
        <v>7247</v>
      </c>
      <c r="KHX323" s="865"/>
      <c r="KHY323" s="837" t="s">
        <v>7247</v>
      </c>
      <c r="KHZ323" s="865"/>
      <c r="KIA323" s="837" t="s">
        <v>7247</v>
      </c>
      <c r="KIB323" s="865"/>
      <c r="KIC323" s="837" t="s">
        <v>7247</v>
      </c>
      <c r="KID323" s="865"/>
      <c r="KIE323" s="837" t="s">
        <v>7247</v>
      </c>
      <c r="KIF323" s="865"/>
      <c r="KIG323" s="837" t="s">
        <v>7247</v>
      </c>
      <c r="KIH323" s="865"/>
      <c r="KII323" s="837" t="s">
        <v>7247</v>
      </c>
      <c r="KIJ323" s="865"/>
      <c r="KIK323" s="837" t="s">
        <v>7247</v>
      </c>
      <c r="KIL323" s="865"/>
      <c r="KIM323" s="837" t="s">
        <v>7247</v>
      </c>
      <c r="KIN323" s="865"/>
      <c r="KIO323" s="837" t="s">
        <v>7247</v>
      </c>
      <c r="KIP323" s="865"/>
      <c r="KIQ323" s="837" t="s">
        <v>7247</v>
      </c>
      <c r="KIR323" s="865"/>
      <c r="KIS323" s="837" t="s">
        <v>7247</v>
      </c>
      <c r="KIT323" s="865"/>
      <c r="KIU323" s="837" t="s">
        <v>7247</v>
      </c>
      <c r="KIV323" s="865"/>
      <c r="KIW323" s="837" t="s">
        <v>7247</v>
      </c>
      <c r="KIX323" s="865"/>
      <c r="KIY323" s="837" t="s">
        <v>7247</v>
      </c>
      <c r="KIZ323" s="865"/>
      <c r="KJA323" s="837" t="s">
        <v>7247</v>
      </c>
      <c r="KJB323" s="865"/>
      <c r="KJC323" s="837" t="s">
        <v>7247</v>
      </c>
      <c r="KJD323" s="865"/>
      <c r="KJE323" s="837" t="s">
        <v>7247</v>
      </c>
      <c r="KJF323" s="865"/>
      <c r="KJG323" s="837" t="s">
        <v>7247</v>
      </c>
      <c r="KJH323" s="865"/>
      <c r="KJI323" s="837" t="s">
        <v>7247</v>
      </c>
      <c r="KJJ323" s="865"/>
      <c r="KJK323" s="837" t="s">
        <v>7247</v>
      </c>
      <c r="KJL323" s="865"/>
      <c r="KJM323" s="837" t="s">
        <v>7247</v>
      </c>
      <c r="KJN323" s="865"/>
      <c r="KJO323" s="837" t="s">
        <v>7247</v>
      </c>
      <c r="KJP323" s="865"/>
      <c r="KJQ323" s="837" t="s">
        <v>7247</v>
      </c>
      <c r="KJR323" s="865"/>
      <c r="KJS323" s="837" t="s">
        <v>7247</v>
      </c>
      <c r="KJT323" s="865"/>
      <c r="KJU323" s="837" t="s">
        <v>7247</v>
      </c>
      <c r="KJV323" s="865"/>
      <c r="KJW323" s="837" t="s">
        <v>7247</v>
      </c>
      <c r="KJX323" s="865"/>
      <c r="KJY323" s="837" t="s">
        <v>7247</v>
      </c>
      <c r="KJZ323" s="865"/>
      <c r="KKA323" s="837" t="s">
        <v>7247</v>
      </c>
      <c r="KKB323" s="865"/>
      <c r="KKC323" s="837" t="s">
        <v>7247</v>
      </c>
      <c r="KKD323" s="865"/>
      <c r="KKE323" s="837" t="s">
        <v>7247</v>
      </c>
      <c r="KKF323" s="865"/>
      <c r="KKG323" s="837" t="s">
        <v>7247</v>
      </c>
      <c r="KKH323" s="865"/>
      <c r="KKI323" s="837" t="s">
        <v>7247</v>
      </c>
      <c r="KKJ323" s="865"/>
      <c r="KKK323" s="837" t="s">
        <v>7247</v>
      </c>
      <c r="KKL323" s="865"/>
      <c r="KKM323" s="837" t="s">
        <v>7247</v>
      </c>
      <c r="KKN323" s="865"/>
      <c r="KKO323" s="837" t="s">
        <v>7247</v>
      </c>
      <c r="KKP323" s="865"/>
      <c r="KKQ323" s="837" t="s">
        <v>7247</v>
      </c>
      <c r="KKR323" s="865"/>
      <c r="KKS323" s="837" t="s">
        <v>7247</v>
      </c>
      <c r="KKT323" s="865"/>
      <c r="KKU323" s="837" t="s">
        <v>7247</v>
      </c>
      <c r="KKV323" s="865"/>
      <c r="KKW323" s="837" t="s">
        <v>7247</v>
      </c>
      <c r="KKX323" s="865"/>
      <c r="KKY323" s="837" t="s">
        <v>7247</v>
      </c>
      <c r="KKZ323" s="865"/>
      <c r="KLA323" s="837" t="s">
        <v>7247</v>
      </c>
      <c r="KLB323" s="865"/>
      <c r="KLC323" s="837" t="s">
        <v>7247</v>
      </c>
      <c r="KLD323" s="865"/>
      <c r="KLE323" s="837" t="s">
        <v>7247</v>
      </c>
      <c r="KLF323" s="865"/>
      <c r="KLG323" s="837" t="s">
        <v>7247</v>
      </c>
      <c r="KLH323" s="865"/>
      <c r="KLI323" s="837" t="s">
        <v>7247</v>
      </c>
      <c r="KLJ323" s="865"/>
      <c r="KLK323" s="837" t="s">
        <v>7247</v>
      </c>
      <c r="KLL323" s="865"/>
      <c r="KLM323" s="837" t="s">
        <v>7247</v>
      </c>
      <c r="KLN323" s="865"/>
      <c r="KLO323" s="837" t="s">
        <v>7247</v>
      </c>
      <c r="KLP323" s="865"/>
      <c r="KLQ323" s="837" t="s">
        <v>7247</v>
      </c>
      <c r="KLR323" s="865"/>
      <c r="KLS323" s="837" t="s">
        <v>7247</v>
      </c>
      <c r="KLT323" s="865"/>
      <c r="KLU323" s="837" t="s">
        <v>7247</v>
      </c>
      <c r="KLV323" s="865"/>
      <c r="KLW323" s="837" t="s">
        <v>7247</v>
      </c>
      <c r="KLX323" s="865"/>
      <c r="KLY323" s="837" t="s">
        <v>7247</v>
      </c>
      <c r="KLZ323" s="865"/>
      <c r="KMA323" s="837" t="s">
        <v>7247</v>
      </c>
      <c r="KMB323" s="865"/>
      <c r="KMC323" s="837" t="s">
        <v>7247</v>
      </c>
      <c r="KMD323" s="865"/>
      <c r="KME323" s="837" t="s">
        <v>7247</v>
      </c>
      <c r="KMF323" s="865"/>
      <c r="KMG323" s="837" t="s">
        <v>7247</v>
      </c>
      <c r="KMH323" s="865"/>
      <c r="KMI323" s="837" t="s">
        <v>7247</v>
      </c>
      <c r="KMJ323" s="865"/>
      <c r="KMK323" s="837" t="s">
        <v>7247</v>
      </c>
      <c r="KML323" s="865"/>
      <c r="KMM323" s="837" t="s">
        <v>7247</v>
      </c>
      <c r="KMN323" s="865"/>
      <c r="KMO323" s="837" t="s">
        <v>7247</v>
      </c>
      <c r="KMP323" s="865"/>
      <c r="KMQ323" s="837" t="s">
        <v>7247</v>
      </c>
      <c r="KMR323" s="865"/>
      <c r="KMS323" s="837" t="s">
        <v>7247</v>
      </c>
      <c r="KMT323" s="865"/>
      <c r="KMU323" s="837" t="s">
        <v>7247</v>
      </c>
      <c r="KMV323" s="865"/>
      <c r="KMW323" s="837" t="s">
        <v>7247</v>
      </c>
      <c r="KMX323" s="865"/>
      <c r="KMY323" s="837" t="s">
        <v>7247</v>
      </c>
      <c r="KMZ323" s="865"/>
      <c r="KNA323" s="837" t="s">
        <v>7247</v>
      </c>
      <c r="KNB323" s="865"/>
      <c r="KNC323" s="837" t="s">
        <v>7247</v>
      </c>
      <c r="KND323" s="865"/>
      <c r="KNE323" s="837" t="s">
        <v>7247</v>
      </c>
      <c r="KNF323" s="865"/>
      <c r="KNG323" s="837" t="s">
        <v>7247</v>
      </c>
      <c r="KNH323" s="865"/>
      <c r="KNI323" s="837" t="s">
        <v>7247</v>
      </c>
      <c r="KNJ323" s="865"/>
      <c r="KNK323" s="837" t="s">
        <v>7247</v>
      </c>
      <c r="KNL323" s="865"/>
      <c r="KNM323" s="837" t="s">
        <v>7247</v>
      </c>
      <c r="KNN323" s="865"/>
      <c r="KNO323" s="837" t="s">
        <v>7247</v>
      </c>
      <c r="KNP323" s="865"/>
      <c r="KNQ323" s="837" t="s">
        <v>7247</v>
      </c>
      <c r="KNR323" s="865"/>
      <c r="KNS323" s="837" t="s">
        <v>7247</v>
      </c>
      <c r="KNT323" s="865"/>
      <c r="KNU323" s="837" t="s">
        <v>7247</v>
      </c>
      <c r="KNV323" s="865"/>
      <c r="KNW323" s="837" t="s">
        <v>7247</v>
      </c>
      <c r="KNX323" s="865"/>
      <c r="KNY323" s="837" t="s">
        <v>7247</v>
      </c>
      <c r="KNZ323" s="865"/>
      <c r="KOA323" s="837" t="s">
        <v>7247</v>
      </c>
      <c r="KOB323" s="865"/>
      <c r="KOC323" s="837" t="s">
        <v>7247</v>
      </c>
      <c r="KOD323" s="865"/>
      <c r="KOE323" s="837" t="s">
        <v>7247</v>
      </c>
      <c r="KOF323" s="865"/>
      <c r="KOG323" s="837" t="s">
        <v>7247</v>
      </c>
      <c r="KOH323" s="865"/>
      <c r="KOI323" s="837" t="s">
        <v>7247</v>
      </c>
      <c r="KOJ323" s="865"/>
      <c r="KOK323" s="837" t="s">
        <v>7247</v>
      </c>
      <c r="KOL323" s="865"/>
      <c r="KOM323" s="837" t="s">
        <v>7247</v>
      </c>
      <c r="KON323" s="865"/>
      <c r="KOO323" s="837" t="s">
        <v>7247</v>
      </c>
      <c r="KOP323" s="865"/>
      <c r="KOQ323" s="837" t="s">
        <v>7247</v>
      </c>
      <c r="KOR323" s="865"/>
      <c r="KOS323" s="837" t="s">
        <v>7247</v>
      </c>
      <c r="KOT323" s="865"/>
      <c r="KOU323" s="837" t="s">
        <v>7247</v>
      </c>
      <c r="KOV323" s="865"/>
      <c r="KOW323" s="837" t="s">
        <v>7247</v>
      </c>
      <c r="KOX323" s="865"/>
      <c r="KOY323" s="837" t="s">
        <v>7247</v>
      </c>
      <c r="KOZ323" s="865"/>
      <c r="KPA323" s="837" t="s">
        <v>7247</v>
      </c>
      <c r="KPB323" s="865"/>
      <c r="KPC323" s="837" t="s">
        <v>7247</v>
      </c>
      <c r="KPD323" s="865"/>
      <c r="KPE323" s="837" t="s">
        <v>7247</v>
      </c>
      <c r="KPF323" s="865"/>
      <c r="KPG323" s="837" t="s">
        <v>7247</v>
      </c>
      <c r="KPH323" s="865"/>
      <c r="KPI323" s="837" t="s">
        <v>7247</v>
      </c>
      <c r="KPJ323" s="865"/>
      <c r="KPK323" s="837" t="s">
        <v>7247</v>
      </c>
      <c r="KPL323" s="865"/>
      <c r="KPM323" s="837" t="s">
        <v>7247</v>
      </c>
      <c r="KPN323" s="865"/>
      <c r="KPO323" s="837" t="s">
        <v>7247</v>
      </c>
      <c r="KPP323" s="865"/>
      <c r="KPQ323" s="837" t="s">
        <v>7247</v>
      </c>
      <c r="KPR323" s="865"/>
      <c r="KPS323" s="837" t="s">
        <v>7247</v>
      </c>
      <c r="KPT323" s="865"/>
      <c r="KPU323" s="837" t="s">
        <v>7247</v>
      </c>
      <c r="KPV323" s="865"/>
      <c r="KPW323" s="837" t="s">
        <v>7247</v>
      </c>
      <c r="KPX323" s="865"/>
      <c r="KPY323" s="837" t="s">
        <v>7247</v>
      </c>
      <c r="KPZ323" s="865"/>
      <c r="KQA323" s="837" t="s">
        <v>7247</v>
      </c>
      <c r="KQB323" s="865"/>
      <c r="KQC323" s="837" t="s">
        <v>7247</v>
      </c>
      <c r="KQD323" s="865"/>
      <c r="KQE323" s="837" t="s">
        <v>7247</v>
      </c>
      <c r="KQF323" s="865"/>
      <c r="KQG323" s="837" t="s">
        <v>7247</v>
      </c>
      <c r="KQH323" s="865"/>
      <c r="KQI323" s="837" t="s">
        <v>7247</v>
      </c>
      <c r="KQJ323" s="865"/>
      <c r="KQK323" s="837" t="s">
        <v>7247</v>
      </c>
      <c r="KQL323" s="865"/>
      <c r="KQM323" s="837" t="s">
        <v>7247</v>
      </c>
      <c r="KQN323" s="865"/>
      <c r="KQO323" s="837" t="s">
        <v>7247</v>
      </c>
      <c r="KQP323" s="865"/>
      <c r="KQQ323" s="837" t="s">
        <v>7247</v>
      </c>
      <c r="KQR323" s="865"/>
      <c r="KQS323" s="837" t="s">
        <v>7247</v>
      </c>
      <c r="KQT323" s="865"/>
      <c r="KQU323" s="837" t="s">
        <v>7247</v>
      </c>
      <c r="KQV323" s="865"/>
      <c r="KQW323" s="837" t="s">
        <v>7247</v>
      </c>
      <c r="KQX323" s="865"/>
      <c r="KQY323" s="837" t="s">
        <v>7247</v>
      </c>
      <c r="KQZ323" s="865"/>
      <c r="KRA323" s="837" t="s">
        <v>7247</v>
      </c>
      <c r="KRB323" s="865"/>
      <c r="KRC323" s="837" t="s">
        <v>7247</v>
      </c>
      <c r="KRD323" s="865"/>
      <c r="KRE323" s="837" t="s">
        <v>7247</v>
      </c>
      <c r="KRF323" s="865"/>
      <c r="KRG323" s="837" t="s">
        <v>7247</v>
      </c>
      <c r="KRH323" s="865"/>
      <c r="KRI323" s="837" t="s">
        <v>7247</v>
      </c>
      <c r="KRJ323" s="865"/>
      <c r="KRK323" s="837" t="s">
        <v>7247</v>
      </c>
      <c r="KRL323" s="865"/>
      <c r="KRM323" s="837" t="s">
        <v>7247</v>
      </c>
      <c r="KRN323" s="865"/>
      <c r="KRO323" s="837" t="s">
        <v>7247</v>
      </c>
      <c r="KRP323" s="865"/>
      <c r="KRQ323" s="837" t="s">
        <v>7247</v>
      </c>
      <c r="KRR323" s="865"/>
      <c r="KRS323" s="837" t="s">
        <v>7247</v>
      </c>
      <c r="KRT323" s="865"/>
      <c r="KRU323" s="837" t="s">
        <v>7247</v>
      </c>
      <c r="KRV323" s="865"/>
      <c r="KRW323" s="837" t="s">
        <v>7247</v>
      </c>
      <c r="KRX323" s="865"/>
      <c r="KRY323" s="837" t="s">
        <v>7247</v>
      </c>
      <c r="KRZ323" s="865"/>
      <c r="KSA323" s="837" t="s">
        <v>7247</v>
      </c>
      <c r="KSB323" s="865"/>
      <c r="KSC323" s="837" t="s">
        <v>7247</v>
      </c>
      <c r="KSD323" s="865"/>
      <c r="KSE323" s="837" t="s">
        <v>7247</v>
      </c>
      <c r="KSF323" s="865"/>
      <c r="KSG323" s="837" t="s">
        <v>7247</v>
      </c>
      <c r="KSH323" s="865"/>
      <c r="KSI323" s="837" t="s">
        <v>7247</v>
      </c>
      <c r="KSJ323" s="865"/>
      <c r="KSK323" s="837" t="s">
        <v>7247</v>
      </c>
      <c r="KSL323" s="865"/>
      <c r="KSM323" s="837" t="s">
        <v>7247</v>
      </c>
      <c r="KSN323" s="865"/>
      <c r="KSO323" s="837" t="s">
        <v>7247</v>
      </c>
      <c r="KSP323" s="865"/>
      <c r="KSQ323" s="837" t="s">
        <v>7247</v>
      </c>
      <c r="KSR323" s="865"/>
      <c r="KSS323" s="837" t="s">
        <v>7247</v>
      </c>
      <c r="KST323" s="865"/>
      <c r="KSU323" s="837" t="s">
        <v>7247</v>
      </c>
      <c r="KSV323" s="865"/>
      <c r="KSW323" s="837" t="s">
        <v>7247</v>
      </c>
      <c r="KSX323" s="865"/>
      <c r="KSY323" s="837" t="s">
        <v>7247</v>
      </c>
      <c r="KSZ323" s="865"/>
      <c r="KTA323" s="837" t="s">
        <v>7247</v>
      </c>
      <c r="KTB323" s="865"/>
      <c r="KTC323" s="837" t="s">
        <v>7247</v>
      </c>
      <c r="KTD323" s="865"/>
      <c r="KTE323" s="837" t="s">
        <v>7247</v>
      </c>
      <c r="KTF323" s="865"/>
      <c r="KTG323" s="837" t="s">
        <v>7247</v>
      </c>
      <c r="KTH323" s="865"/>
      <c r="KTI323" s="837" t="s">
        <v>7247</v>
      </c>
      <c r="KTJ323" s="865"/>
      <c r="KTK323" s="837" t="s">
        <v>7247</v>
      </c>
      <c r="KTL323" s="865"/>
      <c r="KTM323" s="837" t="s">
        <v>7247</v>
      </c>
      <c r="KTN323" s="865"/>
      <c r="KTO323" s="837" t="s">
        <v>7247</v>
      </c>
      <c r="KTP323" s="865"/>
      <c r="KTQ323" s="837" t="s">
        <v>7247</v>
      </c>
      <c r="KTR323" s="865"/>
      <c r="KTS323" s="837" t="s">
        <v>7247</v>
      </c>
      <c r="KTT323" s="865"/>
      <c r="KTU323" s="837" t="s">
        <v>7247</v>
      </c>
      <c r="KTV323" s="865"/>
      <c r="KTW323" s="837" t="s">
        <v>7247</v>
      </c>
      <c r="KTX323" s="865"/>
      <c r="KTY323" s="837" t="s">
        <v>7247</v>
      </c>
      <c r="KTZ323" s="865"/>
      <c r="KUA323" s="837" t="s">
        <v>7247</v>
      </c>
      <c r="KUB323" s="865"/>
      <c r="KUC323" s="837" t="s">
        <v>7247</v>
      </c>
      <c r="KUD323" s="865"/>
      <c r="KUE323" s="837" t="s">
        <v>7247</v>
      </c>
      <c r="KUF323" s="865"/>
      <c r="KUG323" s="837" t="s">
        <v>7247</v>
      </c>
      <c r="KUH323" s="865"/>
      <c r="KUI323" s="837" t="s">
        <v>7247</v>
      </c>
      <c r="KUJ323" s="865"/>
      <c r="KUK323" s="837" t="s">
        <v>7247</v>
      </c>
      <c r="KUL323" s="865"/>
      <c r="KUM323" s="837" t="s">
        <v>7247</v>
      </c>
      <c r="KUN323" s="865"/>
      <c r="KUO323" s="837" t="s">
        <v>7247</v>
      </c>
      <c r="KUP323" s="865"/>
      <c r="KUQ323" s="837" t="s">
        <v>7247</v>
      </c>
      <c r="KUR323" s="865"/>
      <c r="KUS323" s="837" t="s">
        <v>7247</v>
      </c>
      <c r="KUT323" s="865"/>
      <c r="KUU323" s="837" t="s">
        <v>7247</v>
      </c>
      <c r="KUV323" s="865"/>
      <c r="KUW323" s="837" t="s">
        <v>7247</v>
      </c>
      <c r="KUX323" s="865"/>
      <c r="KUY323" s="837" t="s">
        <v>7247</v>
      </c>
      <c r="KUZ323" s="865"/>
      <c r="KVA323" s="837" t="s">
        <v>7247</v>
      </c>
      <c r="KVB323" s="865"/>
      <c r="KVC323" s="837" t="s">
        <v>7247</v>
      </c>
      <c r="KVD323" s="865"/>
      <c r="KVE323" s="837" t="s">
        <v>7247</v>
      </c>
      <c r="KVF323" s="865"/>
      <c r="KVG323" s="837" t="s">
        <v>7247</v>
      </c>
      <c r="KVH323" s="865"/>
      <c r="KVI323" s="837" t="s">
        <v>7247</v>
      </c>
      <c r="KVJ323" s="865"/>
      <c r="KVK323" s="837" t="s">
        <v>7247</v>
      </c>
      <c r="KVL323" s="865"/>
      <c r="KVM323" s="837" t="s">
        <v>7247</v>
      </c>
      <c r="KVN323" s="865"/>
      <c r="KVO323" s="837" t="s">
        <v>7247</v>
      </c>
      <c r="KVP323" s="865"/>
      <c r="KVQ323" s="837" t="s">
        <v>7247</v>
      </c>
      <c r="KVR323" s="865"/>
      <c r="KVS323" s="837" t="s">
        <v>7247</v>
      </c>
      <c r="KVT323" s="865"/>
      <c r="KVU323" s="837" t="s">
        <v>7247</v>
      </c>
      <c r="KVV323" s="865"/>
      <c r="KVW323" s="837" t="s">
        <v>7247</v>
      </c>
      <c r="KVX323" s="865"/>
      <c r="KVY323" s="837" t="s">
        <v>7247</v>
      </c>
      <c r="KVZ323" s="865"/>
      <c r="KWA323" s="837" t="s">
        <v>7247</v>
      </c>
      <c r="KWB323" s="865"/>
      <c r="KWC323" s="837" t="s">
        <v>7247</v>
      </c>
      <c r="KWD323" s="865"/>
      <c r="KWE323" s="837" t="s">
        <v>7247</v>
      </c>
      <c r="KWF323" s="865"/>
      <c r="KWG323" s="837" t="s">
        <v>7247</v>
      </c>
      <c r="KWH323" s="865"/>
      <c r="KWI323" s="837" t="s">
        <v>7247</v>
      </c>
      <c r="KWJ323" s="865"/>
      <c r="KWK323" s="837" t="s">
        <v>7247</v>
      </c>
      <c r="KWL323" s="865"/>
      <c r="KWM323" s="837" t="s">
        <v>7247</v>
      </c>
      <c r="KWN323" s="865"/>
      <c r="KWO323" s="837" t="s">
        <v>7247</v>
      </c>
      <c r="KWP323" s="865"/>
      <c r="KWQ323" s="837" t="s">
        <v>7247</v>
      </c>
      <c r="KWR323" s="865"/>
      <c r="KWS323" s="837" t="s">
        <v>7247</v>
      </c>
      <c r="KWT323" s="865"/>
      <c r="KWU323" s="837" t="s">
        <v>7247</v>
      </c>
      <c r="KWV323" s="865"/>
      <c r="KWW323" s="837" t="s">
        <v>7247</v>
      </c>
      <c r="KWX323" s="865"/>
      <c r="KWY323" s="837" t="s">
        <v>7247</v>
      </c>
      <c r="KWZ323" s="865"/>
      <c r="KXA323" s="837" t="s">
        <v>7247</v>
      </c>
      <c r="KXB323" s="865"/>
      <c r="KXC323" s="837" t="s">
        <v>7247</v>
      </c>
      <c r="KXD323" s="865"/>
      <c r="KXE323" s="837" t="s">
        <v>7247</v>
      </c>
      <c r="KXF323" s="865"/>
      <c r="KXG323" s="837" t="s">
        <v>7247</v>
      </c>
      <c r="KXH323" s="865"/>
      <c r="KXI323" s="837" t="s">
        <v>7247</v>
      </c>
      <c r="KXJ323" s="865"/>
      <c r="KXK323" s="837" t="s">
        <v>7247</v>
      </c>
      <c r="KXL323" s="865"/>
      <c r="KXM323" s="837" t="s">
        <v>7247</v>
      </c>
      <c r="KXN323" s="865"/>
      <c r="KXO323" s="837" t="s">
        <v>7247</v>
      </c>
      <c r="KXP323" s="865"/>
      <c r="KXQ323" s="837" t="s">
        <v>7247</v>
      </c>
      <c r="KXR323" s="865"/>
      <c r="KXS323" s="837" t="s">
        <v>7247</v>
      </c>
      <c r="KXT323" s="865"/>
      <c r="KXU323" s="837" t="s">
        <v>7247</v>
      </c>
      <c r="KXV323" s="865"/>
      <c r="KXW323" s="837" t="s">
        <v>7247</v>
      </c>
      <c r="KXX323" s="865"/>
      <c r="KXY323" s="837" t="s">
        <v>7247</v>
      </c>
      <c r="KXZ323" s="865"/>
      <c r="KYA323" s="837" t="s">
        <v>7247</v>
      </c>
      <c r="KYB323" s="865"/>
      <c r="KYC323" s="837" t="s">
        <v>7247</v>
      </c>
      <c r="KYD323" s="865"/>
      <c r="KYE323" s="837" t="s">
        <v>7247</v>
      </c>
      <c r="KYF323" s="865"/>
      <c r="KYG323" s="837" t="s">
        <v>7247</v>
      </c>
      <c r="KYH323" s="865"/>
      <c r="KYI323" s="837" t="s">
        <v>7247</v>
      </c>
      <c r="KYJ323" s="865"/>
      <c r="KYK323" s="837" t="s">
        <v>7247</v>
      </c>
      <c r="KYL323" s="865"/>
      <c r="KYM323" s="837" t="s">
        <v>7247</v>
      </c>
      <c r="KYN323" s="865"/>
      <c r="KYO323" s="837" t="s">
        <v>7247</v>
      </c>
      <c r="KYP323" s="865"/>
      <c r="KYQ323" s="837" t="s">
        <v>7247</v>
      </c>
      <c r="KYR323" s="865"/>
      <c r="KYS323" s="837" t="s">
        <v>7247</v>
      </c>
      <c r="KYT323" s="865"/>
      <c r="KYU323" s="837" t="s">
        <v>7247</v>
      </c>
      <c r="KYV323" s="865"/>
      <c r="KYW323" s="837" t="s">
        <v>7247</v>
      </c>
      <c r="KYX323" s="865"/>
      <c r="KYY323" s="837" t="s">
        <v>7247</v>
      </c>
      <c r="KYZ323" s="865"/>
      <c r="KZA323" s="837" t="s">
        <v>7247</v>
      </c>
      <c r="KZB323" s="865"/>
      <c r="KZC323" s="837" t="s">
        <v>7247</v>
      </c>
      <c r="KZD323" s="865"/>
      <c r="KZE323" s="837" t="s">
        <v>7247</v>
      </c>
      <c r="KZF323" s="865"/>
      <c r="KZG323" s="837" t="s">
        <v>7247</v>
      </c>
      <c r="KZH323" s="865"/>
      <c r="KZI323" s="837" t="s">
        <v>7247</v>
      </c>
      <c r="KZJ323" s="865"/>
      <c r="KZK323" s="837" t="s">
        <v>7247</v>
      </c>
      <c r="KZL323" s="865"/>
      <c r="KZM323" s="837" t="s">
        <v>7247</v>
      </c>
      <c r="KZN323" s="865"/>
      <c r="KZO323" s="837" t="s">
        <v>7247</v>
      </c>
      <c r="KZP323" s="865"/>
      <c r="KZQ323" s="837" t="s">
        <v>7247</v>
      </c>
      <c r="KZR323" s="865"/>
      <c r="KZS323" s="837" t="s">
        <v>7247</v>
      </c>
      <c r="KZT323" s="865"/>
      <c r="KZU323" s="837" t="s">
        <v>7247</v>
      </c>
      <c r="KZV323" s="865"/>
      <c r="KZW323" s="837" t="s">
        <v>7247</v>
      </c>
      <c r="KZX323" s="865"/>
      <c r="KZY323" s="837" t="s">
        <v>7247</v>
      </c>
      <c r="KZZ323" s="865"/>
      <c r="LAA323" s="837" t="s">
        <v>7247</v>
      </c>
      <c r="LAB323" s="865"/>
      <c r="LAC323" s="837" t="s">
        <v>7247</v>
      </c>
      <c r="LAD323" s="865"/>
      <c r="LAE323" s="837" t="s">
        <v>7247</v>
      </c>
      <c r="LAF323" s="865"/>
      <c r="LAG323" s="837" t="s">
        <v>7247</v>
      </c>
      <c r="LAH323" s="865"/>
      <c r="LAI323" s="837" t="s">
        <v>7247</v>
      </c>
      <c r="LAJ323" s="865"/>
      <c r="LAK323" s="837" t="s">
        <v>7247</v>
      </c>
      <c r="LAL323" s="865"/>
      <c r="LAM323" s="837" t="s">
        <v>7247</v>
      </c>
      <c r="LAN323" s="865"/>
      <c r="LAO323" s="837" t="s">
        <v>7247</v>
      </c>
      <c r="LAP323" s="865"/>
      <c r="LAQ323" s="837" t="s">
        <v>7247</v>
      </c>
      <c r="LAR323" s="865"/>
      <c r="LAS323" s="837" t="s">
        <v>7247</v>
      </c>
      <c r="LAT323" s="865"/>
      <c r="LAU323" s="837" t="s">
        <v>7247</v>
      </c>
      <c r="LAV323" s="865"/>
      <c r="LAW323" s="837" t="s">
        <v>7247</v>
      </c>
      <c r="LAX323" s="865"/>
      <c r="LAY323" s="837" t="s">
        <v>7247</v>
      </c>
      <c r="LAZ323" s="865"/>
      <c r="LBA323" s="837" t="s">
        <v>7247</v>
      </c>
      <c r="LBB323" s="865"/>
      <c r="LBC323" s="837" t="s">
        <v>7247</v>
      </c>
      <c r="LBD323" s="865"/>
      <c r="LBE323" s="837" t="s">
        <v>7247</v>
      </c>
      <c r="LBF323" s="865"/>
      <c r="LBG323" s="837" t="s">
        <v>7247</v>
      </c>
      <c r="LBH323" s="865"/>
      <c r="LBI323" s="837" t="s">
        <v>7247</v>
      </c>
      <c r="LBJ323" s="865"/>
      <c r="LBK323" s="837" t="s">
        <v>7247</v>
      </c>
      <c r="LBL323" s="865"/>
      <c r="LBM323" s="837" t="s">
        <v>7247</v>
      </c>
      <c r="LBN323" s="865"/>
      <c r="LBO323" s="837" t="s">
        <v>7247</v>
      </c>
      <c r="LBP323" s="865"/>
      <c r="LBQ323" s="837" t="s">
        <v>7247</v>
      </c>
      <c r="LBR323" s="865"/>
      <c r="LBS323" s="837" t="s">
        <v>7247</v>
      </c>
      <c r="LBT323" s="865"/>
      <c r="LBU323" s="837" t="s">
        <v>7247</v>
      </c>
      <c r="LBV323" s="865"/>
      <c r="LBW323" s="837" t="s">
        <v>7247</v>
      </c>
      <c r="LBX323" s="865"/>
      <c r="LBY323" s="837" t="s">
        <v>7247</v>
      </c>
      <c r="LBZ323" s="865"/>
      <c r="LCA323" s="837" t="s">
        <v>7247</v>
      </c>
      <c r="LCB323" s="865"/>
      <c r="LCC323" s="837" t="s">
        <v>7247</v>
      </c>
      <c r="LCD323" s="865"/>
      <c r="LCE323" s="837" t="s">
        <v>7247</v>
      </c>
      <c r="LCF323" s="865"/>
      <c r="LCG323" s="837" t="s">
        <v>7247</v>
      </c>
      <c r="LCH323" s="865"/>
      <c r="LCI323" s="837" t="s">
        <v>7247</v>
      </c>
      <c r="LCJ323" s="865"/>
      <c r="LCK323" s="837" t="s">
        <v>7247</v>
      </c>
      <c r="LCL323" s="865"/>
      <c r="LCM323" s="837" t="s">
        <v>7247</v>
      </c>
      <c r="LCN323" s="865"/>
      <c r="LCO323" s="837" t="s">
        <v>7247</v>
      </c>
      <c r="LCP323" s="865"/>
      <c r="LCQ323" s="837" t="s">
        <v>7247</v>
      </c>
      <c r="LCR323" s="865"/>
      <c r="LCS323" s="837" t="s">
        <v>7247</v>
      </c>
      <c r="LCT323" s="865"/>
      <c r="LCU323" s="837" t="s">
        <v>7247</v>
      </c>
      <c r="LCV323" s="865"/>
      <c r="LCW323" s="837" t="s">
        <v>7247</v>
      </c>
      <c r="LCX323" s="865"/>
      <c r="LCY323" s="837" t="s">
        <v>7247</v>
      </c>
      <c r="LCZ323" s="865"/>
      <c r="LDA323" s="837" t="s">
        <v>7247</v>
      </c>
      <c r="LDB323" s="865"/>
      <c r="LDC323" s="837" t="s">
        <v>7247</v>
      </c>
      <c r="LDD323" s="865"/>
      <c r="LDE323" s="837" t="s">
        <v>7247</v>
      </c>
      <c r="LDF323" s="865"/>
      <c r="LDG323" s="837" t="s">
        <v>7247</v>
      </c>
      <c r="LDH323" s="865"/>
      <c r="LDI323" s="837" t="s">
        <v>7247</v>
      </c>
      <c r="LDJ323" s="865"/>
      <c r="LDK323" s="837" t="s">
        <v>7247</v>
      </c>
      <c r="LDL323" s="865"/>
      <c r="LDM323" s="837" t="s">
        <v>7247</v>
      </c>
      <c r="LDN323" s="865"/>
      <c r="LDO323" s="837" t="s">
        <v>7247</v>
      </c>
      <c r="LDP323" s="865"/>
      <c r="LDQ323" s="837" t="s">
        <v>7247</v>
      </c>
      <c r="LDR323" s="865"/>
      <c r="LDS323" s="837" t="s">
        <v>7247</v>
      </c>
      <c r="LDT323" s="865"/>
      <c r="LDU323" s="837" t="s">
        <v>7247</v>
      </c>
      <c r="LDV323" s="865"/>
      <c r="LDW323" s="837" t="s">
        <v>7247</v>
      </c>
      <c r="LDX323" s="865"/>
      <c r="LDY323" s="837" t="s">
        <v>7247</v>
      </c>
      <c r="LDZ323" s="865"/>
      <c r="LEA323" s="837" t="s">
        <v>7247</v>
      </c>
      <c r="LEB323" s="865"/>
      <c r="LEC323" s="837" t="s">
        <v>7247</v>
      </c>
      <c r="LED323" s="865"/>
      <c r="LEE323" s="837" t="s">
        <v>7247</v>
      </c>
      <c r="LEF323" s="865"/>
      <c r="LEG323" s="837" t="s">
        <v>7247</v>
      </c>
      <c r="LEH323" s="865"/>
      <c r="LEI323" s="837" t="s">
        <v>7247</v>
      </c>
      <c r="LEJ323" s="865"/>
      <c r="LEK323" s="837" t="s">
        <v>7247</v>
      </c>
      <c r="LEL323" s="865"/>
      <c r="LEM323" s="837" t="s">
        <v>7247</v>
      </c>
      <c r="LEN323" s="865"/>
      <c r="LEO323" s="837" t="s">
        <v>7247</v>
      </c>
      <c r="LEP323" s="865"/>
      <c r="LEQ323" s="837" t="s">
        <v>7247</v>
      </c>
      <c r="LER323" s="865"/>
      <c r="LES323" s="837" t="s">
        <v>7247</v>
      </c>
      <c r="LET323" s="865"/>
      <c r="LEU323" s="837" t="s">
        <v>7247</v>
      </c>
      <c r="LEV323" s="865"/>
      <c r="LEW323" s="837" t="s">
        <v>7247</v>
      </c>
      <c r="LEX323" s="865"/>
      <c r="LEY323" s="837" t="s">
        <v>7247</v>
      </c>
      <c r="LEZ323" s="865"/>
      <c r="LFA323" s="837" t="s">
        <v>7247</v>
      </c>
      <c r="LFB323" s="865"/>
      <c r="LFC323" s="837" t="s">
        <v>7247</v>
      </c>
      <c r="LFD323" s="865"/>
      <c r="LFE323" s="837" t="s">
        <v>7247</v>
      </c>
      <c r="LFF323" s="865"/>
      <c r="LFG323" s="837" t="s">
        <v>7247</v>
      </c>
      <c r="LFH323" s="865"/>
      <c r="LFI323" s="837" t="s">
        <v>7247</v>
      </c>
      <c r="LFJ323" s="865"/>
      <c r="LFK323" s="837" t="s">
        <v>7247</v>
      </c>
      <c r="LFL323" s="865"/>
      <c r="LFM323" s="837" t="s">
        <v>7247</v>
      </c>
      <c r="LFN323" s="865"/>
      <c r="LFO323" s="837" t="s">
        <v>7247</v>
      </c>
      <c r="LFP323" s="865"/>
      <c r="LFQ323" s="837" t="s">
        <v>7247</v>
      </c>
      <c r="LFR323" s="865"/>
      <c r="LFS323" s="837" t="s">
        <v>7247</v>
      </c>
      <c r="LFT323" s="865"/>
      <c r="LFU323" s="837" t="s">
        <v>7247</v>
      </c>
      <c r="LFV323" s="865"/>
      <c r="LFW323" s="837" t="s">
        <v>7247</v>
      </c>
      <c r="LFX323" s="865"/>
      <c r="LFY323" s="837" t="s">
        <v>7247</v>
      </c>
      <c r="LFZ323" s="865"/>
      <c r="LGA323" s="837" t="s">
        <v>7247</v>
      </c>
      <c r="LGB323" s="865"/>
      <c r="LGC323" s="837" t="s">
        <v>7247</v>
      </c>
      <c r="LGD323" s="865"/>
      <c r="LGE323" s="837" t="s">
        <v>7247</v>
      </c>
      <c r="LGF323" s="865"/>
      <c r="LGG323" s="837" t="s">
        <v>7247</v>
      </c>
      <c r="LGH323" s="865"/>
      <c r="LGI323" s="837" t="s">
        <v>7247</v>
      </c>
      <c r="LGJ323" s="865"/>
      <c r="LGK323" s="837" t="s">
        <v>7247</v>
      </c>
      <c r="LGL323" s="865"/>
      <c r="LGM323" s="837" t="s">
        <v>7247</v>
      </c>
      <c r="LGN323" s="865"/>
      <c r="LGO323" s="837" t="s">
        <v>7247</v>
      </c>
      <c r="LGP323" s="865"/>
      <c r="LGQ323" s="837" t="s">
        <v>7247</v>
      </c>
      <c r="LGR323" s="865"/>
      <c r="LGS323" s="837" t="s">
        <v>7247</v>
      </c>
      <c r="LGT323" s="865"/>
      <c r="LGU323" s="837" t="s">
        <v>7247</v>
      </c>
      <c r="LGV323" s="865"/>
      <c r="LGW323" s="837" t="s">
        <v>7247</v>
      </c>
      <c r="LGX323" s="865"/>
      <c r="LGY323" s="837" t="s">
        <v>7247</v>
      </c>
      <c r="LGZ323" s="865"/>
      <c r="LHA323" s="837" t="s">
        <v>7247</v>
      </c>
      <c r="LHB323" s="865"/>
      <c r="LHC323" s="837" t="s">
        <v>7247</v>
      </c>
      <c r="LHD323" s="865"/>
      <c r="LHE323" s="837" t="s">
        <v>7247</v>
      </c>
      <c r="LHF323" s="865"/>
      <c r="LHG323" s="837" t="s">
        <v>7247</v>
      </c>
      <c r="LHH323" s="865"/>
      <c r="LHI323" s="837" t="s">
        <v>7247</v>
      </c>
      <c r="LHJ323" s="865"/>
      <c r="LHK323" s="837" t="s">
        <v>7247</v>
      </c>
      <c r="LHL323" s="865"/>
      <c r="LHM323" s="837" t="s">
        <v>7247</v>
      </c>
      <c r="LHN323" s="865"/>
      <c r="LHO323" s="837" t="s">
        <v>7247</v>
      </c>
      <c r="LHP323" s="865"/>
      <c r="LHQ323" s="837" t="s">
        <v>7247</v>
      </c>
      <c r="LHR323" s="865"/>
      <c r="LHS323" s="837" t="s">
        <v>7247</v>
      </c>
      <c r="LHT323" s="865"/>
      <c r="LHU323" s="837" t="s">
        <v>7247</v>
      </c>
      <c r="LHV323" s="865"/>
      <c r="LHW323" s="837" t="s">
        <v>7247</v>
      </c>
      <c r="LHX323" s="865"/>
      <c r="LHY323" s="837" t="s">
        <v>7247</v>
      </c>
      <c r="LHZ323" s="865"/>
      <c r="LIA323" s="837" t="s">
        <v>7247</v>
      </c>
      <c r="LIB323" s="865"/>
      <c r="LIC323" s="837" t="s">
        <v>7247</v>
      </c>
      <c r="LID323" s="865"/>
      <c r="LIE323" s="837" t="s">
        <v>7247</v>
      </c>
      <c r="LIF323" s="865"/>
      <c r="LIG323" s="837" t="s">
        <v>7247</v>
      </c>
      <c r="LIH323" s="865"/>
      <c r="LII323" s="837" t="s">
        <v>7247</v>
      </c>
      <c r="LIJ323" s="865"/>
      <c r="LIK323" s="837" t="s">
        <v>7247</v>
      </c>
      <c r="LIL323" s="865"/>
      <c r="LIM323" s="837" t="s">
        <v>7247</v>
      </c>
      <c r="LIN323" s="865"/>
      <c r="LIO323" s="837" t="s">
        <v>7247</v>
      </c>
      <c r="LIP323" s="865"/>
      <c r="LIQ323" s="837" t="s">
        <v>7247</v>
      </c>
      <c r="LIR323" s="865"/>
      <c r="LIS323" s="837" t="s">
        <v>7247</v>
      </c>
      <c r="LIT323" s="865"/>
      <c r="LIU323" s="837" t="s">
        <v>7247</v>
      </c>
      <c r="LIV323" s="865"/>
      <c r="LIW323" s="837" t="s">
        <v>7247</v>
      </c>
      <c r="LIX323" s="865"/>
      <c r="LIY323" s="837" t="s">
        <v>7247</v>
      </c>
      <c r="LIZ323" s="865"/>
      <c r="LJA323" s="837" t="s">
        <v>7247</v>
      </c>
      <c r="LJB323" s="865"/>
      <c r="LJC323" s="837" t="s">
        <v>7247</v>
      </c>
      <c r="LJD323" s="865"/>
      <c r="LJE323" s="837" t="s">
        <v>7247</v>
      </c>
      <c r="LJF323" s="865"/>
      <c r="LJG323" s="837" t="s">
        <v>7247</v>
      </c>
      <c r="LJH323" s="865"/>
      <c r="LJI323" s="837" t="s">
        <v>7247</v>
      </c>
      <c r="LJJ323" s="865"/>
      <c r="LJK323" s="837" t="s">
        <v>7247</v>
      </c>
      <c r="LJL323" s="865"/>
      <c r="LJM323" s="837" t="s">
        <v>7247</v>
      </c>
      <c r="LJN323" s="865"/>
      <c r="LJO323" s="837" t="s">
        <v>7247</v>
      </c>
      <c r="LJP323" s="865"/>
      <c r="LJQ323" s="837" t="s">
        <v>7247</v>
      </c>
      <c r="LJR323" s="865"/>
      <c r="LJS323" s="837" t="s">
        <v>7247</v>
      </c>
      <c r="LJT323" s="865"/>
      <c r="LJU323" s="837" t="s">
        <v>7247</v>
      </c>
      <c r="LJV323" s="865"/>
      <c r="LJW323" s="837" t="s">
        <v>7247</v>
      </c>
      <c r="LJX323" s="865"/>
      <c r="LJY323" s="837" t="s">
        <v>7247</v>
      </c>
      <c r="LJZ323" s="865"/>
      <c r="LKA323" s="837" t="s">
        <v>7247</v>
      </c>
      <c r="LKB323" s="865"/>
      <c r="LKC323" s="837" t="s">
        <v>7247</v>
      </c>
      <c r="LKD323" s="865"/>
      <c r="LKE323" s="837" t="s">
        <v>7247</v>
      </c>
      <c r="LKF323" s="865"/>
      <c r="LKG323" s="837" t="s">
        <v>7247</v>
      </c>
      <c r="LKH323" s="865"/>
      <c r="LKI323" s="837" t="s">
        <v>7247</v>
      </c>
      <c r="LKJ323" s="865"/>
      <c r="LKK323" s="837" t="s">
        <v>7247</v>
      </c>
      <c r="LKL323" s="865"/>
      <c r="LKM323" s="837" t="s">
        <v>7247</v>
      </c>
      <c r="LKN323" s="865"/>
      <c r="LKO323" s="837" t="s">
        <v>7247</v>
      </c>
      <c r="LKP323" s="865"/>
      <c r="LKQ323" s="837" t="s">
        <v>7247</v>
      </c>
      <c r="LKR323" s="865"/>
      <c r="LKS323" s="837" t="s">
        <v>7247</v>
      </c>
      <c r="LKT323" s="865"/>
      <c r="LKU323" s="837" t="s">
        <v>7247</v>
      </c>
      <c r="LKV323" s="865"/>
      <c r="LKW323" s="837" t="s">
        <v>7247</v>
      </c>
      <c r="LKX323" s="865"/>
      <c r="LKY323" s="837" t="s">
        <v>7247</v>
      </c>
      <c r="LKZ323" s="865"/>
      <c r="LLA323" s="837" t="s">
        <v>7247</v>
      </c>
      <c r="LLB323" s="865"/>
      <c r="LLC323" s="837" t="s">
        <v>7247</v>
      </c>
      <c r="LLD323" s="865"/>
      <c r="LLE323" s="837" t="s">
        <v>7247</v>
      </c>
      <c r="LLF323" s="865"/>
      <c r="LLG323" s="837" t="s">
        <v>7247</v>
      </c>
      <c r="LLH323" s="865"/>
      <c r="LLI323" s="837" t="s">
        <v>7247</v>
      </c>
      <c r="LLJ323" s="865"/>
      <c r="LLK323" s="837" t="s">
        <v>7247</v>
      </c>
      <c r="LLL323" s="865"/>
      <c r="LLM323" s="837" t="s">
        <v>7247</v>
      </c>
      <c r="LLN323" s="865"/>
      <c r="LLO323" s="837" t="s">
        <v>7247</v>
      </c>
      <c r="LLP323" s="865"/>
      <c r="LLQ323" s="837" t="s">
        <v>7247</v>
      </c>
      <c r="LLR323" s="865"/>
      <c r="LLS323" s="837" t="s">
        <v>7247</v>
      </c>
      <c r="LLT323" s="865"/>
      <c r="LLU323" s="837" t="s">
        <v>7247</v>
      </c>
      <c r="LLV323" s="865"/>
      <c r="LLW323" s="837" t="s">
        <v>7247</v>
      </c>
      <c r="LLX323" s="865"/>
      <c r="LLY323" s="837" t="s">
        <v>7247</v>
      </c>
      <c r="LLZ323" s="865"/>
      <c r="LMA323" s="837" t="s">
        <v>7247</v>
      </c>
      <c r="LMB323" s="865"/>
      <c r="LMC323" s="837" t="s">
        <v>7247</v>
      </c>
      <c r="LMD323" s="865"/>
      <c r="LME323" s="837" t="s">
        <v>7247</v>
      </c>
      <c r="LMF323" s="865"/>
      <c r="LMG323" s="837" t="s">
        <v>7247</v>
      </c>
      <c r="LMH323" s="865"/>
      <c r="LMI323" s="837" t="s">
        <v>7247</v>
      </c>
      <c r="LMJ323" s="865"/>
      <c r="LMK323" s="837" t="s">
        <v>7247</v>
      </c>
      <c r="LML323" s="865"/>
      <c r="LMM323" s="837" t="s">
        <v>7247</v>
      </c>
      <c r="LMN323" s="865"/>
      <c r="LMO323" s="837" t="s">
        <v>7247</v>
      </c>
      <c r="LMP323" s="865"/>
      <c r="LMQ323" s="837" t="s">
        <v>7247</v>
      </c>
      <c r="LMR323" s="865"/>
      <c r="LMS323" s="837" t="s">
        <v>7247</v>
      </c>
      <c r="LMT323" s="865"/>
      <c r="LMU323" s="837" t="s">
        <v>7247</v>
      </c>
      <c r="LMV323" s="865"/>
      <c r="LMW323" s="837" t="s">
        <v>7247</v>
      </c>
      <c r="LMX323" s="865"/>
      <c r="LMY323" s="837" t="s">
        <v>7247</v>
      </c>
      <c r="LMZ323" s="865"/>
      <c r="LNA323" s="837" t="s">
        <v>7247</v>
      </c>
      <c r="LNB323" s="865"/>
      <c r="LNC323" s="837" t="s">
        <v>7247</v>
      </c>
      <c r="LND323" s="865"/>
      <c r="LNE323" s="837" t="s">
        <v>7247</v>
      </c>
      <c r="LNF323" s="865"/>
      <c r="LNG323" s="837" t="s">
        <v>7247</v>
      </c>
      <c r="LNH323" s="865"/>
      <c r="LNI323" s="837" t="s">
        <v>7247</v>
      </c>
      <c r="LNJ323" s="865"/>
      <c r="LNK323" s="837" t="s">
        <v>7247</v>
      </c>
      <c r="LNL323" s="865"/>
      <c r="LNM323" s="837" t="s">
        <v>7247</v>
      </c>
      <c r="LNN323" s="865"/>
      <c r="LNO323" s="837" t="s">
        <v>7247</v>
      </c>
      <c r="LNP323" s="865"/>
      <c r="LNQ323" s="837" t="s">
        <v>7247</v>
      </c>
      <c r="LNR323" s="865"/>
      <c r="LNS323" s="837" t="s">
        <v>7247</v>
      </c>
      <c r="LNT323" s="865"/>
      <c r="LNU323" s="837" t="s">
        <v>7247</v>
      </c>
      <c r="LNV323" s="865"/>
      <c r="LNW323" s="837" t="s">
        <v>7247</v>
      </c>
      <c r="LNX323" s="865"/>
      <c r="LNY323" s="837" t="s">
        <v>7247</v>
      </c>
      <c r="LNZ323" s="865"/>
      <c r="LOA323" s="837" t="s">
        <v>7247</v>
      </c>
      <c r="LOB323" s="865"/>
      <c r="LOC323" s="837" t="s">
        <v>7247</v>
      </c>
      <c r="LOD323" s="865"/>
      <c r="LOE323" s="837" t="s">
        <v>7247</v>
      </c>
      <c r="LOF323" s="865"/>
      <c r="LOG323" s="837" t="s">
        <v>7247</v>
      </c>
      <c r="LOH323" s="865"/>
      <c r="LOI323" s="837" t="s">
        <v>7247</v>
      </c>
      <c r="LOJ323" s="865"/>
      <c r="LOK323" s="837" t="s">
        <v>7247</v>
      </c>
      <c r="LOL323" s="865"/>
      <c r="LOM323" s="837" t="s">
        <v>7247</v>
      </c>
      <c r="LON323" s="865"/>
      <c r="LOO323" s="837" t="s">
        <v>7247</v>
      </c>
      <c r="LOP323" s="865"/>
      <c r="LOQ323" s="837" t="s">
        <v>7247</v>
      </c>
      <c r="LOR323" s="865"/>
      <c r="LOS323" s="837" t="s">
        <v>7247</v>
      </c>
      <c r="LOT323" s="865"/>
      <c r="LOU323" s="837" t="s">
        <v>7247</v>
      </c>
      <c r="LOV323" s="865"/>
      <c r="LOW323" s="837" t="s">
        <v>7247</v>
      </c>
      <c r="LOX323" s="865"/>
      <c r="LOY323" s="837" t="s">
        <v>7247</v>
      </c>
      <c r="LOZ323" s="865"/>
      <c r="LPA323" s="837" t="s">
        <v>7247</v>
      </c>
      <c r="LPB323" s="865"/>
      <c r="LPC323" s="837" t="s">
        <v>7247</v>
      </c>
      <c r="LPD323" s="865"/>
      <c r="LPE323" s="837" t="s">
        <v>7247</v>
      </c>
      <c r="LPF323" s="865"/>
      <c r="LPG323" s="837" t="s">
        <v>7247</v>
      </c>
      <c r="LPH323" s="865"/>
      <c r="LPI323" s="837" t="s">
        <v>7247</v>
      </c>
      <c r="LPJ323" s="865"/>
      <c r="LPK323" s="837" t="s">
        <v>7247</v>
      </c>
      <c r="LPL323" s="865"/>
      <c r="LPM323" s="837" t="s">
        <v>7247</v>
      </c>
      <c r="LPN323" s="865"/>
      <c r="LPO323" s="837" t="s">
        <v>7247</v>
      </c>
      <c r="LPP323" s="865"/>
      <c r="LPQ323" s="837" t="s">
        <v>7247</v>
      </c>
      <c r="LPR323" s="865"/>
      <c r="LPS323" s="837" t="s">
        <v>7247</v>
      </c>
      <c r="LPT323" s="865"/>
      <c r="LPU323" s="837" t="s">
        <v>7247</v>
      </c>
      <c r="LPV323" s="865"/>
      <c r="LPW323" s="837" t="s">
        <v>7247</v>
      </c>
      <c r="LPX323" s="865"/>
      <c r="LPY323" s="837" t="s">
        <v>7247</v>
      </c>
      <c r="LPZ323" s="865"/>
      <c r="LQA323" s="837" t="s">
        <v>7247</v>
      </c>
      <c r="LQB323" s="865"/>
      <c r="LQC323" s="837" t="s">
        <v>7247</v>
      </c>
      <c r="LQD323" s="865"/>
      <c r="LQE323" s="837" t="s">
        <v>7247</v>
      </c>
      <c r="LQF323" s="865"/>
      <c r="LQG323" s="837" t="s">
        <v>7247</v>
      </c>
      <c r="LQH323" s="865"/>
      <c r="LQI323" s="837" t="s">
        <v>7247</v>
      </c>
      <c r="LQJ323" s="865"/>
      <c r="LQK323" s="837" t="s">
        <v>7247</v>
      </c>
      <c r="LQL323" s="865"/>
      <c r="LQM323" s="837" t="s">
        <v>7247</v>
      </c>
      <c r="LQN323" s="865"/>
      <c r="LQO323" s="837" t="s">
        <v>7247</v>
      </c>
      <c r="LQP323" s="865"/>
      <c r="LQQ323" s="837" t="s">
        <v>7247</v>
      </c>
      <c r="LQR323" s="865"/>
      <c r="LQS323" s="837" t="s">
        <v>7247</v>
      </c>
      <c r="LQT323" s="865"/>
      <c r="LQU323" s="837" t="s">
        <v>7247</v>
      </c>
      <c r="LQV323" s="865"/>
      <c r="LQW323" s="837" t="s">
        <v>7247</v>
      </c>
      <c r="LQX323" s="865"/>
      <c r="LQY323" s="837" t="s">
        <v>7247</v>
      </c>
      <c r="LQZ323" s="865"/>
      <c r="LRA323" s="837" t="s">
        <v>7247</v>
      </c>
      <c r="LRB323" s="865"/>
      <c r="LRC323" s="837" t="s">
        <v>7247</v>
      </c>
      <c r="LRD323" s="865"/>
      <c r="LRE323" s="837" t="s">
        <v>7247</v>
      </c>
      <c r="LRF323" s="865"/>
      <c r="LRG323" s="837" t="s">
        <v>7247</v>
      </c>
      <c r="LRH323" s="865"/>
      <c r="LRI323" s="837" t="s">
        <v>7247</v>
      </c>
      <c r="LRJ323" s="865"/>
      <c r="LRK323" s="837" t="s">
        <v>7247</v>
      </c>
      <c r="LRL323" s="865"/>
      <c r="LRM323" s="837" t="s">
        <v>7247</v>
      </c>
      <c r="LRN323" s="865"/>
      <c r="LRO323" s="837" t="s">
        <v>7247</v>
      </c>
      <c r="LRP323" s="865"/>
      <c r="LRQ323" s="837" t="s">
        <v>7247</v>
      </c>
      <c r="LRR323" s="865"/>
      <c r="LRS323" s="837" t="s">
        <v>7247</v>
      </c>
      <c r="LRT323" s="865"/>
      <c r="LRU323" s="837" t="s">
        <v>7247</v>
      </c>
      <c r="LRV323" s="865"/>
      <c r="LRW323" s="837" t="s">
        <v>7247</v>
      </c>
      <c r="LRX323" s="865"/>
      <c r="LRY323" s="837" t="s">
        <v>7247</v>
      </c>
      <c r="LRZ323" s="865"/>
      <c r="LSA323" s="837" t="s">
        <v>7247</v>
      </c>
      <c r="LSB323" s="865"/>
      <c r="LSC323" s="837" t="s">
        <v>7247</v>
      </c>
      <c r="LSD323" s="865"/>
      <c r="LSE323" s="837" t="s">
        <v>7247</v>
      </c>
      <c r="LSF323" s="865"/>
      <c r="LSG323" s="837" t="s">
        <v>7247</v>
      </c>
      <c r="LSH323" s="865"/>
      <c r="LSI323" s="837" t="s">
        <v>7247</v>
      </c>
      <c r="LSJ323" s="865"/>
      <c r="LSK323" s="837" t="s">
        <v>7247</v>
      </c>
      <c r="LSL323" s="865"/>
      <c r="LSM323" s="837" t="s">
        <v>7247</v>
      </c>
      <c r="LSN323" s="865"/>
      <c r="LSO323" s="837" t="s">
        <v>7247</v>
      </c>
      <c r="LSP323" s="865"/>
      <c r="LSQ323" s="837" t="s">
        <v>7247</v>
      </c>
      <c r="LSR323" s="865"/>
      <c r="LSS323" s="837" t="s">
        <v>7247</v>
      </c>
      <c r="LST323" s="865"/>
      <c r="LSU323" s="837" t="s">
        <v>7247</v>
      </c>
      <c r="LSV323" s="865"/>
      <c r="LSW323" s="837" t="s">
        <v>7247</v>
      </c>
      <c r="LSX323" s="865"/>
      <c r="LSY323" s="837" t="s">
        <v>7247</v>
      </c>
      <c r="LSZ323" s="865"/>
      <c r="LTA323" s="837" t="s">
        <v>7247</v>
      </c>
      <c r="LTB323" s="865"/>
      <c r="LTC323" s="837" t="s">
        <v>7247</v>
      </c>
      <c r="LTD323" s="865"/>
      <c r="LTE323" s="837" t="s">
        <v>7247</v>
      </c>
      <c r="LTF323" s="865"/>
      <c r="LTG323" s="837" t="s">
        <v>7247</v>
      </c>
      <c r="LTH323" s="865"/>
      <c r="LTI323" s="837" t="s">
        <v>7247</v>
      </c>
      <c r="LTJ323" s="865"/>
      <c r="LTK323" s="837" t="s">
        <v>7247</v>
      </c>
      <c r="LTL323" s="865"/>
      <c r="LTM323" s="837" t="s">
        <v>7247</v>
      </c>
      <c r="LTN323" s="865"/>
      <c r="LTO323" s="837" t="s">
        <v>7247</v>
      </c>
      <c r="LTP323" s="865"/>
      <c r="LTQ323" s="837" t="s">
        <v>7247</v>
      </c>
      <c r="LTR323" s="865"/>
      <c r="LTS323" s="837" t="s">
        <v>7247</v>
      </c>
      <c r="LTT323" s="865"/>
      <c r="LTU323" s="837" t="s">
        <v>7247</v>
      </c>
      <c r="LTV323" s="865"/>
      <c r="LTW323" s="837" t="s">
        <v>7247</v>
      </c>
      <c r="LTX323" s="865"/>
      <c r="LTY323" s="837" t="s">
        <v>7247</v>
      </c>
      <c r="LTZ323" s="865"/>
      <c r="LUA323" s="837" t="s">
        <v>7247</v>
      </c>
      <c r="LUB323" s="865"/>
      <c r="LUC323" s="837" t="s">
        <v>7247</v>
      </c>
      <c r="LUD323" s="865"/>
      <c r="LUE323" s="837" t="s">
        <v>7247</v>
      </c>
      <c r="LUF323" s="865"/>
      <c r="LUG323" s="837" t="s">
        <v>7247</v>
      </c>
      <c r="LUH323" s="865"/>
      <c r="LUI323" s="837" t="s">
        <v>7247</v>
      </c>
      <c r="LUJ323" s="865"/>
      <c r="LUK323" s="837" t="s">
        <v>7247</v>
      </c>
      <c r="LUL323" s="865"/>
      <c r="LUM323" s="837" t="s">
        <v>7247</v>
      </c>
      <c r="LUN323" s="865"/>
      <c r="LUO323" s="837" t="s">
        <v>7247</v>
      </c>
      <c r="LUP323" s="865"/>
      <c r="LUQ323" s="837" t="s">
        <v>7247</v>
      </c>
      <c r="LUR323" s="865"/>
      <c r="LUS323" s="837" t="s">
        <v>7247</v>
      </c>
      <c r="LUT323" s="865"/>
      <c r="LUU323" s="837" t="s">
        <v>7247</v>
      </c>
      <c r="LUV323" s="865"/>
      <c r="LUW323" s="837" t="s">
        <v>7247</v>
      </c>
      <c r="LUX323" s="865"/>
      <c r="LUY323" s="837" t="s">
        <v>7247</v>
      </c>
      <c r="LUZ323" s="865"/>
      <c r="LVA323" s="837" t="s">
        <v>7247</v>
      </c>
      <c r="LVB323" s="865"/>
      <c r="LVC323" s="837" t="s">
        <v>7247</v>
      </c>
      <c r="LVD323" s="865"/>
      <c r="LVE323" s="837" t="s">
        <v>7247</v>
      </c>
      <c r="LVF323" s="865"/>
      <c r="LVG323" s="837" t="s">
        <v>7247</v>
      </c>
      <c r="LVH323" s="865"/>
      <c r="LVI323" s="837" t="s">
        <v>7247</v>
      </c>
      <c r="LVJ323" s="865"/>
      <c r="LVK323" s="837" t="s">
        <v>7247</v>
      </c>
      <c r="LVL323" s="865"/>
      <c r="LVM323" s="837" t="s">
        <v>7247</v>
      </c>
      <c r="LVN323" s="865"/>
      <c r="LVO323" s="837" t="s">
        <v>7247</v>
      </c>
      <c r="LVP323" s="865"/>
      <c r="LVQ323" s="837" t="s">
        <v>7247</v>
      </c>
      <c r="LVR323" s="865"/>
      <c r="LVS323" s="837" t="s">
        <v>7247</v>
      </c>
      <c r="LVT323" s="865"/>
      <c r="LVU323" s="837" t="s">
        <v>7247</v>
      </c>
      <c r="LVV323" s="865"/>
      <c r="LVW323" s="837" t="s">
        <v>7247</v>
      </c>
      <c r="LVX323" s="865"/>
      <c r="LVY323" s="837" t="s">
        <v>7247</v>
      </c>
      <c r="LVZ323" s="865"/>
      <c r="LWA323" s="837" t="s">
        <v>7247</v>
      </c>
      <c r="LWB323" s="865"/>
      <c r="LWC323" s="837" t="s">
        <v>7247</v>
      </c>
      <c r="LWD323" s="865"/>
      <c r="LWE323" s="837" t="s">
        <v>7247</v>
      </c>
      <c r="LWF323" s="865"/>
      <c r="LWG323" s="837" t="s">
        <v>7247</v>
      </c>
      <c r="LWH323" s="865"/>
      <c r="LWI323" s="837" t="s">
        <v>7247</v>
      </c>
      <c r="LWJ323" s="865"/>
      <c r="LWK323" s="837" t="s">
        <v>7247</v>
      </c>
      <c r="LWL323" s="865"/>
      <c r="LWM323" s="837" t="s">
        <v>7247</v>
      </c>
      <c r="LWN323" s="865"/>
      <c r="LWO323" s="837" t="s">
        <v>7247</v>
      </c>
      <c r="LWP323" s="865"/>
      <c r="LWQ323" s="837" t="s">
        <v>7247</v>
      </c>
      <c r="LWR323" s="865"/>
      <c r="LWS323" s="837" t="s">
        <v>7247</v>
      </c>
      <c r="LWT323" s="865"/>
      <c r="LWU323" s="837" t="s">
        <v>7247</v>
      </c>
      <c r="LWV323" s="865"/>
      <c r="LWW323" s="837" t="s">
        <v>7247</v>
      </c>
      <c r="LWX323" s="865"/>
      <c r="LWY323" s="837" t="s">
        <v>7247</v>
      </c>
      <c r="LWZ323" s="865"/>
      <c r="LXA323" s="837" t="s">
        <v>7247</v>
      </c>
      <c r="LXB323" s="865"/>
      <c r="LXC323" s="837" t="s">
        <v>7247</v>
      </c>
      <c r="LXD323" s="865"/>
      <c r="LXE323" s="837" t="s">
        <v>7247</v>
      </c>
      <c r="LXF323" s="865"/>
      <c r="LXG323" s="837" t="s">
        <v>7247</v>
      </c>
      <c r="LXH323" s="865"/>
      <c r="LXI323" s="837" t="s">
        <v>7247</v>
      </c>
      <c r="LXJ323" s="865"/>
      <c r="LXK323" s="837" t="s">
        <v>7247</v>
      </c>
      <c r="LXL323" s="865"/>
      <c r="LXM323" s="837" t="s">
        <v>7247</v>
      </c>
      <c r="LXN323" s="865"/>
      <c r="LXO323" s="837" t="s">
        <v>7247</v>
      </c>
      <c r="LXP323" s="865"/>
      <c r="LXQ323" s="837" t="s">
        <v>7247</v>
      </c>
      <c r="LXR323" s="865"/>
      <c r="LXS323" s="837" t="s">
        <v>7247</v>
      </c>
      <c r="LXT323" s="865"/>
      <c r="LXU323" s="837" t="s">
        <v>7247</v>
      </c>
      <c r="LXV323" s="865"/>
      <c r="LXW323" s="837" t="s">
        <v>7247</v>
      </c>
      <c r="LXX323" s="865"/>
      <c r="LXY323" s="837" t="s">
        <v>7247</v>
      </c>
      <c r="LXZ323" s="865"/>
      <c r="LYA323" s="837" t="s">
        <v>7247</v>
      </c>
      <c r="LYB323" s="865"/>
      <c r="LYC323" s="837" t="s">
        <v>7247</v>
      </c>
      <c r="LYD323" s="865"/>
      <c r="LYE323" s="837" t="s">
        <v>7247</v>
      </c>
      <c r="LYF323" s="865"/>
      <c r="LYG323" s="837" t="s">
        <v>7247</v>
      </c>
      <c r="LYH323" s="865"/>
      <c r="LYI323" s="837" t="s">
        <v>7247</v>
      </c>
      <c r="LYJ323" s="865"/>
      <c r="LYK323" s="837" t="s">
        <v>7247</v>
      </c>
      <c r="LYL323" s="865"/>
      <c r="LYM323" s="837" t="s">
        <v>7247</v>
      </c>
      <c r="LYN323" s="865"/>
      <c r="LYO323" s="837" t="s">
        <v>7247</v>
      </c>
      <c r="LYP323" s="865"/>
      <c r="LYQ323" s="837" t="s">
        <v>7247</v>
      </c>
      <c r="LYR323" s="865"/>
      <c r="LYS323" s="837" t="s">
        <v>7247</v>
      </c>
      <c r="LYT323" s="865"/>
      <c r="LYU323" s="837" t="s">
        <v>7247</v>
      </c>
      <c r="LYV323" s="865"/>
      <c r="LYW323" s="837" t="s">
        <v>7247</v>
      </c>
      <c r="LYX323" s="865"/>
      <c r="LYY323" s="837" t="s">
        <v>7247</v>
      </c>
      <c r="LYZ323" s="865"/>
      <c r="LZA323" s="837" t="s">
        <v>7247</v>
      </c>
      <c r="LZB323" s="865"/>
      <c r="LZC323" s="837" t="s">
        <v>7247</v>
      </c>
      <c r="LZD323" s="865"/>
      <c r="LZE323" s="837" t="s">
        <v>7247</v>
      </c>
      <c r="LZF323" s="865"/>
      <c r="LZG323" s="837" t="s">
        <v>7247</v>
      </c>
      <c r="LZH323" s="865"/>
      <c r="LZI323" s="837" t="s">
        <v>7247</v>
      </c>
      <c r="LZJ323" s="865"/>
      <c r="LZK323" s="837" t="s">
        <v>7247</v>
      </c>
      <c r="LZL323" s="865"/>
      <c r="LZM323" s="837" t="s">
        <v>7247</v>
      </c>
      <c r="LZN323" s="865"/>
      <c r="LZO323" s="837" t="s">
        <v>7247</v>
      </c>
      <c r="LZP323" s="865"/>
      <c r="LZQ323" s="837" t="s">
        <v>7247</v>
      </c>
      <c r="LZR323" s="865"/>
      <c r="LZS323" s="837" t="s">
        <v>7247</v>
      </c>
      <c r="LZT323" s="865"/>
      <c r="LZU323" s="837" t="s">
        <v>7247</v>
      </c>
      <c r="LZV323" s="865"/>
      <c r="LZW323" s="837" t="s">
        <v>7247</v>
      </c>
      <c r="LZX323" s="865"/>
      <c r="LZY323" s="837" t="s">
        <v>7247</v>
      </c>
      <c r="LZZ323" s="865"/>
      <c r="MAA323" s="837" t="s">
        <v>7247</v>
      </c>
      <c r="MAB323" s="865"/>
      <c r="MAC323" s="837" t="s">
        <v>7247</v>
      </c>
      <c r="MAD323" s="865"/>
      <c r="MAE323" s="837" t="s">
        <v>7247</v>
      </c>
      <c r="MAF323" s="865"/>
      <c r="MAG323" s="837" t="s">
        <v>7247</v>
      </c>
      <c r="MAH323" s="865"/>
      <c r="MAI323" s="837" t="s">
        <v>7247</v>
      </c>
      <c r="MAJ323" s="865"/>
      <c r="MAK323" s="837" t="s">
        <v>7247</v>
      </c>
      <c r="MAL323" s="865"/>
      <c r="MAM323" s="837" t="s">
        <v>7247</v>
      </c>
      <c r="MAN323" s="865"/>
      <c r="MAO323" s="837" t="s">
        <v>7247</v>
      </c>
      <c r="MAP323" s="865"/>
      <c r="MAQ323" s="837" t="s">
        <v>7247</v>
      </c>
      <c r="MAR323" s="865"/>
      <c r="MAS323" s="837" t="s">
        <v>7247</v>
      </c>
      <c r="MAT323" s="865"/>
      <c r="MAU323" s="837" t="s">
        <v>7247</v>
      </c>
      <c r="MAV323" s="865"/>
      <c r="MAW323" s="837" t="s">
        <v>7247</v>
      </c>
      <c r="MAX323" s="865"/>
      <c r="MAY323" s="837" t="s">
        <v>7247</v>
      </c>
      <c r="MAZ323" s="865"/>
      <c r="MBA323" s="837" t="s">
        <v>7247</v>
      </c>
      <c r="MBB323" s="865"/>
      <c r="MBC323" s="837" t="s">
        <v>7247</v>
      </c>
      <c r="MBD323" s="865"/>
      <c r="MBE323" s="837" t="s">
        <v>7247</v>
      </c>
      <c r="MBF323" s="865"/>
      <c r="MBG323" s="837" t="s">
        <v>7247</v>
      </c>
      <c r="MBH323" s="865"/>
      <c r="MBI323" s="837" t="s">
        <v>7247</v>
      </c>
      <c r="MBJ323" s="865"/>
      <c r="MBK323" s="837" t="s">
        <v>7247</v>
      </c>
      <c r="MBL323" s="865"/>
      <c r="MBM323" s="837" t="s">
        <v>7247</v>
      </c>
      <c r="MBN323" s="865"/>
      <c r="MBO323" s="837" t="s">
        <v>7247</v>
      </c>
      <c r="MBP323" s="865"/>
      <c r="MBQ323" s="837" t="s">
        <v>7247</v>
      </c>
      <c r="MBR323" s="865"/>
      <c r="MBS323" s="837" t="s">
        <v>7247</v>
      </c>
      <c r="MBT323" s="865"/>
      <c r="MBU323" s="837" t="s">
        <v>7247</v>
      </c>
      <c r="MBV323" s="865"/>
      <c r="MBW323" s="837" t="s">
        <v>7247</v>
      </c>
      <c r="MBX323" s="865"/>
      <c r="MBY323" s="837" t="s">
        <v>7247</v>
      </c>
      <c r="MBZ323" s="865"/>
      <c r="MCA323" s="837" t="s">
        <v>7247</v>
      </c>
      <c r="MCB323" s="865"/>
      <c r="MCC323" s="837" t="s">
        <v>7247</v>
      </c>
      <c r="MCD323" s="865"/>
      <c r="MCE323" s="837" t="s">
        <v>7247</v>
      </c>
      <c r="MCF323" s="865"/>
      <c r="MCG323" s="837" t="s">
        <v>7247</v>
      </c>
      <c r="MCH323" s="865"/>
      <c r="MCI323" s="837" t="s">
        <v>7247</v>
      </c>
      <c r="MCJ323" s="865"/>
      <c r="MCK323" s="837" t="s">
        <v>7247</v>
      </c>
      <c r="MCL323" s="865"/>
      <c r="MCM323" s="837" t="s">
        <v>7247</v>
      </c>
      <c r="MCN323" s="865"/>
      <c r="MCO323" s="837" t="s">
        <v>7247</v>
      </c>
      <c r="MCP323" s="865"/>
      <c r="MCQ323" s="837" t="s">
        <v>7247</v>
      </c>
      <c r="MCR323" s="865"/>
      <c r="MCS323" s="837" t="s">
        <v>7247</v>
      </c>
      <c r="MCT323" s="865"/>
      <c r="MCU323" s="837" t="s">
        <v>7247</v>
      </c>
      <c r="MCV323" s="865"/>
      <c r="MCW323" s="837" t="s">
        <v>7247</v>
      </c>
      <c r="MCX323" s="865"/>
      <c r="MCY323" s="837" t="s">
        <v>7247</v>
      </c>
      <c r="MCZ323" s="865"/>
      <c r="MDA323" s="837" t="s">
        <v>7247</v>
      </c>
      <c r="MDB323" s="865"/>
      <c r="MDC323" s="837" t="s">
        <v>7247</v>
      </c>
      <c r="MDD323" s="865"/>
      <c r="MDE323" s="837" t="s">
        <v>7247</v>
      </c>
      <c r="MDF323" s="865"/>
      <c r="MDG323" s="837" t="s">
        <v>7247</v>
      </c>
      <c r="MDH323" s="865"/>
      <c r="MDI323" s="837" t="s">
        <v>7247</v>
      </c>
      <c r="MDJ323" s="865"/>
      <c r="MDK323" s="837" t="s">
        <v>7247</v>
      </c>
      <c r="MDL323" s="865"/>
      <c r="MDM323" s="837" t="s">
        <v>7247</v>
      </c>
      <c r="MDN323" s="865"/>
      <c r="MDO323" s="837" t="s">
        <v>7247</v>
      </c>
      <c r="MDP323" s="865"/>
      <c r="MDQ323" s="837" t="s">
        <v>7247</v>
      </c>
      <c r="MDR323" s="865"/>
      <c r="MDS323" s="837" t="s">
        <v>7247</v>
      </c>
      <c r="MDT323" s="865"/>
      <c r="MDU323" s="837" t="s">
        <v>7247</v>
      </c>
      <c r="MDV323" s="865"/>
      <c r="MDW323" s="837" t="s">
        <v>7247</v>
      </c>
      <c r="MDX323" s="865"/>
      <c r="MDY323" s="837" t="s">
        <v>7247</v>
      </c>
      <c r="MDZ323" s="865"/>
      <c r="MEA323" s="837" t="s">
        <v>7247</v>
      </c>
      <c r="MEB323" s="865"/>
      <c r="MEC323" s="837" t="s">
        <v>7247</v>
      </c>
      <c r="MED323" s="865"/>
      <c r="MEE323" s="837" t="s">
        <v>7247</v>
      </c>
      <c r="MEF323" s="865"/>
      <c r="MEG323" s="837" t="s">
        <v>7247</v>
      </c>
      <c r="MEH323" s="865"/>
      <c r="MEI323" s="837" t="s">
        <v>7247</v>
      </c>
      <c r="MEJ323" s="865"/>
      <c r="MEK323" s="837" t="s">
        <v>7247</v>
      </c>
      <c r="MEL323" s="865"/>
      <c r="MEM323" s="837" t="s">
        <v>7247</v>
      </c>
      <c r="MEN323" s="865"/>
      <c r="MEO323" s="837" t="s">
        <v>7247</v>
      </c>
      <c r="MEP323" s="865"/>
      <c r="MEQ323" s="837" t="s">
        <v>7247</v>
      </c>
      <c r="MER323" s="865"/>
      <c r="MES323" s="837" t="s">
        <v>7247</v>
      </c>
      <c r="MET323" s="865"/>
      <c r="MEU323" s="837" t="s">
        <v>7247</v>
      </c>
      <c r="MEV323" s="865"/>
      <c r="MEW323" s="837" t="s">
        <v>7247</v>
      </c>
      <c r="MEX323" s="865"/>
      <c r="MEY323" s="837" t="s">
        <v>7247</v>
      </c>
      <c r="MEZ323" s="865"/>
      <c r="MFA323" s="837" t="s">
        <v>7247</v>
      </c>
      <c r="MFB323" s="865"/>
      <c r="MFC323" s="837" t="s">
        <v>7247</v>
      </c>
      <c r="MFD323" s="865"/>
      <c r="MFE323" s="837" t="s">
        <v>7247</v>
      </c>
      <c r="MFF323" s="865"/>
      <c r="MFG323" s="837" t="s">
        <v>7247</v>
      </c>
      <c r="MFH323" s="865"/>
      <c r="MFI323" s="837" t="s">
        <v>7247</v>
      </c>
      <c r="MFJ323" s="865"/>
      <c r="MFK323" s="837" t="s">
        <v>7247</v>
      </c>
      <c r="MFL323" s="865"/>
      <c r="MFM323" s="837" t="s">
        <v>7247</v>
      </c>
      <c r="MFN323" s="865"/>
      <c r="MFO323" s="837" t="s">
        <v>7247</v>
      </c>
      <c r="MFP323" s="865"/>
      <c r="MFQ323" s="837" t="s">
        <v>7247</v>
      </c>
      <c r="MFR323" s="865"/>
      <c r="MFS323" s="837" t="s">
        <v>7247</v>
      </c>
      <c r="MFT323" s="865"/>
      <c r="MFU323" s="837" t="s">
        <v>7247</v>
      </c>
      <c r="MFV323" s="865"/>
      <c r="MFW323" s="837" t="s">
        <v>7247</v>
      </c>
      <c r="MFX323" s="865"/>
      <c r="MFY323" s="837" t="s">
        <v>7247</v>
      </c>
      <c r="MFZ323" s="865"/>
      <c r="MGA323" s="837" t="s">
        <v>7247</v>
      </c>
      <c r="MGB323" s="865"/>
      <c r="MGC323" s="837" t="s">
        <v>7247</v>
      </c>
      <c r="MGD323" s="865"/>
      <c r="MGE323" s="837" t="s">
        <v>7247</v>
      </c>
      <c r="MGF323" s="865"/>
      <c r="MGG323" s="837" t="s">
        <v>7247</v>
      </c>
      <c r="MGH323" s="865"/>
      <c r="MGI323" s="837" t="s">
        <v>7247</v>
      </c>
      <c r="MGJ323" s="865"/>
      <c r="MGK323" s="837" t="s">
        <v>7247</v>
      </c>
      <c r="MGL323" s="865"/>
      <c r="MGM323" s="837" t="s">
        <v>7247</v>
      </c>
      <c r="MGN323" s="865"/>
      <c r="MGO323" s="837" t="s">
        <v>7247</v>
      </c>
      <c r="MGP323" s="865"/>
      <c r="MGQ323" s="837" t="s">
        <v>7247</v>
      </c>
      <c r="MGR323" s="865"/>
      <c r="MGS323" s="837" t="s">
        <v>7247</v>
      </c>
      <c r="MGT323" s="865"/>
      <c r="MGU323" s="837" t="s">
        <v>7247</v>
      </c>
      <c r="MGV323" s="865"/>
      <c r="MGW323" s="837" t="s">
        <v>7247</v>
      </c>
      <c r="MGX323" s="865"/>
      <c r="MGY323" s="837" t="s">
        <v>7247</v>
      </c>
      <c r="MGZ323" s="865"/>
      <c r="MHA323" s="837" t="s">
        <v>7247</v>
      </c>
      <c r="MHB323" s="865"/>
      <c r="MHC323" s="837" t="s">
        <v>7247</v>
      </c>
      <c r="MHD323" s="865"/>
      <c r="MHE323" s="837" t="s">
        <v>7247</v>
      </c>
      <c r="MHF323" s="865"/>
      <c r="MHG323" s="837" t="s">
        <v>7247</v>
      </c>
      <c r="MHH323" s="865"/>
      <c r="MHI323" s="837" t="s">
        <v>7247</v>
      </c>
      <c r="MHJ323" s="865"/>
      <c r="MHK323" s="837" t="s">
        <v>7247</v>
      </c>
      <c r="MHL323" s="865"/>
      <c r="MHM323" s="837" t="s">
        <v>7247</v>
      </c>
      <c r="MHN323" s="865"/>
      <c r="MHO323" s="837" t="s">
        <v>7247</v>
      </c>
      <c r="MHP323" s="865"/>
      <c r="MHQ323" s="837" t="s">
        <v>7247</v>
      </c>
      <c r="MHR323" s="865"/>
      <c r="MHS323" s="837" t="s">
        <v>7247</v>
      </c>
      <c r="MHT323" s="865"/>
      <c r="MHU323" s="837" t="s">
        <v>7247</v>
      </c>
      <c r="MHV323" s="865"/>
      <c r="MHW323" s="837" t="s">
        <v>7247</v>
      </c>
      <c r="MHX323" s="865"/>
      <c r="MHY323" s="837" t="s">
        <v>7247</v>
      </c>
      <c r="MHZ323" s="865"/>
      <c r="MIA323" s="837" t="s">
        <v>7247</v>
      </c>
      <c r="MIB323" s="865"/>
      <c r="MIC323" s="837" t="s">
        <v>7247</v>
      </c>
      <c r="MID323" s="865"/>
      <c r="MIE323" s="837" t="s">
        <v>7247</v>
      </c>
      <c r="MIF323" s="865"/>
      <c r="MIG323" s="837" t="s">
        <v>7247</v>
      </c>
      <c r="MIH323" s="865"/>
      <c r="MII323" s="837" t="s">
        <v>7247</v>
      </c>
      <c r="MIJ323" s="865"/>
      <c r="MIK323" s="837" t="s">
        <v>7247</v>
      </c>
      <c r="MIL323" s="865"/>
      <c r="MIM323" s="837" t="s">
        <v>7247</v>
      </c>
      <c r="MIN323" s="865"/>
      <c r="MIO323" s="837" t="s">
        <v>7247</v>
      </c>
      <c r="MIP323" s="865"/>
      <c r="MIQ323" s="837" t="s">
        <v>7247</v>
      </c>
      <c r="MIR323" s="865"/>
      <c r="MIS323" s="837" t="s">
        <v>7247</v>
      </c>
      <c r="MIT323" s="865"/>
      <c r="MIU323" s="837" t="s">
        <v>7247</v>
      </c>
      <c r="MIV323" s="865"/>
      <c r="MIW323" s="837" t="s">
        <v>7247</v>
      </c>
      <c r="MIX323" s="865"/>
      <c r="MIY323" s="837" t="s">
        <v>7247</v>
      </c>
      <c r="MIZ323" s="865"/>
      <c r="MJA323" s="837" t="s">
        <v>7247</v>
      </c>
      <c r="MJB323" s="865"/>
      <c r="MJC323" s="837" t="s">
        <v>7247</v>
      </c>
      <c r="MJD323" s="865"/>
      <c r="MJE323" s="837" t="s">
        <v>7247</v>
      </c>
      <c r="MJF323" s="865"/>
      <c r="MJG323" s="837" t="s">
        <v>7247</v>
      </c>
      <c r="MJH323" s="865"/>
      <c r="MJI323" s="837" t="s">
        <v>7247</v>
      </c>
      <c r="MJJ323" s="865"/>
      <c r="MJK323" s="837" t="s">
        <v>7247</v>
      </c>
      <c r="MJL323" s="865"/>
      <c r="MJM323" s="837" t="s">
        <v>7247</v>
      </c>
      <c r="MJN323" s="865"/>
      <c r="MJO323" s="837" t="s">
        <v>7247</v>
      </c>
      <c r="MJP323" s="865"/>
      <c r="MJQ323" s="837" t="s">
        <v>7247</v>
      </c>
      <c r="MJR323" s="865"/>
      <c r="MJS323" s="837" t="s">
        <v>7247</v>
      </c>
      <c r="MJT323" s="865"/>
      <c r="MJU323" s="837" t="s">
        <v>7247</v>
      </c>
      <c r="MJV323" s="865"/>
      <c r="MJW323" s="837" t="s">
        <v>7247</v>
      </c>
      <c r="MJX323" s="865"/>
      <c r="MJY323" s="837" t="s">
        <v>7247</v>
      </c>
      <c r="MJZ323" s="865"/>
      <c r="MKA323" s="837" t="s">
        <v>7247</v>
      </c>
      <c r="MKB323" s="865"/>
      <c r="MKC323" s="837" t="s">
        <v>7247</v>
      </c>
      <c r="MKD323" s="865"/>
      <c r="MKE323" s="837" t="s">
        <v>7247</v>
      </c>
      <c r="MKF323" s="865"/>
      <c r="MKG323" s="837" t="s">
        <v>7247</v>
      </c>
      <c r="MKH323" s="865"/>
      <c r="MKI323" s="837" t="s">
        <v>7247</v>
      </c>
      <c r="MKJ323" s="865"/>
      <c r="MKK323" s="837" t="s">
        <v>7247</v>
      </c>
      <c r="MKL323" s="865"/>
      <c r="MKM323" s="837" t="s">
        <v>7247</v>
      </c>
      <c r="MKN323" s="865"/>
      <c r="MKO323" s="837" t="s">
        <v>7247</v>
      </c>
      <c r="MKP323" s="865"/>
      <c r="MKQ323" s="837" t="s">
        <v>7247</v>
      </c>
      <c r="MKR323" s="865"/>
      <c r="MKS323" s="837" t="s">
        <v>7247</v>
      </c>
      <c r="MKT323" s="865"/>
      <c r="MKU323" s="837" t="s">
        <v>7247</v>
      </c>
      <c r="MKV323" s="865"/>
      <c r="MKW323" s="837" t="s">
        <v>7247</v>
      </c>
      <c r="MKX323" s="865"/>
      <c r="MKY323" s="837" t="s">
        <v>7247</v>
      </c>
      <c r="MKZ323" s="865"/>
      <c r="MLA323" s="837" t="s">
        <v>7247</v>
      </c>
      <c r="MLB323" s="865"/>
      <c r="MLC323" s="837" t="s">
        <v>7247</v>
      </c>
      <c r="MLD323" s="865"/>
      <c r="MLE323" s="837" t="s">
        <v>7247</v>
      </c>
      <c r="MLF323" s="865"/>
      <c r="MLG323" s="837" t="s">
        <v>7247</v>
      </c>
      <c r="MLH323" s="865"/>
      <c r="MLI323" s="837" t="s">
        <v>7247</v>
      </c>
      <c r="MLJ323" s="865"/>
      <c r="MLK323" s="837" t="s">
        <v>7247</v>
      </c>
      <c r="MLL323" s="865"/>
      <c r="MLM323" s="837" t="s">
        <v>7247</v>
      </c>
      <c r="MLN323" s="865"/>
      <c r="MLO323" s="837" t="s">
        <v>7247</v>
      </c>
      <c r="MLP323" s="865"/>
      <c r="MLQ323" s="837" t="s">
        <v>7247</v>
      </c>
      <c r="MLR323" s="865"/>
      <c r="MLS323" s="837" t="s">
        <v>7247</v>
      </c>
      <c r="MLT323" s="865"/>
      <c r="MLU323" s="837" t="s">
        <v>7247</v>
      </c>
      <c r="MLV323" s="865"/>
      <c r="MLW323" s="837" t="s">
        <v>7247</v>
      </c>
      <c r="MLX323" s="865"/>
      <c r="MLY323" s="837" t="s">
        <v>7247</v>
      </c>
      <c r="MLZ323" s="865"/>
      <c r="MMA323" s="837" t="s">
        <v>7247</v>
      </c>
      <c r="MMB323" s="865"/>
      <c r="MMC323" s="837" t="s">
        <v>7247</v>
      </c>
      <c r="MMD323" s="865"/>
      <c r="MME323" s="837" t="s">
        <v>7247</v>
      </c>
      <c r="MMF323" s="865"/>
      <c r="MMG323" s="837" t="s">
        <v>7247</v>
      </c>
      <c r="MMH323" s="865"/>
      <c r="MMI323" s="837" t="s">
        <v>7247</v>
      </c>
      <c r="MMJ323" s="865"/>
      <c r="MMK323" s="837" t="s">
        <v>7247</v>
      </c>
      <c r="MML323" s="865"/>
      <c r="MMM323" s="837" t="s">
        <v>7247</v>
      </c>
      <c r="MMN323" s="865"/>
      <c r="MMO323" s="837" t="s">
        <v>7247</v>
      </c>
      <c r="MMP323" s="865"/>
      <c r="MMQ323" s="837" t="s">
        <v>7247</v>
      </c>
      <c r="MMR323" s="865"/>
      <c r="MMS323" s="837" t="s">
        <v>7247</v>
      </c>
      <c r="MMT323" s="865"/>
      <c r="MMU323" s="837" t="s">
        <v>7247</v>
      </c>
      <c r="MMV323" s="865"/>
      <c r="MMW323" s="837" t="s">
        <v>7247</v>
      </c>
      <c r="MMX323" s="865"/>
      <c r="MMY323" s="837" t="s">
        <v>7247</v>
      </c>
      <c r="MMZ323" s="865"/>
      <c r="MNA323" s="837" t="s">
        <v>7247</v>
      </c>
      <c r="MNB323" s="865"/>
      <c r="MNC323" s="837" t="s">
        <v>7247</v>
      </c>
      <c r="MND323" s="865"/>
      <c r="MNE323" s="837" t="s">
        <v>7247</v>
      </c>
      <c r="MNF323" s="865"/>
      <c r="MNG323" s="837" t="s">
        <v>7247</v>
      </c>
      <c r="MNH323" s="865"/>
      <c r="MNI323" s="837" t="s">
        <v>7247</v>
      </c>
      <c r="MNJ323" s="865"/>
      <c r="MNK323" s="837" t="s">
        <v>7247</v>
      </c>
      <c r="MNL323" s="865"/>
      <c r="MNM323" s="837" t="s">
        <v>7247</v>
      </c>
      <c r="MNN323" s="865"/>
      <c r="MNO323" s="837" t="s">
        <v>7247</v>
      </c>
      <c r="MNP323" s="865"/>
      <c r="MNQ323" s="837" t="s">
        <v>7247</v>
      </c>
      <c r="MNR323" s="865"/>
      <c r="MNS323" s="837" t="s">
        <v>7247</v>
      </c>
      <c r="MNT323" s="865"/>
      <c r="MNU323" s="837" t="s">
        <v>7247</v>
      </c>
      <c r="MNV323" s="865"/>
      <c r="MNW323" s="837" t="s">
        <v>7247</v>
      </c>
      <c r="MNX323" s="865"/>
      <c r="MNY323" s="837" t="s">
        <v>7247</v>
      </c>
      <c r="MNZ323" s="865"/>
      <c r="MOA323" s="837" t="s">
        <v>7247</v>
      </c>
      <c r="MOB323" s="865"/>
      <c r="MOC323" s="837" t="s">
        <v>7247</v>
      </c>
      <c r="MOD323" s="865"/>
      <c r="MOE323" s="837" t="s">
        <v>7247</v>
      </c>
      <c r="MOF323" s="865"/>
      <c r="MOG323" s="837" t="s">
        <v>7247</v>
      </c>
      <c r="MOH323" s="865"/>
      <c r="MOI323" s="837" t="s">
        <v>7247</v>
      </c>
      <c r="MOJ323" s="865"/>
      <c r="MOK323" s="837" t="s">
        <v>7247</v>
      </c>
      <c r="MOL323" s="865"/>
      <c r="MOM323" s="837" t="s">
        <v>7247</v>
      </c>
      <c r="MON323" s="865"/>
      <c r="MOO323" s="837" t="s">
        <v>7247</v>
      </c>
      <c r="MOP323" s="865"/>
      <c r="MOQ323" s="837" t="s">
        <v>7247</v>
      </c>
      <c r="MOR323" s="865"/>
      <c r="MOS323" s="837" t="s">
        <v>7247</v>
      </c>
      <c r="MOT323" s="865"/>
      <c r="MOU323" s="837" t="s">
        <v>7247</v>
      </c>
      <c r="MOV323" s="865"/>
      <c r="MOW323" s="837" t="s">
        <v>7247</v>
      </c>
      <c r="MOX323" s="865"/>
      <c r="MOY323" s="837" t="s">
        <v>7247</v>
      </c>
      <c r="MOZ323" s="865"/>
      <c r="MPA323" s="837" t="s">
        <v>7247</v>
      </c>
      <c r="MPB323" s="865"/>
      <c r="MPC323" s="837" t="s">
        <v>7247</v>
      </c>
      <c r="MPD323" s="865"/>
      <c r="MPE323" s="837" t="s">
        <v>7247</v>
      </c>
      <c r="MPF323" s="865"/>
      <c r="MPG323" s="837" t="s">
        <v>7247</v>
      </c>
      <c r="MPH323" s="865"/>
      <c r="MPI323" s="837" t="s">
        <v>7247</v>
      </c>
      <c r="MPJ323" s="865"/>
      <c r="MPK323" s="837" t="s">
        <v>7247</v>
      </c>
      <c r="MPL323" s="865"/>
      <c r="MPM323" s="837" t="s">
        <v>7247</v>
      </c>
      <c r="MPN323" s="865"/>
      <c r="MPO323" s="837" t="s">
        <v>7247</v>
      </c>
      <c r="MPP323" s="865"/>
      <c r="MPQ323" s="837" t="s">
        <v>7247</v>
      </c>
      <c r="MPR323" s="865"/>
      <c r="MPS323" s="837" t="s">
        <v>7247</v>
      </c>
      <c r="MPT323" s="865"/>
      <c r="MPU323" s="837" t="s">
        <v>7247</v>
      </c>
      <c r="MPV323" s="865"/>
      <c r="MPW323" s="837" t="s">
        <v>7247</v>
      </c>
      <c r="MPX323" s="865"/>
      <c r="MPY323" s="837" t="s">
        <v>7247</v>
      </c>
      <c r="MPZ323" s="865"/>
      <c r="MQA323" s="837" t="s">
        <v>7247</v>
      </c>
      <c r="MQB323" s="865"/>
      <c r="MQC323" s="837" t="s">
        <v>7247</v>
      </c>
      <c r="MQD323" s="865"/>
      <c r="MQE323" s="837" t="s">
        <v>7247</v>
      </c>
      <c r="MQF323" s="865"/>
      <c r="MQG323" s="837" t="s">
        <v>7247</v>
      </c>
      <c r="MQH323" s="865"/>
      <c r="MQI323" s="837" t="s">
        <v>7247</v>
      </c>
      <c r="MQJ323" s="865"/>
      <c r="MQK323" s="837" t="s">
        <v>7247</v>
      </c>
      <c r="MQL323" s="865"/>
      <c r="MQM323" s="837" t="s">
        <v>7247</v>
      </c>
      <c r="MQN323" s="865"/>
      <c r="MQO323" s="837" t="s">
        <v>7247</v>
      </c>
      <c r="MQP323" s="865"/>
      <c r="MQQ323" s="837" t="s">
        <v>7247</v>
      </c>
      <c r="MQR323" s="865"/>
      <c r="MQS323" s="837" t="s">
        <v>7247</v>
      </c>
      <c r="MQT323" s="865"/>
      <c r="MQU323" s="837" t="s">
        <v>7247</v>
      </c>
      <c r="MQV323" s="865"/>
      <c r="MQW323" s="837" t="s">
        <v>7247</v>
      </c>
      <c r="MQX323" s="865"/>
      <c r="MQY323" s="837" t="s">
        <v>7247</v>
      </c>
      <c r="MQZ323" s="865"/>
      <c r="MRA323" s="837" t="s">
        <v>7247</v>
      </c>
      <c r="MRB323" s="865"/>
      <c r="MRC323" s="837" t="s">
        <v>7247</v>
      </c>
      <c r="MRD323" s="865"/>
      <c r="MRE323" s="837" t="s">
        <v>7247</v>
      </c>
      <c r="MRF323" s="865"/>
      <c r="MRG323" s="837" t="s">
        <v>7247</v>
      </c>
      <c r="MRH323" s="865"/>
      <c r="MRI323" s="837" t="s">
        <v>7247</v>
      </c>
      <c r="MRJ323" s="865"/>
      <c r="MRK323" s="837" t="s">
        <v>7247</v>
      </c>
      <c r="MRL323" s="865"/>
      <c r="MRM323" s="837" t="s">
        <v>7247</v>
      </c>
      <c r="MRN323" s="865"/>
      <c r="MRO323" s="837" t="s">
        <v>7247</v>
      </c>
      <c r="MRP323" s="865"/>
      <c r="MRQ323" s="837" t="s">
        <v>7247</v>
      </c>
      <c r="MRR323" s="865"/>
      <c r="MRS323" s="837" t="s">
        <v>7247</v>
      </c>
      <c r="MRT323" s="865"/>
      <c r="MRU323" s="837" t="s">
        <v>7247</v>
      </c>
      <c r="MRV323" s="865"/>
      <c r="MRW323" s="837" t="s">
        <v>7247</v>
      </c>
      <c r="MRX323" s="865"/>
      <c r="MRY323" s="837" t="s">
        <v>7247</v>
      </c>
      <c r="MRZ323" s="865"/>
      <c r="MSA323" s="837" t="s">
        <v>7247</v>
      </c>
      <c r="MSB323" s="865"/>
      <c r="MSC323" s="837" t="s">
        <v>7247</v>
      </c>
      <c r="MSD323" s="865"/>
      <c r="MSE323" s="837" t="s">
        <v>7247</v>
      </c>
      <c r="MSF323" s="865"/>
      <c r="MSG323" s="837" t="s">
        <v>7247</v>
      </c>
      <c r="MSH323" s="865"/>
      <c r="MSI323" s="837" t="s">
        <v>7247</v>
      </c>
      <c r="MSJ323" s="865"/>
      <c r="MSK323" s="837" t="s">
        <v>7247</v>
      </c>
      <c r="MSL323" s="865"/>
      <c r="MSM323" s="837" t="s">
        <v>7247</v>
      </c>
      <c r="MSN323" s="865"/>
      <c r="MSO323" s="837" t="s">
        <v>7247</v>
      </c>
      <c r="MSP323" s="865"/>
      <c r="MSQ323" s="837" t="s">
        <v>7247</v>
      </c>
      <c r="MSR323" s="865"/>
      <c r="MSS323" s="837" t="s">
        <v>7247</v>
      </c>
      <c r="MST323" s="865"/>
      <c r="MSU323" s="837" t="s">
        <v>7247</v>
      </c>
      <c r="MSV323" s="865"/>
      <c r="MSW323" s="837" t="s">
        <v>7247</v>
      </c>
      <c r="MSX323" s="865"/>
      <c r="MSY323" s="837" t="s">
        <v>7247</v>
      </c>
      <c r="MSZ323" s="865"/>
      <c r="MTA323" s="837" t="s">
        <v>7247</v>
      </c>
      <c r="MTB323" s="865"/>
      <c r="MTC323" s="837" t="s">
        <v>7247</v>
      </c>
      <c r="MTD323" s="865"/>
      <c r="MTE323" s="837" t="s">
        <v>7247</v>
      </c>
      <c r="MTF323" s="865"/>
      <c r="MTG323" s="837" t="s">
        <v>7247</v>
      </c>
      <c r="MTH323" s="865"/>
      <c r="MTI323" s="837" t="s">
        <v>7247</v>
      </c>
      <c r="MTJ323" s="865"/>
      <c r="MTK323" s="837" t="s">
        <v>7247</v>
      </c>
      <c r="MTL323" s="865"/>
      <c r="MTM323" s="837" t="s">
        <v>7247</v>
      </c>
      <c r="MTN323" s="865"/>
      <c r="MTO323" s="837" t="s">
        <v>7247</v>
      </c>
      <c r="MTP323" s="865"/>
      <c r="MTQ323" s="837" t="s">
        <v>7247</v>
      </c>
      <c r="MTR323" s="865"/>
      <c r="MTS323" s="837" t="s">
        <v>7247</v>
      </c>
      <c r="MTT323" s="865"/>
      <c r="MTU323" s="837" t="s">
        <v>7247</v>
      </c>
      <c r="MTV323" s="865"/>
      <c r="MTW323" s="837" t="s">
        <v>7247</v>
      </c>
      <c r="MTX323" s="865"/>
      <c r="MTY323" s="837" t="s">
        <v>7247</v>
      </c>
      <c r="MTZ323" s="865"/>
      <c r="MUA323" s="837" t="s">
        <v>7247</v>
      </c>
      <c r="MUB323" s="865"/>
      <c r="MUC323" s="837" t="s">
        <v>7247</v>
      </c>
      <c r="MUD323" s="865"/>
      <c r="MUE323" s="837" t="s">
        <v>7247</v>
      </c>
      <c r="MUF323" s="865"/>
      <c r="MUG323" s="837" t="s">
        <v>7247</v>
      </c>
      <c r="MUH323" s="865"/>
      <c r="MUI323" s="837" t="s">
        <v>7247</v>
      </c>
      <c r="MUJ323" s="865"/>
      <c r="MUK323" s="837" t="s">
        <v>7247</v>
      </c>
      <c r="MUL323" s="865"/>
      <c r="MUM323" s="837" t="s">
        <v>7247</v>
      </c>
      <c r="MUN323" s="865"/>
      <c r="MUO323" s="837" t="s">
        <v>7247</v>
      </c>
      <c r="MUP323" s="865"/>
      <c r="MUQ323" s="837" t="s">
        <v>7247</v>
      </c>
      <c r="MUR323" s="865"/>
      <c r="MUS323" s="837" t="s">
        <v>7247</v>
      </c>
      <c r="MUT323" s="865"/>
      <c r="MUU323" s="837" t="s">
        <v>7247</v>
      </c>
      <c r="MUV323" s="865"/>
      <c r="MUW323" s="837" t="s">
        <v>7247</v>
      </c>
      <c r="MUX323" s="865"/>
      <c r="MUY323" s="837" t="s">
        <v>7247</v>
      </c>
      <c r="MUZ323" s="865"/>
      <c r="MVA323" s="837" t="s">
        <v>7247</v>
      </c>
      <c r="MVB323" s="865"/>
      <c r="MVC323" s="837" t="s">
        <v>7247</v>
      </c>
      <c r="MVD323" s="865"/>
      <c r="MVE323" s="837" t="s">
        <v>7247</v>
      </c>
      <c r="MVF323" s="865"/>
      <c r="MVG323" s="837" t="s">
        <v>7247</v>
      </c>
      <c r="MVH323" s="865"/>
      <c r="MVI323" s="837" t="s">
        <v>7247</v>
      </c>
      <c r="MVJ323" s="865"/>
      <c r="MVK323" s="837" t="s">
        <v>7247</v>
      </c>
      <c r="MVL323" s="865"/>
      <c r="MVM323" s="837" t="s">
        <v>7247</v>
      </c>
      <c r="MVN323" s="865"/>
      <c r="MVO323" s="837" t="s">
        <v>7247</v>
      </c>
      <c r="MVP323" s="865"/>
      <c r="MVQ323" s="837" t="s">
        <v>7247</v>
      </c>
      <c r="MVR323" s="865"/>
      <c r="MVS323" s="837" t="s">
        <v>7247</v>
      </c>
      <c r="MVT323" s="865"/>
      <c r="MVU323" s="837" t="s">
        <v>7247</v>
      </c>
      <c r="MVV323" s="865"/>
      <c r="MVW323" s="837" t="s">
        <v>7247</v>
      </c>
      <c r="MVX323" s="865"/>
      <c r="MVY323" s="837" t="s">
        <v>7247</v>
      </c>
      <c r="MVZ323" s="865"/>
      <c r="MWA323" s="837" t="s">
        <v>7247</v>
      </c>
      <c r="MWB323" s="865"/>
      <c r="MWC323" s="837" t="s">
        <v>7247</v>
      </c>
      <c r="MWD323" s="865"/>
      <c r="MWE323" s="837" t="s">
        <v>7247</v>
      </c>
      <c r="MWF323" s="865"/>
      <c r="MWG323" s="837" t="s">
        <v>7247</v>
      </c>
      <c r="MWH323" s="865"/>
      <c r="MWI323" s="837" t="s">
        <v>7247</v>
      </c>
      <c r="MWJ323" s="865"/>
      <c r="MWK323" s="837" t="s">
        <v>7247</v>
      </c>
      <c r="MWL323" s="865"/>
      <c r="MWM323" s="837" t="s">
        <v>7247</v>
      </c>
      <c r="MWN323" s="865"/>
      <c r="MWO323" s="837" t="s">
        <v>7247</v>
      </c>
      <c r="MWP323" s="865"/>
      <c r="MWQ323" s="837" t="s">
        <v>7247</v>
      </c>
      <c r="MWR323" s="865"/>
      <c r="MWS323" s="837" t="s">
        <v>7247</v>
      </c>
      <c r="MWT323" s="865"/>
      <c r="MWU323" s="837" t="s">
        <v>7247</v>
      </c>
      <c r="MWV323" s="865"/>
      <c r="MWW323" s="837" t="s">
        <v>7247</v>
      </c>
      <c r="MWX323" s="865"/>
      <c r="MWY323" s="837" t="s">
        <v>7247</v>
      </c>
      <c r="MWZ323" s="865"/>
      <c r="MXA323" s="837" t="s">
        <v>7247</v>
      </c>
      <c r="MXB323" s="865"/>
      <c r="MXC323" s="837" t="s">
        <v>7247</v>
      </c>
      <c r="MXD323" s="865"/>
      <c r="MXE323" s="837" t="s">
        <v>7247</v>
      </c>
      <c r="MXF323" s="865"/>
      <c r="MXG323" s="837" t="s">
        <v>7247</v>
      </c>
      <c r="MXH323" s="865"/>
      <c r="MXI323" s="837" t="s">
        <v>7247</v>
      </c>
      <c r="MXJ323" s="865"/>
      <c r="MXK323" s="837" t="s">
        <v>7247</v>
      </c>
      <c r="MXL323" s="865"/>
      <c r="MXM323" s="837" t="s">
        <v>7247</v>
      </c>
      <c r="MXN323" s="865"/>
      <c r="MXO323" s="837" t="s">
        <v>7247</v>
      </c>
      <c r="MXP323" s="865"/>
      <c r="MXQ323" s="837" t="s">
        <v>7247</v>
      </c>
      <c r="MXR323" s="865"/>
      <c r="MXS323" s="837" t="s">
        <v>7247</v>
      </c>
      <c r="MXT323" s="865"/>
      <c r="MXU323" s="837" t="s">
        <v>7247</v>
      </c>
      <c r="MXV323" s="865"/>
      <c r="MXW323" s="837" t="s">
        <v>7247</v>
      </c>
      <c r="MXX323" s="865"/>
      <c r="MXY323" s="837" t="s">
        <v>7247</v>
      </c>
      <c r="MXZ323" s="865"/>
      <c r="MYA323" s="837" t="s">
        <v>7247</v>
      </c>
      <c r="MYB323" s="865"/>
      <c r="MYC323" s="837" t="s">
        <v>7247</v>
      </c>
      <c r="MYD323" s="865"/>
      <c r="MYE323" s="837" t="s">
        <v>7247</v>
      </c>
      <c r="MYF323" s="865"/>
      <c r="MYG323" s="837" t="s">
        <v>7247</v>
      </c>
      <c r="MYH323" s="865"/>
      <c r="MYI323" s="837" t="s">
        <v>7247</v>
      </c>
      <c r="MYJ323" s="865"/>
      <c r="MYK323" s="837" t="s">
        <v>7247</v>
      </c>
      <c r="MYL323" s="865"/>
      <c r="MYM323" s="837" t="s">
        <v>7247</v>
      </c>
      <c r="MYN323" s="865"/>
      <c r="MYO323" s="837" t="s">
        <v>7247</v>
      </c>
      <c r="MYP323" s="865"/>
      <c r="MYQ323" s="837" t="s">
        <v>7247</v>
      </c>
      <c r="MYR323" s="865"/>
      <c r="MYS323" s="837" t="s">
        <v>7247</v>
      </c>
      <c r="MYT323" s="865"/>
      <c r="MYU323" s="837" t="s">
        <v>7247</v>
      </c>
      <c r="MYV323" s="865"/>
      <c r="MYW323" s="837" t="s">
        <v>7247</v>
      </c>
      <c r="MYX323" s="865"/>
      <c r="MYY323" s="837" t="s">
        <v>7247</v>
      </c>
      <c r="MYZ323" s="865"/>
      <c r="MZA323" s="837" t="s">
        <v>7247</v>
      </c>
      <c r="MZB323" s="865"/>
      <c r="MZC323" s="837" t="s">
        <v>7247</v>
      </c>
      <c r="MZD323" s="865"/>
      <c r="MZE323" s="837" t="s">
        <v>7247</v>
      </c>
      <c r="MZF323" s="865"/>
      <c r="MZG323" s="837" t="s">
        <v>7247</v>
      </c>
      <c r="MZH323" s="865"/>
      <c r="MZI323" s="837" t="s">
        <v>7247</v>
      </c>
      <c r="MZJ323" s="865"/>
      <c r="MZK323" s="837" t="s">
        <v>7247</v>
      </c>
      <c r="MZL323" s="865"/>
      <c r="MZM323" s="837" t="s">
        <v>7247</v>
      </c>
      <c r="MZN323" s="865"/>
      <c r="MZO323" s="837" t="s">
        <v>7247</v>
      </c>
      <c r="MZP323" s="865"/>
      <c r="MZQ323" s="837" t="s">
        <v>7247</v>
      </c>
      <c r="MZR323" s="865"/>
      <c r="MZS323" s="837" t="s">
        <v>7247</v>
      </c>
      <c r="MZT323" s="865"/>
      <c r="MZU323" s="837" t="s">
        <v>7247</v>
      </c>
      <c r="MZV323" s="865"/>
      <c r="MZW323" s="837" t="s">
        <v>7247</v>
      </c>
      <c r="MZX323" s="865"/>
      <c r="MZY323" s="837" t="s">
        <v>7247</v>
      </c>
      <c r="MZZ323" s="865"/>
      <c r="NAA323" s="837" t="s">
        <v>7247</v>
      </c>
      <c r="NAB323" s="865"/>
      <c r="NAC323" s="837" t="s">
        <v>7247</v>
      </c>
      <c r="NAD323" s="865"/>
      <c r="NAE323" s="837" t="s">
        <v>7247</v>
      </c>
      <c r="NAF323" s="865"/>
      <c r="NAG323" s="837" t="s">
        <v>7247</v>
      </c>
      <c r="NAH323" s="865"/>
      <c r="NAI323" s="837" t="s">
        <v>7247</v>
      </c>
      <c r="NAJ323" s="865"/>
      <c r="NAK323" s="837" t="s">
        <v>7247</v>
      </c>
      <c r="NAL323" s="865"/>
      <c r="NAM323" s="837" t="s">
        <v>7247</v>
      </c>
      <c r="NAN323" s="865"/>
      <c r="NAO323" s="837" t="s">
        <v>7247</v>
      </c>
      <c r="NAP323" s="865"/>
      <c r="NAQ323" s="837" t="s">
        <v>7247</v>
      </c>
      <c r="NAR323" s="865"/>
      <c r="NAS323" s="837" t="s">
        <v>7247</v>
      </c>
      <c r="NAT323" s="865"/>
      <c r="NAU323" s="837" t="s">
        <v>7247</v>
      </c>
      <c r="NAV323" s="865"/>
      <c r="NAW323" s="837" t="s">
        <v>7247</v>
      </c>
      <c r="NAX323" s="865"/>
      <c r="NAY323" s="837" t="s">
        <v>7247</v>
      </c>
      <c r="NAZ323" s="865"/>
      <c r="NBA323" s="837" t="s">
        <v>7247</v>
      </c>
      <c r="NBB323" s="865"/>
      <c r="NBC323" s="837" t="s">
        <v>7247</v>
      </c>
      <c r="NBD323" s="865"/>
      <c r="NBE323" s="837" t="s">
        <v>7247</v>
      </c>
      <c r="NBF323" s="865"/>
      <c r="NBG323" s="837" t="s">
        <v>7247</v>
      </c>
      <c r="NBH323" s="865"/>
      <c r="NBI323" s="837" t="s">
        <v>7247</v>
      </c>
      <c r="NBJ323" s="865"/>
      <c r="NBK323" s="837" t="s">
        <v>7247</v>
      </c>
      <c r="NBL323" s="865"/>
      <c r="NBM323" s="837" t="s">
        <v>7247</v>
      </c>
      <c r="NBN323" s="865"/>
      <c r="NBO323" s="837" t="s">
        <v>7247</v>
      </c>
      <c r="NBP323" s="865"/>
      <c r="NBQ323" s="837" t="s">
        <v>7247</v>
      </c>
      <c r="NBR323" s="865"/>
      <c r="NBS323" s="837" t="s">
        <v>7247</v>
      </c>
      <c r="NBT323" s="865"/>
      <c r="NBU323" s="837" t="s">
        <v>7247</v>
      </c>
      <c r="NBV323" s="865"/>
      <c r="NBW323" s="837" t="s">
        <v>7247</v>
      </c>
      <c r="NBX323" s="865"/>
      <c r="NBY323" s="837" t="s">
        <v>7247</v>
      </c>
      <c r="NBZ323" s="865"/>
      <c r="NCA323" s="837" t="s">
        <v>7247</v>
      </c>
      <c r="NCB323" s="865"/>
      <c r="NCC323" s="837" t="s">
        <v>7247</v>
      </c>
      <c r="NCD323" s="865"/>
      <c r="NCE323" s="837" t="s">
        <v>7247</v>
      </c>
      <c r="NCF323" s="865"/>
      <c r="NCG323" s="837" t="s">
        <v>7247</v>
      </c>
      <c r="NCH323" s="865"/>
      <c r="NCI323" s="837" t="s">
        <v>7247</v>
      </c>
      <c r="NCJ323" s="865"/>
      <c r="NCK323" s="837" t="s">
        <v>7247</v>
      </c>
      <c r="NCL323" s="865"/>
      <c r="NCM323" s="837" t="s">
        <v>7247</v>
      </c>
      <c r="NCN323" s="865"/>
      <c r="NCO323" s="837" t="s">
        <v>7247</v>
      </c>
      <c r="NCP323" s="865"/>
      <c r="NCQ323" s="837" t="s">
        <v>7247</v>
      </c>
      <c r="NCR323" s="865"/>
      <c r="NCS323" s="837" t="s">
        <v>7247</v>
      </c>
      <c r="NCT323" s="865"/>
      <c r="NCU323" s="837" t="s">
        <v>7247</v>
      </c>
      <c r="NCV323" s="865"/>
      <c r="NCW323" s="837" t="s">
        <v>7247</v>
      </c>
      <c r="NCX323" s="865"/>
      <c r="NCY323" s="837" t="s">
        <v>7247</v>
      </c>
      <c r="NCZ323" s="865"/>
      <c r="NDA323" s="837" t="s">
        <v>7247</v>
      </c>
      <c r="NDB323" s="865"/>
      <c r="NDC323" s="837" t="s">
        <v>7247</v>
      </c>
      <c r="NDD323" s="865"/>
      <c r="NDE323" s="837" t="s">
        <v>7247</v>
      </c>
      <c r="NDF323" s="865"/>
      <c r="NDG323" s="837" t="s">
        <v>7247</v>
      </c>
      <c r="NDH323" s="865"/>
      <c r="NDI323" s="837" t="s">
        <v>7247</v>
      </c>
      <c r="NDJ323" s="865"/>
      <c r="NDK323" s="837" t="s">
        <v>7247</v>
      </c>
      <c r="NDL323" s="865"/>
      <c r="NDM323" s="837" t="s">
        <v>7247</v>
      </c>
      <c r="NDN323" s="865"/>
      <c r="NDO323" s="837" t="s">
        <v>7247</v>
      </c>
      <c r="NDP323" s="865"/>
      <c r="NDQ323" s="837" t="s">
        <v>7247</v>
      </c>
      <c r="NDR323" s="865"/>
      <c r="NDS323" s="837" t="s">
        <v>7247</v>
      </c>
      <c r="NDT323" s="865"/>
      <c r="NDU323" s="837" t="s">
        <v>7247</v>
      </c>
      <c r="NDV323" s="865"/>
      <c r="NDW323" s="837" t="s">
        <v>7247</v>
      </c>
      <c r="NDX323" s="865"/>
      <c r="NDY323" s="837" t="s">
        <v>7247</v>
      </c>
      <c r="NDZ323" s="865"/>
      <c r="NEA323" s="837" t="s">
        <v>7247</v>
      </c>
      <c r="NEB323" s="865"/>
      <c r="NEC323" s="837" t="s">
        <v>7247</v>
      </c>
      <c r="NED323" s="865"/>
      <c r="NEE323" s="837" t="s">
        <v>7247</v>
      </c>
      <c r="NEF323" s="865"/>
      <c r="NEG323" s="837" t="s">
        <v>7247</v>
      </c>
      <c r="NEH323" s="865"/>
      <c r="NEI323" s="837" t="s">
        <v>7247</v>
      </c>
      <c r="NEJ323" s="865"/>
      <c r="NEK323" s="837" t="s">
        <v>7247</v>
      </c>
      <c r="NEL323" s="865"/>
      <c r="NEM323" s="837" t="s">
        <v>7247</v>
      </c>
      <c r="NEN323" s="865"/>
      <c r="NEO323" s="837" t="s">
        <v>7247</v>
      </c>
      <c r="NEP323" s="865"/>
      <c r="NEQ323" s="837" t="s">
        <v>7247</v>
      </c>
      <c r="NER323" s="865"/>
      <c r="NES323" s="837" t="s">
        <v>7247</v>
      </c>
      <c r="NET323" s="865"/>
      <c r="NEU323" s="837" t="s">
        <v>7247</v>
      </c>
      <c r="NEV323" s="865"/>
      <c r="NEW323" s="837" t="s">
        <v>7247</v>
      </c>
      <c r="NEX323" s="865"/>
      <c r="NEY323" s="837" t="s">
        <v>7247</v>
      </c>
      <c r="NEZ323" s="865"/>
      <c r="NFA323" s="837" t="s">
        <v>7247</v>
      </c>
      <c r="NFB323" s="865"/>
      <c r="NFC323" s="837" t="s">
        <v>7247</v>
      </c>
      <c r="NFD323" s="865"/>
      <c r="NFE323" s="837" t="s">
        <v>7247</v>
      </c>
      <c r="NFF323" s="865"/>
      <c r="NFG323" s="837" t="s">
        <v>7247</v>
      </c>
      <c r="NFH323" s="865"/>
      <c r="NFI323" s="837" t="s">
        <v>7247</v>
      </c>
      <c r="NFJ323" s="865"/>
      <c r="NFK323" s="837" t="s">
        <v>7247</v>
      </c>
      <c r="NFL323" s="865"/>
      <c r="NFM323" s="837" t="s">
        <v>7247</v>
      </c>
      <c r="NFN323" s="865"/>
      <c r="NFO323" s="837" t="s">
        <v>7247</v>
      </c>
      <c r="NFP323" s="865"/>
      <c r="NFQ323" s="837" t="s">
        <v>7247</v>
      </c>
      <c r="NFR323" s="865"/>
      <c r="NFS323" s="837" t="s">
        <v>7247</v>
      </c>
      <c r="NFT323" s="865"/>
      <c r="NFU323" s="837" t="s">
        <v>7247</v>
      </c>
      <c r="NFV323" s="865"/>
      <c r="NFW323" s="837" t="s">
        <v>7247</v>
      </c>
      <c r="NFX323" s="865"/>
      <c r="NFY323" s="837" t="s">
        <v>7247</v>
      </c>
      <c r="NFZ323" s="865"/>
      <c r="NGA323" s="837" t="s">
        <v>7247</v>
      </c>
      <c r="NGB323" s="865"/>
      <c r="NGC323" s="837" t="s">
        <v>7247</v>
      </c>
      <c r="NGD323" s="865"/>
      <c r="NGE323" s="837" t="s">
        <v>7247</v>
      </c>
      <c r="NGF323" s="865"/>
      <c r="NGG323" s="837" t="s">
        <v>7247</v>
      </c>
      <c r="NGH323" s="865"/>
      <c r="NGI323" s="837" t="s">
        <v>7247</v>
      </c>
      <c r="NGJ323" s="865"/>
      <c r="NGK323" s="837" t="s">
        <v>7247</v>
      </c>
      <c r="NGL323" s="865"/>
      <c r="NGM323" s="837" t="s">
        <v>7247</v>
      </c>
      <c r="NGN323" s="865"/>
      <c r="NGO323" s="837" t="s">
        <v>7247</v>
      </c>
      <c r="NGP323" s="865"/>
      <c r="NGQ323" s="837" t="s">
        <v>7247</v>
      </c>
      <c r="NGR323" s="865"/>
      <c r="NGS323" s="837" t="s">
        <v>7247</v>
      </c>
      <c r="NGT323" s="865"/>
      <c r="NGU323" s="837" t="s">
        <v>7247</v>
      </c>
      <c r="NGV323" s="865"/>
      <c r="NGW323" s="837" t="s">
        <v>7247</v>
      </c>
      <c r="NGX323" s="865"/>
      <c r="NGY323" s="837" t="s">
        <v>7247</v>
      </c>
      <c r="NGZ323" s="865"/>
      <c r="NHA323" s="837" t="s">
        <v>7247</v>
      </c>
      <c r="NHB323" s="865"/>
      <c r="NHC323" s="837" t="s">
        <v>7247</v>
      </c>
      <c r="NHD323" s="865"/>
      <c r="NHE323" s="837" t="s">
        <v>7247</v>
      </c>
      <c r="NHF323" s="865"/>
      <c r="NHG323" s="837" t="s">
        <v>7247</v>
      </c>
      <c r="NHH323" s="865"/>
      <c r="NHI323" s="837" t="s">
        <v>7247</v>
      </c>
      <c r="NHJ323" s="865"/>
      <c r="NHK323" s="837" t="s">
        <v>7247</v>
      </c>
      <c r="NHL323" s="865"/>
      <c r="NHM323" s="837" t="s">
        <v>7247</v>
      </c>
      <c r="NHN323" s="865"/>
      <c r="NHO323" s="837" t="s">
        <v>7247</v>
      </c>
      <c r="NHP323" s="865"/>
      <c r="NHQ323" s="837" t="s">
        <v>7247</v>
      </c>
      <c r="NHR323" s="865"/>
      <c r="NHS323" s="837" t="s">
        <v>7247</v>
      </c>
      <c r="NHT323" s="865"/>
      <c r="NHU323" s="837" t="s">
        <v>7247</v>
      </c>
      <c r="NHV323" s="865"/>
      <c r="NHW323" s="837" t="s">
        <v>7247</v>
      </c>
      <c r="NHX323" s="865"/>
      <c r="NHY323" s="837" t="s">
        <v>7247</v>
      </c>
      <c r="NHZ323" s="865"/>
      <c r="NIA323" s="837" t="s">
        <v>7247</v>
      </c>
      <c r="NIB323" s="865"/>
      <c r="NIC323" s="837" t="s">
        <v>7247</v>
      </c>
      <c r="NID323" s="865"/>
      <c r="NIE323" s="837" t="s">
        <v>7247</v>
      </c>
      <c r="NIF323" s="865"/>
      <c r="NIG323" s="837" t="s">
        <v>7247</v>
      </c>
      <c r="NIH323" s="865"/>
      <c r="NII323" s="837" t="s">
        <v>7247</v>
      </c>
      <c r="NIJ323" s="865"/>
      <c r="NIK323" s="837" t="s">
        <v>7247</v>
      </c>
      <c r="NIL323" s="865"/>
      <c r="NIM323" s="837" t="s">
        <v>7247</v>
      </c>
      <c r="NIN323" s="865"/>
      <c r="NIO323" s="837" t="s">
        <v>7247</v>
      </c>
      <c r="NIP323" s="865"/>
      <c r="NIQ323" s="837" t="s">
        <v>7247</v>
      </c>
      <c r="NIR323" s="865"/>
      <c r="NIS323" s="837" t="s">
        <v>7247</v>
      </c>
      <c r="NIT323" s="865"/>
      <c r="NIU323" s="837" t="s">
        <v>7247</v>
      </c>
      <c r="NIV323" s="865"/>
      <c r="NIW323" s="837" t="s">
        <v>7247</v>
      </c>
      <c r="NIX323" s="865"/>
      <c r="NIY323" s="837" t="s">
        <v>7247</v>
      </c>
      <c r="NIZ323" s="865"/>
      <c r="NJA323" s="837" t="s">
        <v>7247</v>
      </c>
      <c r="NJB323" s="865"/>
      <c r="NJC323" s="837" t="s">
        <v>7247</v>
      </c>
      <c r="NJD323" s="865"/>
      <c r="NJE323" s="837" t="s">
        <v>7247</v>
      </c>
      <c r="NJF323" s="865"/>
      <c r="NJG323" s="837" t="s">
        <v>7247</v>
      </c>
      <c r="NJH323" s="865"/>
      <c r="NJI323" s="837" t="s">
        <v>7247</v>
      </c>
      <c r="NJJ323" s="865"/>
      <c r="NJK323" s="837" t="s">
        <v>7247</v>
      </c>
      <c r="NJL323" s="865"/>
      <c r="NJM323" s="837" t="s">
        <v>7247</v>
      </c>
      <c r="NJN323" s="865"/>
      <c r="NJO323" s="837" t="s">
        <v>7247</v>
      </c>
      <c r="NJP323" s="865"/>
      <c r="NJQ323" s="837" t="s">
        <v>7247</v>
      </c>
      <c r="NJR323" s="865"/>
      <c r="NJS323" s="837" t="s">
        <v>7247</v>
      </c>
      <c r="NJT323" s="865"/>
      <c r="NJU323" s="837" t="s">
        <v>7247</v>
      </c>
      <c r="NJV323" s="865"/>
      <c r="NJW323" s="837" t="s">
        <v>7247</v>
      </c>
      <c r="NJX323" s="865"/>
      <c r="NJY323" s="837" t="s">
        <v>7247</v>
      </c>
      <c r="NJZ323" s="865"/>
      <c r="NKA323" s="837" t="s">
        <v>7247</v>
      </c>
      <c r="NKB323" s="865"/>
      <c r="NKC323" s="837" t="s">
        <v>7247</v>
      </c>
      <c r="NKD323" s="865"/>
      <c r="NKE323" s="837" t="s">
        <v>7247</v>
      </c>
      <c r="NKF323" s="865"/>
      <c r="NKG323" s="837" t="s">
        <v>7247</v>
      </c>
      <c r="NKH323" s="865"/>
      <c r="NKI323" s="837" t="s">
        <v>7247</v>
      </c>
      <c r="NKJ323" s="865"/>
      <c r="NKK323" s="837" t="s">
        <v>7247</v>
      </c>
      <c r="NKL323" s="865"/>
      <c r="NKM323" s="837" t="s">
        <v>7247</v>
      </c>
      <c r="NKN323" s="865"/>
      <c r="NKO323" s="837" t="s">
        <v>7247</v>
      </c>
      <c r="NKP323" s="865"/>
      <c r="NKQ323" s="837" t="s">
        <v>7247</v>
      </c>
      <c r="NKR323" s="865"/>
      <c r="NKS323" s="837" t="s">
        <v>7247</v>
      </c>
      <c r="NKT323" s="865"/>
      <c r="NKU323" s="837" t="s">
        <v>7247</v>
      </c>
      <c r="NKV323" s="865"/>
      <c r="NKW323" s="837" t="s">
        <v>7247</v>
      </c>
      <c r="NKX323" s="865"/>
      <c r="NKY323" s="837" t="s">
        <v>7247</v>
      </c>
      <c r="NKZ323" s="865"/>
      <c r="NLA323" s="837" t="s">
        <v>7247</v>
      </c>
      <c r="NLB323" s="865"/>
      <c r="NLC323" s="837" t="s">
        <v>7247</v>
      </c>
      <c r="NLD323" s="865"/>
      <c r="NLE323" s="837" t="s">
        <v>7247</v>
      </c>
      <c r="NLF323" s="865"/>
      <c r="NLG323" s="837" t="s">
        <v>7247</v>
      </c>
      <c r="NLH323" s="865"/>
      <c r="NLI323" s="837" t="s">
        <v>7247</v>
      </c>
      <c r="NLJ323" s="865"/>
      <c r="NLK323" s="837" t="s">
        <v>7247</v>
      </c>
      <c r="NLL323" s="865"/>
      <c r="NLM323" s="837" t="s">
        <v>7247</v>
      </c>
      <c r="NLN323" s="865"/>
      <c r="NLO323" s="837" t="s">
        <v>7247</v>
      </c>
      <c r="NLP323" s="865"/>
      <c r="NLQ323" s="837" t="s">
        <v>7247</v>
      </c>
      <c r="NLR323" s="865"/>
      <c r="NLS323" s="837" t="s">
        <v>7247</v>
      </c>
      <c r="NLT323" s="865"/>
      <c r="NLU323" s="837" t="s">
        <v>7247</v>
      </c>
      <c r="NLV323" s="865"/>
      <c r="NLW323" s="837" t="s">
        <v>7247</v>
      </c>
      <c r="NLX323" s="865"/>
      <c r="NLY323" s="837" t="s">
        <v>7247</v>
      </c>
      <c r="NLZ323" s="865"/>
      <c r="NMA323" s="837" t="s">
        <v>7247</v>
      </c>
      <c r="NMB323" s="865"/>
      <c r="NMC323" s="837" t="s">
        <v>7247</v>
      </c>
      <c r="NMD323" s="865"/>
      <c r="NME323" s="837" t="s">
        <v>7247</v>
      </c>
      <c r="NMF323" s="865"/>
      <c r="NMG323" s="837" t="s">
        <v>7247</v>
      </c>
      <c r="NMH323" s="865"/>
      <c r="NMI323" s="837" t="s">
        <v>7247</v>
      </c>
      <c r="NMJ323" s="865"/>
      <c r="NMK323" s="837" t="s">
        <v>7247</v>
      </c>
      <c r="NML323" s="865"/>
      <c r="NMM323" s="837" t="s">
        <v>7247</v>
      </c>
      <c r="NMN323" s="865"/>
      <c r="NMO323" s="837" t="s">
        <v>7247</v>
      </c>
      <c r="NMP323" s="865"/>
      <c r="NMQ323" s="837" t="s">
        <v>7247</v>
      </c>
      <c r="NMR323" s="865"/>
      <c r="NMS323" s="837" t="s">
        <v>7247</v>
      </c>
      <c r="NMT323" s="865"/>
      <c r="NMU323" s="837" t="s">
        <v>7247</v>
      </c>
      <c r="NMV323" s="865"/>
      <c r="NMW323" s="837" t="s">
        <v>7247</v>
      </c>
      <c r="NMX323" s="865"/>
      <c r="NMY323" s="837" t="s">
        <v>7247</v>
      </c>
      <c r="NMZ323" s="865"/>
      <c r="NNA323" s="837" t="s">
        <v>7247</v>
      </c>
      <c r="NNB323" s="865"/>
      <c r="NNC323" s="837" t="s">
        <v>7247</v>
      </c>
      <c r="NND323" s="865"/>
      <c r="NNE323" s="837" t="s">
        <v>7247</v>
      </c>
      <c r="NNF323" s="865"/>
      <c r="NNG323" s="837" t="s">
        <v>7247</v>
      </c>
      <c r="NNH323" s="865"/>
      <c r="NNI323" s="837" t="s">
        <v>7247</v>
      </c>
      <c r="NNJ323" s="865"/>
      <c r="NNK323" s="837" t="s">
        <v>7247</v>
      </c>
      <c r="NNL323" s="865"/>
      <c r="NNM323" s="837" t="s">
        <v>7247</v>
      </c>
      <c r="NNN323" s="865"/>
      <c r="NNO323" s="837" t="s">
        <v>7247</v>
      </c>
      <c r="NNP323" s="865"/>
      <c r="NNQ323" s="837" t="s">
        <v>7247</v>
      </c>
      <c r="NNR323" s="865"/>
      <c r="NNS323" s="837" t="s">
        <v>7247</v>
      </c>
      <c r="NNT323" s="865"/>
      <c r="NNU323" s="837" t="s">
        <v>7247</v>
      </c>
      <c r="NNV323" s="865"/>
      <c r="NNW323" s="837" t="s">
        <v>7247</v>
      </c>
      <c r="NNX323" s="865"/>
      <c r="NNY323" s="837" t="s">
        <v>7247</v>
      </c>
      <c r="NNZ323" s="865"/>
      <c r="NOA323" s="837" t="s">
        <v>7247</v>
      </c>
      <c r="NOB323" s="865"/>
      <c r="NOC323" s="837" t="s">
        <v>7247</v>
      </c>
      <c r="NOD323" s="865"/>
      <c r="NOE323" s="837" t="s">
        <v>7247</v>
      </c>
      <c r="NOF323" s="865"/>
      <c r="NOG323" s="837" t="s">
        <v>7247</v>
      </c>
      <c r="NOH323" s="865"/>
      <c r="NOI323" s="837" t="s">
        <v>7247</v>
      </c>
      <c r="NOJ323" s="865"/>
      <c r="NOK323" s="837" t="s">
        <v>7247</v>
      </c>
      <c r="NOL323" s="865"/>
      <c r="NOM323" s="837" t="s">
        <v>7247</v>
      </c>
      <c r="NON323" s="865"/>
      <c r="NOO323" s="837" t="s">
        <v>7247</v>
      </c>
      <c r="NOP323" s="865"/>
      <c r="NOQ323" s="837" t="s">
        <v>7247</v>
      </c>
      <c r="NOR323" s="865"/>
      <c r="NOS323" s="837" t="s">
        <v>7247</v>
      </c>
      <c r="NOT323" s="865"/>
      <c r="NOU323" s="837" t="s">
        <v>7247</v>
      </c>
      <c r="NOV323" s="865"/>
      <c r="NOW323" s="837" t="s">
        <v>7247</v>
      </c>
      <c r="NOX323" s="865"/>
      <c r="NOY323" s="837" t="s">
        <v>7247</v>
      </c>
      <c r="NOZ323" s="865"/>
      <c r="NPA323" s="837" t="s">
        <v>7247</v>
      </c>
      <c r="NPB323" s="865"/>
      <c r="NPC323" s="837" t="s">
        <v>7247</v>
      </c>
      <c r="NPD323" s="865"/>
      <c r="NPE323" s="837" t="s">
        <v>7247</v>
      </c>
      <c r="NPF323" s="865"/>
      <c r="NPG323" s="837" t="s">
        <v>7247</v>
      </c>
      <c r="NPH323" s="865"/>
      <c r="NPI323" s="837" t="s">
        <v>7247</v>
      </c>
      <c r="NPJ323" s="865"/>
      <c r="NPK323" s="837" t="s">
        <v>7247</v>
      </c>
      <c r="NPL323" s="865"/>
      <c r="NPM323" s="837" t="s">
        <v>7247</v>
      </c>
      <c r="NPN323" s="865"/>
      <c r="NPO323" s="837" t="s">
        <v>7247</v>
      </c>
      <c r="NPP323" s="865"/>
      <c r="NPQ323" s="837" t="s">
        <v>7247</v>
      </c>
      <c r="NPR323" s="865"/>
      <c r="NPS323" s="837" t="s">
        <v>7247</v>
      </c>
      <c r="NPT323" s="865"/>
      <c r="NPU323" s="837" t="s">
        <v>7247</v>
      </c>
      <c r="NPV323" s="865"/>
      <c r="NPW323" s="837" t="s">
        <v>7247</v>
      </c>
      <c r="NPX323" s="865"/>
      <c r="NPY323" s="837" t="s">
        <v>7247</v>
      </c>
      <c r="NPZ323" s="865"/>
      <c r="NQA323" s="837" t="s">
        <v>7247</v>
      </c>
      <c r="NQB323" s="865"/>
      <c r="NQC323" s="837" t="s">
        <v>7247</v>
      </c>
      <c r="NQD323" s="865"/>
      <c r="NQE323" s="837" t="s">
        <v>7247</v>
      </c>
      <c r="NQF323" s="865"/>
      <c r="NQG323" s="837" t="s">
        <v>7247</v>
      </c>
      <c r="NQH323" s="865"/>
      <c r="NQI323" s="837" t="s">
        <v>7247</v>
      </c>
      <c r="NQJ323" s="865"/>
      <c r="NQK323" s="837" t="s">
        <v>7247</v>
      </c>
      <c r="NQL323" s="865"/>
      <c r="NQM323" s="837" t="s">
        <v>7247</v>
      </c>
      <c r="NQN323" s="865"/>
      <c r="NQO323" s="837" t="s">
        <v>7247</v>
      </c>
      <c r="NQP323" s="865"/>
      <c r="NQQ323" s="837" t="s">
        <v>7247</v>
      </c>
      <c r="NQR323" s="865"/>
      <c r="NQS323" s="837" t="s">
        <v>7247</v>
      </c>
      <c r="NQT323" s="865"/>
      <c r="NQU323" s="837" t="s">
        <v>7247</v>
      </c>
      <c r="NQV323" s="865"/>
      <c r="NQW323" s="837" t="s">
        <v>7247</v>
      </c>
      <c r="NQX323" s="865"/>
      <c r="NQY323" s="837" t="s">
        <v>7247</v>
      </c>
      <c r="NQZ323" s="865"/>
      <c r="NRA323" s="837" t="s">
        <v>7247</v>
      </c>
      <c r="NRB323" s="865"/>
      <c r="NRC323" s="837" t="s">
        <v>7247</v>
      </c>
      <c r="NRD323" s="865"/>
      <c r="NRE323" s="837" t="s">
        <v>7247</v>
      </c>
      <c r="NRF323" s="865"/>
      <c r="NRG323" s="837" t="s">
        <v>7247</v>
      </c>
      <c r="NRH323" s="865"/>
      <c r="NRI323" s="837" t="s">
        <v>7247</v>
      </c>
      <c r="NRJ323" s="865"/>
      <c r="NRK323" s="837" t="s">
        <v>7247</v>
      </c>
      <c r="NRL323" s="865"/>
      <c r="NRM323" s="837" t="s">
        <v>7247</v>
      </c>
      <c r="NRN323" s="865"/>
      <c r="NRO323" s="837" t="s">
        <v>7247</v>
      </c>
      <c r="NRP323" s="865"/>
      <c r="NRQ323" s="837" t="s">
        <v>7247</v>
      </c>
      <c r="NRR323" s="865"/>
      <c r="NRS323" s="837" t="s">
        <v>7247</v>
      </c>
      <c r="NRT323" s="865"/>
      <c r="NRU323" s="837" t="s">
        <v>7247</v>
      </c>
      <c r="NRV323" s="865"/>
      <c r="NRW323" s="837" t="s">
        <v>7247</v>
      </c>
      <c r="NRX323" s="865"/>
      <c r="NRY323" s="837" t="s">
        <v>7247</v>
      </c>
      <c r="NRZ323" s="865"/>
      <c r="NSA323" s="837" t="s">
        <v>7247</v>
      </c>
      <c r="NSB323" s="865"/>
      <c r="NSC323" s="837" t="s">
        <v>7247</v>
      </c>
      <c r="NSD323" s="865"/>
      <c r="NSE323" s="837" t="s">
        <v>7247</v>
      </c>
      <c r="NSF323" s="865"/>
      <c r="NSG323" s="837" t="s">
        <v>7247</v>
      </c>
      <c r="NSH323" s="865"/>
      <c r="NSI323" s="837" t="s">
        <v>7247</v>
      </c>
      <c r="NSJ323" s="865"/>
      <c r="NSK323" s="837" t="s">
        <v>7247</v>
      </c>
      <c r="NSL323" s="865"/>
      <c r="NSM323" s="837" t="s">
        <v>7247</v>
      </c>
      <c r="NSN323" s="865"/>
      <c r="NSO323" s="837" t="s">
        <v>7247</v>
      </c>
      <c r="NSP323" s="865"/>
      <c r="NSQ323" s="837" t="s">
        <v>7247</v>
      </c>
      <c r="NSR323" s="865"/>
      <c r="NSS323" s="837" t="s">
        <v>7247</v>
      </c>
      <c r="NST323" s="865"/>
      <c r="NSU323" s="837" t="s">
        <v>7247</v>
      </c>
      <c r="NSV323" s="865"/>
      <c r="NSW323" s="837" t="s">
        <v>7247</v>
      </c>
      <c r="NSX323" s="865"/>
      <c r="NSY323" s="837" t="s">
        <v>7247</v>
      </c>
      <c r="NSZ323" s="865"/>
      <c r="NTA323" s="837" t="s">
        <v>7247</v>
      </c>
      <c r="NTB323" s="865"/>
      <c r="NTC323" s="837" t="s">
        <v>7247</v>
      </c>
      <c r="NTD323" s="865"/>
      <c r="NTE323" s="837" t="s">
        <v>7247</v>
      </c>
      <c r="NTF323" s="865"/>
      <c r="NTG323" s="837" t="s">
        <v>7247</v>
      </c>
      <c r="NTH323" s="865"/>
      <c r="NTI323" s="837" t="s">
        <v>7247</v>
      </c>
      <c r="NTJ323" s="865"/>
      <c r="NTK323" s="837" t="s">
        <v>7247</v>
      </c>
      <c r="NTL323" s="865"/>
      <c r="NTM323" s="837" t="s">
        <v>7247</v>
      </c>
      <c r="NTN323" s="865"/>
      <c r="NTO323" s="837" t="s">
        <v>7247</v>
      </c>
      <c r="NTP323" s="865"/>
      <c r="NTQ323" s="837" t="s">
        <v>7247</v>
      </c>
      <c r="NTR323" s="865"/>
      <c r="NTS323" s="837" t="s">
        <v>7247</v>
      </c>
      <c r="NTT323" s="865"/>
      <c r="NTU323" s="837" t="s">
        <v>7247</v>
      </c>
      <c r="NTV323" s="865"/>
      <c r="NTW323" s="837" t="s">
        <v>7247</v>
      </c>
      <c r="NTX323" s="865"/>
      <c r="NTY323" s="837" t="s">
        <v>7247</v>
      </c>
      <c r="NTZ323" s="865"/>
      <c r="NUA323" s="837" t="s">
        <v>7247</v>
      </c>
      <c r="NUB323" s="865"/>
      <c r="NUC323" s="837" t="s">
        <v>7247</v>
      </c>
      <c r="NUD323" s="865"/>
      <c r="NUE323" s="837" t="s">
        <v>7247</v>
      </c>
      <c r="NUF323" s="865"/>
      <c r="NUG323" s="837" t="s">
        <v>7247</v>
      </c>
      <c r="NUH323" s="865"/>
      <c r="NUI323" s="837" t="s">
        <v>7247</v>
      </c>
      <c r="NUJ323" s="865"/>
      <c r="NUK323" s="837" t="s">
        <v>7247</v>
      </c>
      <c r="NUL323" s="865"/>
      <c r="NUM323" s="837" t="s">
        <v>7247</v>
      </c>
      <c r="NUN323" s="865"/>
      <c r="NUO323" s="837" t="s">
        <v>7247</v>
      </c>
      <c r="NUP323" s="865"/>
      <c r="NUQ323" s="837" t="s">
        <v>7247</v>
      </c>
      <c r="NUR323" s="865"/>
      <c r="NUS323" s="837" t="s">
        <v>7247</v>
      </c>
      <c r="NUT323" s="865"/>
      <c r="NUU323" s="837" t="s">
        <v>7247</v>
      </c>
      <c r="NUV323" s="865"/>
      <c r="NUW323" s="837" t="s">
        <v>7247</v>
      </c>
      <c r="NUX323" s="865"/>
      <c r="NUY323" s="837" t="s">
        <v>7247</v>
      </c>
      <c r="NUZ323" s="865"/>
      <c r="NVA323" s="837" t="s">
        <v>7247</v>
      </c>
      <c r="NVB323" s="865"/>
      <c r="NVC323" s="837" t="s">
        <v>7247</v>
      </c>
      <c r="NVD323" s="865"/>
      <c r="NVE323" s="837" t="s">
        <v>7247</v>
      </c>
      <c r="NVF323" s="865"/>
      <c r="NVG323" s="837" t="s">
        <v>7247</v>
      </c>
      <c r="NVH323" s="865"/>
      <c r="NVI323" s="837" t="s">
        <v>7247</v>
      </c>
      <c r="NVJ323" s="865"/>
      <c r="NVK323" s="837" t="s">
        <v>7247</v>
      </c>
      <c r="NVL323" s="865"/>
      <c r="NVM323" s="837" t="s">
        <v>7247</v>
      </c>
      <c r="NVN323" s="865"/>
      <c r="NVO323" s="837" t="s">
        <v>7247</v>
      </c>
      <c r="NVP323" s="865"/>
      <c r="NVQ323" s="837" t="s">
        <v>7247</v>
      </c>
      <c r="NVR323" s="865"/>
      <c r="NVS323" s="837" t="s">
        <v>7247</v>
      </c>
      <c r="NVT323" s="865"/>
      <c r="NVU323" s="837" t="s">
        <v>7247</v>
      </c>
      <c r="NVV323" s="865"/>
      <c r="NVW323" s="837" t="s">
        <v>7247</v>
      </c>
      <c r="NVX323" s="865"/>
      <c r="NVY323" s="837" t="s">
        <v>7247</v>
      </c>
      <c r="NVZ323" s="865"/>
      <c r="NWA323" s="837" t="s">
        <v>7247</v>
      </c>
      <c r="NWB323" s="865"/>
      <c r="NWC323" s="837" t="s">
        <v>7247</v>
      </c>
      <c r="NWD323" s="865"/>
      <c r="NWE323" s="837" t="s">
        <v>7247</v>
      </c>
      <c r="NWF323" s="865"/>
      <c r="NWG323" s="837" t="s">
        <v>7247</v>
      </c>
      <c r="NWH323" s="865"/>
      <c r="NWI323" s="837" t="s">
        <v>7247</v>
      </c>
      <c r="NWJ323" s="865"/>
      <c r="NWK323" s="837" t="s">
        <v>7247</v>
      </c>
      <c r="NWL323" s="865"/>
      <c r="NWM323" s="837" t="s">
        <v>7247</v>
      </c>
      <c r="NWN323" s="865"/>
      <c r="NWO323" s="837" t="s">
        <v>7247</v>
      </c>
      <c r="NWP323" s="865"/>
      <c r="NWQ323" s="837" t="s">
        <v>7247</v>
      </c>
      <c r="NWR323" s="865"/>
      <c r="NWS323" s="837" t="s">
        <v>7247</v>
      </c>
      <c r="NWT323" s="865"/>
      <c r="NWU323" s="837" t="s">
        <v>7247</v>
      </c>
      <c r="NWV323" s="865"/>
      <c r="NWW323" s="837" t="s">
        <v>7247</v>
      </c>
      <c r="NWX323" s="865"/>
      <c r="NWY323" s="837" t="s">
        <v>7247</v>
      </c>
      <c r="NWZ323" s="865"/>
      <c r="NXA323" s="837" t="s">
        <v>7247</v>
      </c>
      <c r="NXB323" s="865"/>
      <c r="NXC323" s="837" t="s">
        <v>7247</v>
      </c>
      <c r="NXD323" s="865"/>
      <c r="NXE323" s="837" t="s">
        <v>7247</v>
      </c>
      <c r="NXF323" s="865"/>
      <c r="NXG323" s="837" t="s">
        <v>7247</v>
      </c>
      <c r="NXH323" s="865"/>
      <c r="NXI323" s="837" t="s">
        <v>7247</v>
      </c>
      <c r="NXJ323" s="865"/>
      <c r="NXK323" s="837" t="s">
        <v>7247</v>
      </c>
      <c r="NXL323" s="865"/>
      <c r="NXM323" s="837" t="s">
        <v>7247</v>
      </c>
      <c r="NXN323" s="865"/>
      <c r="NXO323" s="837" t="s">
        <v>7247</v>
      </c>
      <c r="NXP323" s="865"/>
      <c r="NXQ323" s="837" t="s">
        <v>7247</v>
      </c>
      <c r="NXR323" s="865"/>
      <c r="NXS323" s="837" t="s">
        <v>7247</v>
      </c>
      <c r="NXT323" s="865"/>
      <c r="NXU323" s="837" t="s">
        <v>7247</v>
      </c>
      <c r="NXV323" s="865"/>
      <c r="NXW323" s="837" t="s">
        <v>7247</v>
      </c>
      <c r="NXX323" s="865"/>
      <c r="NXY323" s="837" t="s">
        <v>7247</v>
      </c>
      <c r="NXZ323" s="865"/>
      <c r="NYA323" s="837" t="s">
        <v>7247</v>
      </c>
      <c r="NYB323" s="865"/>
      <c r="NYC323" s="837" t="s">
        <v>7247</v>
      </c>
      <c r="NYD323" s="865"/>
      <c r="NYE323" s="837" t="s">
        <v>7247</v>
      </c>
      <c r="NYF323" s="865"/>
      <c r="NYG323" s="837" t="s">
        <v>7247</v>
      </c>
      <c r="NYH323" s="865"/>
      <c r="NYI323" s="837" t="s">
        <v>7247</v>
      </c>
      <c r="NYJ323" s="865"/>
      <c r="NYK323" s="837" t="s">
        <v>7247</v>
      </c>
      <c r="NYL323" s="865"/>
      <c r="NYM323" s="837" t="s">
        <v>7247</v>
      </c>
      <c r="NYN323" s="865"/>
      <c r="NYO323" s="837" t="s">
        <v>7247</v>
      </c>
      <c r="NYP323" s="865"/>
      <c r="NYQ323" s="837" t="s">
        <v>7247</v>
      </c>
      <c r="NYR323" s="865"/>
      <c r="NYS323" s="837" t="s">
        <v>7247</v>
      </c>
      <c r="NYT323" s="865"/>
      <c r="NYU323" s="837" t="s">
        <v>7247</v>
      </c>
      <c r="NYV323" s="865"/>
      <c r="NYW323" s="837" t="s">
        <v>7247</v>
      </c>
      <c r="NYX323" s="865"/>
      <c r="NYY323" s="837" t="s">
        <v>7247</v>
      </c>
      <c r="NYZ323" s="865"/>
      <c r="NZA323" s="837" t="s">
        <v>7247</v>
      </c>
      <c r="NZB323" s="865"/>
      <c r="NZC323" s="837" t="s">
        <v>7247</v>
      </c>
      <c r="NZD323" s="865"/>
      <c r="NZE323" s="837" t="s">
        <v>7247</v>
      </c>
      <c r="NZF323" s="865"/>
      <c r="NZG323" s="837" t="s">
        <v>7247</v>
      </c>
      <c r="NZH323" s="865"/>
      <c r="NZI323" s="837" t="s">
        <v>7247</v>
      </c>
      <c r="NZJ323" s="865"/>
      <c r="NZK323" s="837" t="s">
        <v>7247</v>
      </c>
      <c r="NZL323" s="865"/>
      <c r="NZM323" s="837" t="s">
        <v>7247</v>
      </c>
      <c r="NZN323" s="865"/>
      <c r="NZO323" s="837" t="s">
        <v>7247</v>
      </c>
      <c r="NZP323" s="865"/>
      <c r="NZQ323" s="837" t="s">
        <v>7247</v>
      </c>
      <c r="NZR323" s="865"/>
      <c r="NZS323" s="837" t="s">
        <v>7247</v>
      </c>
      <c r="NZT323" s="865"/>
      <c r="NZU323" s="837" t="s">
        <v>7247</v>
      </c>
      <c r="NZV323" s="865"/>
      <c r="NZW323" s="837" t="s">
        <v>7247</v>
      </c>
      <c r="NZX323" s="865"/>
      <c r="NZY323" s="837" t="s">
        <v>7247</v>
      </c>
      <c r="NZZ323" s="865"/>
      <c r="OAA323" s="837" t="s">
        <v>7247</v>
      </c>
      <c r="OAB323" s="865"/>
      <c r="OAC323" s="837" t="s">
        <v>7247</v>
      </c>
      <c r="OAD323" s="865"/>
      <c r="OAE323" s="837" t="s">
        <v>7247</v>
      </c>
      <c r="OAF323" s="865"/>
      <c r="OAG323" s="837" t="s">
        <v>7247</v>
      </c>
      <c r="OAH323" s="865"/>
      <c r="OAI323" s="837" t="s">
        <v>7247</v>
      </c>
      <c r="OAJ323" s="865"/>
      <c r="OAK323" s="837" t="s">
        <v>7247</v>
      </c>
      <c r="OAL323" s="865"/>
      <c r="OAM323" s="837" t="s">
        <v>7247</v>
      </c>
      <c r="OAN323" s="865"/>
      <c r="OAO323" s="837" t="s">
        <v>7247</v>
      </c>
      <c r="OAP323" s="865"/>
      <c r="OAQ323" s="837" t="s">
        <v>7247</v>
      </c>
      <c r="OAR323" s="865"/>
      <c r="OAS323" s="837" t="s">
        <v>7247</v>
      </c>
      <c r="OAT323" s="865"/>
      <c r="OAU323" s="837" t="s">
        <v>7247</v>
      </c>
      <c r="OAV323" s="865"/>
      <c r="OAW323" s="837" t="s">
        <v>7247</v>
      </c>
      <c r="OAX323" s="865"/>
      <c r="OAY323" s="837" t="s">
        <v>7247</v>
      </c>
      <c r="OAZ323" s="865"/>
      <c r="OBA323" s="837" t="s">
        <v>7247</v>
      </c>
      <c r="OBB323" s="865"/>
      <c r="OBC323" s="837" t="s">
        <v>7247</v>
      </c>
      <c r="OBD323" s="865"/>
      <c r="OBE323" s="837" t="s">
        <v>7247</v>
      </c>
      <c r="OBF323" s="865"/>
      <c r="OBG323" s="837" t="s">
        <v>7247</v>
      </c>
      <c r="OBH323" s="865"/>
      <c r="OBI323" s="837" t="s">
        <v>7247</v>
      </c>
      <c r="OBJ323" s="865"/>
      <c r="OBK323" s="837" t="s">
        <v>7247</v>
      </c>
      <c r="OBL323" s="865"/>
      <c r="OBM323" s="837" t="s">
        <v>7247</v>
      </c>
      <c r="OBN323" s="865"/>
      <c r="OBO323" s="837" t="s">
        <v>7247</v>
      </c>
      <c r="OBP323" s="865"/>
      <c r="OBQ323" s="837" t="s">
        <v>7247</v>
      </c>
      <c r="OBR323" s="865"/>
      <c r="OBS323" s="837" t="s">
        <v>7247</v>
      </c>
      <c r="OBT323" s="865"/>
      <c r="OBU323" s="837" t="s">
        <v>7247</v>
      </c>
      <c r="OBV323" s="865"/>
      <c r="OBW323" s="837" t="s">
        <v>7247</v>
      </c>
      <c r="OBX323" s="865"/>
      <c r="OBY323" s="837" t="s">
        <v>7247</v>
      </c>
      <c r="OBZ323" s="865"/>
      <c r="OCA323" s="837" t="s">
        <v>7247</v>
      </c>
      <c r="OCB323" s="865"/>
      <c r="OCC323" s="837" t="s">
        <v>7247</v>
      </c>
      <c r="OCD323" s="865"/>
      <c r="OCE323" s="837" t="s">
        <v>7247</v>
      </c>
      <c r="OCF323" s="865"/>
      <c r="OCG323" s="837" t="s">
        <v>7247</v>
      </c>
      <c r="OCH323" s="865"/>
      <c r="OCI323" s="837" t="s">
        <v>7247</v>
      </c>
      <c r="OCJ323" s="865"/>
      <c r="OCK323" s="837" t="s">
        <v>7247</v>
      </c>
      <c r="OCL323" s="865"/>
      <c r="OCM323" s="837" t="s">
        <v>7247</v>
      </c>
      <c r="OCN323" s="865"/>
      <c r="OCO323" s="837" t="s">
        <v>7247</v>
      </c>
      <c r="OCP323" s="865"/>
      <c r="OCQ323" s="837" t="s">
        <v>7247</v>
      </c>
      <c r="OCR323" s="865"/>
      <c r="OCS323" s="837" t="s">
        <v>7247</v>
      </c>
      <c r="OCT323" s="865"/>
      <c r="OCU323" s="837" t="s">
        <v>7247</v>
      </c>
      <c r="OCV323" s="865"/>
      <c r="OCW323" s="837" t="s">
        <v>7247</v>
      </c>
      <c r="OCX323" s="865"/>
      <c r="OCY323" s="837" t="s">
        <v>7247</v>
      </c>
      <c r="OCZ323" s="865"/>
      <c r="ODA323" s="837" t="s">
        <v>7247</v>
      </c>
      <c r="ODB323" s="865"/>
      <c r="ODC323" s="837" t="s">
        <v>7247</v>
      </c>
      <c r="ODD323" s="865"/>
      <c r="ODE323" s="837" t="s">
        <v>7247</v>
      </c>
      <c r="ODF323" s="865"/>
      <c r="ODG323" s="837" t="s">
        <v>7247</v>
      </c>
      <c r="ODH323" s="865"/>
      <c r="ODI323" s="837" t="s">
        <v>7247</v>
      </c>
      <c r="ODJ323" s="865"/>
      <c r="ODK323" s="837" t="s">
        <v>7247</v>
      </c>
      <c r="ODL323" s="865"/>
      <c r="ODM323" s="837" t="s">
        <v>7247</v>
      </c>
      <c r="ODN323" s="865"/>
      <c r="ODO323" s="837" t="s">
        <v>7247</v>
      </c>
      <c r="ODP323" s="865"/>
      <c r="ODQ323" s="837" t="s">
        <v>7247</v>
      </c>
      <c r="ODR323" s="865"/>
      <c r="ODS323" s="837" t="s">
        <v>7247</v>
      </c>
      <c r="ODT323" s="865"/>
      <c r="ODU323" s="837" t="s">
        <v>7247</v>
      </c>
      <c r="ODV323" s="865"/>
      <c r="ODW323" s="837" t="s">
        <v>7247</v>
      </c>
      <c r="ODX323" s="865"/>
      <c r="ODY323" s="837" t="s">
        <v>7247</v>
      </c>
      <c r="ODZ323" s="865"/>
      <c r="OEA323" s="837" t="s">
        <v>7247</v>
      </c>
      <c r="OEB323" s="865"/>
      <c r="OEC323" s="837" t="s">
        <v>7247</v>
      </c>
      <c r="OED323" s="865"/>
      <c r="OEE323" s="837" t="s">
        <v>7247</v>
      </c>
      <c r="OEF323" s="865"/>
      <c r="OEG323" s="837" t="s">
        <v>7247</v>
      </c>
      <c r="OEH323" s="865"/>
      <c r="OEI323" s="837" t="s">
        <v>7247</v>
      </c>
      <c r="OEJ323" s="865"/>
      <c r="OEK323" s="837" t="s">
        <v>7247</v>
      </c>
      <c r="OEL323" s="865"/>
      <c r="OEM323" s="837" t="s">
        <v>7247</v>
      </c>
      <c r="OEN323" s="865"/>
      <c r="OEO323" s="837" t="s">
        <v>7247</v>
      </c>
      <c r="OEP323" s="865"/>
      <c r="OEQ323" s="837" t="s">
        <v>7247</v>
      </c>
      <c r="OER323" s="865"/>
      <c r="OES323" s="837" t="s">
        <v>7247</v>
      </c>
      <c r="OET323" s="865"/>
      <c r="OEU323" s="837" t="s">
        <v>7247</v>
      </c>
      <c r="OEV323" s="865"/>
      <c r="OEW323" s="837" t="s">
        <v>7247</v>
      </c>
      <c r="OEX323" s="865"/>
      <c r="OEY323" s="837" t="s">
        <v>7247</v>
      </c>
      <c r="OEZ323" s="865"/>
      <c r="OFA323" s="837" t="s">
        <v>7247</v>
      </c>
      <c r="OFB323" s="865"/>
      <c r="OFC323" s="837" t="s">
        <v>7247</v>
      </c>
      <c r="OFD323" s="865"/>
      <c r="OFE323" s="837" t="s">
        <v>7247</v>
      </c>
      <c r="OFF323" s="865"/>
      <c r="OFG323" s="837" t="s">
        <v>7247</v>
      </c>
      <c r="OFH323" s="865"/>
      <c r="OFI323" s="837" t="s">
        <v>7247</v>
      </c>
      <c r="OFJ323" s="865"/>
      <c r="OFK323" s="837" t="s">
        <v>7247</v>
      </c>
      <c r="OFL323" s="865"/>
      <c r="OFM323" s="837" t="s">
        <v>7247</v>
      </c>
      <c r="OFN323" s="865"/>
      <c r="OFO323" s="837" t="s">
        <v>7247</v>
      </c>
      <c r="OFP323" s="865"/>
      <c r="OFQ323" s="837" t="s">
        <v>7247</v>
      </c>
      <c r="OFR323" s="865"/>
      <c r="OFS323" s="837" t="s">
        <v>7247</v>
      </c>
      <c r="OFT323" s="865"/>
      <c r="OFU323" s="837" t="s">
        <v>7247</v>
      </c>
      <c r="OFV323" s="865"/>
      <c r="OFW323" s="837" t="s">
        <v>7247</v>
      </c>
      <c r="OFX323" s="865"/>
      <c r="OFY323" s="837" t="s">
        <v>7247</v>
      </c>
      <c r="OFZ323" s="865"/>
      <c r="OGA323" s="837" t="s">
        <v>7247</v>
      </c>
      <c r="OGB323" s="865"/>
      <c r="OGC323" s="837" t="s">
        <v>7247</v>
      </c>
      <c r="OGD323" s="865"/>
      <c r="OGE323" s="837" t="s">
        <v>7247</v>
      </c>
      <c r="OGF323" s="865"/>
      <c r="OGG323" s="837" t="s">
        <v>7247</v>
      </c>
      <c r="OGH323" s="865"/>
      <c r="OGI323" s="837" t="s">
        <v>7247</v>
      </c>
      <c r="OGJ323" s="865"/>
      <c r="OGK323" s="837" t="s">
        <v>7247</v>
      </c>
      <c r="OGL323" s="865"/>
      <c r="OGM323" s="837" t="s">
        <v>7247</v>
      </c>
      <c r="OGN323" s="865"/>
      <c r="OGO323" s="837" t="s">
        <v>7247</v>
      </c>
      <c r="OGP323" s="865"/>
      <c r="OGQ323" s="837" t="s">
        <v>7247</v>
      </c>
      <c r="OGR323" s="865"/>
      <c r="OGS323" s="837" t="s">
        <v>7247</v>
      </c>
      <c r="OGT323" s="865"/>
      <c r="OGU323" s="837" t="s">
        <v>7247</v>
      </c>
      <c r="OGV323" s="865"/>
      <c r="OGW323" s="837" t="s">
        <v>7247</v>
      </c>
      <c r="OGX323" s="865"/>
      <c r="OGY323" s="837" t="s">
        <v>7247</v>
      </c>
      <c r="OGZ323" s="865"/>
      <c r="OHA323" s="837" t="s">
        <v>7247</v>
      </c>
      <c r="OHB323" s="865"/>
      <c r="OHC323" s="837" t="s">
        <v>7247</v>
      </c>
      <c r="OHD323" s="865"/>
      <c r="OHE323" s="837" t="s">
        <v>7247</v>
      </c>
      <c r="OHF323" s="865"/>
      <c r="OHG323" s="837" t="s">
        <v>7247</v>
      </c>
      <c r="OHH323" s="865"/>
      <c r="OHI323" s="837" t="s">
        <v>7247</v>
      </c>
      <c r="OHJ323" s="865"/>
      <c r="OHK323" s="837" t="s">
        <v>7247</v>
      </c>
      <c r="OHL323" s="865"/>
      <c r="OHM323" s="837" t="s">
        <v>7247</v>
      </c>
      <c r="OHN323" s="865"/>
      <c r="OHO323" s="837" t="s">
        <v>7247</v>
      </c>
      <c r="OHP323" s="865"/>
      <c r="OHQ323" s="837" t="s">
        <v>7247</v>
      </c>
      <c r="OHR323" s="865"/>
      <c r="OHS323" s="837" t="s">
        <v>7247</v>
      </c>
      <c r="OHT323" s="865"/>
      <c r="OHU323" s="837" t="s">
        <v>7247</v>
      </c>
      <c r="OHV323" s="865"/>
      <c r="OHW323" s="837" t="s">
        <v>7247</v>
      </c>
      <c r="OHX323" s="865"/>
      <c r="OHY323" s="837" t="s">
        <v>7247</v>
      </c>
      <c r="OHZ323" s="865"/>
      <c r="OIA323" s="837" t="s">
        <v>7247</v>
      </c>
      <c r="OIB323" s="865"/>
      <c r="OIC323" s="837" t="s">
        <v>7247</v>
      </c>
      <c r="OID323" s="865"/>
      <c r="OIE323" s="837" t="s">
        <v>7247</v>
      </c>
      <c r="OIF323" s="865"/>
      <c r="OIG323" s="837" t="s">
        <v>7247</v>
      </c>
      <c r="OIH323" s="865"/>
      <c r="OII323" s="837" t="s">
        <v>7247</v>
      </c>
      <c r="OIJ323" s="865"/>
      <c r="OIK323" s="837" t="s">
        <v>7247</v>
      </c>
      <c r="OIL323" s="865"/>
      <c r="OIM323" s="837" t="s">
        <v>7247</v>
      </c>
      <c r="OIN323" s="865"/>
      <c r="OIO323" s="837" t="s">
        <v>7247</v>
      </c>
      <c r="OIP323" s="865"/>
      <c r="OIQ323" s="837" t="s">
        <v>7247</v>
      </c>
      <c r="OIR323" s="865"/>
      <c r="OIS323" s="837" t="s">
        <v>7247</v>
      </c>
      <c r="OIT323" s="865"/>
      <c r="OIU323" s="837" t="s">
        <v>7247</v>
      </c>
      <c r="OIV323" s="865"/>
      <c r="OIW323" s="837" t="s">
        <v>7247</v>
      </c>
      <c r="OIX323" s="865"/>
      <c r="OIY323" s="837" t="s">
        <v>7247</v>
      </c>
      <c r="OIZ323" s="865"/>
      <c r="OJA323" s="837" t="s">
        <v>7247</v>
      </c>
      <c r="OJB323" s="865"/>
      <c r="OJC323" s="837" t="s">
        <v>7247</v>
      </c>
      <c r="OJD323" s="865"/>
      <c r="OJE323" s="837" t="s">
        <v>7247</v>
      </c>
      <c r="OJF323" s="865"/>
      <c r="OJG323" s="837" t="s">
        <v>7247</v>
      </c>
      <c r="OJH323" s="865"/>
      <c r="OJI323" s="837" t="s">
        <v>7247</v>
      </c>
      <c r="OJJ323" s="865"/>
      <c r="OJK323" s="837" t="s">
        <v>7247</v>
      </c>
      <c r="OJL323" s="865"/>
      <c r="OJM323" s="837" t="s">
        <v>7247</v>
      </c>
      <c r="OJN323" s="865"/>
      <c r="OJO323" s="837" t="s">
        <v>7247</v>
      </c>
      <c r="OJP323" s="865"/>
      <c r="OJQ323" s="837" t="s">
        <v>7247</v>
      </c>
      <c r="OJR323" s="865"/>
      <c r="OJS323" s="837" t="s">
        <v>7247</v>
      </c>
      <c r="OJT323" s="865"/>
      <c r="OJU323" s="837" t="s">
        <v>7247</v>
      </c>
      <c r="OJV323" s="865"/>
      <c r="OJW323" s="837" t="s">
        <v>7247</v>
      </c>
      <c r="OJX323" s="865"/>
      <c r="OJY323" s="837" t="s">
        <v>7247</v>
      </c>
      <c r="OJZ323" s="865"/>
      <c r="OKA323" s="837" t="s">
        <v>7247</v>
      </c>
      <c r="OKB323" s="865"/>
      <c r="OKC323" s="837" t="s">
        <v>7247</v>
      </c>
      <c r="OKD323" s="865"/>
      <c r="OKE323" s="837" t="s">
        <v>7247</v>
      </c>
      <c r="OKF323" s="865"/>
      <c r="OKG323" s="837" t="s">
        <v>7247</v>
      </c>
      <c r="OKH323" s="865"/>
      <c r="OKI323" s="837" t="s">
        <v>7247</v>
      </c>
      <c r="OKJ323" s="865"/>
      <c r="OKK323" s="837" t="s">
        <v>7247</v>
      </c>
      <c r="OKL323" s="865"/>
      <c r="OKM323" s="837" t="s">
        <v>7247</v>
      </c>
      <c r="OKN323" s="865"/>
      <c r="OKO323" s="837" t="s">
        <v>7247</v>
      </c>
      <c r="OKP323" s="865"/>
      <c r="OKQ323" s="837" t="s">
        <v>7247</v>
      </c>
      <c r="OKR323" s="865"/>
      <c r="OKS323" s="837" t="s">
        <v>7247</v>
      </c>
      <c r="OKT323" s="865"/>
      <c r="OKU323" s="837" t="s">
        <v>7247</v>
      </c>
      <c r="OKV323" s="865"/>
      <c r="OKW323" s="837" t="s">
        <v>7247</v>
      </c>
      <c r="OKX323" s="865"/>
      <c r="OKY323" s="837" t="s">
        <v>7247</v>
      </c>
      <c r="OKZ323" s="865"/>
      <c r="OLA323" s="837" t="s">
        <v>7247</v>
      </c>
      <c r="OLB323" s="865"/>
      <c r="OLC323" s="837" t="s">
        <v>7247</v>
      </c>
      <c r="OLD323" s="865"/>
      <c r="OLE323" s="837" t="s">
        <v>7247</v>
      </c>
      <c r="OLF323" s="865"/>
      <c r="OLG323" s="837" t="s">
        <v>7247</v>
      </c>
      <c r="OLH323" s="865"/>
      <c r="OLI323" s="837" t="s">
        <v>7247</v>
      </c>
      <c r="OLJ323" s="865"/>
      <c r="OLK323" s="837" t="s">
        <v>7247</v>
      </c>
      <c r="OLL323" s="865"/>
      <c r="OLM323" s="837" t="s">
        <v>7247</v>
      </c>
      <c r="OLN323" s="865"/>
      <c r="OLO323" s="837" t="s">
        <v>7247</v>
      </c>
      <c r="OLP323" s="865"/>
      <c r="OLQ323" s="837" t="s">
        <v>7247</v>
      </c>
      <c r="OLR323" s="865"/>
      <c r="OLS323" s="837" t="s">
        <v>7247</v>
      </c>
      <c r="OLT323" s="865"/>
      <c r="OLU323" s="837" t="s">
        <v>7247</v>
      </c>
      <c r="OLV323" s="865"/>
      <c r="OLW323" s="837" t="s">
        <v>7247</v>
      </c>
      <c r="OLX323" s="865"/>
      <c r="OLY323" s="837" t="s">
        <v>7247</v>
      </c>
      <c r="OLZ323" s="865"/>
      <c r="OMA323" s="837" t="s">
        <v>7247</v>
      </c>
      <c r="OMB323" s="865"/>
      <c r="OMC323" s="837" t="s">
        <v>7247</v>
      </c>
      <c r="OMD323" s="865"/>
      <c r="OME323" s="837" t="s">
        <v>7247</v>
      </c>
      <c r="OMF323" s="865"/>
      <c r="OMG323" s="837" t="s">
        <v>7247</v>
      </c>
      <c r="OMH323" s="865"/>
      <c r="OMI323" s="837" t="s">
        <v>7247</v>
      </c>
      <c r="OMJ323" s="865"/>
      <c r="OMK323" s="837" t="s">
        <v>7247</v>
      </c>
      <c r="OML323" s="865"/>
      <c r="OMM323" s="837" t="s">
        <v>7247</v>
      </c>
      <c r="OMN323" s="865"/>
      <c r="OMO323" s="837" t="s">
        <v>7247</v>
      </c>
      <c r="OMP323" s="865"/>
      <c r="OMQ323" s="837" t="s">
        <v>7247</v>
      </c>
      <c r="OMR323" s="865"/>
      <c r="OMS323" s="837" t="s">
        <v>7247</v>
      </c>
      <c r="OMT323" s="865"/>
      <c r="OMU323" s="837" t="s">
        <v>7247</v>
      </c>
      <c r="OMV323" s="865"/>
      <c r="OMW323" s="837" t="s">
        <v>7247</v>
      </c>
      <c r="OMX323" s="865"/>
      <c r="OMY323" s="837" t="s">
        <v>7247</v>
      </c>
      <c r="OMZ323" s="865"/>
      <c r="ONA323" s="837" t="s">
        <v>7247</v>
      </c>
      <c r="ONB323" s="865"/>
      <c r="ONC323" s="837" t="s">
        <v>7247</v>
      </c>
      <c r="OND323" s="865"/>
      <c r="ONE323" s="837" t="s">
        <v>7247</v>
      </c>
      <c r="ONF323" s="865"/>
      <c r="ONG323" s="837" t="s">
        <v>7247</v>
      </c>
      <c r="ONH323" s="865"/>
      <c r="ONI323" s="837" t="s">
        <v>7247</v>
      </c>
      <c r="ONJ323" s="865"/>
      <c r="ONK323" s="837" t="s">
        <v>7247</v>
      </c>
      <c r="ONL323" s="865"/>
      <c r="ONM323" s="837" t="s">
        <v>7247</v>
      </c>
      <c r="ONN323" s="865"/>
      <c r="ONO323" s="837" t="s">
        <v>7247</v>
      </c>
      <c r="ONP323" s="865"/>
      <c r="ONQ323" s="837" t="s">
        <v>7247</v>
      </c>
      <c r="ONR323" s="865"/>
      <c r="ONS323" s="837" t="s">
        <v>7247</v>
      </c>
      <c r="ONT323" s="865"/>
      <c r="ONU323" s="837" t="s">
        <v>7247</v>
      </c>
      <c r="ONV323" s="865"/>
      <c r="ONW323" s="837" t="s">
        <v>7247</v>
      </c>
      <c r="ONX323" s="865"/>
      <c r="ONY323" s="837" t="s">
        <v>7247</v>
      </c>
      <c r="ONZ323" s="865"/>
      <c r="OOA323" s="837" t="s">
        <v>7247</v>
      </c>
      <c r="OOB323" s="865"/>
      <c r="OOC323" s="837" t="s">
        <v>7247</v>
      </c>
      <c r="OOD323" s="865"/>
      <c r="OOE323" s="837" t="s">
        <v>7247</v>
      </c>
      <c r="OOF323" s="865"/>
      <c r="OOG323" s="837" t="s">
        <v>7247</v>
      </c>
      <c r="OOH323" s="865"/>
      <c r="OOI323" s="837" t="s">
        <v>7247</v>
      </c>
      <c r="OOJ323" s="865"/>
      <c r="OOK323" s="837" t="s">
        <v>7247</v>
      </c>
      <c r="OOL323" s="865"/>
      <c r="OOM323" s="837" t="s">
        <v>7247</v>
      </c>
      <c r="OON323" s="865"/>
      <c r="OOO323" s="837" t="s">
        <v>7247</v>
      </c>
      <c r="OOP323" s="865"/>
      <c r="OOQ323" s="837" t="s">
        <v>7247</v>
      </c>
      <c r="OOR323" s="865"/>
      <c r="OOS323" s="837" t="s">
        <v>7247</v>
      </c>
      <c r="OOT323" s="865"/>
      <c r="OOU323" s="837" t="s">
        <v>7247</v>
      </c>
      <c r="OOV323" s="865"/>
      <c r="OOW323" s="837" t="s">
        <v>7247</v>
      </c>
      <c r="OOX323" s="865"/>
      <c r="OOY323" s="837" t="s">
        <v>7247</v>
      </c>
      <c r="OOZ323" s="865"/>
      <c r="OPA323" s="837" t="s">
        <v>7247</v>
      </c>
      <c r="OPB323" s="865"/>
      <c r="OPC323" s="837" t="s">
        <v>7247</v>
      </c>
      <c r="OPD323" s="865"/>
      <c r="OPE323" s="837" t="s">
        <v>7247</v>
      </c>
      <c r="OPF323" s="865"/>
      <c r="OPG323" s="837" t="s">
        <v>7247</v>
      </c>
      <c r="OPH323" s="865"/>
      <c r="OPI323" s="837" t="s">
        <v>7247</v>
      </c>
      <c r="OPJ323" s="865"/>
      <c r="OPK323" s="837" t="s">
        <v>7247</v>
      </c>
      <c r="OPL323" s="865"/>
      <c r="OPM323" s="837" t="s">
        <v>7247</v>
      </c>
      <c r="OPN323" s="865"/>
      <c r="OPO323" s="837" t="s">
        <v>7247</v>
      </c>
      <c r="OPP323" s="865"/>
      <c r="OPQ323" s="837" t="s">
        <v>7247</v>
      </c>
      <c r="OPR323" s="865"/>
      <c r="OPS323" s="837" t="s">
        <v>7247</v>
      </c>
      <c r="OPT323" s="865"/>
      <c r="OPU323" s="837" t="s">
        <v>7247</v>
      </c>
      <c r="OPV323" s="865"/>
      <c r="OPW323" s="837" t="s">
        <v>7247</v>
      </c>
      <c r="OPX323" s="865"/>
      <c r="OPY323" s="837" t="s">
        <v>7247</v>
      </c>
      <c r="OPZ323" s="865"/>
      <c r="OQA323" s="837" t="s">
        <v>7247</v>
      </c>
      <c r="OQB323" s="865"/>
      <c r="OQC323" s="837" t="s">
        <v>7247</v>
      </c>
      <c r="OQD323" s="865"/>
      <c r="OQE323" s="837" t="s">
        <v>7247</v>
      </c>
      <c r="OQF323" s="865"/>
      <c r="OQG323" s="837" t="s">
        <v>7247</v>
      </c>
      <c r="OQH323" s="865"/>
      <c r="OQI323" s="837" t="s">
        <v>7247</v>
      </c>
      <c r="OQJ323" s="865"/>
      <c r="OQK323" s="837" t="s">
        <v>7247</v>
      </c>
      <c r="OQL323" s="865"/>
      <c r="OQM323" s="837" t="s">
        <v>7247</v>
      </c>
      <c r="OQN323" s="865"/>
      <c r="OQO323" s="837" t="s">
        <v>7247</v>
      </c>
      <c r="OQP323" s="865"/>
      <c r="OQQ323" s="837" t="s">
        <v>7247</v>
      </c>
      <c r="OQR323" s="865"/>
      <c r="OQS323" s="837" t="s">
        <v>7247</v>
      </c>
      <c r="OQT323" s="865"/>
      <c r="OQU323" s="837" t="s">
        <v>7247</v>
      </c>
      <c r="OQV323" s="865"/>
      <c r="OQW323" s="837" t="s">
        <v>7247</v>
      </c>
      <c r="OQX323" s="865"/>
      <c r="OQY323" s="837" t="s">
        <v>7247</v>
      </c>
      <c r="OQZ323" s="865"/>
      <c r="ORA323" s="837" t="s">
        <v>7247</v>
      </c>
      <c r="ORB323" s="865"/>
      <c r="ORC323" s="837" t="s">
        <v>7247</v>
      </c>
      <c r="ORD323" s="865"/>
      <c r="ORE323" s="837" t="s">
        <v>7247</v>
      </c>
      <c r="ORF323" s="865"/>
      <c r="ORG323" s="837" t="s">
        <v>7247</v>
      </c>
      <c r="ORH323" s="865"/>
      <c r="ORI323" s="837" t="s">
        <v>7247</v>
      </c>
      <c r="ORJ323" s="865"/>
      <c r="ORK323" s="837" t="s">
        <v>7247</v>
      </c>
      <c r="ORL323" s="865"/>
      <c r="ORM323" s="837" t="s">
        <v>7247</v>
      </c>
      <c r="ORN323" s="865"/>
      <c r="ORO323" s="837" t="s">
        <v>7247</v>
      </c>
      <c r="ORP323" s="865"/>
      <c r="ORQ323" s="837" t="s">
        <v>7247</v>
      </c>
      <c r="ORR323" s="865"/>
      <c r="ORS323" s="837" t="s">
        <v>7247</v>
      </c>
      <c r="ORT323" s="865"/>
      <c r="ORU323" s="837" t="s">
        <v>7247</v>
      </c>
      <c r="ORV323" s="865"/>
      <c r="ORW323" s="837" t="s">
        <v>7247</v>
      </c>
      <c r="ORX323" s="865"/>
      <c r="ORY323" s="837" t="s">
        <v>7247</v>
      </c>
      <c r="ORZ323" s="865"/>
      <c r="OSA323" s="837" t="s">
        <v>7247</v>
      </c>
      <c r="OSB323" s="865"/>
      <c r="OSC323" s="837" t="s">
        <v>7247</v>
      </c>
      <c r="OSD323" s="865"/>
      <c r="OSE323" s="837" t="s">
        <v>7247</v>
      </c>
      <c r="OSF323" s="865"/>
      <c r="OSG323" s="837" t="s">
        <v>7247</v>
      </c>
      <c r="OSH323" s="865"/>
      <c r="OSI323" s="837" t="s">
        <v>7247</v>
      </c>
      <c r="OSJ323" s="865"/>
      <c r="OSK323" s="837" t="s">
        <v>7247</v>
      </c>
      <c r="OSL323" s="865"/>
      <c r="OSM323" s="837" t="s">
        <v>7247</v>
      </c>
      <c r="OSN323" s="865"/>
      <c r="OSO323" s="837" t="s">
        <v>7247</v>
      </c>
      <c r="OSP323" s="865"/>
      <c r="OSQ323" s="837" t="s">
        <v>7247</v>
      </c>
      <c r="OSR323" s="865"/>
      <c r="OSS323" s="837" t="s">
        <v>7247</v>
      </c>
      <c r="OST323" s="865"/>
      <c r="OSU323" s="837" t="s">
        <v>7247</v>
      </c>
      <c r="OSV323" s="865"/>
      <c r="OSW323" s="837" t="s">
        <v>7247</v>
      </c>
      <c r="OSX323" s="865"/>
      <c r="OSY323" s="837" t="s">
        <v>7247</v>
      </c>
      <c r="OSZ323" s="865"/>
      <c r="OTA323" s="837" t="s">
        <v>7247</v>
      </c>
      <c r="OTB323" s="865"/>
      <c r="OTC323" s="837" t="s">
        <v>7247</v>
      </c>
      <c r="OTD323" s="865"/>
      <c r="OTE323" s="837" t="s">
        <v>7247</v>
      </c>
      <c r="OTF323" s="865"/>
      <c r="OTG323" s="837" t="s">
        <v>7247</v>
      </c>
      <c r="OTH323" s="865"/>
      <c r="OTI323" s="837" t="s">
        <v>7247</v>
      </c>
      <c r="OTJ323" s="865"/>
      <c r="OTK323" s="837" t="s">
        <v>7247</v>
      </c>
      <c r="OTL323" s="865"/>
      <c r="OTM323" s="837" t="s">
        <v>7247</v>
      </c>
      <c r="OTN323" s="865"/>
      <c r="OTO323" s="837" t="s">
        <v>7247</v>
      </c>
      <c r="OTP323" s="865"/>
      <c r="OTQ323" s="837" t="s">
        <v>7247</v>
      </c>
      <c r="OTR323" s="865"/>
      <c r="OTS323" s="837" t="s">
        <v>7247</v>
      </c>
      <c r="OTT323" s="865"/>
      <c r="OTU323" s="837" t="s">
        <v>7247</v>
      </c>
      <c r="OTV323" s="865"/>
      <c r="OTW323" s="837" t="s">
        <v>7247</v>
      </c>
      <c r="OTX323" s="865"/>
      <c r="OTY323" s="837" t="s">
        <v>7247</v>
      </c>
      <c r="OTZ323" s="865"/>
      <c r="OUA323" s="837" t="s">
        <v>7247</v>
      </c>
      <c r="OUB323" s="865"/>
      <c r="OUC323" s="837" t="s">
        <v>7247</v>
      </c>
      <c r="OUD323" s="865"/>
      <c r="OUE323" s="837" t="s">
        <v>7247</v>
      </c>
      <c r="OUF323" s="865"/>
      <c r="OUG323" s="837" t="s">
        <v>7247</v>
      </c>
      <c r="OUH323" s="865"/>
      <c r="OUI323" s="837" t="s">
        <v>7247</v>
      </c>
      <c r="OUJ323" s="865"/>
      <c r="OUK323" s="837" t="s">
        <v>7247</v>
      </c>
      <c r="OUL323" s="865"/>
      <c r="OUM323" s="837" t="s">
        <v>7247</v>
      </c>
      <c r="OUN323" s="865"/>
      <c r="OUO323" s="837" t="s">
        <v>7247</v>
      </c>
      <c r="OUP323" s="865"/>
      <c r="OUQ323" s="837" t="s">
        <v>7247</v>
      </c>
      <c r="OUR323" s="865"/>
      <c r="OUS323" s="837" t="s">
        <v>7247</v>
      </c>
      <c r="OUT323" s="865"/>
      <c r="OUU323" s="837" t="s">
        <v>7247</v>
      </c>
      <c r="OUV323" s="865"/>
      <c r="OUW323" s="837" t="s">
        <v>7247</v>
      </c>
      <c r="OUX323" s="865"/>
      <c r="OUY323" s="837" t="s">
        <v>7247</v>
      </c>
      <c r="OUZ323" s="865"/>
      <c r="OVA323" s="837" t="s">
        <v>7247</v>
      </c>
      <c r="OVB323" s="865"/>
      <c r="OVC323" s="837" t="s">
        <v>7247</v>
      </c>
      <c r="OVD323" s="865"/>
      <c r="OVE323" s="837" t="s">
        <v>7247</v>
      </c>
      <c r="OVF323" s="865"/>
      <c r="OVG323" s="837" t="s">
        <v>7247</v>
      </c>
      <c r="OVH323" s="865"/>
      <c r="OVI323" s="837" t="s">
        <v>7247</v>
      </c>
      <c r="OVJ323" s="865"/>
      <c r="OVK323" s="837" t="s">
        <v>7247</v>
      </c>
      <c r="OVL323" s="865"/>
      <c r="OVM323" s="837" t="s">
        <v>7247</v>
      </c>
      <c r="OVN323" s="865"/>
      <c r="OVO323" s="837" t="s">
        <v>7247</v>
      </c>
      <c r="OVP323" s="865"/>
      <c r="OVQ323" s="837" t="s">
        <v>7247</v>
      </c>
      <c r="OVR323" s="865"/>
      <c r="OVS323" s="837" t="s">
        <v>7247</v>
      </c>
      <c r="OVT323" s="865"/>
      <c r="OVU323" s="837" t="s">
        <v>7247</v>
      </c>
      <c r="OVV323" s="865"/>
      <c r="OVW323" s="837" t="s">
        <v>7247</v>
      </c>
      <c r="OVX323" s="865"/>
      <c r="OVY323" s="837" t="s">
        <v>7247</v>
      </c>
      <c r="OVZ323" s="865"/>
      <c r="OWA323" s="837" t="s">
        <v>7247</v>
      </c>
      <c r="OWB323" s="865"/>
      <c r="OWC323" s="837" t="s">
        <v>7247</v>
      </c>
      <c r="OWD323" s="865"/>
      <c r="OWE323" s="837" t="s">
        <v>7247</v>
      </c>
      <c r="OWF323" s="865"/>
      <c r="OWG323" s="837" t="s">
        <v>7247</v>
      </c>
      <c r="OWH323" s="865"/>
      <c r="OWI323" s="837" t="s">
        <v>7247</v>
      </c>
      <c r="OWJ323" s="865"/>
      <c r="OWK323" s="837" t="s">
        <v>7247</v>
      </c>
      <c r="OWL323" s="865"/>
      <c r="OWM323" s="837" t="s">
        <v>7247</v>
      </c>
      <c r="OWN323" s="865"/>
      <c r="OWO323" s="837" t="s">
        <v>7247</v>
      </c>
      <c r="OWP323" s="865"/>
      <c r="OWQ323" s="837" t="s">
        <v>7247</v>
      </c>
      <c r="OWR323" s="865"/>
      <c r="OWS323" s="837" t="s">
        <v>7247</v>
      </c>
      <c r="OWT323" s="865"/>
      <c r="OWU323" s="837" t="s">
        <v>7247</v>
      </c>
      <c r="OWV323" s="865"/>
      <c r="OWW323" s="837" t="s">
        <v>7247</v>
      </c>
      <c r="OWX323" s="865"/>
      <c r="OWY323" s="837" t="s">
        <v>7247</v>
      </c>
      <c r="OWZ323" s="865"/>
      <c r="OXA323" s="837" t="s">
        <v>7247</v>
      </c>
      <c r="OXB323" s="865"/>
      <c r="OXC323" s="837" t="s">
        <v>7247</v>
      </c>
      <c r="OXD323" s="865"/>
      <c r="OXE323" s="837" t="s">
        <v>7247</v>
      </c>
      <c r="OXF323" s="865"/>
      <c r="OXG323" s="837" t="s">
        <v>7247</v>
      </c>
      <c r="OXH323" s="865"/>
      <c r="OXI323" s="837" t="s">
        <v>7247</v>
      </c>
      <c r="OXJ323" s="865"/>
      <c r="OXK323" s="837" t="s">
        <v>7247</v>
      </c>
      <c r="OXL323" s="865"/>
      <c r="OXM323" s="837" t="s">
        <v>7247</v>
      </c>
      <c r="OXN323" s="865"/>
      <c r="OXO323" s="837" t="s">
        <v>7247</v>
      </c>
      <c r="OXP323" s="865"/>
      <c r="OXQ323" s="837" t="s">
        <v>7247</v>
      </c>
      <c r="OXR323" s="865"/>
      <c r="OXS323" s="837" t="s">
        <v>7247</v>
      </c>
      <c r="OXT323" s="865"/>
      <c r="OXU323" s="837" t="s">
        <v>7247</v>
      </c>
      <c r="OXV323" s="865"/>
      <c r="OXW323" s="837" t="s">
        <v>7247</v>
      </c>
      <c r="OXX323" s="865"/>
      <c r="OXY323" s="837" t="s">
        <v>7247</v>
      </c>
      <c r="OXZ323" s="865"/>
      <c r="OYA323" s="837" t="s">
        <v>7247</v>
      </c>
      <c r="OYB323" s="865"/>
      <c r="OYC323" s="837" t="s">
        <v>7247</v>
      </c>
      <c r="OYD323" s="865"/>
      <c r="OYE323" s="837" t="s">
        <v>7247</v>
      </c>
      <c r="OYF323" s="865"/>
      <c r="OYG323" s="837" t="s">
        <v>7247</v>
      </c>
      <c r="OYH323" s="865"/>
      <c r="OYI323" s="837" t="s">
        <v>7247</v>
      </c>
      <c r="OYJ323" s="865"/>
      <c r="OYK323" s="837" t="s">
        <v>7247</v>
      </c>
      <c r="OYL323" s="865"/>
      <c r="OYM323" s="837" t="s">
        <v>7247</v>
      </c>
      <c r="OYN323" s="865"/>
      <c r="OYO323" s="837" t="s">
        <v>7247</v>
      </c>
      <c r="OYP323" s="865"/>
      <c r="OYQ323" s="837" t="s">
        <v>7247</v>
      </c>
      <c r="OYR323" s="865"/>
      <c r="OYS323" s="837" t="s">
        <v>7247</v>
      </c>
      <c r="OYT323" s="865"/>
      <c r="OYU323" s="837" t="s">
        <v>7247</v>
      </c>
      <c r="OYV323" s="865"/>
      <c r="OYW323" s="837" t="s">
        <v>7247</v>
      </c>
      <c r="OYX323" s="865"/>
      <c r="OYY323" s="837" t="s">
        <v>7247</v>
      </c>
      <c r="OYZ323" s="865"/>
      <c r="OZA323" s="837" t="s">
        <v>7247</v>
      </c>
      <c r="OZB323" s="865"/>
      <c r="OZC323" s="837" t="s">
        <v>7247</v>
      </c>
      <c r="OZD323" s="865"/>
      <c r="OZE323" s="837" t="s">
        <v>7247</v>
      </c>
      <c r="OZF323" s="865"/>
      <c r="OZG323" s="837" t="s">
        <v>7247</v>
      </c>
      <c r="OZH323" s="865"/>
      <c r="OZI323" s="837" t="s">
        <v>7247</v>
      </c>
      <c r="OZJ323" s="865"/>
      <c r="OZK323" s="837" t="s">
        <v>7247</v>
      </c>
      <c r="OZL323" s="865"/>
      <c r="OZM323" s="837" t="s">
        <v>7247</v>
      </c>
      <c r="OZN323" s="865"/>
      <c r="OZO323" s="837" t="s">
        <v>7247</v>
      </c>
      <c r="OZP323" s="865"/>
      <c r="OZQ323" s="837" t="s">
        <v>7247</v>
      </c>
      <c r="OZR323" s="865"/>
      <c r="OZS323" s="837" t="s">
        <v>7247</v>
      </c>
      <c r="OZT323" s="865"/>
      <c r="OZU323" s="837" t="s">
        <v>7247</v>
      </c>
      <c r="OZV323" s="865"/>
      <c r="OZW323" s="837" t="s">
        <v>7247</v>
      </c>
      <c r="OZX323" s="865"/>
      <c r="OZY323" s="837" t="s">
        <v>7247</v>
      </c>
      <c r="OZZ323" s="865"/>
      <c r="PAA323" s="837" t="s">
        <v>7247</v>
      </c>
      <c r="PAB323" s="865"/>
      <c r="PAC323" s="837" t="s">
        <v>7247</v>
      </c>
      <c r="PAD323" s="865"/>
      <c r="PAE323" s="837" t="s">
        <v>7247</v>
      </c>
      <c r="PAF323" s="865"/>
      <c r="PAG323" s="837" t="s">
        <v>7247</v>
      </c>
      <c r="PAH323" s="865"/>
      <c r="PAI323" s="837" t="s">
        <v>7247</v>
      </c>
      <c r="PAJ323" s="865"/>
      <c r="PAK323" s="837" t="s">
        <v>7247</v>
      </c>
      <c r="PAL323" s="865"/>
      <c r="PAM323" s="837" t="s">
        <v>7247</v>
      </c>
      <c r="PAN323" s="865"/>
      <c r="PAO323" s="837" t="s">
        <v>7247</v>
      </c>
      <c r="PAP323" s="865"/>
      <c r="PAQ323" s="837" t="s">
        <v>7247</v>
      </c>
      <c r="PAR323" s="865"/>
      <c r="PAS323" s="837" t="s">
        <v>7247</v>
      </c>
      <c r="PAT323" s="865"/>
      <c r="PAU323" s="837" t="s">
        <v>7247</v>
      </c>
      <c r="PAV323" s="865"/>
      <c r="PAW323" s="837" t="s">
        <v>7247</v>
      </c>
      <c r="PAX323" s="865"/>
      <c r="PAY323" s="837" t="s">
        <v>7247</v>
      </c>
      <c r="PAZ323" s="865"/>
      <c r="PBA323" s="837" t="s">
        <v>7247</v>
      </c>
      <c r="PBB323" s="865"/>
      <c r="PBC323" s="837" t="s">
        <v>7247</v>
      </c>
      <c r="PBD323" s="865"/>
      <c r="PBE323" s="837" t="s">
        <v>7247</v>
      </c>
      <c r="PBF323" s="865"/>
      <c r="PBG323" s="837" t="s">
        <v>7247</v>
      </c>
      <c r="PBH323" s="865"/>
      <c r="PBI323" s="837" t="s">
        <v>7247</v>
      </c>
      <c r="PBJ323" s="865"/>
      <c r="PBK323" s="837" t="s">
        <v>7247</v>
      </c>
      <c r="PBL323" s="865"/>
      <c r="PBM323" s="837" t="s">
        <v>7247</v>
      </c>
      <c r="PBN323" s="865"/>
      <c r="PBO323" s="837" t="s">
        <v>7247</v>
      </c>
      <c r="PBP323" s="865"/>
      <c r="PBQ323" s="837" t="s">
        <v>7247</v>
      </c>
      <c r="PBR323" s="865"/>
      <c r="PBS323" s="837" t="s">
        <v>7247</v>
      </c>
      <c r="PBT323" s="865"/>
      <c r="PBU323" s="837" t="s">
        <v>7247</v>
      </c>
      <c r="PBV323" s="865"/>
      <c r="PBW323" s="837" t="s">
        <v>7247</v>
      </c>
      <c r="PBX323" s="865"/>
      <c r="PBY323" s="837" t="s">
        <v>7247</v>
      </c>
      <c r="PBZ323" s="865"/>
      <c r="PCA323" s="837" t="s">
        <v>7247</v>
      </c>
      <c r="PCB323" s="865"/>
      <c r="PCC323" s="837" t="s">
        <v>7247</v>
      </c>
      <c r="PCD323" s="865"/>
      <c r="PCE323" s="837" t="s">
        <v>7247</v>
      </c>
      <c r="PCF323" s="865"/>
      <c r="PCG323" s="837" t="s">
        <v>7247</v>
      </c>
      <c r="PCH323" s="865"/>
      <c r="PCI323" s="837" t="s">
        <v>7247</v>
      </c>
      <c r="PCJ323" s="865"/>
      <c r="PCK323" s="837" t="s">
        <v>7247</v>
      </c>
      <c r="PCL323" s="865"/>
      <c r="PCM323" s="837" t="s">
        <v>7247</v>
      </c>
      <c r="PCN323" s="865"/>
      <c r="PCO323" s="837" t="s">
        <v>7247</v>
      </c>
      <c r="PCP323" s="865"/>
      <c r="PCQ323" s="837" t="s">
        <v>7247</v>
      </c>
      <c r="PCR323" s="865"/>
      <c r="PCS323" s="837" t="s">
        <v>7247</v>
      </c>
      <c r="PCT323" s="865"/>
      <c r="PCU323" s="837" t="s">
        <v>7247</v>
      </c>
      <c r="PCV323" s="865"/>
      <c r="PCW323" s="837" t="s">
        <v>7247</v>
      </c>
      <c r="PCX323" s="865"/>
      <c r="PCY323" s="837" t="s">
        <v>7247</v>
      </c>
      <c r="PCZ323" s="865"/>
      <c r="PDA323" s="837" t="s">
        <v>7247</v>
      </c>
      <c r="PDB323" s="865"/>
      <c r="PDC323" s="837" t="s">
        <v>7247</v>
      </c>
      <c r="PDD323" s="865"/>
      <c r="PDE323" s="837" t="s">
        <v>7247</v>
      </c>
      <c r="PDF323" s="865"/>
      <c r="PDG323" s="837" t="s">
        <v>7247</v>
      </c>
      <c r="PDH323" s="865"/>
      <c r="PDI323" s="837" t="s">
        <v>7247</v>
      </c>
      <c r="PDJ323" s="865"/>
      <c r="PDK323" s="837" t="s">
        <v>7247</v>
      </c>
      <c r="PDL323" s="865"/>
      <c r="PDM323" s="837" t="s">
        <v>7247</v>
      </c>
      <c r="PDN323" s="865"/>
      <c r="PDO323" s="837" t="s">
        <v>7247</v>
      </c>
      <c r="PDP323" s="865"/>
      <c r="PDQ323" s="837" t="s">
        <v>7247</v>
      </c>
      <c r="PDR323" s="865"/>
      <c r="PDS323" s="837" t="s">
        <v>7247</v>
      </c>
      <c r="PDT323" s="865"/>
      <c r="PDU323" s="837" t="s">
        <v>7247</v>
      </c>
      <c r="PDV323" s="865"/>
      <c r="PDW323" s="837" t="s">
        <v>7247</v>
      </c>
      <c r="PDX323" s="865"/>
      <c r="PDY323" s="837" t="s">
        <v>7247</v>
      </c>
      <c r="PDZ323" s="865"/>
      <c r="PEA323" s="837" t="s">
        <v>7247</v>
      </c>
      <c r="PEB323" s="865"/>
      <c r="PEC323" s="837" t="s">
        <v>7247</v>
      </c>
      <c r="PED323" s="865"/>
      <c r="PEE323" s="837" t="s">
        <v>7247</v>
      </c>
      <c r="PEF323" s="865"/>
      <c r="PEG323" s="837" t="s">
        <v>7247</v>
      </c>
      <c r="PEH323" s="865"/>
      <c r="PEI323" s="837" t="s">
        <v>7247</v>
      </c>
      <c r="PEJ323" s="865"/>
      <c r="PEK323" s="837" t="s">
        <v>7247</v>
      </c>
      <c r="PEL323" s="865"/>
      <c r="PEM323" s="837" t="s">
        <v>7247</v>
      </c>
      <c r="PEN323" s="865"/>
      <c r="PEO323" s="837" t="s">
        <v>7247</v>
      </c>
      <c r="PEP323" s="865"/>
      <c r="PEQ323" s="837" t="s">
        <v>7247</v>
      </c>
      <c r="PER323" s="865"/>
      <c r="PES323" s="837" t="s">
        <v>7247</v>
      </c>
      <c r="PET323" s="865"/>
      <c r="PEU323" s="837" t="s">
        <v>7247</v>
      </c>
      <c r="PEV323" s="865"/>
      <c r="PEW323" s="837" t="s">
        <v>7247</v>
      </c>
      <c r="PEX323" s="865"/>
      <c r="PEY323" s="837" t="s">
        <v>7247</v>
      </c>
      <c r="PEZ323" s="865"/>
      <c r="PFA323" s="837" t="s">
        <v>7247</v>
      </c>
      <c r="PFB323" s="865"/>
      <c r="PFC323" s="837" t="s">
        <v>7247</v>
      </c>
      <c r="PFD323" s="865"/>
      <c r="PFE323" s="837" t="s">
        <v>7247</v>
      </c>
      <c r="PFF323" s="865"/>
      <c r="PFG323" s="837" t="s">
        <v>7247</v>
      </c>
      <c r="PFH323" s="865"/>
      <c r="PFI323" s="837" t="s">
        <v>7247</v>
      </c>
      <c r="PFJ323" s="865"/>
      <c r="PFK323" s="837" t="s">
        <v>7247</v>
      </c>
      <c r="PFL323" s="865"/>
      <c r="PFM323" s="837" t="s">
        <v>7247</v>
      </c>
      <c r="PFN323" s="865"/>
      <c r="PFO323" s="837" t="s">
        <v>7247</v>
      </c>
      <c r="PFP323" s="865"/>
      <c r="PFQ323" s="837" t="s">
        <v>7247</v>
      </c>
      <c r="PFR323" s="865"/>
      <c r="PFS323" s="837" t="s">
        <v>7247</v>
      </c>
      <c r="PFT323" s="865"/>
      <c r="PFU323" s="837" t="s">
        <v>7247</v>
      </c>
      <c r="PFV323" s="865"/>
      <c r="PFW323" s="837" t="s">
        <v>7247</v>
      </c>
      <c r="PFX323" s="865"/>
      <c r="PFY323" s="837" t="s">
        <v>7247</v>
      </c>
      <c r="PFZ323" s="865"/>
      <c r="PGA323" s="837" t="s">
        <v>7247</v>
      </c>
      <c r="PGB323" s="865"/>
      <c r="PGC323" s="837" t="s">
        <v>7247</v>
      </c>
      <c r="PGD323" s="865"/>
      <c r="PGE323" s="837" t="s">
        <v>7247</v>
      </c>
      <c r="PGF323" s="865"/>
      <c r="PGG323" s="837" t="s">
        <v>7247</v>
      </c>
      <c r="PGH323" s="865"/>
      <c r="PGI323" s="837" t="s">
        <v>7247</v>
      </c>
      <c r="PGJ323" s="865"/>
      <c r="PGK323" s="837" t="s">
        <v>7247</v>
      </c>
      <c r="PGL323" s="865"/>
      <c r="PGM323" s="837" t="s">
        <v>7247</v>
      </c>
      <c r="PGN323" s="865"/>
      <c r="PGO323" s="837" t="s">
        <v>7247</v>
      </c>
      <c r="PGP323" s="865"/>
      <c r="PGQ323" s="837" t="s">
        <v>7247</v>
      </c>
      <c r="PGR323" s="865"/>
      <c r="PGS323" s="837" t="s">
        <v>7247</v>
      </c>
      <c r="PGT323" s="865"/>
      <c r="PGU323" s="837" t="s">
        <v>7247</v>
      </c>
      <c r="PGV323" s="865"/>
      <c r="PGW323" s="837" t="s">
        <v>7247</v>
      </c>
      <c r="PGX323" s="865"/>
      <c r="PGY323" s="837" t="s">
        <v>7247</v>
      </c>
      <c r="PGZ323" s="865"/>
      <c r="PHA323" s="837" t="s">
        <v>7247</v>
      </c>
      <c r="PHB323" s="865"/>
      <c r="PHC323" s="837" t="s">
        <v>7247</v>
      </c>
      <c r="PHD323" s="865"/>
      <c r="PHE323" s="837" t="s">
        <v>7247</v>
      </c>
      <c r="PHF323" s="865"/>
      <c r="PHG323" s="837" t="s">
        <v>7247</v>
      </c>
      <c r="PHH323" s="865"/>
      <c r="PHI323" s="837" t="s">
        <v>7247</v>
      </c>
      <c r="PHJ323" s="865"/>
      <c r="PHK323" s="837" t="s">
        <v>7247</v>
      </c>
      <c r="PHL323" s="865"/>
      <c r="PHM323" s="837" t="s">
        <v>7247</v>
      </c>
      <c r="PHN323" s="865"/>
      <c r="PHO323" s="837" t="s">
        <v>7247</v>
      </c>
      <c r="PHP323" s="865"/>
      <c r="PHQ323" s="837" t="s">
        <v>7247</v>
      </c>
      <c r="PHR323" s="865"/>
      <c r="PHS323" s="837" t="s">
        <v>7247</v>
      </c>
      <c r="PHT323" s="865"/>
      <c r="PHU323" s="837" t="s">
        <v>7247</v>
      </c>
      <c r="PHV323" s="865"/>
      <c r="PHW323" s="837" t="s">
        <v>7247</v>
      </c>
      <c r="PHX323" s="865"/>
      <c r="PHY323" s="837" t="s">
        <v>7247</v>
      </c>
      <c r="PHZ323" s="865"/>
      <c r="PIA323" s="837" t="s">
        <v>7247</v>
      </c>
      <c r="PIB323" s="865"/>
      <c r="PIC323" s="837" t="s">
        <v>7247</v>
      </c>
      <c r="PID323" s="865"/>
      <c r="PIE323" s="837" t="s">
        <v>7247</v>
      </c>
      <c r="PIF323" s="865"/>
      <c r="PIG323" s="837" t="s">
        <v>7247</v>
      </c>
      <c r="PIH323" s="865"/>
      <c r="PII323" s="837" t="s">
        <v>7247</v>
      </c>
      <c r="PIJ323" s="865"/>
      <c r="PIK323" s="837" t="s">
        <v>7247</v>
      </c>
      <c r="PIL323" s="865"/>
      <c r="PIM323" s="837" t="s">
        <v>7247</v>
      </c>
      <c r="PIN323" s="865"/>
      <c r="PIO323" s="837" t="s">
        <v>7247</v>
      </c>
      <c r="PIP323" s="865"/>
      <c r="PIQ323" s="837" t="s">
        <v>7247</v>
      </c>
      <c r="PIR323" s="865"/>
      <c r="PIS323" s="837" t="s">
        <v>7247</v>
      </c>
      <c r="PIT323" s="865"/>
      <c r="PIU323" s="837" t="s">
        <v>7247</v>
      </c>
      <c r="PIV323" s="865"/>
      <c r="PIW323" s="837" t="s">
        <v>7247</v>
      </c>
      <c r="PIX323" s="865"/>
      <c r="PIY323" s="837" t="s">
        <v>7247</v>
      </c>
      <c r="PIZ323" s="865"/>
      <c r="PJA323" s="837" t="s">
        <v>7247</v>
      </c>
      <c r="PJB323" s="865"/>
      <c r="PJC323" s="837" t="s">
        <v>7247</v>
      </c>
      <c r="PJD323" s="865"/>
      <c r="PJE323" s="837" t="s">
        <v>7247</v>
      </c>
      <c r="PJF323" s="865"/>
      <c r="PJG323" s="837" t="s">
        <v>7247</v>
      </c>
      <c r="PJH323" s="865"/>
      <c r="PJI323" s="837" t="s">
        <v>7247</v>
      </c>
      <c r="PJJ323" s="865"/>
      <c r="PJK323" s="837" t="s">
        <v>7247</v>
      </c>
      <c r="PJL323" s="865"/>
      <c r="PJM323" s="837" t="s">
        <v>7247</v>
      </c>
      <c r="PJN323" s="865"/>
      <c r="PJO323" s="837" t="s">
        <v>7247</v>
      </c>
      <c r="PJP323" s="865"/>
      <c r="PJQ323" s="837" t="s">
        <v>7247</v>
      </c>
      <c r="PJR323" s="865"/>
      <c r="PJS323" s="837" t="s">
        <v>7247</v>
      </c>
      <c r="PJT323" s="865"/>
      <c r="PJU323" s="837" t="s">
        <v>7247</v>
      </c>
      <c r="PJV323" s="865"/>
      <c r="PJW323" s="837" t="s">
        <v>7247</v>
      </c>
      <c r="PJX323" s="865"/>
      <c r="PJY323" s="837" t="s">
        <v>7247</v>
      </c>
      <c r="PJZ323" s="865"/>
      <c r="PKA323" s="837" t="s">
        <v>7247</v>
      </c>
      <c r="PKB323" s="865"/>
      <c r="PKC323" s="837" t="s">
        <v>7247</v>
      </c>
      <c r="PKD323" s="865"/>
      <c r="PKE323" s="837" t="s">
        <v>7247</v>
      </c>
      <c r="PKF323" s="865"/>
      <c r="PKG323" s="837" t="s">
        <v>7247</v>
      </c>
      <c r="PKH323" s="865"/>
      <c r="PKI323" s="837" t="s">
        <v>7247</v>
      </c>
      <c r="PKJ323" s="865"/>
      <c r="PKK323" s="837" t="s">
        <v>7247</v>
      </c>
      <c r="PKL323" s="865"/>
      <c r="PKM323" s="837" t="s">
        <v>7247</v>
      </c>
      <c r="PKN323" s="865"/>
      <c r="PKO323" s="837" t="s">
        <v>7247</v>
      </c>
      <c r="PKP323" s="865"/>
      <c r="PKQ323" s="837" t="s">
        <v>7247</v>
      </c>
      <c r="PKR323" s="865"/>
      <c r="PKS323" s="837" t="s">
        <v>7247</v>
      </c>
      <c r="PKT323" s="865"/>
      <c r="PKU323" s="837" t="s">
        <v>7247</v>
      </c>
      <c r="PKV323" s="865"/>
      <c r="PKW323" s="837" t="s">
        <v>7247</v>
      </c>
      <c r="PKX323" s="865"/>
      <c r="PKY323" s="837" t="s">
        <v>7247</v>
      </c>
      <c r="PKZ323" s="865"/>
      <c r="PLA323" s="837" t="s">
        <v>7247</v>
      </c>
      <c r="PLB323" s="865"/>
      <c r="PLC323" s="837" t="s">
        <v>7247</v>
      </c>
      <c r="PLD323" s="865"/>
      <c r="PLE323" s="837" t="s">
        <v>7247</v>
      </c>
      <c r="PLF323" s="865"/>
      <c r="PLG323" s="837" t="s">
        <v>7247</v>
      </c>
      <c r="PLH323" s="865"/>
      <c r="PLI323" s="837" t="s">
        <v>7247</v>
      </c>
      <c r="PLJ323" s="865"/>
      <c r="PLK323" s="837" t="s">
        <v>7247</v>
      </c>
      <c r="PLL323" s="865"/>
      <c r="PLM323" s="837" t="s">
        <v>7247</v>
      </c>
      <c r="PLN323" s="865"/>
      <c r="PLO323" s="837" t="s">
        <v>7247</v>
      </c>
      <c r="PLP323" s="865"/>
      <c r="PLQ323" s="837" t="s">
        <v>7247</v>
      </c>
      <c r="PLR323" s="865"/>
      <c r="PLS323" s="837" t="s">
        <v>7247</v>
      </c>
      <c r="PLT323" s="865"/>
      <c r="PLU323" s="837" t="s">
        <v>7247</v>
      </c>
      <c r="PLV323" s="865"/>
      <c r="PLW323" s="837" t="s">
        <v>7247</v>
      </c>
      <c r="PLX323" s="865"/>
      <c r="PLY323" s="837" t="s">
        <v>7247</v>
      </c>
      <c r="PLZ323" s="865"/>
      <c r="PMA323" s="837" t="s">
        <v>7247</v>
      </c>
      <c r="PMB323" s="865"/>
      <c r="PMC323" s="837" t="s">
        <v>7247</v>
      </c>
      <c r="PMD323" s="865"/>
      <c r="PME323" s="837" t="s">
        <v>7247</v>
      </c>
      <c r="PMF323" s="865"/>
      <c r="PMG323" s="837" t="s">
        <v>7247</v>
      </c>
      <c r="PMH323" s="865"/>
      <c r="PMI323" s="837" t="s">
        <v>7247</v>
      </c>
      <c r="PMJ323" s="865"/>
      <c r="PMK323" s="837" t="s">
        <v>7247</v>
      </c>
      <c r="PML323" s="865"/>
      <c r="PMM323" s="837" t="s">
        <v>7247</v>
      </c>
      <c r="PMN323" s="865"/>
      <c r="PMO323" s="837" t="s">
        <v>7247</v>
      </c>
      <c r="PMP323" s="865"/>
      <c r="PMQ323" s="837" t="s">
        <v>7247</v>
      </c>
      <c r="PMR323" s="865"/>
      <c r="PMS323" s="837" t="s">
        <v>7247</v>
      </c>
      <c r="PMT323" s="865"/>
      <c r="PMU323" s="837" t="s">
        <v>7247</v>
      </c>
      <c r="PMV323" s="865"/>
      <c r="PMW323" s="837" t="s">
        <v>7247</v>
      </c>
      <c r="PMX323" s="865"/>
      <c r="PMY323" s="837" t="s">
        <v>7247</v>
      </c>
      <c r="PMZ323" s="865"/>
      <c r="PNA323" s="837" t="s">
        <v>7247</v>
      </c>
      <c r="PNB323" s="865"/>
      <c r="PNC323" s="837" t="s">
        <v>7247</v>
      </c>
      <c r="PND323" s="865"/>
      <c r="PNE323" s="837" t="s">
        <v>7247</v>
      </c>
      <c r="PNF323" s="865"/>
      <c r="PNG323" s="837" t="s">
        <v>7247</v>
      </c>
      <c r="PNH323" s="865"/>
      <c r="PNI323" s="837" t="s">
        <v>7247</v>
      </c>
      <c r="PNJ323" s="865"/>
      <c r="PNK323" s="837" t="s">
        <v>7247</v>
      </c>
      <c r="PNL323" s="865"/>
      <c r="PNM323" s="837" t="s">
        <v>7247</v>
      </c>
      <c r="PNN323" s="865"/>
      <c r="PNO323" s="837" t="s">
        <v>7247</v>
      </c>
      <c r="PNP323" s="865"/>
      <c r="PNQ323" s="837" t="s">
        <v>7247</v>
      </c>
      <c r="PNR323" s="865"/>
      <c r="PNS323" s="837" t="s">
        <v>7247</v>
      </c>
      <c r="PNT323" s="865"/>
      <c r="PNU323" s="837" t="s">
        <v>7247</v>
      </c>
      <c r="PNV323" s="865"/>
      <c r="PNW323" s="837" t="s">
        <v>7247</v>
      </c>
      <c r="PNX323" s="865"/>
      <c r="PNY323" s="837" t="s">
        <v>7247</v>
      </c>
      <c r="PNZ323" s="865"/>
      <c r="POA323" s="837" t="s">
        <v>7247</v>
      </c>
      <c r="POB323" s="865"/>
      <c r="POC323" s="837" t="s">
        <v>7247</v>
      </c>
      <c r="POD323" s="865"/>
      <c r="POE323" s="837" t="s">
        <v>7247</v>
      </c>
      <c r="POF323" s="865"/>
      <c r="POG323" s="837" t="s">
        <v>7247</v>
      </c>
      <c r="POH323" s="865"/>
      <c r="POI323" s="837" t="s">
        <v>7247</v>
      </c>
      <c r="POJ323" s="865"/>
      <c r="POK323" s="837" t="s">
        <v>7247</v>
      </c>
      <c r="POL323" s="865"/>
      <c r="POM323" s="837" t="s">
        <v>7247</v>
      </c>
      <c r="PON323" s="865"/>
      <c r="POO323" s="837" t="s">
        <v>7247</v>
      </c>
      <c r="POP323" s="865"/>
      <c r="POQ323" s="837" t="s">
        <v>7247</v>
      </c>
      <c r="POR323" s="865"/>
      <c r="POS323" s="837" t="s">
        <v>7247</v>
      </c>
      <c r="POT323" s="865"/>
      <c r="POU323" s="837" t="s">
        <v>7247</v>
      </c>
      <c r="POV323" s="865"/>
      <c r="POW323" s="837" t="s">
        <v>7247</v>
      </c>
      <c r="POX323" s="865"/>
      <c r="POY323" s="837" t="s">
        <v>7247</v>
      </c>
      <c r="POZ323" s="865"/>
      <c r="PPA323" s="837" t="s">
        <v>7247</v>
      </c>
      <c r="PPB323" s="865"/>
      <c r="PPC323" s="837" t="s">
        <v>7247</v>
      </c>
      <c r="PPD323" s="865"/>
      <c r="PPE323" s="837" t="s">
        <v>7247</v>
      </c>
      <c r="PPF323" s="865"/>
      <c r="PPG323" s="837" t="s">
        <v>7247</v>
      </c>
      <c r="PPH323" s="865"/>
      <c r="PPI323" s="837" t="s">
        <v>7247</v>
      </c>
      <c r="PPJ323" s="865"/>
      <c r="PPK323" s="837" t="s">
        <v>7247</v>
      </c>
      <c r="PPL323" s="865"/>
      <c r="PPM323" s="837" t="s">
        <v>7247</v>
      </c>
      <c r="PPN323" s="865"/>
      <c r="PPO323" s="837" t="s">
        <v>7247</v>
      </c>
      <c r="PPP323" s="865"/>
      <c r="PPQ323" s="837" t="s">
        <v>7247</v>
      </c>
      <c r="PPR323" s="865"/>
      <c r="PPS323" s="837" t="s">
        <v>7247</v>
      </c>
      <c r="PPT323" s="865"/>
      <c r="PPU323" s="837" t="s">
        <v>7247</v>
      </c>
      <c r="PPV323" s="865"/>
      <c r="PPW323" s="837" t="s">
        <v>7247</v>
      </c>
      <c r="PPX323" s="865"/>
      <c r="PPY323" s="837" t="s">
        <v>7247</v>
      </c>
      <c r="PPZ323" s="865"/>
      <c r="PQA323" s="837" t="s">
        <v>7247</v>
      </c>
      <c r="PQB323" s="865"/>
      <c r="PQC323" s="837" t="s">
        <v>7247</v>
      </c>
      <c r="PQD323" s="865"/>
      <c r="PQE323" s="837" t="s">
        <v>7247</v>
      </c>
      <c r="PQF323" s="865"/>
      <c r="PQG323" s="837" t="s">
        <v>7247</v>
      </c>
      <c r="PQH323" s="865"/>
      <c r="PQI323" s="837" t="s">
        <v>7247</v>
      </c>
      <c r="PQJ323" s="865"/>
      <c r="PQK323" s="837" t="s">
        <v>7247</v>
      </c>
      <c r="PQL323" s="865"/>
      <c r="PQM323" s="837" t="s">
        <v>7247</v>
      </c>
      <c r="PQN323" s="865"/>
      <c r="PQO323" s="837" t="s">
        <v>7247</v>
      </c>
      <c r="PQP323" s="865"/>
      <c r="PQQ323" s="837" t="s">
        <v>7247</v>
      </c>
      <c r="PQR323" s="865"/>
      <c r="PQS323" s="837" t="s">
        <v>7247</v>
      </c>
      <c r="PQT323" s="865"/>
      <c r="PQU323" s="837" t="s">
        <v>7247</v>
      </c>
      <c r="PQV323" s="865"/>
      <c r="PQW323" s="837" t="s">
        <v>7247</v>
      </c>
      <c r="PQX323" s="865"/>
      <c r="PQY323" s="837" t="s">
        <v>7247</v>
      </c>
      <c r="PQZ323" s="865"/>
      <c r="PRA323" s="837" t="s">
        <v>7247</v>
      </c>
      <c r="PRB323" s="865"/>
      <c r="PRC323" s="837" t="s">
        <v>7247</v>
      </c>
      <c r="PRD323" s="865"/>
      <c r="PRE323" s="837" t="s">
        <v>7247</v>
      </c>
      <c r="PRF323" s="865"/>
      <c r="PRG323" s="837" t="s">
        <v>7247</v>
      </c>
      <c r="PRH323" s="865"/>
      <c r="PRI323" s="837" t="s">
        <v>7247</v>
      </c>
      <c r="PRJ323" s="865"/>
      <c r="PRK323" s="837" t="s">
        <v>7247</v>
      </c>
      <c r="PRL323" s="865"/>
      <c r="PRM323" s="837" t="s">
        <v>7247</v>
      </c>
      <c r="PRN323" s="865"/>
      <c r="PRO323" s="837" t="s">
        <v>7247</v>
      </c>
      <c r="PRP323" s="865"/>
      <c r="PRQ323" s="837" t="s">
        <v>7247</v>
      </c>
      <c r="PRR323" s="865"/>
      <c r="PRS323" s="837" t="s">
        <v>7247</v>
      </c>
      <c r="PRT323" s="865"/>
      <c r="PRU323" s="837" t="s">
        <v>7247</v>
      </c>
      <c r="PRV323" s="865"/>
      <c r="PRW323" s="837" t="s">
        <v>7247</v>
      </c>
      <c r="PRX323" s="865"/>
      <c r="PRY323" s="837" t="s">
        <v>7247</v>
      </c>
      <c r="PRZ323" s="865"/>
      <c r="PSA323" s="837" t="s">
        <v>7247</v>
      </c>
      <c r="PSB323" s="865"/>
      <c r="PSC323" s="837" t="s">
        <v>7247</v>
      </c>
      <c r="PSD323" s="865"/>
      <c r="PSE323" s="837" t="s">
        <v>7247</v>
      </c>
      <c r="PSF323" s="865"/>
      <c r="PSG323" s="837" t="s">
        <v>7247</v>
      </c>
      <c r="PSH323" s="865"/>
      <c r="PSI323" s="837" t="s">
        <v>7247</v>
      </c>
      <c r="PSJ323" s="865"/>
      <c r="PSK323" s="837" t="s">
        <v>7247</v>
      </c>
      <c r="PSL323" s="865"/>
      <c r="PSM323" s="837" t="s">
        <v>7247</v>
      </c>
      <c r="PSN323" s="865"/>
      <c r="PSO323" s="837" t="s">
        <v>7247</v>
      </c>
      <c r="PSP323" s="865"/>
      <c r="PSQ323" s="837" t="s">
        <v>7247</v>
      </c>
      <c r="PSR323" s="865"/>
      <c r="PSS323" s="837" t="s">
        <v>7247</v>
      </c>
      <c r="PST323" s="865"/>
      <c r="PSU323" s="837" t="s">
        <v>7247</v>
      </c>
      <c r="PSV323" s="865"/>
      <c r="PSW323" s="837" t="s">
        <v>7247</v>
      </c>
      <c r="PSX323" s="865"/>
      <c r="PSY323" s="837" t="s">
        <v>7247</v>
      </c>
      <c r="PSZ323" s="865"/>
      <c r="PTA323" s="837" t="s">
        <v>7247</v>
      </c>
      <c r="PTB323" s="865"/>
      <c r="PTC323" s="837" t="s">
        <v>7247</v>
      </c>
      <c r="PTD323" s="865"/>
      <c r="PTE323" s="837" t="s">
        <v>7247</v>
      </c>
      <c r="PTF323" s="865"/>
      <c r="PTG323" s="837" t="s">
        <v>7247</v>
      </c>
      <c r="PTH323" s="865"/>
      <c r="PTI323" s="837" t="s">
        <v>7247</v>
      </c>
      <c r="PTJ323" s="865"/>
      <c r="PTK323" s="837" t="s">
        <v>7247</v>
      </c>
      <c r="PTL323" s="865"/>
      <c r="PTM323" s="837" t="s">
        <v>7247</v>
      </c>
      <c r="PTN323" s="865"/>
      <c r="PTO323" s="837" t="s">
        <v>7247</v>
      </c>
      <c r="PTP323" s="865"/>
      <c r="PTQ323" s="837" t="s">
        <v>7247</v>
      </c>
      <c r="PTR323" s="865"/>
      <c r="PTS323" s="837" t="s">
        <v>7247</v>
      </c>
      <c r="PTT323" s="865"/>
      <c r="PTU323" s="837" t="s">
        <v>7247</v>
      </c>
      <c r="PTV323" s="865"/>
      <c r="PTW323" s="837" t="s">
        <v>7247</v>
      </c>
      <c r="PTX323" s="865"/>
      <c r="PTY323" s="837" t="s">
        <v>7247</v>
      </c>
      <c r="PTZ323" s="865"/>
      <c r="PUA323" s="837" t="s">
        <v>7247</v>
      </c>
      <c r="PUB323" s="865"/>
      <c r="PUC323" s="837" t="s">
        <v>7247</v>
      </c>
      <c r="PUD323" s="865"/>
      <c r="PUE323" s="837" t="s">
        <v>7247</v>
      </c>
      <c r="PUF323" s="865"/>
      <c r="PUG323" s="837" t="s">
        <v>7247</v>
      </c>
      <c r="PUH323" s="865"/>
      <c r="PUI323" s="837" t="s">
        <v>7247</v>
      </c>
      <c r="PUJ323" s="865"/>
      <c r="PUK323" s="837" t="s">
        <v>7247</v>
      </c>
      <c r="PUL323" s="865"/>
      <c r="PUM323" s="837" t="s">
        <v>7247</v>
      </c>
      <c r="PUN323" s="865"/>
      <c r="PUO323" s="837" t="s">
        <v>7247</v>
      </c>
      <c r="PUP323" s="865"/>
      <c r="PUQ323" s="837" t="s">
        <v>7247</v>
      </c>
      <c r="PUR323" s="865"/>
      <c r="PUS323" s="837" t="s">
        <v>7247</v>
      </c>
      <c r="PUT323" s="865"/>
      <c r="PUU323" s="837" t="s">
        <v>7247</v>
      </c>
      <c r="PUV323" s="865"/>
      <c r="PUW323" s="837" t="s">
        <v>7247</v>
      </c>
      <c r="PUX323" s="865"/>
      <c r="PUY323" s="837" t="s">
        <v>7247</v>
      </c>
      <c r="PUZ323" s="865"/>
      <c r="PVA323" s="837" t="s">
        <v>7247</v>
      </c>
      <c r="PVB323" s="865"/>
      <c r="PVC323" s="837" t="s">
        <v>7247</v>
      </c>
      <c r="PVD323" s="865"/>
      <c r="PVE323" s="837" t="s">
        <v>7247</v>
      </c>
      <c r="PVF323" s="865"/>
      <c r="PVG323" s="837" t="s">
        <v>7247</v>
      </c>
      <c r="PVH323" s="865"/>
      <c r="PVI323" s="837" t="s">
        <v>7247</v>
      </c>
      <c r="PVJ323" s="865"/>
      <c r="PVK323" s="837" t="s">
        <v>7247</v>
      </c>
      <c r="PVL323" s="865"/>
      <c r="PVM323" s="837" t="s">
        <v>7247</v>
      </c>
      <c r="PVN323" s="865"/>
      <c r="PVO323" s="837" t="s">
        <v>7247</v>
      </c>
      <c r="PVP323" s="865"/>
      <c r="PVQ323" s="837" t="s">
        <v>7247</v>
      </c>
      <c r="PVR323" s="865"/>
      <c r="PVS323" s="837" t="s">
        <v>7247</v>
      </c>
      <c r="PVT323" s="865"/>
      <c r="PVU323" s="837" t="s">
        <v>7247</v>
      </c>
      <c r="PVV323" s="865"/>
      <c r="PVW323" s="837" t="s">
        <v>7247</v>
      </c>
      <c r="PVX323" s="865"/>
      <c r="PVY323" s="837" t="s">
        <v>7247</v>
      </c>
      <c r="PVZ323" s="865"/>
      <c r="PWA323" s="837" t="s">
        <v>7247</v>
      </c>
      <c r="PWB323" s="865"/>
      <c r="PWC323" s="837" t="s">
        <v>7247</v>
      </c>
      <c r="PWD323" s="865"/>
      <c r="PWE323" s="837" t="s">
        <v>7247</v>
      </c>
      <c r="PWF323" s="865"/>
      <c r="PWG323" s="837" t="s">
        <v>7247</v>
      </c>
      <c r="PWH323" s="865"/>
      <c r="PWI323" s="837" t="s">
        <v>7247</v>
      </c>
      <c r="PWJ323" s="865"/>
      <c r="PWK323" s="837" t="s">
        <v>7247</v>
      </c>
      <c r="PWL323" s="865"/>
      <c r="PWM323" s="837" t="s">
        <v>7247</v>
      </c>
      <c r="PWN323" s="865"/>
      <c r="PWO323" s="837" t="s">
        <v>7247</v>
      </c>
      <c r="PWP323" s="865"/>
      <c r="PWQ323" s="837" t="s">
        <v>7247</v>
      </c>
      <c r="PWR323" s="865"/>
      <c r="PWS323" s="837" t="s">
        <v>7247</v>
      </c>
      <c r="PWT323" s="865"/>
      <c r="PWU323" s="837" t="s">
        <v>7247</v>
      </c>
      <c r="PWV323" s="865"/>
      <c r="PWW323" s="837" t="s">
        <v>7247</v>
      </c>
      <c r="PWX323" s="865"/>
      <c r="PWY323" s="837" t="s">
        <v>7247</v>
      </c>
      <c r="PWZ323" s="865"/>
      <c r="PXA323" s="837" t="s">
        <v>7247</v>
      </c>
      <c r="PXB323" s="865"/>
      <c r="PXC323" s="837" t="s">
        <v>7247</v>
      </c>
      <c r="PXD323" s="865"/>
      <c r="PXE323" s="837" t="s">
        <v>7247</v>
      </c>
      <c r="PXF323" s="865"/>
      <c r="PXG323" s="837" t="s">
        <v>7247</v>
      </c>
      <c r="PXH323" s="865"/>
      <c r="PXI323" s="837" t="s">
        <v>7247</v>
      </c>
      <c r="PXJ323" s="865"/>
      <c r="PXK323" s="837" t="s">
        <v>7247</v>
      </c>
      <c r="PXL323" s="865"/>
      <c r="PXM323" s="837" t="s">
        <v>7247</v>
      </c>
      <c r="PXN323" s="865"/>
      <c r="PXO323" s="837" t="s">
        <v>7247</v>
      </c>
      <c r="PXP323" s="865"/>
      <c r="PXQ323" s="837" t="s">
        <v>7247</v>
      </c>
      <c r="PXR323" s="865"/>
      <c r="PXS323" s="837" t="s">
        <v>7247</v>
      </c>
      <c r="PXT323" s="865"/>
      <c r="PXU323" s="837" t="s">
        <v>7247</v>
      </c>
      <c r="PXV323" s="865"/>
      <c r="PXW323" s="837" t="s">
        <v>7247</v>
      </c>
      <c r="PXX323" s="865"/>
      <c r="PXY323" s="837" t="s">
        <v>7247</v>
      </c>
      <c r="PXZ323" s="865"/>
      <c r="PYA323" s="837" t="s">
        <v>7247</v>
      </c>
      <c r="PYB323" s="865"/>
      <c r="PYC323" s="837" t="s">
        <v>7247</v>
      </c>
      <c r="PYD323" s="865"/>
      <c r="PYE323" s="837" t="s">
        <v>7247</v>
      </c>
      <c r="PYF323" s="865"/>
      <c r="PYG323" s="837" t="s">
        <v>7247</v>
      </c>
      <c r="PYH323" s="865"/>
      <c r="PYI323" s="837" t="s">
        <v>7247</v>
      </c>
      <c r="PYJ323" s="865"/>
      <c r="PYK323" s="837" t="s">
        <v>7247</v>
      </c>
      <c r="PYL323" s="865"/>
      <c r="PYM323" s="837" t="s">
        <v>7247</v>
      </c>
      <c r="PYN323" s="865"/>
      <c r="PYO323" s="837" t="s">
        <v>7247</v>
      </c>
      <c r="PYP323" s="865"/>
      <c r="PYQ323" s="837" t="s">
        <v>7247</v>
      </c>
      <c r="PYR323" s="865"/>
      <c r="PYS323" s="837" t="s">
        <v>7247</v>
      </c>
      <c r="PYT323" s="865"/>
      <c r="PYU323" s="837" t="s">
        <v>7247</v>
      </c>
      <c r="PYV323" s="865"/>
      <c r="PYW323" s="837" t="s">
        <v>7247</v>
      </c>
      <c r="PYX323" s="865"/>
      <c r="PYY323" s="837" t="s">
        <v>7247</v>
      </c>
      <c r="PYZ323" s="865"/>
      <c r="PZA323" s="837" t="s">
        <v>7247</v>
      </c>
      <c r="PZB323" s="865"/>
      <c r="PZC323" s="837" t="s">
        <v>7247</v>
      </c>
      <c r="PZD323" s="865"/>
      <c r="PZE323" s="837" t="s">
        <v>7247</v>
      </c>
      <c r="PZF323" s="865"/>
      <c r="PZG323" s="837" t="s">
        <v>7247</v>
      </c>
      <c r="PZH323" s="865"/>
      <c r="PZI323" s="837" t="s">
        <v>7247</v>
      </c>
      <c r="PZJ323" s="865"/>
      <c r="PZK323" s="837" t="s">
        <v>7247</v>
      </c>
      <c r="PZL323" s="865"/>
      <c r="PZM323" s="837" t="s">
        <v>7247</v>
      </c>
      <c r="PZN323" s="865"/>
      <c r="PZO323" s="837" t="s">
        <v>7247</v>
      </c>
      <c r="PZP323" s="865"/>
      <c r="PZQ323" s="837" t="s">
        <v>7247</v>
      </c>
      <c r="PZR323" s="865"/>
      <c r="PZS323" s="837" t="s">
        <v>7247</v>
      </c>
      <c r="PZT323" s="865"/>
      <c r="PZU323" s="837" t="s">
        <v>7247</v>
      </c>
      <c r="PZV323" s="865"/>
      <c r="PZW323" s="837" t="s">
        <v>7247</v>
      </c>
      <c r="PZX323" s="865"/>
      <c r="PZY323" s="837" t="s">
        <v>7247</v>
      </c>
      <c r="PZZ323" s="865"/>
      <c r="QAA323" s="837" t="s">
        <v>7247</v>
      </c>
      <c r="QAB323" s="865"/>
      <c r="QAC323" s="837" t="s">
        <v>7247</v>
      </c>
      <c r="QAD323" s="865"/>
      <c r="QAE323" s="837" t="s">
        <v>7247</v>
      </c>
      <c r="QAF323" s="865"/>
      <c r="QAG323" s="837" t="s">
        <v>7247</v>
      </c>
      <c r="QAH323" s="865"/>
      <c r="QAI323" s="837" t="s">
        <v>7247</v>
      </c>
      <c r="QAJ323" s="865"/>
      <c r="QAK323" s="837" t="s">
        <v>7247</v>
      </c>
      <c r="QAL323" s="865"/>
      <c r="QAM323" s="837" t="s">
        <v>7247</v>
      </c>
      <c r="QAN323" s="865"/>
      <c r="QAO323" s="837" t="s">
        <v>7247</v>
      </c>
      <c r="QAP323" s="865"/>
      <c r="QAQ323" s="837" t="s">
        <v>7247</v>
      </c>
      <c r="QAR323" s="865"/>
      <c r="QAS323" s="837" t="s">
        <v>7247</v>
      </c>
      <c r="QAT323" s="865"/>
      <c r="QAU323" s="837" t="s">
        <v>7247</v>
      </c>
      <c r="QAV323" s="865"/>
      <c r="QAW323" s="837" t="s">
        <v>7247</v>
      </c>
      <c r="QAX323" s="865"/>
      <c r="QAY323" s="837" t="s">
        <v>7247</v>
      </c>
      <c r="QAZ323" s="865"/>
      <c r="QBA323" s="837" t="s">
        <v>7247</v>
      </c>
      <c r="QBB323" s="865"/>
      <c r="QBC323" s="837" t="s">
        <v>7247</v>
      </c>
      <c r="QBD323" s="865"/>
      <c r="QBE323" s="837" t="s">
        <v>7247</v>
      </c>
      <c r="QBF323" s="865"/>
      <c r="QBG323" s="837" t="s">
        <v>7247</v>
      </c>
      <c r="QBH323" s="865"/>
      <c r="QBI323" s="837" t="s">
        <v>7247</v>
      </c>
      <c r="QBJ323" s="865"/>
      <c r="QBK323" s="837" t="s">
        <v>7247</v>
      </c>
      <c r="QBL323" s="865"/>
      <c r="QBM323" s="837" t="s">
        <v>7247</v>
      </c>
      <c r="QBN323" s="865"/>
      <c r="QBO323" s="837" t="s">
        <v>7247</v>
      </c>
      <c r="QBP323" s="865"/>
      <c r="QBQ323" s="837" t="s">
        <v>7247</v>
      </c>
      <c r="QBR323" s="865"/>
      <c r="QBS323" s="837" t="s">
        <v>7247</v>
      </c>
      <c r="QBT323" s="865"/>
      <c r="QBU323" s="837" t="s">
        <v>7247</v>
      </c>
      <c r="QBV323" s="865"/>
      <c r="QBW323" s="837" t="s">
        <v>7247</v>
      </c>
      <c r="QBX323" s="865"/>
      <c r="QBY323" s="837" t="s">
        <v>7247</v>
      </c>
      <c r="QBZ323" s="865"/>
      <c r="QCA323" s="837" t="s">
        <v>7247</v>
      </c>
      <c r="QCB323" s="865"/>
      <c r="QCC323" s="837" t="s">
        <v>7247</v>
      </c>
      <c r="QCD323" s="865"/>
      <c r="QCE323" s="837" t="s">
        <v>7247</v>
      </c>
      <c r="QCF323" s="865"/>
      <c r="QCG323" s="837" t="s">
        <v>7247</v>
      </c>
      <c r="QCH323" s="865"/>
      <c r="QCI323" s="837" t="s">
        <v>7247</v>
      </c>
      <c r="QCJ323" s="865"/>
      <c r="QCK323" s="837" t="s">
        <v>7247</v>
      </c>
      <c r="QCL323" s="865"/>
      <c r="QCM323" s="837" t="s">
        <v>7247</v>
      </c>
      <c r="QCN323" s="865"/>
      <c r="QCO323" s="837" t="s">
        <v>7247</v>
      </c>
      <c r="QCP323" s="865"/>
      <c r="QCQ323" s="837" t="s">
        <v>7247</v>
      </c>
      <c r="QCR323" s="865"/>
      <c r="QCS323" s="837" t="s">
        <v>7247</v>
      </c>
      <c r="QCT323" s="865"/>
      <c r="QCU323" s="837" t="s">
        <v>7247</v>
      </c>
      <c r="QCV323" s="865"/>
      <c r="QCW323" s="837" t="s">
        <v>7247</v>
      </c>
      <c r="QCX323" s="865"/>
      <c r="QCY323" s="837" t="s">
        <v>7247</v>
      </c>
      <c r="QCZ323" s="865"/>
      <c r="QDA323" s="837" t="s">
        <v>7247</v>
      </c>
      <c r="QDB323" s="865"/>
      <c r="QDC323" s="837" t="s">
        <v>7247</v>
      </c>
      <c r="QDD323" s="865"/>
      <c r="QDE323" s="837" t="s">
        <v>7247</v>
      </c>
      <c r="QDF323" s="865"/>
      <c r="QDG323" s="837" t="s">
        <v>7247</v>
      </c>
      <c r="QDH323" s="865"/>
      <c r="QDI323" s="837" t="s">
        <v>7247</v>
      </c>
      <c r="QDJ323" s="865"/>
      <c r="QDK323" s="837" t="s">
        <v>7247</v>
      </c>
      <c r="QDL323" s="865"/>
      <c r="QDM323" s="837" t="s">
        <v>7247</v>
      </c>
      <c r="QDN323" s="865"/>
      <c r="QDO323" s="837" t="s">
        <v>7247</v>
      </c>
      <c r="QDP323" s="865"/>
      <c r="QDQ323" s="837" t="s">
        <v>7247</v>
      </c>
      <c r="QDR323" s="865"/>
      <c r="QDS323" s="837" t="s">
        <v>7247</v>
      </c>
      <c r="QDT323" s="865"/>
      <c r="QDU323" s="837" t="s">
        <v>7247</v>
      </c>
      <c r="QDV323" s="865"/>
      <c r="QDW323" s="837" t="s">
        <v>7247</v>
      </c>
      <c r="QDX323" s="865"/>
      <c r="QDY323" s="837" t="s">
        <v>7247</v>
      </c>
      <c r="QDZ323" s="865"/>
      <c r="QEA323" s="837" t="s">
        <v>7247</v>
      </c>
      <c r="QEB323" s="865"/>
      <c r="QEC323" s="837" t="s">
        <v>7247</v>
      </c>
      <c r="QED323" s="865"/>
      <c r="QEE323" s="837" t="s">
        <v>7247</v>
      </c>
      <c r="QEF323" s="865"/>
      <c r="QEG323" s="837" t="s">
        <v>7247</v>
      </c>
      <c r="QEH323" s="865"/>
      <c r="QEI323" s="837" t="s">
        <v>7247</v>
      </c>
      <c r="QEJ323" s="865"/>
      <c r="QEK323" s="837" t="s">
        <v>7247</v>
      </c>
      <c r="QEL323" s="865"/>
      <c r="QEM323" s="837" t="s">
        <v>7247</v>
      </c>
      <c r="QEN323" s="865"/>
      <c r="QEO323" s="837" t="s">
        <v>7247</v>
      </c>
      <c r="QEP323" s="865"/>
      <c r="QEQ323" s="837" t="s">
        <v>7247</v>
      </c>
      <c r="QER323" s="865"/>
      <c r="QES323" s="837" t="s">
        <v>7247</v>
      </c>
      <c r="QET323" s="865"/>
      <c r="QEU323" s="837" t="s">
        <v>7247</v>
      </c>
      <c r="QEV323" s="865"/>
      <c r="QEW323" s="837" t="s">
        <v>7247</v>
      </c>
      <c r="QEX323" s="865"/>
      <c r="QEY323" s="837" t="s">
        <v>7247</v>
      </c>
      <c r="QEZ323" s="865"/>
      <c r="QFA323" s="837" t="s">
        <v>7247</v>
      </c>
      <c r="QFB323" s="865"/>
      <c r="QFC323" s="837" t="s">
        <v>7247</v>
      </c>
      <c r="QFD323" s="865"/>
      <c r="QFE323" s="837" t="s">
        <v>7247</v>
      </c>
      <c r="QFF323" s="865"/>
      <c r="QFG323" s="837" t="s">
        <v>7247</v>
      </c>
      <c r="QFH323" s="865"/>
      <c r="QFI323" s="837" t="s">
        <v>7247</v>
      </c>
      <c r="QFJ323" s="865"/>
      <c r="QFK323" s="837" t="s">
        <v>7247</v>
      </c>
      <c r="QFL323" s="865"/>
      <c r="QFM323" s="837" t="s">
        <v>7247</v>
      </c>
      <c r="QFN323" s="865"/>
      <c r="QFO323" s="837" t="s">
        <v>7247</v>
      </c>
      <c r="QFP323" s="865"/>
      <c r="QFQ323" s="837" t="s">
        <v>7247</v>
      </c>
      <c r="QFR323" s="865"/>
      <c r="QFS323" s="837" t="s">
        <v>7247</v>
      </c>
      <c r="QFT323" s="865"/>
      <c r="QFU323" s="837" t="s">
        <v>7247</v>
      </c>
      <c r="QFV323" s="865"/>
      <c r="QFW323" s="837" t="s">
        <v>7247</v>
      </c>
      <c r="QFX323" s="865"/>
      <c r="QFY323" s="837" t="s">
        <v>7247</v>
      </c>
      <c r="QFZ323" s="865"/>
      <c r="QGA323" s="837" t="s">
        <v>7247</v>
      </c>
      <c r="QGB323" s="865"/>
      <c r="QGC323" s="837" t="s">
        <v>7247</v>
      </c>
      <c r="QGD323" s="865"/>
      <c r="QGE323" s="837" t="s">
        <v>7247</v>
      </c>
      <c r="QGF323" s="865"/>
      <c r="QGG323" s="837" t="s">
        <v>7247</v>
      </c>
      <c r="QGH323" s="865"/>
      <c r="QGI323" s="837" t="s">
        <v>7247</v>
      </c>
      <c r="QGJ323" s="865"/>
      <c r="QGK323" s="837" t="s">
        <v>7247</v>
      </c>
      <c r="QGL323" s="865"/>
      <c r="QGM323" s="837" t="s">
        <v>7247</v>
      </c>
      <c r="QGN323" s="865"/>
      <c r="QGO323" s="837" t="s">
        <v>7247</v>
      </c>
      <c r="QGP323" s="865"/>
      <c r="QGQ323" s="837" t="s">
        <v>7247</v>
      </c>
      <c r="QGR323" s="865"/>
      <c r="QGS323" s="837" t="s">
        <v>7247</v>
      </c>
      <c r="QGT323" s="865"/>
      <c r="QGU323" s="837" t="s">
        <v>7247</v>
      </c>
      <c r="QGV323" s="865"/>
      <c r="QGW323" s="837" t="s">
        <v>7247</v>
      </c>
      <c r="QGX323" s="865"/>
      <c r="QGY323" s="837" t="s">
        <v>7247</v>
      </c>
      <c r="QGZ323" s="865"/>
      <c r="QHA323" s="837" t="s">
        <v>7247</v>
      </c>
      <c r="QHB323" s="865"/>
      <c r="QHC323" s="837" t="s">
        <v>7247</v>
      </c>
      <c r="QHD323" s="865"/>
      <c r="QHE323" s="837" t="s">
        <v>7247</v>
      </c>
      <c r="QHF323" s="865"/>
      <c r="QHG323" s="837" t="s">
        <v>7247</v>
      </c>
      <c r="QHH323" s="865"/>
      <c r="QHI323" s="837" t="s">
        <v>7247</v>
      </c>
      <c r="QHJ323" s="865"/>
      <c r="QHK323" s="837" t="s">
        <v>7247</v>
      </c>
      <c r="QHL323" s="865"/>
      <c r="QHM323" s="837" t="s">
        <v>7247</v>
      </c>
      <c r="QHN323" s="865"/>
      <c r="QHO323" s="837" t="s">
        <v>7247</v>
      </c>
      <c r="QHP323" s="865"/>
      <c r="QHQ323" s="837" t="s">
        <v>7247</v>
      </c>
      <c r="QHR323" s="865"/>
      <c r="QHS323" s="837" t="s">
        <v>7247</v>
      </c>
      <c r="QHT323" s="865"/>
      <c r="QHU323" s="837" t="s">
        <v>7247</v>
      </c>
      <c r="QHV323" s="865"/>
      <c r="QHW323" s="837" t="s">
        <v>7247</v>
      </c>
      <c r="QHX323" s="865"/>
      <c r="QHY323" s="837" t="s">
        <v>7247</v>
      </c>
      <c r="QHZ323" s="865"/>
      <c r="QIA323" s="837" t="s">
        <v>7247</v>
      </c>
      <c r="QIB323" s="865"/>
      <c r="QIC323" s="837" t="s">
        <v>7247</v>
      </c>
      <c r="QID323" s="865"/>
      <c r="QIE323" s="837" t="s">
        <v>7247</v>
      </c>
      <c r="QIF323" s="865"/>
      <c r="QIG323" s="837" t="s">
        <v>7247</v>
      </c>
      <c r="QIH323" s="865"/>
      <c r="QII323" s="837" t="s">
        <v>7247</v>
      </c>
      <c r="QIJ323" s="865"/>
      <c r="QIK323" s="837" t="s">
        <v>7247</v>
      </c>
      <c r="QIL323" s="865"/>
      <c r="QIM323" s="837" t="s">
        <v>7247</v>
      </c>
      <c r="QIN323" s="865"/>
      <c r="QIO323" s="837" t="s">
        <v>7247</v>
      </c>
      <c r="QIP323" s="865"/>
      <c r="QIQ323" s="837" t="s">
        <v>7247</v>
      </c>
      <c r="QIR323" s="865"/>
      <c r="QIS323" s="837" t="s">
        <v>7247</v>
      </c>
      <c r="QIT323" s="865"/>
      <c r="QIU323" s="837" t="s">
        <v>7247</v>
      </c>
      <c r="QIV323" s="865"/>
      <c r="QIW323" s="837" t="s">
        <v>7247</v>
      </c>
      <c r="QIX323" s="865"/>
      <c r="QIY323" s="837" t="s">
        <v>7247</v>
      </c>
      <c r="QIZ323" s="865"/>
      <c r="QJA323" s="837" t="s">
        <v>7247</v>
      </c>
      <c r="QJB323" s="865"/>
      <c r="QJC323" s="837" t="s">
        <v>7247</v>
      </c>
      <c r="QJD323" s="865"/>
      <c r="QJE323" s="837" t="s">
        <v>7247</v>
      </c>
      <c r="QJF323" s="865"/>
      <c r="QJG323" s="837" t="s">
        <v>7247</v>
      </c>
      <c r="QJH323" s="865"/>
      <c r="QJI323" s="837" t="s">
        <v>7247</v>
      </c>
      <c r="QJJ323" s="865"/>
      <c r="QJK323" s="837" t="s">
        <v>7247</v>
      </c>
      <c r="QJL323" s="865"/>
      <c r="QJM323" s="837" t="s">
        <v>7247</v>
      </c>
      <c r="QJN323" s="865"/>
      <c r="QJO323" s="837" t="s">
        <v>7247</v>
      </c>
      <c r="QJP323" s="865"/>
      <c r="QJQ323" s="837" t="s">
        <v>7247</v>
      </c>
      <c r="QJR323" s="865"/>
      <c r="QJS323" s="837" t="s">
        <v>7247</v>
      </c>
      <c r="QJT323" s="865"/>
      <c r="QJU323" s="837" t="s">
        <v>7247</v>
      </c>
      <c r="QJV323" s="865"/>
      <c r="QJW323" s="837" t="s">
        <v>7247</v>
      </c>
      <c r="QJX323" s="865"/>
      <c r="QJY323" s="837" t="s">
        <v>7247</v>
      </c>
      <c r="QJZ323" s="865"/>
      <c r="QKA323" s="837" t="s">
        <v>7247</v>
      </c>
      <c r="QKB323" s="865"/>
      <c r="QKC323" s="837" t="s">
        <v>7247</v>
      </c>
      <c r="QKD323" s="865"/>
      <c r="QKE323" s="837" t="s">
        <v>7247</v>
      </c>
      <c r="QKF323" s="865"/>
      <c r="QKG323" s="837" t="s">
        <v>7247</v>
      </c>
      <c r="QKH323" s="865"/>
      <c r="QKI323" s="837" t="s">
        <v>7247</v>
      </c>
      <c r="QKJ323" s="865"/>
      <c r="QKK323" s="837" t="s">
        <v>7247</v>
      </c>
      <c r="QKL323" s="865"/>
      <c r="QKM323" s="837" t="s">
        <v>7247</v>
      </c>
      <c r="QKN323" s="865"/>
      <c r="QKO323" s="837" t="s">
        <v>7247</v>
      </c>
      <c r="QKP323" s="865"/>
      <c r="QKQ323" s="837" t="s">
        <v>7247</v>
      </c>
      <c r="QKR323" s="865"/>
      <c r="QKS323" s="837" t="s">
        <v>7247</v>
      </c>
      <c r="QKT323" s="865"/>
      <c r="QKU323" s="837" t="s">
        <v>7247</v>
      </c>
      <c r="QKV323" s="865"/>
      <c r="QKW323" s="837" t="s">
        <v>7247</v>
      </c>
      <c r="QKX323" s="865"/>
      <c r="QKY323" s="837" t="s">
        <v>7247</v>
      </c>
      <c r="QKZ323" s="865"/>
      <c r="QLA323" s="837" t="s">
        <v>7247</v>
      </c>
      <c r="QLB323" s="865"/>
      <c r="QLC323" s="837" t="s">
        <v>7247</v>
      </c>
      <c r="QLD323" s="865"/>
      <c r="QLE323" s="837" t="s">
        <v>7247</v>
      </c>
      <c r="QLF323" s="865"/>
      <c r="QLG323" s="837" t="s">
        <v>7247</v>
      </c>
      <c r="QLH323" s="865"/>
      <c r="QLI323" s="837" t="s">
        <v>7247</v>
      </c>
      <c r="QLJ323" s="865"/>
      <c r="QLK323" s="837" t="s">
        <v>7247</v>
      </c>
      <c r="QLL323" s="865"/>
      <c r="QLM323" s="837" t="s">
        <v>7247</v>
      </c>
      <c r="QLN323" s="865"/>
      <c r="QLO323" s="837" t="s">
        <v>7247</v>
      </c>
      <c r="QLP323" s="865"/>
      <c r="QLQ323" s="837" t="s">
        <v>7247</v>
      </c>
      <c r="QLR323" s="865"/>
      <c r="QLS323" s="837" t="s">
        <v>7247</v>
      </c>
      <c r="QLT323" s="865"/>
      <c r="QLU323" s="837" t="s">
        <v>7247</v>
      </c>
      <c r="QLV323" s="865"/>
      <c r="QLW323" s="837" t="s">
        <v>7247</v>
      </c>
      <c r="QLX323" s="865"/>
      <c r="QLY323" s="837" t="s">
        <v>7247</v>
      </c>
      <c r="QLZ323" s="865"/>
      <c r="QMA323" s="837" t="s">
        <v>7247</v>
      </c>
      <c r="QMB323" s="865"/>
      <c r="QMC323" s="837" t="s">
        <v>7247</v>
      </c>
      <c r="QMD323" s="865"/>
      <c r="QME323" s="837" t="s">
        <v>7247</v>
      </c>
      <c r="QMF323" s="865"/>
      <c r="QMG323" s="837" t="s">
        <v>7247</v>
      </c>
      <c r="QMH323" s="865"/>
      <c r="QMI323" s="837" t="s">
        <v>7247</v>
      </c>
      <c r="QMJ323" s="865"/>
      <c r="QMK323" s="837" t="s">
        <v>7247</v>
      </c>
      <c r="QML323" s="865"/>
      <c r="QMM323" s="837" t="s">
        <v>7247</v>
      </c>
      <c r="QMN323" s="865"/>
      <c r="QMO323" s="837" t="s">
        <v>7247</v>
      </c>
      <c r="QMP323" s="865"/>
      <c r="QMQ323" s="837" t="s">
        <v>7247</v>
      </c>
      <c r="QMR323" s="865"/>
      <c r="QMS323" s="837" t="s">
        <v>7247</v>
      </c>
      <c r="QMT323" s="865"/>
      <c r="QMU323" s="837" t="s">
        <v>7247</v>
      </c>
      <c r="QMV323" s="865"/>
      <c r="QMW323" s="837" t="s">
        <v>7247</v>
      </c>
      <c r="QMX323" s="865"/>
      <c r="QMY323" s="837" t="s">
        <v>7247</v>
      </c>
      <c r="QMZ323" s="865"/>
      <c r="QNA323" s="837" t="s">
        <v>7247</v>
      </c>
      <c r="QNB323" s="865"/>
      <c r="QNC323" s="837" t="s">
        <v>7247</v>
      </c>
      <c r="QND323" s="865"/>
      <c r="QNE323" s="837" t="s">
        <v>7247</v>
      </c>
      <c r="QNF323" s="865"/>
      <c r="QNG323" s="837" t="s">
        <v>7247</v>
      </c>
      <c r="QNH323" s="865"/>
      <c r="QNI323" s="837" t="s">
        <v>7247</v>
      </c>
      <c r="QNJ323" s="865"/>
      <c r="QNK323" s="837" t="s">
        <v>7247</v>
      </c>
      <c r="QNL323" s="865"/>
      <c r="QNM323" s="837" t="s">
        <v>7247</v>
      </c>
      <c r="QNN323" s="865"/>
      <c r="QNO323" s="837" t="s">
        <v>7247</v>
      </c>
      <c r="QNP323" s="865"/>
      <c r="QNQ323" s="837" t="s">
        <v>7247</v>
      </c>
      <c r="QNR323" s="865"/>
      <c r="QNS323" s="837" t="s">
        <v>7247</v>
      </c>
      <c r="QNT323" s="865"/>
      <c r="QNU323" s="837" t="s">
        <v>7247</v>
      </c>
      <c r="QNV323" s="865"/>
      <c r="QNW323" s="837" t="s">
        <v>7247</v>
      </c>
      <c r="QNX323" s="865"/>
      <c r="QNY323" s="837" t="s">
        <v>7247</v>
      </c>
      <c r="QNZ323" s="865"/>
      <c r="QOA323" s="837" t="s">
        <v>7247</v>
      </c>
      <c r="QOB323" s="865"/>
      <c r="QOC323" s="837" t="s">
        <v>7247</v>
      </c>
      <c r="QOD323" s="865"/>
      <c r="QOE323" s="837" t="s">
        <v>7247</v>
      </c>
      <c r="QOF323" s="865"/>
      <c r="QOG323" s="837" t="s">
        <v>7247</v>
      </c>
      <c r="QOH323" s="865"/>
      <c r="QOI323" s="837" t="s">
        <v>7247</v>
      </c>
      <c r="QOJ323" s="865"/>
      <c r="QOK323" s="837" t="s">
        <v>7247</v>
      </c>
      <c r="QOL323" s="865"/>
      <c r="QOM323" s="837" t="s">
        <v>7247</v>
      </c>
      <c r="QON323" s="865"/>
      <c r="QOO323" s="837" t="s">
        <v>7247</v>
      </c>
      <c r="QOP323" s="865"/>
      <c r="QOQ323" s="837" t="s">
        <v>7247</v>
      </c>
      <c r="QOR323" s="865"/>
      <c r="QOS323" s="837" t="s">
        <v>7247</v>
      </c>
      <c r="QOT323" s="865"/>
      <c r="QOU323" s="837" t="s">
        <v>7247</v>
      </c>
      <c r="QOV323" s="865"/>
      <c r="QOW323" s="837" t="s">
        <v>7247</v>
      </c>
      <c r="QOX323" s="865"/>
      <c r="QOY323" s="837" t="s">
        <v>7247</v>
      </c>
      <c r="QOZ323" s="865"/>
      <c r="QPA323" s="837" t="s">
        <v>7247</v>
      </c>
      <c r="QPB323" s="865"/>
      <c r="QPC323" s="837" t="s">
        <v>7247</v>
      </c>
      <c r="QPD323" s="865"/>
      <c r="QPE323" s="837" t="s">
        <v>7247</v>
      </c>
      <c r="QPF323" s="865"/>
      <c r="QPG323" s="837" t="s">
        <v>7247</v>
      </c>
      <c r="QPH323" s="865"/>
      <c r="QPI323" s="837" t="s">
        <v>7247</v>
      </c>
      <c r="QPJ323" s="865"/>
      <c r="QPK323" s="837" t="s">
        <v>7247</v>
      </c>
      <c r="QPL323" s="865"/>
      <c r="QPM323" s="837" t="s">
        <v>7247</v>
      </c>
      <c r="QPN323" s="865"/>
      <c r="QPO323" s="837" t="s">
        <v>7247</v>
      </c>
      <c r="QPP323" s="865"/>
      <c r="QPQ323" s="837" t="s">
        <v>7247</v>
      </c>
      <c r="QPR323" s="865"/>
      <c r="QPS323" s="837" t="s">
        <v>7247</v>
      </c>
      <c r="QPT323" s="865"/>
      <c r="QPU323" s="837" t="s">
        <v>7247</v>
      </c>
      <c r="QPV323" s="865"/>
      <c r="QPW323" s="837" t="s">
        <v>7247</v>
      </c>
      <c r="QPX323" s="865"/>
      <c r="QPY323" s="837" t="s">
        <v>7247</v>
      </c>
      <c r="QPZ323" s="865"/>
      <c r="QQA323" s="837" t="s">
        <v>7247</v>
      </c>
      <c r="QQB323" s="865"/>
      <c r="QQC323" s="837" t="s">
        <v>7247</v>
      </c>
      <c r="QQD323" s="865"/>
      <c r="QQE323" s="837" t="s">
        <v>7247</v>
      </c>
      <c r="QQF323" s="865"/>
      <c r="QQG323" s="837" t="s">
        <v>7247</v>
      </c>
      <c r="QQH323" s="865"/>
      <c r="QQI323" s="837" t="s">
        <v>7247</v>
      </c>
      <c r="QQJ323" s="865"/>
      <c r="QQK323" s="837" t="s">
        <v>7247</v>
      </c>
      <c r="QQL323" s="865"/>
      <c r="QQM323" s="837" t="s">
        <v>7247</v>
      </c>
      <c r="QQN323" s="865"/>
      <c r="QQO323" s="837" t="s">
        <v>7247</v>
      </c>
      <c r="QQP323" s="865"/>
      <c r="QQQ323" s="837" t="s">
        <v>7247</v>
      </c>
      <c r="QQR323" s="865"/>
      <c r="QQS323" s="837" t="s">
        <v>7247</v>
      </c>
      <c r="QQT323" s="865"/>
      <c r="QQU323" s="837" t="s">
        <v>7247</v>
      </c>
      <c r="QQV323" s="865"/>
      <c r="QQW323" s="837" t="s">
        <v>7247</v>
      </c>
      <c r="QQX323" s="865"/>
      <c r="QQY323" s="837" t="s">
        <v>7247</v>
      </c>
      <c r="QQZ323" s="865"/>
      <c r="QRA323" s="837" t="s">
        <v>7247</v>
      </c>
      <c r="QRB323" s="865"/>
      <c r="QRC323" s="837" t="s">
        <v>7247</v>
      </c>
      <c r="QRD323" s="865"/>
      <c r="QRE323" s="837" t="s">
        <v>7247</v>
      </c>
      <c r="QRF323" s="865"/>
      <c r="QRG323" s="837" t="s">
        <v>7247</v>
      </c>
      <c r="QRH323" s="865"/>
      <c r="QRI323" s="837" t="s">
        <v>7247</v>
      </c>
      <c r="QRJ323" s="865"/>
      <c r="QRK323" s="837" t="s">
        <v>7247</v>
      </c>
      <c r="QRL323" s="865"/>
      <c r="QRM323" s="837" t="s">
        <v>7247</v>
      </c>
      <c r="QRN323" s="865"/>
      <c r="QRO323" s="837" t="s">
        <v>7247</v>
      </c>
      <c r="QRP323" s="865"/>
      <c r="QRQ323" s="837" t="s">
        <v>7247</v>
      </c>
      <c r="QRR323" s="865"/>
      <c r="QRS323" s="837" t="s">
        <v>7247</v>
      </c>
      <c r="QRT323" s="865"/>
      <c r="QRU323" s="837" t="s">
        <v>7247</v>
      </c>
      <c r="QRV323" s="865"/>
      <c r="QRW323" s="837" t="s">
        <v>7247</v>
      </c>
      <c r="QRX323" s="865"/>
      <c r="QRY323" s="837" t="s">
        <v>7247</v>
      </c>
      <c r="QRZ323" s="865"/>
      <c r="QSA323" s="837" t="s">
        <v>7247</v>
      </c>
      <c r="QSB323" s="865"/>
      <c r="QSC323" s="837" t="s">
        <v>7247</v>
      </c>
      <c r="QSD323" s="865"/>
      <c r="QSE323" s="837" t="s">
        <v>7247</v>
      </c>
      <c r="QSF323" s="865"/>
      <c r="QSG323" s="837" t="s">
        <v>7247</v>
      </c>
      <c r="QSH323" s="865"/>
      <c r="QSI323" s="837" t="s">
        <v>7247</v>
      </c>
      <c r="QSJ323" s="865"/>
      <c r="QSK323" s="837" t="s">
        <v>7247</v>
      </c>
      <c r="QSL323" s="865"/>
      <c r="QSM323" s="837" t="s">
        <v>7247</v>
      </c>
      <c r="QSN323" s="865"/>
      <c r="QSO323" s="837" t="s">
        <v>7247</v>
      </c>
      <c r="QSP323" s="865"/>
      <c r="QSQ323" s="837" t="s">
        <v>7247</v>
      </c>
      <c r="QSR323" s="865"/>
      <c r="QSS323" s="837" t="s">
        <v>7247</v>
      </c>
      <c r="QST323" s="865"/>
      <c r="QSU323" s="837" t="s">
        <v>7247</v>
      </c>
      <c r="QSV323" s="865"/>
      <c r="QSW323" s="837" t="s">
        <v>7247</v>
      </c>
      <c r="QSX323" s="865"/>
      <c r="QSY323" s="837" t="s">
        <v>7247</v>
      </c>
      <c r="QSZ323" s="865"/>
      <c r="QTA323" s="837" t="s">
        <v>7247</v>
      </c>
      <c r="QTB323" s="865"/>
      <c r="QTC323" s="837" t="s">
        <v>7247</v>
      </c>
      <c r="QTD323" s="865"/>
      <c r="QTE323" s="837" t="s">
        <v>7247</v>
      </c>
      <c r="QTF323" s="865"/>
      <c r="QTG323" s="837" t="s">
        <v>7247</v>
      </c>
      <c r="QTH323" s="865"/>
      <c r="QTI323" s="837" t="s">
        <v>7247</v>
      </c>
      <c r="QTJ323" s="865"/>
      <c r="QTK323" s="837" t="s">
        <v>7247</v>
      </c>
      <c r="QTL323" s="865"/>
      <c r="QTM323" s="837" t="s">
        <v>7247</v>
      </c>
      <c r="QTN323" s="865"/>
      <c r="QTO323" s="837" t="s">
        <v>7247</v>
      </c>
      <c r="QTP323" s="865"/>
      <c r="QTQ323" s="837" t="s">
        <v>7247</v>
      </c>
      <c r="QTR323" s="865"/>
      <c r="QTS323" s="837" t="s">
        <v>7247</v>
      </c>
      <c r="QTT323" s="865"/>
      <c r="QTU323" s="837" t="s">
        <v>7247</v>
      </c>
      <c r="QTV323" s="865"/>
      <c r="QTW323" s="837" t="s">
        <v>7247</v>
      </c>
      <c r="QTX323" s="865"/>
      <c r="QTY323" s="837" t="s">
        <v>7247</v>
      </c>
      <c r="QTZ323" s="865"/>
      <c r="QUA323" s="837" t="s">
        <v>7247</v>
      </c>
      <c r="QUB323" s="865"/>
      <c r="QUC323" s="837" t="s">
        <v>7247</v>
      </c>
      <c r="QUD323" s="865"/>
      <c r="QUE323" s="837" t="s">
        <v>7247</v>
      </c>
      <c r="QUF323" s="865"/>
      <c r="QUG323" s="837" t="s">
        <v>7247</v>
      </c>
      <c r="QUH323" s="865"/>
      <c r="QUI323" s="837" t="s">
        <v>7247</v>
      </c>
      <c r="QUJ323" s="865"/>
      <c r="QUK323" s="837" t="s">
        <v>7247</v>
      </c>
      <c r="QUL323" s="865"/>
      <c r="QUM323" s="837" t="s">
        <v>7247</v>
      </c>
      <c r="QUN323" s="865"/>
      <c r="QUO323" s="837" t="s">
        <v>7247</v>
      </c>
      <c r="QUP323" s="865"/>
      <c r="QUQ323" s="837" t="s">
        <v>7247</v>
      </c>
      <c r="QUR323" s="865"/>
      <c r="QUS323" s="837" t="s">
        <v>7247</v>
      </c>
      <c r="QUT323" s="865"/>
      <c r="QUU323" s="837" t="s">
        <v>7247</v>
      </c>
      <c r="QUV323" s="865"/>
      <c r="QUW323" s="837" t="s">
        <v>7247</v>
      </c>
      <c r="QUX323" s="865"/>
      <c r="QUY323" s="837" t="s">
        <v>7247</v>
      </c>
      <c r="QUZ323" s="865"/>
      <c r="QVA323" s="837" t="s">
        <v>7247</v>
      </c>
      <c r="QVB323" s="865"/>
      <c r="QVC323" s="837" t="s">
        <v>7247</v>
      </c>
      <c r="QVD323" s="865"/>
      <c r="QVE323" s="837" t="s">
        <v>7247</v>
      </c>
      <c r="QVF323" s="865"/>
      <c r="QVG323" s="837" t="s">
        <v>7247</v>
      </c>
      <c r="QVH323" s="865"/>
      <c r="QVI323" s="837" t="s">
        <v>7247</v>
      </c>
      <c r="QVJ323" s="865"/>
      <c r="QVK323" s="837" t="s">
        <v>7247</v>
      </c>
      <c r="QVL323" s="865"/>
      <c r="QVM323" s="837" t="s">
        <v>7247</v>
      </c>
      <c r="QVN323" s="865"/>
      <c r="QVO323" s="837" t="s">
        <v>7247</v>
      </c>
      <c r="QVP323" s="865"/>
      <c r="QVQ323" s="837" t="s">
        <v>7247</v>
      </c>
      <c r="QVR323" s="865"/>
      <c r="QVS323" s="837" t="s">
        <v>7247</v>
      </c>
      <c r="QVT323" s="865"/>
      <c r="QVU323" s="837" t="s">
        <v>7247</v>
      </c>
      <c r="QVV323" s="865"/>
      <c r="QVW323" s="837" t="s">
        <v>7247</v>
      </c>
      <c r="QVX323" s="865"/>
      <c r="QVY323" s="837" t="s">
        <v>7247</v>
      </c>
      <c r="QVZ323" s="865"/>
      <c r="QWA323" s="837" t="s">
        <v>7247</v>
      </c>
      <c r="QWB323" s="865"/>
      <c r="QWC323" s="837" t="s">
        <v>7247</v>
      </c>
      <c r="QWD323" s="865"/>
      <c r="QWE323" s="837" t="s">
        <v>7247</v>
      </c>
      <c r="QWF323" s="865"/>
      <c r="QWG323" s="837" t="s">
        <v>7247</v>
      </c>
      <c r="QWH323" s="865"/>
      <c r="QWI323" s="837" t="s">
        <v>7247</v>
      </c>
      <c r="QWJ323" s="865"/>
      <c r="QWK323" s="837" t="s">
        <v>7247</v>
      </c>
      <c r="QWL323" s="865"/>
      <c r="QWM323" s="837" t="s">
        <v>7247</v>
      </c>
      <c r="QWN323" s="865"/>
      <c r="QWO323" s="837" t="s">
        <v>7247</v>
      </c>
      <c r="QWP323" s="865"/>
      <c r="QWQ323" s="837" t="s">
        <v>7247</v>
      </c>
      <c r="QWR323" s="865"/>
      <c r="QWS323" s="837" t="s">
        <v>7247</v>
      </c>
      <c r="QWT323" s="865"/>
      <c r="QWU323" s="837" t="s">
        <v>7247</v>
      </c>
      <c r="QWV323" s="865"/>
      <c r="QWW323" s="837" t="s">
        <v>7247</v>
      </c>
      <c r="QWX323" s="865"/>
      <c r="QWY323" s="837" t="s">
        <v>7247</v>
      </c>
      <c r="QWZ323" s="865"/>
      <c r="QXA323" s="837" t="s">
        <v>7247</v>
      </c>
      <c r="QXB323" s="865"/>
      <c r="QXC323" s="837" t="s">
        <v>7247</v>
      </c>
      <c r="QXD323" s="865"/>
      <c r="QXE323" s="837" t="s">
        <v>7247</v>
      </c>
      <c r="QXF323" s="865"/>
      <c r="QXG323" s="837" t="s">
        <v>7247</v>
      </c>
      <c r="QXH323" s="865"/>
      <c r="QXI323" s="837" t="s">
        <v>7247</v>
      </c>
      <c r="QXJ323" s="865"/>
      <c r="QXK323" s="837" t="s">
        <v>7247</v>
      </c>
      <c r="QXL323" s="865"/>
      <c r="QXM323" s="837" t="s">
        <v>7247</v>
      </c>
      <c r="QXN323" s="865"/>
      <c r="QXO323" s="837" t="s">
        <v>7247</v>
      </c>
      <c r="QXP323" s="865"/>
      <c r="QXQ323" s="837" t="s">
        <v>7247</v>
      </c>
      <c r="QXR323" s="865"/>
      <c r="QXS323" s="837" t="s">
        <v>7247</v>
      </c>
      <c r="QXT323" s="865"/>
      <c r="QXU323" s="837" t="s">
        <v>7247</v>
      </c>
      <c r="QXV323" s="865"/>
      <c r="QXW323" s="837" t="s">
        <v>7247</v>
      </c>
      <c r="QXX323" s="865"/>
      <c r="QXY323" s="837" t="s">
        <v>7247</v>
      </c>
      <c r="QXZ323" s="865"/>
      <c r="QYA323" s="837" t="s">
        <v>7247</v>
      </c>
      <c r="QYB323" s="865"/>
      <c r="QYC323" s="837" t="s">
        <v>7247</v>
      </c>
      <c r="QYD323" s="865"/>
      <c r="QYE323" s="837" t="s">
        <v>7247</v>
      </c>
      <c r="QYF323" s="865"/>
      <c r="QYG323" s="837" t="s">
        <v>7247</v>
      </c>
      <c r="QYH323" s="865"/>
      <c r="QYI323" s="837" t="s">
        <v>7247</v>
      </c>
      <c r="QYJ323" s="865"/>
      <c r="QYK323" s="837" t="s">
        <v>7247</v>
      </c>
      <c r="QYL323" s="865"/>
      <c r="QYM323" s="837" t="s">
        <v>7247</v>
      </c>
      <c r="QYN323" s="865"/>
      <c r="QYO323" s="837" t="s">
        <v>7247</v>
      </c>
      <c r="QYP323" s="865"/>
      <c r="QYQ323" s="837" t="s">
        <v>7247</v>
      </c>
      <c r="QYR323" s="865"/>
      <c r="QYS323" s="837" t="s">
        <v>7247</v>
      </c>
      <c r="QYT323" s="865"/>
      <c r="QYU323" s="837" t="s">
        <v>7247</v>
      </c>
      <c r="QYV323" s="865"/>
      <c r="QYW323" s="837" t="s">
        <v>7247</v>
      </c>
      <c r="QYX323" s="865"/>
      <c r="QYY323" s="837" t="s">
        <v>7247</v>
      </c>
      <c r="QYZ323" s="865"/>
      <c r="QZA323" s="837" t="s">
        <v>7247</v>
      </c>
      <c r="QZB323" s="865"/>
      <c r="QZC323" s="837" t="s">
        <v>7247</v>
      </c>
      <c r="QZD323" s="865"/>
      <c r="QZE323" s="837" t="s">
        <v>7247</v>
      </c>
      <c r="QZF323" s="865"/>
      <c r="QZG323" s="837" t="s">
        <v>7247</v>
      </c>
      <c r="QZH323" s="865"/>
      <c r="QZI323" s="837" t="s">
        <v>7247</v>
      </c>
      <c r="QZJ323" s="865"/>
      <c r="QZK323" s="837" t="s">
        <v>7247</v>
      </c>
      <c r="QZL323" s="865"/>
      <c r="QZM323" s="837" t="s">
        <v>7247</v>
      </c>
      <c r="QZN323" s="865"/>
      <c r="QZO323" s="837" t="s">
        <v>7247</v>
      </c>
      <c r="QZP323" s="865"/>
      <c r="QZQ323" s="837" t="s">
        <v>7247</v>
      </c>
      <c r="QZR323" s="865"/>
      <c r="QZS323" s="837" t="s">
        <v>7247</v>
      </c>
      <c r="QZT323" s="865"/>
      <c r="QZU323" s="837" t="s">
        <v>7247</v>
      </c>
      <c r="QZV323" s="865"/>
      <c r="QZW323" s="837" t="s">
        <v>7247</v>
      </c>
      <c r="QZX323" s="865"/>
      <c r="QZY323" s="837" t="s">
        <v>7247</v>
      </c>
      <c r="QZZ323" s="865"/>
      <c r="RAA323" s="837" t="s">
        <v>7247</v>
      </c>
      <c r="RAB323" s="865"/>
      <c r="RAC323" s="837" t="s">
        <v>7247</v>
      </c>
      <c r="RAD323" s="865"/>
      <c r="RAE323" s="837" t="s">
        <v>7247</v>
      </c>
      <c r="RAF323" s="865"/>
      <c r="RAG323" s="837" t="s">
        <v>7247</v>
      </c>
      <c r="RAH323" s="865"/>
      <c r="RAI323" s="837" t="s">
        <v>7247</v>
      </c>
      <c r="RAJ323" s="865"/>
      <c r="RAK323" s="837" t="s">
        <v>7247</v>
      </c>
      <c r="RAL323" s="865"/>
      <c r="RAM323" s="837" t="s">
        <v>7247</v>
      </c>
      <c r="RAN323" s="865"/>
      <c r="RAO323" s="837" t="s">
        <v>7247</v>
      </c>
      <c r="RAP323" s="865"/>
      <c r="RAQ323" s="837" t="s">
        <v>7247</v>
      </c>
      <c r="RAR323" s="865"/>
      <c r="RAS323" s="837" t="s">
        <v>7247</v>
      </c>
      <c r="RAT323" s="865"/>
      <c r="RAU323" s="837" t="s">
        <v>7247</v>
      </c>
      <c r="RAV323" s="865"/>
      <c r="RAW323" s="837" t="s">
        <v>7247</v>
      </c>
      <c r="RAX323" s="865"/>
      <c r="RAY323" s="837" t="s">
        <v>7247</v>
      </c>
      <c r="RAZ323" s="865"/>
      <c r="RBA323" s="837" t="s">
        <v>7247</v>
      </c>
      <c r="RBB323" s="865"/>
      <c r="RBC323" s="837" t="s">
        <v>7247</v>
      </c>
      <c r="RBD323" s="865"/>
      <c r="RBE323" s="837" t="s">
        <v>7247</v>
      </c>
      <c r="RBF323" s="865"/>
      <c r="RBG323" s="837" t="s">
        <v>7247</v>
      </c>
      <c r="RBH323" s="865"/>
      <c r="RBI323" s="837" t="s">
        <v>7247</v>
      </c>
      <c r="RBJ323" s="865"/>
      <c r="RBK323" s="837" t="s">
        <v>7247</v>
      </c>
      <c r="RBL323" s="865"/>
      <c r="RBM323" s="837" t="s">
        <v>7247</v>
      </c>
      <c r="RBN323" s="865"/>
      <c r="RBO323" s="837" t="s">
        <v>7247</v>
      </c>
      <c r="RBP323" s="865"/>
      <c r="RBQ323" s="837" t="s">
        <v>7247</v>
      </c>
      <c r="RBR323" s="865"/>
      <c r="RBS323" s="837" t="s">
        <v>7247</v>
      </c>
      <c r="RBT323" s="865"/>
      <c r="RBU323" s="837" t="s">
        <v>7247</v>
      </c>
      <c r="RBV323" s="865"/>
      <c r="RBW323" s="837" t="s">
        <v>7247</v>
      </c>
      <c r="RBX323" s="865"/>
      <c r="RBY323" s="837" t="s">
        <v>7247</v>
      </c>
      <c r="RBZ323" s="865"/>
      <c r="RCA323" s="837" t="s">
        <v>7247</v>
      </c>
      <c r="RCB323" s="865"/>
      <c r="RCC323" s="837" t="s">
        <v>7247</v>
      </c>
      <c r="RCD323" s="865"/>
      <c r="RCE323" s="837" t="s">
        <v>7247</v>
      </c>
      <c r="RCF323" s="865"/>
      <c r="RCG323" s="837" t="s">
        <v>7247</v>
      </c>
      <c r="RCH323" s="865"/>
      <c r="RCI323" s="837" t="s">
        <v>7247</v>
      </c>
      <c r="RCJ323" s="865"/>
      <c r="RCK323" s="837" t="s">
        <v>7247</v>
      </c>
      <c r="RCL323" s="865"/>
      <c r="RCM323" s="837" t="s">
        <v>7247</v>
      </c>
      <c r="RCN323" s="865"/>
      <c r="RCO323" s="837" t="s">
        <v>7247</v>
      </c>
      <c r="RCP323" s="865"/>
      <c r="RCQ323" s="837" t="s">
        <v>7247</v>
      </c>
      <c r="RCR323" s="865"/>
      <c r="RCS323" s="837" t="s">
        <v>7247</v>
      </c>
      <c r="RCT323" s="865"/>
      <c r="RCU323" s="837" t="s">
        <v>7247</v>
      </c>
      <c r="RCV323" s="865"/>
      <c r="RCW323" s="837" t="s">
        <v>7247</v>
      </c>
      <c r="RCX323" s="865"/>
      <c r="RCY323" s="837" t="s">
        <v>7247</v>
      </c>
      <c r="RCZ323" s="865"/>
      <c r="RDA323" s="837" t="s">
        <v>7247</v>
      </c>
      <c r="RDB323" s="865"/>
      <c r="RDC323" s="837" t="s">
        <v>7247</v>
      </c>
      <c r="RDD323" s="865"/>
      <c r="RDE323" s="837" t="s">
        <v>7247</v>
      </c>
      <c r="RDF323" s="865"/>
      <c r="RDG323" s="837" t="s">
        <v>7247</v>
      </c>
      <c r="RDH323" s="865"/>
      <c r="RDI323" s="837" t="s">
        <v>7247</v>
      </c>
      <c r="RDJ323" s="865"/>
      <c r="RDK323" s="837" t="s">
        <v>7247</v>
      </c>
      <c r="RDL323" s="865"/>
      <c r="RDM323" s="837" t="s">
        <v>7247</v>
      </c>
      <c r="RDN323" s="865"/>
      <c r="RDO323" s="837" t="s">
        <v>7247</v>
      </c>
      <c r="RDP323" s="865"/>
      <c r="RDQ323" s="837" t="s">
        <v>7247</v>
      </c>
      <c r="RDR323" s="865"/>
      <c r="RDS323" s="837" t="s">
        <v>7247</v>
      </c>
      <c r="RDT323" s="865"/>
      <c r="RDU323" s="837" t="s">
        <v>7247</v>
      </c>
      <c r="RDV323" s="865"/>
      <c r="RDW323" s="837" t="s">
        <v>7247</v>
      </c>
      <c r="RDX323" s="865"/>
      <c r="RDY323" s="837" t="s">
        <v>7247</v>
      </c>
      <c r="RDZ323" s="865"/>
      <c r="REA323" s="837" t="s">
        <v>7247</v>
      </c>
      <c r="REB323" s="865"/>
      <c r="REC323" s="837" t="s">
        <v>7247</v>
      </c>
      <c r="RED323" s="865"/>
      <c r="REE323" s="837" t="s">
        <v>7247</v>
      </c>
      <c r="REF323" s="865"/>
      <c r="REG323" s="837" t="s">
        <v>7247</v>
      </c>
      <c r="REH323" s="865"/>
      <c r="REI323" s="837" t="s">
        <v>7247</v>
      </c>
      <c r="REJ323" s="865"/>
      <c r="REK323" s="837" t="s">
        <v>7247</v>
      </c>
      <c r="REL323" s="865"/>
      <c r="REM323" s="837" t="s">
        <v>7247</v>
      </c>
      <c r="REN323" s="865"/>
      <c r="REO323" s="837" t="s">
        <v>7247</v>
      </c>
      <c r="REP323" s="865"/>
      <c r="REQ323" s="837" t="s">
        <v>7247</v>
      </c>
      <c r="RER323" s="865"/>
      <c r="RES323" s="837" t="s">
        <v>7247</v>
      </c>
      <c r="RET323" s="865"/>
      <c r="REU323" s="837" t="s">
        <v>7247</v>
      </c>
      <c r="REV323" s="865"/>
      <c r="REW323" s="837" t="s">
        <v>7247</v>
      </c>
      <c r="REX323" s="865"/>
      <c r="REY323" s="837" t="s">
        <v>7247</v>
      </c>
      <c r="REZ323" s="865"/>
      <c r="RFA323" s="837" t="s">
        <v>7247</v>
      </c>
      <c r="RFB323" s="865"/>
      <c r="RFC323" s="837" t="s">
        <v>7247</v>
      </c>
      <c r="RFD323" s="865"/>
      <c r="RFE323" s="837" t="s">
        <v>7247</v>
      </c>
      <c r="RFF323" s="865"/>
      <c r="RFG323" s="837" t="s">
        <v>7247</v>
      </c>
      <c r="RFH323" s="865"/>
      <c r="RFI323" s="837" t="s">
        <v>7247</v>
      </c>
      <c r="RFJ323" s="865"/>
      <c r="RFK323" s="837" t="s">
        <v>7247</v>
      </c>
      <c r="RFL323" s="865"/>
      <c r="RFM323" s="837" t="s">
        <v>7247</v>
      </c>
      <c r="RFN323" s="865"/>
      <c r="RFO323" s="837" t="s">
        <v>7247</v>
      </c>
      <c r="RFP323" s="865"/>
      <c r="RFQ323" s="837" t="s">
        <v>7247</v>
      </c>
      <c r="RFR323" s="865"/>
      <c r="RFS323" s="837" t="s">
        <v>7247</v>
      </c>
      <c r="RFT323" s="865"/>
      <c r="RFU323" s="837" t="s">
        <v>7247</v>
      </c>
      <c r="RFV323" s="865"/>
      <c r="RFW323" s="837" t="s">
        <v>7247</v>
      </c>
      <c r="RFX323" s="865"/>
      <c r="RFY323" s="837" t="s">
        <v>7247</v>
      </c>
      <c r="RFZ323" s="865"/>
      <c r="RGA323" s="837" t="s">
        <v>7247</v>
      </c>
      <c r="RGB323" s="865"/>
      <c r="RGC323" s="837" t="s">
        <v>7247</v>
      </c>
      <c r="RGD323" s="865"/>
      <c r="RGE323" s="837" t="s">
        <v>7247</v>
      </c>
      <c r="RGF323" s="865"/>
      <c r="RGG323" s="837" t="s">
        <v>7247</v>
      </c>
      <c r="RGH323" s="865"/>
      <c r="RGI323" s="837" t="s">
        <v>7247</v>
      </c>
      <c r="RGJ323" s="865"/>
      <c r="RGK323" s="837" t="s">
        <v>7247</v>
      </c>
      <c r="RGL323" s="865"/>
      <c r="RGM323" s="837" t="s">
        <v>7247</v>
      </c>
      <c r="RGN323" s="865"/>
      <c r="RGO323" s="837" t="s">
        <v>7247</v>
      </c>
      <c r="RGP323" s="865"/>
      <c r="RGQ323" s="837" t="s">
        <v>7247</v>
      </c>
      <c r="RGR323" s="865"/>
      <c r="RGS323" s="837" t="s">
        <v>7247</v>
      </c>
      <c r="RGT323" s="865"/>
      <c r="RGU323" s="837" t="s">
        <v>7247</v>
      </c>
      <c r="RGV323" s="865"/>
      <c r="RGW323" s="837" t="s">
        <v>7247</v>
      </c>
      <c r="RGX323" s="865"/>
      <c r="RGY323" s="837" t="s">
        <v>7247</v>
      </c>
      <c r="RGZ323" s="865"/>
      <c r="RHA323" s="837" t="s">
        <v>7247</v>
      </c>
      <c r="RHB323" s="865"/>
      <c r="RHC323" s="837" t="s">
        <v>7247</v>
      </c>
      <c r="RHD323" s="865"/>
      <c r="RHE323" s="837" t="s">
        <v>7247</v>
      </c>
      <c r="RHF323" s="865"/>
      <c r="RHG323" s="837" t="s">
        <v>7247</v>
      </c>
      <c r="RHH323" s="865"/>
      <c r="RHI323" s="837" t="s">
        <v>7247</v>
      </c>
      <c r="RHJ323" s="865"/>
      <c r="RHK323" s="837" t="s">
        <v>7247</v>
      </c>
      <c r="RHL323" s="865"/>
      <c r="RHM323" s="837" t="s">
        <v>7247</v>
      </c>
      <c r="RHN323" s="865"/>
      <c r="RHO323" s="837" t="s">
        <v>7247</v>
      </c>
      <c r="RHP323" s="865"/>
      <c r="RHQ323" s="837" t="s">
        <v>7247</v>
      </c>
      <c r="RHR323" s="865"/>
      <c r="RHS323" s="837" t="s">
        <v>7247</v>
      </c>
      <c r="RHT323" s="865"/>
      <c r="RHU323" s="837" t="s">
        <v>7247</v>
      </c>
      <c r="RHV323" s="865"/>
      <c r="RHW323" s="837" t="s">
        <v>7247</v>
      </c>
      <c r="RHX323" s="865"/>
      <c r="RHY323" s="837" t="s">
        <v>7247</v>
      </c>
      <c r="RHZ323" s="865"/>
      <c r="RIA323" s="837" t="s">
        <v>7247</v>
      </c>
      <c r="RIB323" s="865"/>
      <c r="RIC323" s="837" t="s">
        <v>7247</v>
      </c>
      <c r="RID323" s="865"/>
      <c r="RIE323" s="837" t="s">
        <v>7247</v>
      </c>
      <c r="RIF323" s="865"/>
      <c r="RIG323" s="837" t="s">
        <v>7247</v>
      </c>
      <c r="RIH323" s="865"/>
      <c r="RII323" s="837" t="s">
        <v>7247</v>
      </c>
      <c r="RIJ323" s="865"/>
      <c r="RIK323" s="837" t="s">
        <v>7247</v>
      </c>
      <c r="RIL323" s="865"/>
      <c r="RIM323" s="837" t="s">
        <v>7247</v>
      </c>
      <c r="RIN323" s="865"/>
      <c r="RIO323" s="837" t="s">
        <v>7247</v>
      </c>
      <c r="RIP323" s="865"/>
      <c r="RIQ323" s="837" t="s">
        <v>7247</v>
      </c>
      <c r="RIR323" s="865"/>
      <c r="RIS323" s="837" t="s">
        <v>7247</v>
      </c>
      <c r="RIT323" s="865"/>
      <c r="RIU323" s="837" t="s">
        <v>7247</v>
      </c>
      <c r="RIV323" s="865"/>
      <c r="RIW323" s="837" t="s">
        <v>7247</v>
      </c>
      <c r="RIX323" s="865"/>
      <c r="RIY323" s="837" t="s">
        <v>7247</v>
      </c>
      <c r="RIZ323" s="865"/>
      <c r="RJA323" s="837" t="s">
        <v>7247</v>
      </c>
      <c r="RJB323" s="865"/>
      <c r="RJC323" s="837" t="s">
        <v>7247</v>
      </c>
      <c r="RJD323" s="865"/>
      <c r="RJE323" s="837" t="s">
        <v>7247</v>
      </c>
      <c r="RJF323" s="865"/>
      <c r="RJG323" s="837" t="s">
        <v>7247</v>
      </c>
      <c r="RJH323" s="865"/>
      <c r="RJI323" s="837" t="s">
        <v>7247</v>
      </c>
      <c r="RJJ323" s="865"/>
      <c r="RJK323" s="837" t="s">
        <v>7247</v>
      </c>
      <c r="RJL323" s="865"/>
      <c r="RJM323" s="837" t="s">
        <v>7247</v>
      </c>
      <c r="RJN323" s="865"/>
      <c r="RJO323" s="837" t="s">
        <v>7247</v>
      </c>
      <c r="RJP323" s="865"/>
      <c r="RJQ323" s="837" t="s">
        <v>7247</v>
      </c>
      <c r="RJR323" s="865"/>
      <c r="RJS323" s="837" t="s">
        <v>7247</v>
      </c>
      <c r="RJT323" s="865"/>
      <c r="RJU323" s="837" t="s">
        <v>7247</v>
      </c>
      <c r="RJV323" s="865"/>
      <c r="RJW323" s="837" t="s">
        <v>7247</v>
      </c>
      <c r="RJX323" s="865"/>
      <c r="RJY323" s="837" t="s">
        <v>7247</v>
      </c>
      <c r="RJZ323" s="865"/>
      <c r="RKA323" s="837" t="s">
        <v>7247</v>
      </c>
      <c r="RKB323" s="865"/>
      <c r="RKC323" s="837" t="s">
        <v>7247</v>
      </c>
      <c r="RKD323" s="865"/>
      <c r="RKE323" s="837" t="s">
        <v>7247</v>
      </c>
      <c r="RKF323" s="865"/>
      <c r="RKG323" s="837" t="s">
        <v>7247</v>
      </c>
      <c r="RKH323" s="865"/>
      <c r="RKI323" s="837" t="s">
        <v>7247</v>
      </c>
      <c r="RKJ323" s="865"/>
      <c r="RKK323" s="837" t="s">
        <v>7247</v>
      </c>
      <c r="RKL323" s="865"/>
      <c r="RKM323" s="837" t="s">
        <v>7247</v>
      </c>
      <c r="RKN323" s="865"/>
      <c r="RKO323" s="837" t="s">
        <v>7247</v>
      </c>
      <c r="RKP323" s="865"/>
      <c r="RKQ323" s="837" t="s">
        <v>7247</v>
      </c>
      <c r="RKR323" s="865"/>
      <c r="RKS323" s="837" t="s">
        <v>7247</v>
      </c>
      <c r="RKT323" s="865"/>
      <c r="RKU323" s="837" t="s">
        <v>7247</v>
      </c>
      <c r="RKV323" s="865"/>
      <c r="RKW323" s="837" t="s">
        <v>7247</v>
      </c>
      <c r="RKX323" s="865"/>
      <c r="RKY323" s="837" t="s">
        <v>7247</v>
      </c>
      <c r="RKZ323" s="865"/>
      <c r="RLA323" s="837" t="s">
        <v>7247</v>
      </c>
      <c r="RLB323" s="865"/>
      <c r="RLC323" s="837" t="s">
        <v>7247</v>
      </c>
      <c r="RLD323" s="865"/>
      <c r="RLE323" s="837" t="s">
        <v>7247</v>
      </c>
      <c r="RLF323" s="865"/>
      <c r="RLG323" s="837" t="s">
        <v>7247</v>
      </c>
      <c r="RLH323" s="865"/>
      <c r="RLI323" s="837" t="s">
        <v>7247</v>
      </c>
      <c r="RLJ323" s="865"/>
      <c r="RLK323" s="837" t="s">
        <v>7247</v>
      </c>
      <c r="RLL323" s="865"/>
      <c r="RLM323" s="837" t="s">
        <v>7247</v>
      </c>
      <c r="RLN323" s="865"/>
      <c r="RLO323" s="837" t="s">
        <v>7247</v>
      </c>
      <c r="RLP323" s="865"/>
      <c r="RLQ323" s="837" t="s">
        <v>7247</v>
      </c>
      <c r="RLR323" s="865"/>
      <c r="RLS323" s="837" t="s">
        <v>7247</v>
      </c>
      <c r="RLT323" s="865"/>
      <c r="RLU323" s="837" t="s">
        <v>7247</v>
      </c>
      <c r="RLV323" s="865"/>
      <c r="RLW323" s="837" t="s">
        <v>7247</v>
      </c>
      <c r="RLX323" s="865"/>
      <c r="RLY323" s="837" t="s">
        <v>7247</v>
      </c>
      <c r="RLZ323" s="865"/>
      <c r="RMA323" s="837" t="s">
        <v>7247</v>
      </c>
      <c r="RMB323" s="865"/>
      <c r="RMC323" s="837" t="s">
        <v>7247</v>
      </c>
      <c r="RMD323" s="865"/>
      <c r="RME323" s="837" t="s">
        <v>7247</v>
      </c>
      <c r="RMF323" s="865"/>
      <c r="RMG323" s="837" t="s">
        <v>7247</v>
      </c>
      <c r="RMH323" s="865"/>
      <c r="RMI323" s="837" t="s">
        <v>7247</v>
      </c>
      <c r="RMJ323" s="865"/>
      <c r="RMK323" s="837" t="s">
        <v>7247</v>
      </c>
      <c r="RML323" s="865"/>
      <c r="RMM323" s="837" t="s">
        <v>7247</v>
      </c>
      <c r="RMN323" s="865"/>
      <c r="RMO323" s="837" t="s">
        <v>7247</v>
      </c>
      <c r="RMP323" s="865"/>
      <c r="RMQ323" s="837" t="s">
        <v>7247</v>
      </c>
      <c r="RMR323" s="865"/>
      <c r="RMS323" s="837" t="s">
        <v>7247</v>
      </c>
      <c r="RMT323" s="865"/>
      <c r="RMU323" s="837" t="s">
        <v>7247</v>
      </c>
      <c r="RMV323" s="865"/>
      <c r="RMW323" s="837" t="s">
        <v>7247</v>
      </c>
      <c r="RMX323" s="865"/>
      <c r="RMY323" s="837" t="s">
        <v>7247</v>
      </c>
      <c r="RMZ323" s="865"/>
      <c r="RNA323" s="837" t="s">
        <v>7247</v>
      </c>
      <c r="RNB323" s="865"/>
      <c r="RNC323" s="837" t="s">
        <v>7247</v>
      </c>
      <c r="RND323" s="865"/>
      <c r="RNE323" s="837" t="s">
        <v>7247</v>
      </c>
      <c r="RNF323" s="865"/>
      <c r="RNG323" s="837" t="s">
        <v>7247</v>
      </c>
      <c r="RNH323" s="865"/>
      <c r="RNI323" s="837" t="s">
        <v>7247</v>
      </c>
      <c r="RNJ323" s="865"/>
      <c r="RNK323" s="837" t="s">
        <v>7247</v>
      </c>
      <c r="RNL323" s="865"/>
      <c r="RNM323" s="837" t="s">
        <v>7247</v>
      </c>
      <c r="RNN323" s="865"/>
      <c r="RNO323" s="837" t="s">
        <v>7247</v>
      </c>
      <c r="RNP323" s="865"/>
      <c r="RNQ323" s="837" t="s">
        <v>7247</v>
      </c>
      <c r="RNR323" s="865"/>
      <c r="RNS323" s="837" t="s">
        <v>7247</v>
      </c>
      <c r="RNT323" s="865"/>
      <c r="RNU323" s="837" t="s">
        <v>7247</v>
      </c>
      <c r="RNV323" s="865"/>
      <c r="RNW323" s="837" t="s">
        <v>7247</v>
      </c>
      <c r="RNX323" s="865"/>
      <c r="RNY323" s="837" t="s">
        <v>7247</v>
      </c>
      <c r="RNZ323" s="865"/>
      <c r="ROA323" s="837" t="s">
        <v>7247</v>
      </c>
      <c r="ROB323" s="865"/>
      <c r="ROC323" s="837" t="s">
        <v>7247</v>
      </c>
      <c r="ROD323" s="865"/>
      <c r="ROE323" s="837" t="s">
        <v>7247</v>
      </c>
      <c r="ROF323" s="865"/>
      <c r="ROG323" s="837" t="s">
        <v>7247</v>
      </c>
      <c r="ROH323" s="865"/>
      <c r="ROI323" s="837" t="s">
        <v>7247</v>
      </c>
      <c r="ROJ323" s="865"/>
      <c r="ROK323" s="837" t="s">
        <v>7247</v>
      </c>
      <c r="ROL323" s="865"/>
      <c r="ROM323" s="837" t="s">
        <v>7247</v>
      </c>
      <c r="RON323" s="865"/>
      <c r="ROO323" s="837" t="s">
        <v>7247</v>
      </c>
      <c r="ROP323" s="865"/>
      <c r="ROQ323" s="837" t="s">
        <v>7247</v>
      </c>
      <c r="ROR323" s="865"/>
      <c r="ROS323" s="837" t="s">
        <v>7247</v>
      </c>
      <c r="ROT323" s="865"/>
      <c r="ROU323" s="837" t="s">
        <v>7247</v>
      </c>
      <c r="ROV323" s="865"/>
      <c r="ROW323" s="837" t="s">
        <v>7247</v>
      </c>
      <c r="ROX323" s="865"/>
      <c r="ROY323" s="837" t="s">
        <v>7247</v>
      </c>
      <c r="ROZ323" s="865"/>
      <c r="RPA323" s="837" t="s">
        <v>7247</v>
      </c>
      <c r="RPB323" s="865"/>
      <c r="RPC323" s="837" t="s">
        <v>7247</v>
      </c>
      <c r="RPD323" s="865"/>
      <c r="RPE323" s="837" t="s">
        <v>7247</v>
      </c>
      <c r="RPF323" s="865"/>
      <c r="RPG323" s="837" t="s">
        <v>7247</v>
      </c>
      <c r="RPH323" s="865"/>
      <c r="RPI323" s="837" t="s">
        <v>7247</v>
      </c>
      <c r="RPJ323" s="865"/>
      <c r="RPK323" s="837" t="s">
        <v>7247</v>
      </c>
      <c r="RPL323" s="865"/>
      <c r="RPM323" s="837" t="s">
        <v>7247</v>
      </c>
      <c r="RPN323" s="865"/>
      <c r="RPO323" s="837" t="s">
        <v>7247</v>
      </c>
      <c r="RPP323" s="865"/>
      <c r="RPQ323" s="837" t="s">
        <v>7247</v>
      </c>
      <c r="RPR323" s="865"/>
      <c r="RPS323" s="837" t="s">
        <v>7247</v>
      </c>
      <c r="RPT323" s="865"/>
      <c r="RPU323" s="837" t="s">
        <v>7247</v>
      </c>
      <c r="RPV323" s="865"/>
      <c r="RPW323" s="837" t="s">
        <v>7247</v>
      </c>
      <c r="RPX323" s="865"/>
      <c r="RPY323" s="837" t="s">
        <v>7247</v>
      </c>
      <c r="RPZ323" s="865"/>
      <c r="RQA323" s="837" t="s">
        <v>7247</v>
      </c>
      <c r="RQB323" s="865"/>
      <c r="RQC323" s="837" t="s">
        <v>7247</v>
      </c>
      <c r="RQD323" s="865"/>
      <c r="RQE323" s="837" t="s">
        <v>7247</v>
      </c>
      <c r="RQF323" s="865"/>
      <c r="RQG323" s="837" t="s">
        <v>7247</v>
      </c>
      <c r="RQH323" s="865"/>
      <c r="RQI323" s="837" t="s">
        <v>7247</v>
      </c>
      <c r="RQJ323" s="865"/>
      <c r="RQK323" s="837" t="s">
        <v>7247</v>
      </c>
      <c r="RQL323" s="865"/>
      <c r="RQM323" s="837" t="s">
        <v>7247</v>
      </c>
      <c r="RQN323" s="865"/>
      <c r="RQO323" s="837" t="s">
        <v>7247</v>
      </c>
      <c r="RQP323" s="865"/>
      <c r="RQQ323" s="837" t="s">
        <v>7247</v>
      </c>
      <c r="RQR323" s="865"/>
      <c r="RQS323" s="837" t="s">
        <v>7247</v>
      </c>
      <c r="RQT323" s="865"/>
      <c r="RQU323" s="837" t="s">
        <v>7247</v>
      </c>
      <c r="RQV323" s="865"/>
      <c r="RQW323" s="837" t="s">
        <v>7247</v>
      </c>
      <c r="RQX323" s="865"/>
      <c r="RQY323" s="837" t="s">
        <v>7247</v>
      </c>
      <c r="RQZ323" s="865"/>
      <c r="RRA323" s="837" t="s">
        <v>7247</v>
      </c>
      <c r="RRB323" s="865"/>
      <c r="RRC323" s="837" t="s">
        <v>7247</v>
      </c>
      <c r="RRD323" s="865"/>
      <c r="RRE323" s="837" t="s">
        <v>7247</v>
      </c>
      <c r="RRF323" s="865"/>
      <c r="RRG323" s="837" t="s">
        <v>7247</v>
      </c>
      <c r="RRH323" s="865"/>
      <c r="RRI323" s="837" t="s">
        <v>7247</v>
      </c>
      <c r="RRJ323" s="865"/>
      <c r="RRK323" s="837" t="s">
        <v>7247</v>
      </c>
      <c r="RRL323" s="865"/>
      <c r="RRM323" s="837" t="s">
        <v>7247</v>
      </c>
      <c r="RRN323" s="865"/>
      <c r="RRO323" s="837" t="s">
        <v>7247</v>
      </c>
      <c r="RRP323" s="865"/>
      <c r="RRQ323" s="837" t="s">
        <v>7247</v>
      </c>
      <c r="RRR323" s="865"/>
      <c r="RRS323" s="837" t="s">
        <v>7247</v>
      </c>
      <c r="RRT323" s="865"/>
      <c r="RRU323" s="837" t="s">
        <v>7247</v>
      </c>
      <c r="RRV323" s="865"/>
      <c r="RRW323" s="837" t="s">
        <v>7247</v>
      </c>
      <c r="RRX323" s="865"/>
      <c r="RRY323" s="837" t="s">
        <v>7247</v>
      </c>
      <c r="RRZ323" s="865"/>
      <c r="RSA323" s="837" t="s">
        <v>7247</v>
      </c>
      <c r="RSB323" s="865"/>
      <c r="RSC323" s="837" t="s">
        <v>7247</v>
      </c>
      <c r="RSD323" s="865"/>
      <c r="RSE323" s="837" t="s">
        <v>7247</v>
      </c>
      <c r="RSF323" s="865"/>
      <c r="RSG323" s="837" t="s">
        <v>7247</v>
      </c>
      <c r="RSH323" s="865"/>
      <c r="RSI323" s="837" t="s">
        <v>7247</v>
      </c>
      <c r="RSJ323" s="865"/>
      <c r="RSK323" s="837" t="s">
        <v>7247</v>
      </c>
      <c r="RSL323" s="865"/>
      <c r="RSM323" s="837" t="s">
        <v>7247</v>
      </c>
      <c r="RSN323" s="865"/>
      <c r="RSO323" s="837" t="s">
        <v>7247</v>
      </c>
      <c r="RSP323" s="865"/>
      <c r="RSQ323" s="837" t="s">
        <v>7247</v>
      </c>
      <c r="RSR323" s="865"/>
      <c r="RSS323" s="837" t="s">
        <v>7247</v>
      </c>
      <c r="RST323" s="865"/>
      <c r="RSU323" s="837" t="s">
        <v>7247</v>
      </c>
      <c r="RSV323" s="865"/>
      <c r="RSW323" s="837" t="s">
        <v>7247</v>
      </c>
      <c r="RSX323" s="865"/>
      <c r="RSY323" s="837" t="s">
        <v>7247</v>
      </c>
      <c r="RSZ323" s="865"/>
      <c r="RTA323" s="837" t="s">
        <v>7247</v>
      </c>
      <c r="RTB323" s="865"/>
      <c r="RTC323" s="837" t="s">
        <v>7247</v>
      </c>
      <c r="RTD323" s="865"/>
      <c r="RTE323" s="837" t="s">
        <v>7247</v>
      </c>
      <c r="RTF323" s="865"/>
      <c r="RTG323" s="837" t="s">
        <v>7247</v>
      </c>
      <c r="RTH323" s="865"/>
      <c r="RTI323" s="837" t="s">
        <v>7247</v>
      </c>
      <c r="RTJ323" s="865"/>
      <c r="RTK323" s="837" t="s">
        <v>7247</v>
      </c>
      <c r="RTL323" s="865"/>
      <c r="RTM323" s="837" t="s">
        <v>7247</v>
      </c>
      <c r="RTN323" s="865"/>
      <c r="RTO323" s="837" t="s">
        <v>7247</v>
      </c>
      <c r="RTP323" s="865"/>
      <c r="RTQ323" s="837" t="s">
        <v>7247</v>
      </c>
      <c r="RTR323" s="865"/>
      <c r="RTS323" s="837" t="s">
        <v>7247</v>
      </c>
      <c r="RTT323" s="865"/>
      <c r="RTU323" s="837" t="s">
        <v>7247</v>
      </c>
      <c r="RTV323" s="865"/>
      <c r="RTW323" s="837" t="s">
        <v>7247</v>
      </c>
      <c r="RTX323" s="865"/>
      <c r="RTY323" s="837" t="s">
        <v>7247</v>
      </c>
      <c r="RTZ323" s="865"/>
      <c r="RUA323" s="837" t="s">
        <v>7247</v>
      </c>
      <c r="RUB323" s="865"/>
      <c r="RUC323" s="837" t="s">
        <v>7247</v>
      </c>
      <c r="RUD323" s="865"/>
      <c r="RUE323" s="837" t="s">
        <v>7247</v>
      </c>
      <c r="RUF323" s="865"/>
      <c r="RUG323" s="837" t="s">
        <v>7247</v>
      </c>
      <c r="RUH323" s="865"/>
      <c r="RUI323" s="837" t="s">
        <v>7247</v>
      </c>
      <c r="RUJ323" s="865"/>
      <c r="RUK323" s="837" t="s">
        <v>7247</v>
      </c>
      <c r="RUL323" s="865"/>
      <c r="RUM323" s="837" t="s">
        <v>7247</v>
      </c>
      <c r="RUN323" s="865"/>
      <c r="RUO323" s="837" t="s">
        <v>7247</v>
      </c>
      <c r="RUP323" s="865"/>
      <c r="RUQ323" s="837" t="s">
        <v>7247</v>
      </c>
      <c r="RUR323" s="865"/>
      <c r="RUS323" s="837" t="s">
        <v>7247</v>
      </c>
      <c r="RUT323" s="865"/>
      <c r="RUU323" s="837" t="s">
        <v>7247</v>
      </c>
      <c r="RUV323" s="865"/>
      <c r="RUW323" s="837" t="s">
        <v>7247</v>
      </c>
      <c r="RUX323" s="865"/>
      <c r="RUY323" s="837" t="s">
        <v>7247</v>
      </c>
      <c r="RUZ323" s="865"/>
      <c r="RVA323" s="837" t="s">
        <v>7247</v>
      </c>
      <c r="RVB323" s="865"/>
      <c r="RVC323" s="837" t="s">
        <v>7247</v>
      </c>
      <c r="RVD323" s="865"/>
      <c r="RVE323" s="837" t="s">
        <v>7247</v>
      </c>
      <c r="RVF323" s="865"/>
      <c r="RVG323" s="837" t="s">
        <v>7247</v>
      </c>
      <c r="RVH323" s="865"/>
      <c r="RVI323" s="837" t="s">
        <v>7247</v>
      </c>
      <c r="RVJ323" s="865"/>
      <c r="RVK323" s="837" t="s">
        <v>7247</v>
      </c>
      <c r="RVL323" s="865"/>
      <c r="RVM323" s="837" t="s">
        <v>7247</v>
      </c>
      <c r="RVN323" s="865"/>
      <c r="RVO323" s="837" t="s">
        <v>7247</v>
      </c>
      <c r="RVP323" s="865"/>
      <c r="RVQ323" s="837" t="s">
        <v>7247</v>
      </c>
      <c r="RVR323" s="865"/>
      <c r="RVS323" s="837" t="s">
        <v>7247</v>
      </c>
      <c r="RVT323" s="865"/>
      <c r="RVU323" s="837" t="s">
        <v>7247</v>
      </c>
      <c r="RVV323" s="865"/>
      <c r="RVW323" s="837" t="s">
        <v>7247</v>
      </c>
      <c r="RVX323" s="865"/>
      <c r="RVY323" s="837" t="s">
        <v>7247</v>
      </c>
      <c r="RVZ323" s="865"/>
      <c r="RWA323" s="837" t="s">
        <v>7247</v>
      </c>
      <c r="RWB323" s="865"/>
      <c r="RWC323" s="837" t="s">
        <v>7247</v>
      </c>
      <c r="RWD323" s="865"/>
      <c r="RWE323" s="837" t="s">
        <v>7247</v>
      </c>
      <c r="RWF323" s="865"/>
      <c r="RWG323" s="837" t="s">
        <v>7247</v>
      </c>
      <c r="RWH323" s="865"/>
      <c r="RWI323" s="837" t="s">
        <v>7247</v>
      </c>
      <c r="RWJ323" s="865"/>
      <c r="RWK323" s="837" t="s">
        <v>7247</v>
      </c>
      <c r="RWL323" s="865"/>
      <c r="RWM323" s="837" t="s">
        <v>7247</v>
      </c>
      <c r="RWN323" s="865"/>
      <c r="RWO323" s="837" t="s">
        <v>7247</v>
      </c>
      <c r="RWP323" s="865"/>
      <c r="RWQ323" s="837" t="s">
        <v>7247</v>
      </c>
      <c r="RWR323" s="865"/>
      <c r="RWS323" s="837" t="s">
        <v>7247</v>
      </c>
      <c r="RWT323" s="865"/>
      <c r="RWU323" s="837" t="s">
        <v>7247</v>
      </c>
      <c r="RWV323" s="865"/>
      <c r="RWW323" s="837" t="s">
        <v>7247</v>
      </c>
      <c r="RWX323" s="865"/>
      <c r="RWY323" s="837" t="s">
        <v>7247</v>
      </c>
      <c r="RWZ323" s="865"/>
      <c r="RXA323" s="837" t="s">
        <v>7247</v>
      </c>
      <c r="RXB323" s="865"/>
      <c r="RXC323" s="837" t="s">
        <v>7247</v>
      </c>
      <c r="RXD323" s="865"/>
      <c r="RXE323" s="837" t="s">
        <v>7247</v>
      </c>
      <c r="RXF323" s="865"/>
      <c r="RXG323" s="837" t="s">
        <v>7247</v>
      </c>
      <c r="RXH323" s="865"/>
      <c r="RXI323" s="837" t="s">
        <v>7247</v>
      </c>
      <c r="RXJ323" s="865"/>
      <c r="RXK323" s="837" t="s">
        <v>7247</v>
      </c>
      <c r="RXL323" s="865"/>
      <c r="RXM323" s="837" t="s">
        <v>7247</v>
      </c>
      <c r="RXN323" s="865"/>
      <c r="RXO323" s="837" t="s">
        <v>7247</v>
      </c>
      <c r="RXP323" s="865"/>
      <c r="RXQ323" s="837" t="s">
        <v>7247</v>
      </c>
      <c r="RXR323" s="865"/>
      <c r="RXS323" s="837" t="s">
        <v>7247</v>
      </c>
      <c r="RXT323" s="865"/>
      <c r="RXU323" s="837" t="s">
        <v>7247</v>
      </c>
      <c r="RXV323" s="865"/>
      <c r="RXW323" s="837" t="s">
        <v>7247</v>
      </c>
      <c r="RXX323" s="865"/>
      <c r="RXY323" s="837" t="s">
        <v>7247</v>
      </c>
      <c r="RXZ323" s="865"/>
      <c r="RYA323" s="837" t="s">
        <v>7247</v>
      </c>
      <c r="RYB323" s="865"/>
      <c r="RYC323" s="837" t="s">
        <v>7247</v>
      </c>
      <c r="RYD323" s="865"/>
      <c r="RYE323" s="837" t="s">
        <v>7247</v>
      </c>
      <c r="RYF323" s="865"/>
      <c r="RYG323" s="837" t="s">
        <v>7247</v>
      </c>
      <c r="RYH323" s="865"/>
      <c r="RYI323" s="837" t="s">
        <v>7247</v>
      </c>
      <c r="RYJ323" s="865"/>
      <c r="RYK323" s="837" t="s">
        <v>7247</v>
      </c>
      <c r="RYL323" s="865"/>
      <c r="RYM323" s="837" t="s">
        <v>7247</v>
      </c>
      <c r="RYN323" s="865"/>
      <c r="RYO323" s="837" t="s">
        <v>7247</v>
      </c>
      <c r="RYP323" s="865"/>
      <c r="RYQ323" s="837" t="s">
        <v>7247</v>
      </c>
      <c r="RYR323" s="865"/>
      <c r="RYS323" s="837" t="s">
        <v>7247</v>
      </c>
      <c r="RYT323" s="865"/>
      <c r="RYU323" s="837" t="s">
        <v>7247</v>
      </c>
      <c r="RYV323" s="865"/>
      <c r="RYW323" s="837" t="s">
        <v>7247</v>
      </c>
      <c r="RYX323" s="865"/>
      <c r="RYY323" s="837" t="s">
        <v>7247</v>
      </c>
      <c r="RYZ323" s="865"/>
      <c r="RZA323" s="837" t="s">
        <v>7247</v>
      </c>
      <c r="RZB323" s="865"/>
      <c r="RZC323" s="837" t="s">
        <v>7247</v>
      </c>
      <c r="RZD323" s="865"/>
      <c r="RZE323" s="837" t="s">
        <v>7247</v>
      </c>
      <c r="RZF323" s="865"/>
      <c r="RZG323" s="837" t="s">
        <v>7247</v>
      </c>
      <c r="RZH323" s="865"/>
      <c r="RZI323" s="837" t="s">
        <v>7247</v>
      </c>
      <c r="RZJ323" s="865"/>
      <c r="RZK323" s="837" t="s">
        <v>7247</v>
      </c>
      <c r="RZL323" s="865"/>
      <c r="RZM323" s="837" t="s">
        <v>7247</v>
      </c>
      <c r="RZN323" s="865"/>
      <c r="RZO323" s="837" t="s">
        <v>7247</v>
      </c>
      <c r="RZP323" s="865"/>
      <c r="RZQ323" s="837" t="s">
        <v>7247</v>
      </c>
      <c r="RZR323" s="865"/>
      <c r="RZS323" s="837" t="s">
        <v>7247</v>
      </c>
      <c r="RZT323" s="865"/>
      <c r="RZU323" s="837" t="s">
        <v>7247</v>
      </c>
      <c r="RZV323" s="865"/>
      <c r="RZW323" s="837" t="s">
        <v>7247</v>
      </c>
      <c r="RZX323" s="865"/>
      <c r="RZY323" s="837" t="s">
        <v>7247</v>
      </c>
      <c r="RZZ323" s="865"/>
      <c r="SAA323" s="837" t="s">
        <v>7247</v>
      </c>
      <c r="SAB323" s="865"/>
      <c r="SAC323" s="837" t="s">
        <v>7247</v>
      </c>
      <c r="SAD323" s="865"/>
      <c r="SAE323" s="837" t="s">
        <v>7247</v>
      </c>
      <c r="SAF323" s="865"/>
      <c r="SAG323" s="837" t="s">
        <v>7247</v>
      </c>
      <c r="SAH323" s="865"/>
      <c r="SAI323" s="837" t="s">
        <v>7247</v>
      </c>
      <c r="SAJ323" s="865"/>
      <c r="SAK323" s="837" t="s">
        <v>7247</v>
      </c>
      <c r="SAL323" s="865"/>
      <c r="SAM323" s="837" t="s">
        <v>7247</v>
      </c>
      <c r="SAN323" s="865"/>
      <c r="SAO323" s="837" t="s">
        <v>7247</v>
      </c>
      <c r="SAP323" s="865"/>
      <c r="SAQ323" s="837" t="s">
        <v>7247</v>
      </c>
      <c r="SAR323" s="865"/>
      <c r="SAS323" s="837" t="s">
        <v>7247</v>
      </c>
      <c r="SAT323" s="865"/>
      <c r="SAU323" s="837" t="s">
        <v>7247</v>
      </c>
      <c r="SAV323" s="865"/>
      <c r="SAW323" s="837" t="s">
        <v>7247</v>
      </c>
      <c r="SAX323" s="865"/>
      <c r="SAY323" s="837" t="s">
        <v>7247</v>
      </c>
      <c r="SAZ323" s="865"/>
      <c r="SBA323" s="837" t="s">
        <v>7247</v>
      </c>
      <c r="SBB323" s="865"/>
      <c r="SBC323" s="837" t="s">
        <v>7247</v>
      </c>
      <c r="SBD323" s="865"/>
      <c r="SBE323" s="837" t="s">
        <v>7247</v>
      </c>
      <c r="SBF323" s="865"/>
      <c r="SBG323" s="837" t="s">
        <v>7247</v>
      </c>
      <c r="SBH323" s="865"/>
      <c r="SBI323" s="837" t="s">
        <v>7247</v>
      </c>
      <c r="SBJ323" s="865"/>
      <c r="SBK323" s="837" t="s">
        <v>7247</v>
      </c>
      <c r="SBL323" s="865"/>
      <c r="SBM323" s="837" t="s">
        <v>7247</v>
      </c>
      <c r="SBN323" s="865"/>
      <c r="SBO323" s="837" t="s">
        <v>7247</v>
      </c>
      <c r="SBP323" s="865"/>
      <c r="SBQ323" s="837" t="s">
        <v>7247</v>
      </c>
      <c r="SBR323" s="865"/>
      <c r="SBS323" s="837" t="s">
        <v>7247</v>
      </c>
      <c r="SBT323" s="865"/>
      <c r="SBU323" s="837" t="s">
        <v>7247</v>
      </c>
      <c r="SBV323" s="865"/>
      <c r="SBW323" s="837" t="s">
        <v>7247</v>
      </c>
      <c r="SBX323" s="865"/>
      <c r="SBY323" s="837" t="s">
        <v>7247</v>
      </c>
      <c r="SBZ323" s="865"/>
      <c r="SCA323" s="837" t="s">
        <v>7247</v>
      </c>
      <c r="SCB323" s="865"/>
      <c r="SCC323" s="837" t="s">
        <v>7247</v>
      </c>
      <c r="SCD323" s="865"/>
      <c r="SCE323" s="837" t="s">
        <v>7247</v>
      </c>
      <c r="SCF323" s="865"/>
      <c r="SCG323" s="837" t="s">
        <v>7247</v>
      </c>
      <c r="SCH323" s="865"/>
      <c r="SCI323" s="837" t="s">
        <v>7247</v>
      </c>
      <c r="SCJ323" s="865"/>
      <c r="SCK323" s="837" t="s">
        <v>7247</v>
      </c>
      <c r="SCL323" s="865"/>
      <c r="SCM323" s="837" t="s">
        <v>7247</v>
      </c>
      <c r="SCN323" s="865"/>
      <c r="SCO323" s="837" t="s">
        <v>7247</v>
      </c>
      <c r="SCP323" s="865"/>
      <c r="SCQ323" s="837" t="s">
        <v>7247</v>
      </c>
      <c r="SCR323" s="865"/>
      <c r="SCS323" s="837" t="s">
        <v>7247</v>
      </c>
      <c r="SCT323" s="865"/>
      <c r="SCU323" s="837" t="s">
        <v>7247</v>
      </c>
      <c r="SCV323" s="865"/>
      <c r="SCW323" s="837" t="s">
        <v>7247</v>
      </c>
      <c r="SCX323" s="865"/>
      <c r="SCY323" s="837" t="s">
        <v>7247</v>
      </c>
      <c r="SCZ323" s="865"/>
      <c r="SDA323" s="837" t="s">
        <v>7247</v>
      </c>
      <c r="SDB323" s="865"/>
      <c r="SDC323" s="837" t="s">
        <v>7247</v>
      </c>
      <c r="SDD323" s="865"/>
      <c r="SDE323" s="837" t="s">
        <v>7247</v>
      </c>
      <c r="SDF323" s="865"/>
      <c r="SDG323" s="837" t="s">
        <v>7247</v>
      </c>
      <c r="SDH323" s="865"/>
      <c r="SDI323" s="837" t="s">
        <v>7247</v>
      </c>
      <c r="SDJ323" s="865"/>
      <c r="SDK323" s="837" t="s">
        <v>7247</v>
      </c>
      <c r="SDL323" s="865"/>
      <c r="SDM323" s="837" t="s">
        <v>7247</v>
      </c>
      <c r="SDN323" s="865"/>
      <c r="SDO323" s="837" t="s">
        <v>7247</v>
      </c>
      <c r="SDP323" s="865"/>
      <c r="SDQ323" s="837" t="s">
        <v>7247</v>
      </c>
      <c r="SDR323" s="865"/>
      <c r="SDS323" s="837" t="s">
        <v>7247</v>
      </c>
      <c r="SDT323" s="865"/>
      <c r="SDU323" s="837" t="s">
        <v>7247</v>
      </c>
      <c r="SDV323" s="865"/>
      <c r="SDW323" s="837" t="s">
        <v>7247</v>
      </c>
      <c r="SDX323" s="865"/>
      <c r="SDY323" s="837" t="s">
        <v>7247</v>
      </c>
      <c r="SDZ323" s="865"/>
      <c r="SEA323" s="837" t="s">
        <v>7247</v>
      </c>
      <c r="SEB323" s="865"/>
      <c r="SEC323" s="837" t="s">
        <v>7247</v>
      </c>
      <c r="SED323" s="865"/>
      <c r="SEE323" s="837" t="s">
        <v>7247</v>
      </c>
      <c r="SEF323" s="865"/>
      <c r="SEG323" s="837" t="s">
        <v>7247</v>
      </c>
      <c r="SEH323" s="865"/>
      <c r="SEI323" s="837" t="s">
        <v>7247</v>
      </c>
      <c r="SEJ323" s="865"/>
      <c r="SEK323" s="837" t="s">
        <v>7247</v>
      </c>
      <c r="SEL323" s="865"/>
      <c r="SEM323" s="837" t="s">
        <v>7247</v>
      </c>
      <c r="SEN323" s="865"/>
      <c r="SEO323" s="837" t="s">
        <v>7247</v>
      </c>
      <c r="SEP323" s="865"/>
      <c r="SEQ323" s="837" t="s">
        <v>7247</v>
      </c>
      <c r="SER323" s="865"/>
      <c r="SES323" s="837" t="s">
        <v>7247</v>
      </c>
      <c r="SET323" s="865"/>
      <c r="SEU323" s="837" t="s">
        <v>7247</v>
      </c>
      <c r="SEV323" s="865"/>
      <c r="SEW323" s="837" t="s">
        <v>7247</v>
      </c>
      <c r="SEX323" s="865"/>
      <c r="SEY323" s="837" t="s">
        <v>7247</v>
      </c>
      <c r="SEZ323" s="865"/>
      <c r="SFA323" s="837" t="s">
        <v>7247</v>
      </c>
      <c r="SFB323" s="865"/>
      <c r="SFC323" s="837" t="s">
        <v>7247</v>
      </c>
      <c r="SFD323" s="865"/>
      <c r="SFE323" s="837" t="s">
        <v>7247</v>
      </c>
      <c r="SFF323" s="865"/>
      <c r="SFG323" s="837" t="s">
        <v>7247</v>
      </c>
      <c r="SFH323" s="865"/>
      <c r="SFI323" s="837" t="s">
        <v>7247</v>
      </c>
      <c r="SFJ323" s="865"/>
      <c r="SFK323" s="837" t="s">
        <v>7247</v>
      </c>
      <c r="SFL323" s="865"/>
      <c r="SFM323" s="837" t="s">
        <v>7247</v>
      </c>
      <c r="SFN323" s="865"/>
      <c r="SFO323" s="837" t="s">
        <v>7247</v>
      </c>
      <c r="SFP323" s="865"/>
      <c r="SFQ323" s="837" t="s">
        <v>7247</v>
      </c>
      <c r="SFR323" s="865"/>
      <c r="SFS323" s="837" t="s">
        <v>7247</v>
      </c>
      <c r="SFT323" s="865"/>
      <c r="SFU323" s="837" t="s">
        <v>7247</v>
      </c>
      <c r="SFV323" s="865"/>
      <c r="SFW323" s="837" t="s">
        <v>7247</v>
      </c>
      <c r="SFX323" s="865"/>
      <c r="SFY323" s="837" t="s">
        <v>7247</v>
      </c>
      <c r="SFZ323" s="865"/>
      <c r="SGA323" s="837" t="s">
        <v>7247</v>
      </c>
      <c r="SGB323" s="865"/>
      <c r="SGC323" s="837" t="s">
        <v>7247</v>
      </c>
      <c r="SGD323" s="865"/>
      <c r="SGE323" s="837" t="s">
        <v>7247</v>
      </c>
      <c r="SGF323" s="865"/>
      <c r="SGG323" s="837" t="s">
        <v>7247</v>
      </c>
      <c r="SGH323" s="865"/>
      <c r="SGI323" s="837" t="s">
        <v>7247</v>
      </c>
      <c r="SGJ323" s="865"/>
      <c r="SGK323" s="837" t="s">
        <v>7247</v>
      </c>
      <c r="SGL323" s="865"/>
      <c r="SGM323" s="837" t="s">
        <v>7247</v>
      </c>
      <c r="SGN323" s="865"/>
      <c r="SGO323" s="837" t="s">
        <v>7247</v>
      </c>
      <c r="SGP323" s="865"/>
      <c r="SGQ323" s="837" t="s">
        <v>7247</v>
      </c>
      <c r="SGR323" s="865"/>
      <c r="SGS323" s="837" t="s">
        <v>7247</v>
      </c>
      <c r="SGT323" s="865"/>
      <c r="SGU323" s="837" t="s">
        <v>7247</v>
      </c>
      <c r="SGV323" s="865"/>
      <c r="SGW323" s="837" t="s">
        <v>7247</v>
      </c>
      <c r="SGX323" s="865"/>
      <c r="SGY323" s="837" t="s">
        <v>7247</v>
      </c>
      <c r="SGZ323" s="865"/>
      <c r="SHA323" s="837" t="s">
        <v>7247</v>
      </c>
      <c r="SHB323" s="865"/>
      <c r="SHC323" s="837" t="s">
        <v>7247</v>
      </c>
      <c r="SHD323" s="865"/>
      <c r="SHE323" s="837" t="s">
        <v>7247</v>
      </c>
      <c r="SHF323" s="865"/>
      <c r="SHG323" s="837" t="s">
        <v>7247</v>
      </c>
      <c r="SHH323" s="865"/>
      <c r="SHI323" s="837" t="s">
        <v>7247</v>
      </c>
      <c r="SHJ323" s="865"/>
      <c r="SHK323" s="837" t="s">
        <v>7247</v>
      </c>
      <c r="SHL323" s="865"/>
      <c r="SHM323" s="837" t="s">
        <v>7247</v>
      </c>
      <c r="SHN323" s="865"/>
      <c r="SHO323" s="837" t="s">
        <v>7247</v>
      </c>
      <c r="SHP323" s="865"/>
      <c r="SHQ323" s="837" t="s">
        <v>7247</v>
      </c>
      <c r="SHR323" s="865"/>
      <c r="SHS323" s="837" t="s">
        <v>7247</v>
      </c>
      <c r="SHT323" s="865"/>
      <c r="SHU323" s="837" t="s">
        <v>7247</v>
      </c>
      <c r="SHV323" s="865"/>
      <c r="SHW323" s="837" t="s">
        <v>7247</v>
      </c>
      <c r="SHX323" s="865"/>
      <c r="SHY323" s="837" t="s">
        <v>7247</v>
      </c>
      <c r="SHZ323" s="865"/>
      <c r="SIA323" s="837" t="s">
        <v>7247</v>
      </c>
      <c r="SIB323" s="865"/>
      <c r="SIC323" s="837" t="s">
        <v>7247</v>
      </c>
      <c r="SID323" s="865"/>
      <c r="SIE323" s="837" t="s">
        <v>7247</v>
      </c>
      <c r="SIF323" s="865"/>
      <c r="SIG323" s="837" t="s">
        <v>7247</v>
      </c>
      <c r="SIH323" s="865"/>
      <c r="SII323" s="837" t="s">
        <v>7247</v>
      </c>
      <c r="SIJ323" s="865"/>
      <c r="SIK323" s="837" t="s">
        <v>7247</v>
      </c>
      <c r="SIL323" s="865"/>
      <c r="SIM323" s="837" t="s">
        <v>7247</v>
      </c>
      <c r="SIN323" s="865"/>
      <c r="SIO323" s="837" t="s">
        <v>7247</v>
      </c>
      <c r="SIP323" s="865"/>
      <c r="SIQ323" s="837" t="s">
        <v>7247</v>
      </c>
      <c r="SIR323" s="865"/>
      <c r="SIS323" s="837" t="s">
        <v>7247</v>
      </c>
      <c r="SIT323" s="865"/>
      <c r="SIU323" s="837" t="s">
        <v>7247</v>
      </c>
      <c r="SIV323" s="865"/>
      <c r="SIW323" s="837" t="s">
        <v>7247</v>
      </c>
      <c r="SIX323" s="865"/>
      <c r="SIY323" s="837" t="s">
        <v>7247</v>
      </c>
      <c r="SIZ323" s="865"/>
      <c r="SJA323" s="837" t="s">
        <v>7247</v>
      </c>
      <c r="SJB323" s="865"/>
      <c r="SJC323" s="837" t="s">
        <v>7247</v>
      </c>
      <c r="SJD323" s="865"/>
      <c r="SJE323" s="837" t="s">
        <v>7247</v>
      </c>
      <c r="SJF323" s="865"/>
      <c r="SJG323" s="837" t="s">
        <v>7247</v>
      </c>
      <c r="SJH323" s="865"/>
      <c r="SJI323" s="837" t="s">
        <v>7247</v>
      </c>
      <c r="SJJ323" s="865"/>
      <c r="SJK323" s="837" t="s">
        <v>7247</v>
      </c>
      <c r="SJL323" s="865"/>
      <c r="SJM323" s="837" t="s">
        <v>7247</v>
      </c>
      <c r="SJN323" s="865"/>
      <c r="SJO323" s="837" t="s">
        <v>7247</v>
      </c>
      <c r="SJP323" s="865"/>
      <c r="SJQ323" s="837" t="s">
        <v>7247</v>
      </c>
      <c r="SJR323" s="865"/>
      <c r="SJS323" s="837" t="s">
        <v>7247</v>
      </c>
      <c r="SJT323" s="865"/>
      <c r="SJU323" s="837" t="s">
        <v>7247</v>
      </c>
      <c r="SJV323" s="865"/>
      <c r="SJW323" s="837" t="s">
        <v>7247</v>
      </c>
      <c r="SJX323" s="865"/>
      <c r="SJY323" s="837" t="s">
        <v>7247</v>
      </c>
      <c r="SJZ323" s="865"/>
      <c r="SKA323" s="837" t="s">
        <v>7247</v>
      </c>
      <c r="SKB323" s="865"/>
      <c r="SKC323" s="837" t="s">
        <v>7247</v>
      </c>
      <c r="SKD323" s="865"/>
      <c r="SKE323" s="837" t="s">
        <v>7247</v>
      </c>
      <c r="SKF323" s="865"/>
      <c r="SKG323" s="837" t="s">
        <v>7247</v>
      </c>
      <c r="SKH323" s="865"/>
      <c r="SKI323" s="837" t="s">
        <v>7247</v>
      </c>
      <c r="SKJ323" s="865"/>
      <c r="SKK323" s="837" t="s">
        <v>7247</v>
      </c>
      <c r="SKL323" s="865"/>
      <c r="SKM323" s="837" t="s">
        <v>7247</v>
      </c>
      <c r="SKN323" s="865"/>
      <c r="SKO323" s="837" t="s">
        <v>7247</v>
      </c>
      <c r="SKP323" s="865"/>
      <c r="SKQ323" s="837" t="s">
        <v>7247</v>
      </c>
      <c r="SKR323" s="865"/>
      <c r="SKS323" s="837" t="s">
        <v>7247</v>
      </c>
      <c r="SKT323" s="865"/>
      <c r="SKU323" s="837" t="s">
        <v>7247</v>
      </c>
      <c r="SKV323" s="865"/>
      <c r="SKW323" s="837" t="s">
        <v>7247</v>
      </c>
      <c r="SKX323" s="865"/>
      <c r="SKY323" s="837" t="s">
        <v>7247</v>
      </c>
      <c r="SKZ323" s="865"/>
      <c r="SLA323" s="837" t="s">
        <v>7247</v>
      </c>
      <c r="SLB323" s="865"/>
      <c r="SLC323" s="837" t="s">
        <v>7247</v>
      </c>
      <c r="SLD323" s="865"/>
      <c r="SLE323" s="837" t="s">
        <v>7247</v>
      </c>
      <c r="SLF323" s="865"/>
      <c r="SLG323" s="837" t="s">
        <v>7247</v>
      </c>
      <c r="SLH323" s="865"/>
      <c r="SLI323" s="837" t="s">
        <v>7247</v>
      </c>
      <c r="SLJ323" s="865"/>
      <c r="SLK323" s="837" t="s">
        <v>7247</v>
      </c>
      <c r="SLL323" s="865"/>
      <c r="SLM323" s="837" t="s">
        <v>7247</v>
      </c>
      <c r="SLN323" s="865"/>
      <c r="SLO323" s="837" t="s">
        <v>7247</v>
      </c>
      <c r="SLP323" s="865"/>
      <c r="SLQ323" s="837" t="s">
        <v>7247</v>
      </c>
      <c r="SLR323" s="865"/>
      <c r="SLS323" s="837" t="s">
        <v>7247</v>
      </c>
      <c r="SLT323" s="865"/>
      <c r="SLU323" s="837" t="s">
        <v>7247</v>
      </c>
      <c r="SLV323" s="865"/>
      <c r="SLW323" s="837" t="s">
        <v>7247</v>
      </c>
      <c r="SLX323" s="865"/>
      <c r="SLY323" s="837" t="s">
        <v>7247</v>
      </c>
      <c r="SLZ323" s="865"/>
      <c r="SMA323" s="837" t="s">
        <v>7247</v>
      </c>
      <c r="SMB323" s="865"/>
      <c r="SMC323" s="837" t="s">
        <v>7247</v>
      </c>
      <c r="SMD323" s="865"/>
      <c r="SME323" s="837" t="s">
        <v>7247</v>
      </c>
      <c r="SMF323" s="865"/>
      <c r="SMG323" s="837" t="s">
        <v>7247</v>
      </c>
      <c r="SMH323" s="865"/>
      <c r="SMI323" s="837" t="s">
        <v>7247</v>
      </c>
      <c r="SMJ323" s="865"/>
      <c r="SMK323" s="837" t="s">
        <v>7247</v>
      </c>
      <c r="SML323" s="865"/>
      <c r="SMM323" s="837" t="s">
        <v>7247</v>
      </c>
      <c r="SMN323" s="865"/>
      <c r="SMO323" s="837" t="s">
        <v>7247</v>
      </c>
      <c r="SMP323" s="865"/>
      <c r="SMQ323" s="837" t="s">
        <v>7247</v>
      </c>
      <c r="SMR323" s="865"/>
      <c r="SMS323" s="837" t="s">
        <v>7247</v>
      </c>
      <c r="SMT323" s="865"/>
      <c r="SMU323" s="837" t="s">
        <v>7247</v>
      </c>
      <c r="SMV323" s="865"/>
      <c r="SMW323" s="837" t="s">
        <v>7247</v>
      </c>
      <c r="SMX323" s="865"/>
      <c r="SMY323" s="837" t="s">
        <v>7247</v>
      </c>
      <c r="SMZ323" s="865"/>
      <c r="SNA323" s="837" t="s">
        <v>7247</v>
      </c>
      <c r="SNB323" s="865"/>
      <c r="SNC323" s="837" t="s">
        <v>7247</v>
      </c>
      <c r="SND323" s="865"/>
      <c r="SNE323" s="837" t="s">
        <v>7247</v>
      </c>
      <c r="SNF323" s="865"/>
      <c r="SNG323" s="837" t="s">
        <v>7247</v>
      </c>
      <c r="SNH323" s="865"/>
      <c r="SNI323" s="837" t="s">
        <v>7247</v>
      </c>
      <c r="SNJ323" s="865"/>
      <c r="SNK323" s="837" t="s">
        <v>7247</v>
      </c>
      <c r="SNL323" s="865"/>
      <c r="SNM323" s="837" t="s">
        <v>7247</v>
      </c>
      <c r="SNN323" s="865"/>
      <c r="SNO323" s="837" t="s">
        <v>7247</v>
      </c>
      <c r="SNP323" s="865"/>
      <c r="SNQ323" s="837" t="s">
        <v>7247</v>
      </c>
      <c r="SNR323" s="865"/>
      <c r="SNS323" s="837" t="s">
        <v>7247</v>
      </c>
      <c r="SNT323" s="865"/>
      <c r="SNU323" s="837" t="s">
        <v>7247</v>
      </c>
      <c r="SNV323" s="865"/>
      <c r="SNW323" s="837" t="s">
        <v>7247</v>
      </c>
      <c r="SNX323" s="865"/>
      <c r="SNY323" s="837" t="s">
        <v>7247</v>
      </c>
      <c r="SNZ323" s="865"/>
      <c r="SOA323" s="837" t="s">
        <v>7247</v>
      </c>
      <c r="SOB323" s="865"/>
      <c r="SOC323" s="837" t="s">
        <v>7247</v>
      </c>
      <c r="SOD323" s="865"/>
      <c r="SOE323" s="837" t="s">
        <v>7247</v>
      </c>
      <c r="SOF323" s="865"/>
      <c r="SOG323" s="837" t="s">
        <v>7247</v>
      </c>
      <c r="SOH323" s="865"/>
      <c r="SOI323" s="837" t="s">
        <v>7247</v>
      </c>
      <c r="SOJ323" s="865"/>
      <c r="SOK323" s="837" t="s">
        <v>7247</v>
      </c>
      <c r="SOL323" s="865"/>
      <c r="SOM323" s="837" t="s">
        <v>7247</v>
      </c>
      <c r="SON323" s="865"/>
      <c r="SOO323" s="837" t="s">
        <v>7247</v>
      </c>
      <c r="SOP323" s="865"/>
      <c r="SOQ323" s="837" t="s">
        <v>7247</v>
      </c>
      <c r="SOR323" s="865"/>
      <c r="SOS323" s="837" t="s">
        <v>7247</v>
      </c>
      <c r="SOT323" s="865"/>
      <c r="SOU323" s="837" t="s">
        <v>7247</v>
      </c>
      <c r="SOV323" s="865"/>
      <c r="SOW323" s="837" t="s">
        <v>7247</v>
      </c>
      <c r="SOX323" s="865"/>
      <c r="SOY323" s="837" t="s">
        <v>7247</v>
      </c>
      <c r="SOZ323" s="865"/>
      <c r="SPA323" s="837" t="s">
        <v>7247</v>
      </c>
      <c r="SPB323" s="865"/>
      <c r="SPC323" s="837" t="s">
        <v>7247</v>
      </c>
      <c r="SPD323" s="865"/>
      <c r="SPE323" s="837" t="s">
        <v>7247</v>
      </c>
      <c r="SPF323" s="865"/>
      <c r="SPG323" s="837" t="s">
        <v>7247</v>
      </c>
      <c r="SPH323" s="865"/>
      <c r="SPI323" s="837" t="s">
        <v>7247</v>
      </c>
      <c r="SPJ323" s="865"/>
      <c r="SPK323" s="837" t="s">
        <v>7247</v>
      </c>
      <c r="SPL323" s="865"/>
      <c r="SPM323" s="837" t="s">
        <v>7247</v>
      </c>
      <c r="SPN323" s="865"/>
      <c r="SPO323" s="837" t="s">
        <v>7247</v>
      </c>
      <c r="SPP323" s="865"/>
      <c r="SPQ323" s="837" t="s">
        <v>7247</v>
      </c>
      <c r="SPR323" s="865"/>
      <c r="SPS323" s="837" t="s">
        <v>7247</v>
      </c>
      <c r="SPT323" s="865"/>
      <c r="SPU323" s="837" t="s">
        <v>7247</v>
      </c>
      <c r="SPV323" s="865"/>
      <c r="SPW323" s="837" t="s">
        <v>7247</v>
      </c>
      <c r="SPX323" s="865"/>
      <c r="SPY323" s="837" t="s">
        <v>7247</v>
      </c>
      <c r="SPZ323" s="865"/>
      <c r="SQA323" s="837" t="s">
        <v>7247</v>
      </c>
      <c r="SQB323" s="865"/>
      <c r="SQC323" s="837" t="s">
        <v>7247</v>
      </c>
      <c r="SQD323" s="865"/>
      <c r="SQE323" s="837" t="s">
        <v>7247</v>
      </c>
      <c r="SQF323" s="865"/>
      <c r="SQG323" s="837" t="s">
        <v>7247</v>
      </c>
      <c r="SQH323" s="865"/>
      <c r="SQI323" s="837" t="s">
        <v>7247</v>
      </c>
      <c r="SQJ323" s="865"/>
      <c r="SQK323" s="837" t="s">
        <v>7247</v>
      </c>
      <c r="SQL323" s="865"/>
      <c r="SQM323" s="837" t="s">
        <v>7247</v>
      </c>
      <c r="SQN323" s="865"/>
      <c r="SQO323" s="837" t="s">
        <v>7247</v>
      </c>
      <c r="SQP323" s="865"/>
      <c r="SQQ323" s="837" t="s">
        <v>7247</v>
      </c>
      <c r="SQR323" s="865"/>
      <c r="SQS323" s="837" t="s">
        <v>7247</v>
      </c>
      <c r="SQT323" s="865"/>
      <c r="SQU323" s="837" t="s">
        <v>7247</v>
      </c>
      <c r="SQV323" s="865"/>
      <c r="SQW323" s="837" t="s">
        <v>7247</v>
      </c>
      <c r="SQX323" s="865"/>
      <c r="SQY323" s="837" t="s">
        <v>7247</v>
      </c>
      <c r="SQZ323" s="865"/>
      <c r="SRA323" s="837" t="s">
        <v>7247</v>
      </c>
      <c r="SRB323" s="865"/>
      <c r="SRC323" s="837" t="s">
        <v>7247</v>
      </c>
      <c r="SRD323" s="865"/>
      <c r="SRE323" s="837" t="s">
        <v>7247</v>
      </c>
      <c r="SRF323" s="865"/>
      <c r="SRG323" s="837" t="s">
        <v>7247</v>
      </c>
      <c r="SRH323" s="865"/>
      <c r="SRI323" s="837" t="s">
        <v>7247</v>
      </c>
      <c r="SRJ323" s="865"/>
      <c r="SRK323" s="837" t="s">
        <v>7247</v>
      </c>
      <c r="SRL323" s="865"/>
      <c r="SRM323" s="837" t="s">
        <v>7247</v>
      </c>
      <c r="SRN323" s="865"/>
      <c r="SRO323" s="837" t="s">
        <v>7247</v>
      </c>
      <c r="SRP323" s="865"/>
      <c r="SRQ323" s="837" t="s">
        <v>7247</v>
      </c>
      <c r="SRR323" s="865"/>
      <c r="SRS323" s="837" t="s">
        <v>7247</v>
      </c>
      <c r="SRT323" s="865"/>
      <c r="SRU323" s="837" t="s">
        <v>7247</v>
      </c>
      <c r="SRV323" s="865"/>
      <c r="SRW323" s="837" t="s">
        <v>7247</v>
      </c>
      <c r="SRX323" s="865"/>
      <c r="SRY323" s="837" t="s">
        <v>7247</v>
      </c>
      <c r="SRZ323" s="865"/>
      <c r="SSA323" s="837" t="s">
        <v>7247</v>
      </c>
      <c r="SSB323" s="865"/>
      <c r="SSC323" s="837" t="s">
        <v>7247</v>
      </c>
      <c r="SSD323" s="865"/>
      <c r="SSE323" s="837" t="s">
        <v>7247</v>
      </c>
      <c r="SSF323" s="865"/>
      <c r="SSG323" s="837" t="s">
        <v>7247</v>
      </c>
      <c r="SSH323" s="865"/>
      <c r="SSI323" s="837" t="s">
        <v>7247</v>
      </c>
      <c r="SSJ323" s="865"/>
      <c r="SSK323" s="837" t="s">
        <v>7247</v>
      </c>
      <c r="SSL323" s="865"/>
      <c r="SSM323" s="837" t="s">
        <v>7247</v>
      </c>
      <c r="SSN323" s="865"/>
      <c r="SSO323" s="837" t="s">
        <v>7247</v>
      </c>
      <c r="SSP323" s="865"/>
      <c r="SSQ323" s="837" t="s">
        <v>7247</v>
      </c>
      <c r="SSR323" s="865"/>
      <c r="SSS323" s="837" t="s">
        <v>7247</v>
      </c>
      <c r="SST323" s="865"/>
      <c r="SSU323" s="837" t="s">
        <v>7247</v>
      </c>
      <c r="SSV323" s="865"/>
      <c r="SSW323" s="837" t="s">
        <v>7247</v>
      </c>
      <c r="SSX323" s="865"/>
      <c r="SSY323" s="837" t="s">
        <v>7247</v>
      </c>
      <c r="SSZ323" s="865"/>
      <c r="STA323" s="837" t="s">
        <v>7247</v>
      </c>
      <c r="STB323" s="865"/>
      <c r="STC323" s="837" t="s">
        <v>7247</v>
      </c>
      <c r="STD323" s="865"/>
      <c r="STE323" s="837" t="s">
        <v>7247</v>
      </c>
      <c r="STF323" s="865"/>
      <c r="STG323" s="837" t="s">
        <v>7247</v>
      </c>
      <c r="STH323" s="865"/>
      <c r="STI323" s="837" t="s">
        <v>7247</v>
      </c>
      <c r="STJ323" s="865"/>
      <c r="STK323" s="837" t="s">
        <v>7247</v>
      </c>
      <c r="STL323" s="865"/>
      <c r="STM323" s="837" t="s">
        <v>7247</v>
      </c>
      <c r="STN323" s="865"/>
      <c r="STO323" s="837" t="s">
        <v>7247</v>
      </c>
      <c r="STP323" s="865"/>
      <c r="STQ323" s="837" t="s">
        <v>7247</v>
      </c>
      <c r="STR323" s="865"/>
      <c r="STS323" s="837" t="s">
        <v>7247</v>
      </c>
      <c r="STT323" s="865"/>
      <c r="STU323" s="837" t="s">
        <v>7247</v>
      </c>
      <c r="STV323" s="865"/>
      <c r="STW323" s="837" t="s">
        <v>7247</v>
      </c>
      <c r="STX323" s="865"/>
      <c r="STY323" s="837" t="s">
        <v>7247</v>
      </c>
      <c r="STZ323" s="865"/>
      <c r="SUA323" s="837" t="s">
        <v>7247</v>
      </c>
      <c r="SUB323" s="865"/>
      <c r="SUC323" s="837" t="s">
        <v>7247</v>
      </c>
      <c r="SUD323" s="865"/>
      <c r="SUE323" s="837" t="s">
        <v>7247</v>
      </c>
      <c r="SUF323" s="865"/>
      <c r="SUG323" s="837" t="s">
        <v>7247</v>
      </c>
      <c r="SUH323" s="865"/>
      <c r="SUI323" s="837" t="s">
        <v>7247</v>
      </c>
      <c r="SUJ323" s="865"/>
      <c r="SUK323" s="837" t="s">
        <v>7247</v>
      </c>
      <c r="SUL323" s="865"/>
      <c r="SUM323" s="837" t="s">
        <v>7247</v>
      </c>
      <c r="SUN323" s="865"/>
      <c r="SUO323" s="837" t="s">
        <v>7247</v>
      </c>
      <c r="SUP323" s="865"/>
      <c r="SUQ323" s="837" t="s">
        <v>7247</v>
      </c>
      <c r="SUR323" s="865"/>
      <c r="SUS323" s="837" t="s">
        <v>7247</v>
      </c>
      <c r="SUT323" s="865"/>
      <c r="SUU323" s="837" t="s">
        <v>7247</v>
      </c>
      <c r="SUV323" s="865"/>
      <c r="SUW323" s="837" t="s">
        <v>7247</v>
      </c>
      <c r="SUX323" s="865"/>
      <c r="SUY323" s="837" t="s">
        <v>7247</v>
      </c>
      <c r="SUZ323" s="865"/>
      <c r="SVA323" s="837" t="s">
        <v>7247</v>
      </c>
      <c r="SVB323" s="865"/>
      <c r="SVC323" s="837" t="s">
        <v>7247</v>
      </c>
      <c r="SVD323" s="865"/>
      <c r="SVE323" s="837" t="s">
        <v>7247</v>
      </c>
      <c r="SVF323" s="865"/>
      <c r="SVG323" s="837" t="s">
        <v>7247</v>
      </c>
      <c r="SVH323" s="865"/>
      <c r="SVI323" s="837" t="s">
        <v>7247</v>
      </c>
      <c r="SVJ323" s="865"/>
      <c r="SVK323" s="837" t="s">
        <v>7247</v>
      </c>
      <c r="SVL323" s="865"/>
      <c r="SVM323" s="837" t="s">
        <v>7247</v>
      </c>
      <c r="SVN323" s="865"/>
      <c r="SVO323" s="837" t="s">
        <v>7247</v>
      </c>
      <c r="SVP323" s="865"/>
      <c r="SVQ323" s="837" t="s">
        <v>7247</v>
      </c>
      <c r="SVR323" s="865"/>
      <c r="SVS323" s="837" t="s">
        <v>7247</v>
      </c>
      <c r="SVT323" s="865"/>
      <c r="SVU323" s="837" t="s">
        <v>7247</v>
      </c>
      <c r="SVV323" s="865"/>
      <c r="SVW323" s="837" t="s">
        <v>7247</v>
      </c>
      <c r="SVX323" s="865"/>
      <c r="SVY323" s="837" t="s">
        <v>7247</v>
      </c>
      <c r="SVZ323" s="865"/>
      <c r="SWA323" s="837" t="s">
        <v>7247</v>
      </c>
      <c r="SWB323" s="865"/>
      <c r="SWC323" s="837" t="s">
        <v>7247</v>
      </c>
      <c r="SWD323" s="865"/>
      <c r="SWE323" s="837" t="s">
        <v>7247</v>
      </c>
      <c r="SWF323" s="865"/>
      <c r="SWG323" s="837" t="s">
        <v>7247</v>
      </c>
      <c r="SWH323" s="865"/>
      <c r="SWI323" s="837" t="s">
        <v>7247</v>
      </c>
      <c r="SWJ323" s="865"/>
      <c r="SWK323" s="837" t="s">
        <v>7247</v>
      </c>
      <c r="SWL323" s="865"/>
      <c r="SWM323" s="837" t="s">
        <v>7247</v>
      </c>
      <c r="SWN323" s="865"/>
      <c r="SWO323" s="837" t="s">
        <v>7247</v>
      </c>
      <c r="SWP323" s="865"/>
      <c r="SWQ323" s="837" t="s">
        <v>7247</v>
      </c>
      <c r="SWR323" s="865"/>
      <c r="SWS323" s="837" t="s">
        <v>7247</v>
      </c>
      <c r="SWT323" s="865"/>
      <c r="SWU323" s="837" t="s">
        <v>7247</v>
      </c>
      <c r="SWV323" s="865"/>
      <c r="SWW323" s="837" t="s">
        <v>7247</v>
      </c>
      <c r="SWX323" s="865"/>
      <c r="SWY323" s="837" t="s">
        <v>7247</v>
      </c>
      <c r="SWZ323" s="865"/>
      <c r="SXA323" s="837" t="s">
        <v>7247</v>
      </c>
      <c r="SXB323" s="865"/>
      <c r="SXC323" s="837" t="s">
        <v>7247</v>
      </c>
      <c r="SXD323" s="865"/>
      <c r="SXE323" s="837" t="s">
        <v>7247</v>
      </c>
      <c r="SXF323" s="865"/>
      <c r="SXG323" s="837" t="s">
        <v>7247</v>
      </c>
      <c r="SXH323" s="865"/>
      <c r="SXI323" s="837" t="s">
        <v>7247</v>
      </c>
      <c r="SXJ323" s="865"/>
      <c r="SXK323" s="837" t="s">
        <v>7247</v>
      </c>
      <c r="SXL323" s="865"/>
      <c r="SXM323" s="837" t="s">
        <v>7247</v>
      </c>
      <c r="SXN323" s="865"/>
      <c r="SXO323" s="837" t="s">
        <v>7247</v>
      </c>
      <c r="SXP323" s="865"/>
      <c r="SXQ323" s="837" t="s">
        <v>7247</v>
      </c>
      <c r="SXR323" s="865"/>
      <c r="SXS323" s="837" t="s">
        <v>7247</v>
      </c>
      <c r="SXT323" s="865"/>
      <c r="SXU323" s="837" t="s">
        <v>7247</v>
      </c>
      <c r="SXV323" s="865"/>
      <c r="SXW323" s="837" t="s">
        <v>7247</v>
      </c>
      <c r="SXX323" s="865"/>
      <c r="SXY323" s="837" t="s">
        <v>7247</v>
      </c>
      <c r="SXZ323" s="865"/>
      <c r="SYA323" s="837" t="s">
        <v>7247</v>
      </c>
      <c r="SYB323" s="865"/>
      <c r="SYC323" s="837" t="s">
        <v>7247</v>
      </c>
      <c r="SYD323" s="865"/>
      <c r="SYE323" s="837" t="s">
        <v>7247</v>
      </c>
      <c r="SYF323" s="865"/>
      <c r="SYG323" s="837" t="s">
        <v>7247</v>
      </c>
      <c r="SYH323" s="865"/>
      <c r="SYI323" s="837" t="s">
        <v>7247</v>
      </c>
      <c r="SYJ323" s="865"/>
      <c r="SYK323" s="837" t="s">
        <v>7247</v>
      </c>
      <c r="SYL323" s="865"/>
      <c r="SYM323" s="837" t="s">
        <v>7247</v>
      </c>
      <c r="SYN323" s="865"/>
      <c r="SYO323" s="837" t="s">
        <v>7247</v>
      </c>
      <c r="SYP323" s="865"/>
      <c r="SYQ323" s="837" t="s">
        <v>7247</v>
      </c>
      <c r="SYR323" s="865"/>
      <c r="SYS323" s="837" t="s">
        <v>7247</v>
      </c>
      <c r="SYT323" s="865"/>
      <c r="SYU323" s="837" t="s">
        <v>7247</v>
      </c>
      <c r="SYV323" s="865"/>
      <c r="SYW323" s="837" t="s">
        <v>7247</v>
      </c>
      <c r="SYX323" s="865"/>
      <c r="SYY323" s="837" t="s">
        <v>7247</v>
      </c>
      <c r="SYZ323" s="865"/>
      <c r="SZA323" s="837" t="s">
        <v>7247</v>
      </c>
      <c r="SZB323" s="865"/>
      <c r="SZC323" s="837" t="s">
        <v>7247</v>
      </c>
      <c r="SZD323" s="865"/>
      <c r="SZE323" s="837" t="s">
        <v>7247</v>
      </c>
      <c r="SZF323" s="865"/>
      <c r="SZG323" s="837" t="s">
        <v>7247</v>
      </c>
      <c r="SZH323" s="865"/>
      <c r="SZI323" s="837" t="s">
        <v>7247</v>
      </c>
      <c r="SZJ323" s="865"/>
      <c r="SZK323" s="837" t="s">
        <v>7247</v>
      </c>
      <c r="SZL323" s="865"/>
      <c r="SZM323" s="837" t="s">
        <v>7247</v>
      </c>
      <c r="SZN323" s="865"/>
      <c r="SZO323" s="837" t="s">
        <v>7247</v>
      </c>
      <c r="SZP323" s="865"/>
      <c r="SZQ323" s="837" t="s">
        <v>7247</v>
      </c>
      <c r="SZR323" s="865"/>
      <c r="SZS323" s="837" t="s">
        <v>7247</v>
      </c>
      <c r="SZT323" s="865"/>
      <c r="SZU323" s="837" t="s">
        <v>7247</v>
      </c>
      <c r="SZV323" s="865"/>
      <c r="SZW323" s="837" t="s">
        <v>7247</v>
      </c>
      <c r="SZX323" s="865"/>
      <c r="SZY323" s="837" t="s">
        <v>7247</v>
      </c>
      <c r="SZZ323" s="865"/>
      <c r="TAA323" s="837" t="s">
        <v>7247</v>
      </c>
      <c r="TAB323" s="865"/>
      <c r="TAC323" s="837" t="s">
        <v>7247</v>
      </c>
      <c r="TAD323" s="865"/>
      <c r="TAE323" s="837" t="s">
        <v>7247</v>
      </c>
      <c r="TAF323" s="865"/>
      <c r="TAG323" s="837" t="s">
        <v>7247</v>
      </c>
      <c r="TAH323" s="865"/>
      <c r="TAI323" s="837" t="s">
        <v>7247</v>
      </c>
      <c r="TAJ323" s="865"/>
      <c r="TAK323" s="837" t="s">
        <v>7247</v>
      </c>
      <c r="TAL323" s="865"/>
      <c r="TAM323" s="837" t="s">
        <v>7247</v>
      </c>
      <c r="TAN323" s="865"/>
      <c r="TAO323" s="837" t="s">
        <v>7247</v>
      </c>
      <c r="TAP323" s="865"/>
      <c r="TAQ323" s="837" t="s">
        <v>7247</v>
      </c>
      <c r="TAR323" s="865"/>
      <c r="TAS323" s="837" t="s">
        <v>7247</v>
      </c>
      <c r="TAT323" s="865"/>
      <c r="TAU323" s="837" t="s">
        <v>7247</v>
      </c>
      <c r="TAV323" s="865"/>
      <c r="TAW323" s="837" t="s">
        <v>7247</v>
      </c>
      <c r="TAX323" s="865"/>
      <c r="TAY323" s="837" t="s">
        <v>7247</v>
      </c>
      <c r="TAZ323" s="865"/>
      <c r="TBA323" s="837" t="s">
        <v>7247</v>
      </c>
      <c r="TBB323" s="865"/>
      <c r="TBC323" s="837" t="s">
        <v>7247</v>
      </c>
      <c r="TBD323" s="865"/>
      <c r="TBE323" s="837" t="s">
        <v>7247</v>
      </c>
      <c r="TBF323" s="865"/>
      <c r="TBG323" s="837" t="s">
        <v>7247</v>
      </c>
      <c r="TBH323" s="865"/>
      <c r="TBI323" s="837" t="s">
        <v>7247</v>
      </c>
      <c r="TBJ323" s="865"/>
      <c r="TBK323" s="837" t="s">
        <v>7247</v>
      </c>
      <c r="TBL323" s="865"/>
      <c r="TBM323" s="837" t="s">
        <v>7247</v>
      </c>
      <c r="TBN323" s="865"/>
      <c r="TBO323" s="837" t="s">
        <v>7247</v>
      </c>
      <c r="TBP323" s="865"/>
      <c r="TBQ323" s="837" t="s">
        <v>7247</v>
      </c>
      <c r="TBR323" s="865"/>
      <c r="TBS323" s="837" t="s">
        <v>7247</v>
      </c>
      <c r="TBT323" s="865"/>
      <c r="TBU323" s="837" t="s">
        <v>7247</v>
      </c>
      <c r="TBV323" s="865"/>
      <c r="TBW323" s="837" t="s">
        <v>7247</v>
      </c>
      <c r="TBX323" s="865"/>
      <c r="TBY323" s="837" t="s">
        <v>7247</v>
      </c>
      <c r="TBZ323" s="865"/>
      <c r="TCA323" s="837" t="s">
        <v>7247</v>
      </c>
      <c r="TCB323" s="865"/>
      <c r="TCC323" s="837" t="s">
        <v>7247</v>
      </c>
      <c r="TCD323" s="865"/>
      <c r="TCE323" s="837" t="s">
        <v>7247</v>
      </c>
      <c r="TCF323" s="865"/>
      <c r="TCG323" s="837" t="s">
        <v>7247</v>
      </c>
      <c r="TCH323" s="865"/>
      <c r="TCI323" s="837" t="s">
        <v>7247</v>
      </c>
      <c r="TCJ323" s="865"/>
      <c r="TCK323" s="837" t="s">
        <v>7247</v>
      </c>
      <c r="TCL323" s="865"/>
      <c r="TCM323" s="837" t="s">
        <v>7247</v>
      </c>
      <c r="TCN323" s="865"/>
      <c r="TCO323" s="837" t="s">
        <v>7247</v>
      </c>
      <c r="TCP323" s="865"/>
      <c r="TCQ323" s="837" t="s">
        <v>7247</v>
      </c>
      <c r="TCR323" s="865"/>
      <c r="TCS323" s="837" t="s">
        <v>7247</v>
      </c>
      <c r="TCT323" s="865"/>
      <c r="TCU323" s="837" t="s">
        <v>7247</v>
      </c>
      <c r="TCV323" s="865"/>
      <c r="TCW323" s="837" t="s">
        <v>7247</v>
      </c>
      <c r="TCX323" s="865"/>
      <c r="TCY323" s="837" t="s">
        <v>7247</v>
      </c>
      <c r="TCZ323" s="865"/>
      <c r="TDA323" s="837" t="s">
        <v>7247</v>
      </c>
      <c r="TDB323" s="865"/>
      <c r="TDC323" s="837" t="s">
        <v>7247</v>
      </c>
      <c r="TDD323" s="865"/>
      <c r="TDE323" s="837" t="s">
        <v>7247</v>
      </c>
      <c r="TDF323" s="865"/>
      <c r="TDG323" s="837" t="s">
        <v>7247</v>
      </c>
      <c r="TDH323" s="865"/>
      <c r="TDI323" s="837" t="s">
        <v>7247</v>
      </c>
      <c r="TDJ323" s="865"/>
      <c r="TDK323" s="837" t="s">
        <v>7247</v>
      </c>
      <c r="TDL323" s="865"/>
      <c r="TDM323" s="837" t="s">
        <v>7247</v>
      </c>
      <c r="TDN323" s="865"/>
      <c r="TDO323" s="837" t="s">
        <v>7247</v>
      </c>
      <c r="TDP323" s="865"/>
      <c r="TDQ323" s="837" t="s">
        <v>7247</v>
      </c>
      <c r="TDR323" s="865"/>
      <c r="TDS323" s="837" t="s">
        <v>7247</v>
      </c>
      <c r="TDT323" s="865"/>
      <c r="TDU323" s="837" t="s">
        <v>7247</v>
      </c>
      <c r="TDV323" s="865"/>
      <c r="TDW323" s="837" t="s">
        <v>7247</v>
      </c>
      <c r="TDX323" s="865"/>
      <c r="TDY323" s="837" t="s">
        <v>7247</v>
      </c>
      <c r="TDZ323" s="865"/>
      <c r="TEA323" s="837" t="s">
        <v>7247</v>
      </c>
      <c r="TEB323" s="865"/>
      <c r="TEC323" s="837" t="s">
        <v>7247</v>
      </c>
      <c r="TED323" s="865"/>
      <c r="TEE323" s="837" t="s">
        <v>7247</v>
      </c>
      <c r="TEF323" s="865"/>
      <c r="TEG323" s="837" t="s">
        <v>7247</v>
      </c>
      <c r="TEH323" s="865"/>
      <c r="TEI323" s="837" t="s">
        <v>7247</v>
      </c>
      <c r="TEJ323" s="865"/>
      <c r="TEK323" s="837" t="s">
        <v>7247</v>
      </c>
      <c r="TEL323" s="865"/>
      <c r="TEM323" s="837" t="s">
        <v>7247</v>
      </c>
      <c r="TEN323" s="865"/>
      <c r="TEO323" s="837" t="s">
        <v>7247</v>
      </c>
      <c r="TEP323" s="865"/>
      <c r="TEQ323" s="837" t="s">
        <v>7247</v>
      </c>
      <c r="TER323" s="865"/>
      <c r="TES323" s="837" t="s">
        <v>7247</v>
      </c>
      <c r="TET323" s="865"/>
      <c r="TEU323" s="837" t="s">
        <v>7247</v>
      </c>
      <c r="TEV323" s="865"/>
      <c r="TEW323" s="837" t="s">
        <v>7247</v>
      </c>
      <c r="TEX323" s="865"/>
      <c r="TEY323" s="837" t="s">
        <v>7247</v>
      </c>
      <c r="TEZ323" s="865"/>
      <c r="TFA323" s="837" t="s">
        <v>7247</v>
      </c>
      <c r="TFB323" s="865"/>
      <c r="TFC323" s="837" t="s">
        <v>7247</v>
      </c>
      <c r="TFD323" s="865"/>
      <c r="TFE323" s="837" t="s">
        <v>7247</v>
      </c>
      <c r="TFF323" s="865"/>
      <c r="TFG323" s="837" t="s">
        <v>7247</v>
      </c>
      <c r="TFH323" s="865"/>
      <c r="TFI323" s="837" t="s">
        <v>7247</v>
      </c>
      <c r="TFJ323" s="865"/>
      <c r="TFK323" s="837" t="s">
        <v>7247</v>
      </c>
      <c r="TFL323" s="865"/>
      <c r="TFM323" s="837" t="s">
        <v>7247</v>
      </c>
      <c r="TFN323" s="865"/>
      <c r="TFO323" s="837" t="s">
        <v>7247</v>
      </c>
      <c r="TFP323" s="865"/>
      <c r="TFQ323" s="837" t="s">
        <v>7247</v>
      </c>
      <c r="TFR323" s="865"/>
      <c r="TFS323" s="837" t="s">
        <v>7247</v>
      </c>
      <c r="TFT323" s="865"/>
      <c r="TFU323" s="837" t="s">
        <v>7247</v>
      </c>
      <c r="TFV323" s="865"/>
      <c r="TFW323" s="837" t="s">
        <v>7247</v>
      </c>
      <c r="TFX323" s="865"/>
      <c r="TFY323" s="837" t="s">
        <v>7247</v>
      </c>
      <c r="TFZ323" s="865"/>
      <c r="TGA323" s="837" t="s">
        <v>7247</v>
      </c>
      <c r="TGB323" s="865"/>
      <c r="TGC323" s="837" t="s">
        <v>7247</v>
      </c>
      <c r="TGD323" s="865"/>
      <c r="TGE323" s="837" t="s">
        <v>7247</v>
      </c>
      <c r="TGF323" s="865"/>
      <c r="TGG323" s="837" t="s">
        <v>7247</v>
      </c>
      <c r="TGH323" s="865"/>
      <c r="TGI323" s="837" t="s">
        <v>7247</v>
      </c>
      <c r="TGJ323" s="865"/>
      <c r="TGK323" s="837" t="s">
        <v>7247</v>
      </c>
      <c r="TGL323" s="865"/>
      <c r="TGM323" s="837" t="s">
        <v>7247</v>
      </c>
      <c r="TGN323" s="865"/>
      <c r="TGO323" s="837" t="s">
        <v>7247</v>
      </c>
      <c r="TGP323" s="865"/>
      <c r="TGQ323" s="837" t="s">
        <v>7247</v>
      </c>
      <c r="TGR323" s="865"/>
      <c r="TGS323" s="837" t="s">
        <v>7247</v>
      </c>
      <c r="TGT323" s="865"/>
      <c r="TGU323" s="837" t="s">
        <v>7247</v>
      </c>
      <c r="TGV323" s="865"/>
      <c r="TGW323" s="837" t="s">
        <v>7247</v>
      </c>
      <c r="TGX323" s="865"/>
      <c r="TGY323" s="837" t="s">
        <v>7247</v>
      </c>
      <c r="TGZ323" s="865"/>
      <c r="THA323" s="837" t="s">
        <v>7247</v>
      </c>
      <c r="THB323" s="865"/>
      <c r="THC323" s="837" t="s">
        <v>7247</v>
      </c>
      <c r="THD323" s="865"/>
      <c r="THE323" s="837" t="s">
        <v>7247</v>
      </c>
      <c r="THF323" s="865"/>
      <c r="THG323" s="837" t="s">
        <v>7247</v>
      </c>
      <c r="THH323" s="865"/>
      <c r="THI323" s="837" t="s">
        <v>7247</v>
      </c>
      <c r="THJ323" s="865"/>
      <c r="THK323" s="837" t="s">
        <v>7247</v>
      </c>
      <c r="THL323" s="865"/>
      <c r="THM323" s="837" t="s">
        <v>7247</v>
      </c>
      <c r="THN323" s="865"/>
      <c r="THO323" s="837" t="s">
        <v>7247</v>
      </c>
      <c r="THP323" s="865"/>
      <c r="THQ323" s="837" t="s">
        <v>7247</v>
      </c>
      <c r="THR323" s="865"/>
      <c r="THS323" s="837" t="s">
        <v>7247</v>
      </c>
      <c r="THT323" s="865"/>
      <c r="THU323" s="837" t="s">
        <v>7247</v>
      </c>
      <c r="THV323" s="865"/>
      <c r="THW323" s="837" t="s">
        <v>7247</v>
      </c>
      <c r="THX323" s="865"/>
      <c r="THY323" s="837" t="s">
        <v>7247</v>
      </c>
      <c r="THZ323" s="865"/>
      <c r="TIA323" s="837" t="s">
        <v>7247</v>
      </c>
      <c r="TIB323" s="865"/>
      <c r="TIC323" s="837" t="s">
        <v>7247</v>
      </c>
      <c r="TID323" s="865"/>
      <c r="TIE323" s="837" t="s">
        <v>7247</v>
      </c>
      <c r="TIF323" s="865"/>
      <c r="TIG323" s="837" t="s">
        <v>7247</v>
      </c>
      <c r="TIH323" s="865"/>
      <c r="TII323" s="837" t="s">
        <v>7247</v>
      </c>
      <c r="TIJ323" s="865"/>
      <c r="TIK323" s="837" t="s">
        <v>7247</v>
      </c>
      <c r="TIL323" s="865"/>
      <c r="TIM323" s="837" t="s">
        <v>7247</v>
      </c>
      <c r="TIN323" s="865"/>
      <c r="TIO323" s="837" t="s">
        <v>7247</v>
      </c>
      <c r="TIP323" s="865"/>
      <c r="TIQ323" s="837" t="s">
        <v>7247</v>
      </c>
      <c r="TIR323" s="865"/>
      <c r="TIS323" s="837" t="s">
        <v>7247</v>
      </c>
      <c r="TIT323" s="865"/>
      <c r="TIU323" s="837" t="s">
        <v>7247</v>
      </c>
      <c r="TIV323" s="865"/>
      <c r="TIW323" s="837" t="s">
        <v>7247</v>
      </c>
      <c r="TIX323" s="865"/>
      <c r="TIY323" s="837" t="s">
        <v>7247</v>
      </c>
      <c r="TIZ323" s="865"/>
      <c r="TJA323" s="837" t="s">
        <v>7247</v>
      </c>
      <c r="TJB323" s="865"/>
      <c r="TJC323" s="837" t="s">
        <v>7247</v>
      </c>
      <c r="TJD323" s="865"/>
      <c r="TJE323" s="837" t="s">
        <v>7247</v>
      </c>
      <c r="TJF323" s="865"/>
      <c r="TJG323" s="837" t="s">
        <v>7247</v>
      </c>
      <c r="TJH323" s="865"/>
      <c r="TJI323" s="837" t="s">
        <v>7247</v>
      </c>
      <c r="TJJ323" s="865"/>
      <c r="TJK323" s="837" t="s">
        <v>7247</v>
      </c>
      <c r="TJL323" s="865"/>
      <c r="TJM323" s="837" t="s">
        <v>7247</v>
      </c>
      <c r="TJN323" s="865"/>
      <c r="TJO323" s="837" t="s">
        <v>7247</v>
      </c>
      <c r="TJP323" s="865"/>
      <c r="TJQ323" s="837" t="s">
        <v>7247</v>
      </c>
      <c r="TJR323" s="865"/>
      <c r="TJS323" s="837" t="s">
        <v>7247</v>
      </c>
      <c r="TJT323" s="865"/>
      <c r="TJU323" s="837" t="s">
        <v>7247</v>
      </c>
      <c r="TJV323" s="865"/>
      <c r="TJW323" s="837" t="s">
        <v>7247</v>
      </c>
      <c r="TJX323" s="865"/>
      <c r="TJY323" s="837" t="s">
        <v>7247</v>
      </c>
      <c r="TJZ323" s="865"/>
      <c r="TKA323" s="837" t="s">
        <v>7247</v>
      </c>
      <c r="TKB323" s="865"/>
      <c r="TKC323" s="837" t="s">
        <v>7247</v>
      </c>
      <c r="TKD323" s="865"/>
      <c r="TKE323" s="837" t="s">
        <v>7247</v>
      </c>
      <c r="TKF323" s="865"/>
      <c r="TKG323" s="837" t="s">
        <v>7247</v>
      </c>
      <c r="TKH323" s="865"/>
      <c r="TKI323" s="837" t="s">
        <v>7247</v>
      </c>
      <c r="TKJ323" s="865"/>
      <c r="TKK323" s="837" t="s">
        <v>7247</v>
      </c>
      <c r="TKL323" s="865"/>
      <c r="TKM323" s="837" t="s">
        <v>7247</v>
      </c>
      <c r="TKN323" s="865"/>
      <c r="TKO323" s="837" t="s">
        <v>7247</v>
      </c>
      <c r="TKP323" s="865"/>
      <c r="TKQ323" s="837" t="s">
        <v>7247</v>
      </c>
      <c r="TKR323" s="865"/>
      <c r="TKS323" s="837" t="s">
        <v>7247</v>
      </c>
      <c r="TKT323" s="865"/>
      <c r="TKU323" s="837" t="s">
        <v>7247</v>
      </c>
      <c r="TKV323" s="865"/>
      <c r="TKW323" s="837" t="s">
        <v>7247</v>
      </c>
      <c r="TKX323" s="865"/>
      <c r="TKY323" s="837" t="s">
        <v>7247</v>
      </c>
      <c r="TKZ323" s="865"/>
      <c r="TLA323" s="837" t="s">
        <v>7247</v>
      </c>
      <c r="TLB323" s="865"/>
      <c r="TLC323" s="837" t="s">
        <v>7247</v>
      </c>
      <c r="TLD323" s="865"/>
      <c r="TLE323" s="837" t="s">
        <v>7247</v>
      </c>
      <c r="TLF323" s="865"/>
      <c r="TLG323" s="837" t="s">
        <v>7247</v>
      </c>
      <c r="TLH323" s="865"/>
      <c r="TLI323" s="837" t="s">
        <v>7247</v>
      </c>
      <c r="TLJ323" s="865"/>
      <c r="TLK323" s="837" t="s">
        <v>7247</v>
      </c>
      <c r="TLL323" s="865"/>
      <c r="TLM323" s="837" t="s">
        <v>7247</v>
      </c>
      <c r="TLN323" s="865"/>
      <c r="TLO323" s="837" t="s">
        <v>7247</v>
      </c>
      <c r="TLP323" s="865"/>
      <c r="TLQ323" s="837" t="s">
        <v>7247</v>
      </c>
      <c r="TLR323" s="865"/>
      <c r="TLS323" s="837" t="s">
        <v>7247</v>
      </c>
      <c r="TLT323" s="865"/>
      <c r="TLU323" s="837" t="s">
        <v>7247</v>
      </c>
      <c r="TLV323" s="865"/>
      <c r="TLW323" s="837" t="s">
        <v>7247</v>
      </c>
      <c r="TLX323" s="865"/>
      <c r="TLY323" s="837" t="s">
        <v>7247</v>
      </c>
      <c r="TLZ323" s="865"/>
      <c r="TMA323" s="837" t="s">
        <v>7247</v>
      </c>
      <c r="TMB323" s="865"/>
      <c r="TMC323" s="837" t="s">
        <v>7247</v>
      </c>
      <c r="TMD323" s="865"/>
      <c r="TME323" s="837" t="s">
        <v>7247</v>
      </c>
      <c r="TMF323" s="865"/>
      <c r="TMG323" s="837" t="s">
        <v>7247</v>
      </c>
      <c r="TMH323" s="865"/>
      <c r="TMI323" s="837" t="s">
        <v>7247</v>
      </c>
      <c r="TMJ323" s="865"/>
      <c r="TMK323" s="837" t="s">
        <v>7247</v>
      </c>
      <c r="TML323" s="865"/>
      <c r="TMM323" s="837" t="s">
        <v>7247</v>
      </c>
      <c r="TMN323" s="865"/>
      <c r="TMO323" s="837" t="s">
        <v>7247</v>
      </c>
      <c r="TMP323" s="865"/>
      <c r="TMQ323" s="837" t="s">
        <v>7247</v>
      </c>
      <c r="TMR323" s="865"/>
      <c r="TMS323" s="837" t="s">
        <v>7247</v>
      </c>
      <c r="TMT323" s="865"/>
      <c r="TMU323" s="837" t="s">
        <v>7247</v>
      </c>
      <c r="TMV323" s="865"/>
      <c r="TMW323" s="837" t="s">
        <v>7247</v>
      </c>
      <c r="TMX323" s="865"/>
      <c r="TMY323" s="837" t="s">
        <v>7247</v>
      </c>
      <c r="TMZ323" s="865"/>
      <c r="TNA323" s="837" t="s">
        <v>7247</v>
      </c>
      <c r="TNB323" s="865"/>
      <c r="TNC323" s="837" t="s">
        <v>7247</v>
      </c>
      <c r="TND323" s="865"/>
      <c r="TNE323" s="837" t="s">
        <v>7247</v>
      </c>
      <c r="TNF323" s="865"/>
      <c r="TNG323" s="837" t="s">
        <v>7247</v>
      </c>
      <c r="TNH323" s="865"/>
      <c r="TNI323" s="837" t="s">
        <v>7247</v>
      </c>
      <c r="TNJ323" s="865"/>
      <c r="TNK323" s="837" t="s">
        <v>7247</v>
      </c>
      <c r="TNL323" s="865"/>
      <c r="TNM323" s="837" t="s">
        <v>7247</v>
      </c>
      <c r="TNN323" s="865"/>
      <c r="TNO323" s="837" t="s">
        <v>7247</v>
      </c>
      <c r="TNP323" s="865"/>
      <c r="TNQ323" s="837" t="s">
        <v>7247</v>
      </c>
      <c r="TNR323" s="865"/>
      <c r="TNS323" s="837" t="s">
        <v>7247</v>
      </c>
      <c r="TNT323" s="865"/>
      <c r="TNU323" s="837" t="s">
        <v>7247</v>
      </c>
      <c r="TNV323" s="865"/>
      <c r="TNW323" s="837" t="s">
        <v>7247</v>
      </c>
      <c r="TNX323" s="865"/>
      <c r="TNY323" s="837" t="s">
        <v>7247</v>
      </c>
      <c r="TNZ323" s="865"/>
      <c r="TOA323" s="837" t="s">
        <v>7247</v>
      </c>
      <c r="TOB323" s="865"/>
      <c r="TOC323" s="837" t="s">
        <v>7247</v>
      </c>
      <c r="TOD323" s="865"/>
      <c r="TOE323" s="837" t="s">
        <v>7247</v>
      </c>
      <c r="TOF323" s="865"/>
      <c r="TOG323" s="837" t="s">
        <v>7247</v>
      </c>
      <c r="TOH323" s="865"/>
      <c r="TOI323" s="837" t="s">
        <v>7247</v>
      </c>
      <c r="TOJ323" s="865"/>
      <c r="TOK323" s="837" t="s">
        <v>7247</v>
      </c>
      <c r="TOL323" s="865"/>
      <c r="TOM323" s="837" t="s">
        <v>7247</v>
      </c>
      <c r="TON323" s="865"/>
      <c r="TOO323" s="837" t="s">
        <v>7247</v>
      </c>
      <c r="TOP323" s="865"/>
      <c r="TOQ323" s="837" t="s">
        <v>7247</v>
      </c>
      <c r="TOR323" s="865"/>
      <c r="TOS323" s="837" t="s">
        <v>7247</v>
      </c>
      <c r="TOT323" s="865"/>
      <c r="TOU323" s="837" t="s">
        <v>7247</v>
      </c>
      <c r="TOV323" s="865"/>
      <c r="TOW323" s="837" t="s">
        <v>7247</v>
      </c>
      <c r="TOX323" s="865"/>
      <c r="TOY323" s="837" t="s">
        <v>7247</v>
      </c>
      <c r="TOZ323" s="865"/>
      <c r="TPA323" s="837" t="s">
        <v>7247</v>
      </c>
      <c r="TPB323" s="865"/>
      <c r="TPC323" s="837" t="s">
        <v>7247</v>
      </c>
      <c r="TPD323" s="865"/>
      <c r="TPE323" s="837" t="s">
        <v>7247</v>
      </c>
      <c r="TPF323" s="865"/>
      <c r="TPG323" s="837" t="s">
        <v>7247</v>
      </c>
      <c r="TPH323" s="865"/>
      <c r="TPI323" s="837" t="s">
        <v>7247</v>
      </c>
      <c r="TPJ323" s="865"/>
      <c r="TPK323" s="837" t="s">
        <v>7247</v>
      </c>
      <c r="TPL323" s="865"/>
      <c r="TPM323" s="837" t="s">
        <v>7247</v>
      </c>
      <c r="TPN323" s="865"/>
      <c r="TPO323" s="837" t="s">
        <v>7247</v>
      </c>
      <c r="TPP323" s="865"/>
      <c r="TPQ323" s="837" t="s">
        <v>7247</v>
      </c>
      <c r="TPR323" s="865"/>
      <c r="TPS323" s="837" t="s">
        <v>7247</v>
      </c>
      <c r="TPT323" s="865"/>
      <c r="TPU323" s="837" t="s">
        <v>7247</v>
      </c>
      <c r="TPV323" s="865"/>
      <c r="TPW323" s="837" t="s">
        <v>7247</v>
      </c>
      <c r="TPX323" s="865"/>
      <c r="TPY323" s="837" t="s">
        <v>7247</v>
      </c>
      <c r="TPZ323" s="865"/>
      <c r="TQA323" s="837" t="s">
        <v>7247</v>
      </c>
      <c r="TQB323" s="865"/>
      <c r="TQC323" s="837" t="s">
        <v>7247</v>
      </c>
      <c r="TQD323" s="865"/>
      <c r="TQE323" s="837" t="s">
        <v>7247</v>
      </c>
      <c r="TQF323" s="865"/>
      <c r="TQG323" s="837" t="s">
        <v>7247</v>
      </c>
      <c r="TQH323" s="865"/>
      <c r="TQI323" s="837" t="s">
        <v>7247</v>
      </c>
      <c r="TQJ323" s="865"/>
      <c r="TQK323" s="837" t="s">
        <v>7247</v>
      </c>
      <c r="TQL323" s="865"/>
      <c r="TQM323" s="837" t="s">
        <v>7247</v>
      </c>
      <c r="TQN323" s="865"/>
      <c r="TQO323" s="837" t="s">
        <v>7247</v>
      </c>
      <c r="TQP323" s="865"/>
      <c r="TQQ323" s="837" t="s">
        <v>7247</v>
      </c>
      <c r="TQR323" s="865"/>
      <c r="TQS323" s="837" t="s">
        <v>7247</v>
      </c>
      <c r="TQT323" s="865"/>
      <c r="TQU323" s="837" t="s">
        <v>7247</v>
      </c>
      <c r="TQV323" s="865"/>
      <c r="TQW323" s="837" t="s">
        <v>7247</v>
      </c>
      <c r="TQX323" s="865"/>
      <c r="TQY323" s="837" t="s">
        <v>7247</v>
      </c>
      <c r="TQZ323" s="865"/>
      <c r="TRA323" s="837" t="s">
        <v>7247</v>
      </c>
      <c r="TRB323" s="865"/>
      <c r="TRC323" s="837" t="s">
        <v>7247</v>
      </c>
      <c r="TRD323" s="865"/>
      <c r="TRE323" s="837" t="s">
        <v>7247</v>
      </c>
      <c r="TRF323" s="865"/>
      <c r="TRG323" s="837" t="s">
        <v>7247</v>
      </c>
      <c r="TRH323" s="865"/>
      <c r="TRI323" s="837" t="s">
        <v>7247</v>
      </c>
      <c r="TRJ323" s="865"/>
      <c r="TRK323" s="837" t="s">
        <v>7247</v>
      </c>
      <c r="TRL323" s="865"/>
      <c r="TRM323" s="837" t="s">
        <v>7247</v>
      </c>
      <c r="TRN323" s="865"/>
      <c r="TRO323" s="837" t="s">
        <v>7247</v>
      </c>
      <c r="TRP323" s="865"/>
      <c r="TRQ323" s="837" t="s">
        <v>7247</v>
      </c>
      <c r="TRR323" s="865"/>
      <c r="TRS323" s="837" t="s">
        <v>7247</v>
      </c>
      <c r="TRT323" s="865"/>
      <c r="TRU323" s="837" t="s">
        <v>7247</v>
      </c>
      <c r="TRV323" s="865"/>
      <c r="TRW323" s="837" t="s">
        <v>7247</v>
      </c>
      <c r="TRX323" s="865"/>
      <c r="TRY323" s="837" t="s">
        <v>7247</v>
      </c>
      <c r="TRZ323" s="865"/>
      <c r="TSA323" s="837" t="s">
        <v>7247</v>
      </c>
      <c r="TSB323" s="865"/>
      <c r="TSC323" s="837" t="s">
        <v>7247</v>
      </c>
      <c r="TSD323" s="865"/>
      <c r="TSE323" s="837" t="s">
        <v>7247</v>
      </c>
      <c r="TSF323" s="865"/>
      <c r="TSG323" s="837" t="s">
        <v>7247</v>
      </c>
      <c r="TSH323" s="865"/>
      <c r="TSI323" s="837" t="s">
        <v>7247</v>
      </c>
      <c r="TSJ323" s="865"/>
      <c r="TSK323" s="837" t="s">
        <v>7247</v>
      </c>
      <c r="TSL323" s="865"/>
      <c r="TSM323" s="837" t="s">
        <v>7247</v>
      </c>
      <c r="TSN323" s="865"/>
      <c r="TSO323" s="837" t="s">
        <v>7247</v>
      </c>
      <c r="TSP323" s="865"/>
      <c r="TSQ323" s="837" t="s">
        <v>7247</v>
      </c>
      <c r="TSR323" s="865"/>
      <c r="TSS323" s="837" t="s">
        <v>7247</v>
      </c>
      <c r="TST323" s="865"/>
      <c r="TSU323" s="837" t="s">
        <v>7247</v>
      </c>
      <c r="TSV323" s="865"/>
      <c r="TSW323" s="837" t="s">
        <v>7247</v>
      </c>
      <c r="TSX323" s="865"/>
      <c r="TSY323" s="837" t="s">
        <v>7247</v>
      </c>
      <c r="TSZ323" s="865"/>
      <c r="TTA323" s="837" t="s">
        <v>7247</v>
      </c>
      <c r="TTB323" s="865"/>
      <c r="TTC323" s="837" t="s">
        <v>7247</v>
      </c>
      <c r="TTD323" s="865"/>
      <c r="TTE323" s="837" t="s">
        <v>7247</v>
      </c>
      <c r="TTF323" s="865"/>
      <c r="TTG323" s="837" t="s">
        <v>7247</v>
      </c>
      <c r="TTH323" s="865"/>
      <c r="TTI323" s="837" t="s">
        <v>7247</v>
      </c>
      <c r="TTJ323" s="865"/>
      <c r="TTK323" s="837" t="s">
        <v>7247</v>
      </c>
      <c r="TTL323" s="865"/>
      <c r="TTM323" s="837" t="s">
        <v>7247</v>
      </c>
      <c r="TTN323" s="865"/>
      <c r="TTO323" s="837" t="s">
        <v>7247</v>
      </c>
      <c r="TTP323" s="865"/>
      <c r="TTQ323" s="837" t="s">
        <v>7247</v>
      </c>
      <c r="TTR323" s="865"/>
      <c r="TTS323" s="837" t="s">
        <v>7247</v>
      </c>
      <c r="TTT323" s="865"/>
      <c r="TTU323" s="837" t="s">
        <v>7247</v>
      </c>
      <c r="TTV323" s="865"/>
      <c r="TTW323" s="837" t="s">
        <v>7247</v>
      </c>
      <c r="TTX323" s="865"/>
      <c r="TTY323" s="837" t="s">
        <v>7247</v>
      </c>
      <c r="TTZ323" s="865"/>
      <c r="TUA323" s="837" t="s">
        <v>7247</v>
      </c>
      <c r="TUB323" s="865"/>
      <c r="TUC323" s="837" t="s">
        <v>7247</v>
      </c>
      <c r="TUD323" s="865"/>
      <c r="TUE323" s="837" t="s">
        <v>7247</v>
      </c>
      <c r="TUF323" s="865"/>
      <c r="TUG323" s="837" t="s">
        <v>7247</v>
      </c>
      <c r="TUH323" s="865"/>
      <c r="TUI323" s="837" t="s">
        <v>7247</v>
      </c>
      <c r="TUJ323" s="865"/>
      <c r="TUK323" s="837" t="s">
        <v>7247</v>
      </c>
      <c r="TUL323" s="865"/>
      <c r="TUM323" s="837" t="s">
        <v>7247</v>
      </c>
      <c r="TUN323" s="865"/>
      <c r="TUO323" s="837" t="s">
        <v>7247</v>
      </c>
      <c r="TUP323" s="865"/>
      <c r="TUQ323" s="837" t="s">
        <v>7247</v>
      </c>
      <c r="TUR323" s="865"/>
      <c r="TUS323" s="837" t="s">
        <v>7247</v>
      </c>
      <c r="TUT323" s="865"/>
      <c r="TUU323" s="837" t="s">
        <v>7247</v>
      </c>
      <c r="TUV323" s="865"/>
      <c r="TUW323" s="837" t="s">
        <v>7247</v>
      </c>
      <c r="TUX323" s="865"/>
      <c r="TUY323" s="837" t="s">
        <v>7247</v>
      </c>
      <c r="TUZ323" s="865"/>
      <c r="TVA323" s="837" t="s">
        <v>7247</v>
      </c>
      <c r="TVB323" s="865"/>
      <c r="TVC323" s="837" t="s">
        <v>7247</v>
      </c>
      <c r="TVD323" s="865"/>
      <c r="TVE323" s="837" t="s">
        <v>7247</v>
      </c>
      <c r="TVF323" s="865"/>
      <c r="TVG323" s="837" t="s">
        <v>7247</v>
      </c>
      <c r="TVH323" s="865"/>
      <c r="TVI323" s="837" t="s">
        <v>7247</v>
      </c>
      <c r="TVJ323" s="865"/>
      <c r="TVK323" s="837" t="s">
        <v>7247</v>
      </c>
      <c r="TVL323" s="865"/>
      <c r="TVM323" s="837" t="s">
        <v>7247</v>
      </c>
      <c r="TVN323" s="865"/>
      <c r="TVO323" s="837" t="s">
        <v>7247</v>
      </c>
      <c r="TVP323" s="865"/>
      <c r="TVQ323" s="837" t="s">
        <v>7247</v>
      </c>
      <c r="TVR323" s="865"/>
      <c r="TVS323" s="837" t="s">
        <v>7247</v>
      </c>
      <c r="TVT323" s="865"/>
      <c r="TVU323" s="837" t="s">
        <v>7247</v>
      </c>
      <c r="TVV323" s="865"/>
      <c r="TVW323" s="837" t="s">
        <v>7247</v>
      </c>
      <c r="TVX323" s="865"/>
      <c r="TVY323" s="837" t="s">
        <v>7247</v>
      </c>
      <c r="TVZ323" s="865"/>
      <c r="TWA323" s="837" t="s">
        <v>7247</v>
      </c>
      <c r="TWB323" s="865"/>
      <c r="TWC323" s="837" t="s">
        <v>7247</v>
      </c>
      <c r="TWD323" s="865"/>
      <c r="TWE323" s="837" t="s">
        <v>7247</v>
      </c>
      <c r="TWF323" s="865"/>
      <c r="TWG323" s="837" t="s">
        <v>7247</v>
      </c>
      <c r="TWH323" s="865"/>
      <c r="TWI323" s="837" t="s">
        <v>7247</v>
      </c>
      <c r="TWJ323" s="865"/>
      <c r="TWK323" s="837" t="s">
        <v>7247</v>
      </c>
      <c r="TWL323" s="865"/>
      <c r="TWM323" s="837" t="s">
        <v>7247</v>
      </c>
      <c r="TWN323" s="865"/>
      <c r="TWO323" s="837" t="s">
        <v>7247</v>
      </c>
      <c r="TWP323" s="865"/>
      <c r="TWQ323" s="837" t="s">
        <v>7247</v>
      </c>
      <c r="TWR323" s="865"/>
      <c r="TWS323" s="837" t="s">
        <v>7247</v>
      </c>
      <c r="TWT323" s="865"/>
      <c r="TWU323" s="837" t="s">
        <v>7247</v>
      </c>
      <c r="TWV323" s="865"/>
      <c r="TWW323" s="837" t="s">
        <v>7247</v>
      </c>
      <c r="TWX323" s="865"/>
      <c r="TWY323" s="837" t="s">
        <v>7247</v>
      </c>
      <c r="TWZ323" s="865"/>
      <c r="TXA323" s="837" t="s">
        <v>7247</v>
      </c>
      <c r="TXB323" s="865"/>
      <c r="TXC323" s="837" t="s">
        <v>7247</v>
      </c>
      <c r="TXD323" s="865"/>
      <c r="TXE323" s="837" t="s">
        <v>7247</v>
      </c>
      <c r="TXF323" s="865"/>
      <c r="TXG323" s="837" t="s">
        <v>7247</v>
      </c>
      <c r="TXH323" s="865"/>
      <c r="TXI323" s="837" t="s">
        <v>7247</v>
      </c>
      <c r="TXJ323" s="865"/>
      <c r="TXK323" s="837" t="s">
        <v>7247</v>
      </c>
      <c r="TXL323" s="865"/>
      <c r="TXM323" s="837" t="s">
        <v>7247</v>
      </c>
      <c r="TXN323" s="865"/>
      <c r="TXO323" s="837" t="s">
        <v>7247</v>
      </c>
      <c r="TXP323" s="865"/>
      <c r="TXQ323" s="837" t="s">
        <v>7247</v>
      </c>
      <c r="TXR323" s="865"/>
      <c r="TXS323" s="837" t="s">
        <v>7247</v>
      </c>
      <c r="TXT323" s="865"/>
      <c r="TXU323" s="837" t="s">
        <v>7247</v>
      </c>
      <c r="TXV323" s="865"/>
      <c r="TXW323" s="837" t="s">
        <v>7247</v>
      </c>
      <c r="TXX323" s="865"/>
      <c r="TXY323" s="837" t="s">
        <v>7247</v>
      </c>
      <c r="TXZ323" s="865"/>
      <c r="TYA323" s="837" t="s">
        <v>7247</v>
      </c>
      <c r="TYB323" s="865"/>
      <c r="TYC323" s="837" t="s">
        <v>7247</v>
      </c>
      <c r="TYD323" s="865"/>
      <c r="TYE323" s="837" t="s">
        <v>7247</v>
      </c>
      <c r="TYF323" s="865"/>
      <c r="TYG323" s="837" t="s">
        <v>7247</v>
      </c>
      <c r="TYH323" s="865"/>
      <c r="TYI323" s="837" t="s">
        <v>7247</v>
      </c>
      <c r="TYJ323" s="865"/>
      <c r="TYK323" s="837" t="s">
        <v>7247</v>
      </c>
      <c r="TYL323" s="865"/>
      <c r="TYM323" s="837" t="s">
        <v>7247</v>
      </c>
      <c r="TYN323" s="865"/>
      <c r="TYO323" s="837" t="s">
        <v>7247</v>
      </c>
      <c r="TYP323" s="865"/>
      <c r="TYQ323" s="837" t="s">
        <v>7247</v>
      </c>
      <c r="TYR323" s="865"/>
      <c r="TYS323" s="837" t="s">
        <v>7247</v>
      </c>
      <c r="TYT323" s="865"/>
      <c r="TYU323" s="837" t="s">
        <v>7247</v>
      </c>
      <c r="TYV323" s="865"/>
      <c r="TYW323" s="837" t="s">
        <v>7247</v>
      </c>
      <c r="TYX323" s="865"/>
      <c r="TYY323" s="837" t="s">
        <v>7247</v>
      </c>
      <c r="TYZ323" s="865"/>
      <c r="TZA323" s="837" t="s">
        <v>7247</v>
      </c>
      <c r="TZB323" s="865"/>
      <c r="TZC323" s="837" t="s">
        <v>7247</v>
      </c>
      <c r="TZD323" s="865"/>
      <c r="TZE323" s="837" t="s">
        <v>7247</v>
      </c>
      <c r="TZF323" s="865"/>
      <c r="TZG323" s="837" t="s">
        <v>7247</v>
      </c>
      <c r="TZH323" s="865"/>
      <c r="TZI323" s="837" t="s">
        <v>7247</v>
      </c>
      <c r="TZJ323" s="865"/>
      <c r="TZK323" s="837" t="s">
        <v>7247</v>
      </c>
      <c r="TZL323" s="865"/>
      <c r="TZM323" s="837" t="s">
        <v>7247</v>
      </c>
      <c r="TZN323" s="865"/>
      <c r="TZO323" s="837" t="s">
        <v>7247</v>
      </c>
      <c r="TZP323" s="865"/>
      <c r="TZQ323" s="837" t="s">
        <v>7247</v>
      </c>
      <c r="TZR323" s="865"/>
      <c r="TZS323" s="837" t="s">
        <v>7247</v>
      </c>
      <c r="TZT323" s="865"/>
      <c r="TZU323" s="837" t="s">
        <v>7247</v>
      </c>
      <c r="TZV323" s="865"/>
      <c r="TZW323" s="837" t="s">
        <v>7247</v>
      </c>
      <c r="TZX323" s="865"/>
      <c r="TZY323" s="837" t="s">
        <v>7247</v>
      </c>
      <c r="TZZ323" s="865"/>
      <c r="UAA323" s="837" t="s">
        <v>7247</v>
      </c>
      <c r="UAB323" s="865"/>
      <c r="UAC323" s="837" t="s">
        <v>7247</v>
      </c>
      <c r="UAD323" s="865"/>
      <c r="UAE323" s="837" t="s">
        <v>7247</v>
      </c>
      <c r="UAF323" s="865"/>
      <c r="UAG323" s="837" t="s">
        <v>7247</v>
      </c>
      <c r="UAH323" s="865"/>
      <c r="UAI323" s="837" t="s">
        <v>7247</v>
      </c>
      <c r="UAJ323" s="865"/>
      <c r="UAK323" s="837" t="s">
        <v>7247</v>
      </c>
      <c r="UAL323" s="865"/>
      <c r="UAM323" s="837" t="s">
        <v>7247</v>
      </c>
      <c r="UAN323" s="865"/>
      <c r="UAO323" s="837" t="s">
        <v>7247</v>
      </c>
      <c r="UAP323" s="865"/>
      <c r="UAQ323" s="837" t="s">
        <v>7247</v>
      </c>
      <c r="UAR323" s="865"/>
      <c r="UAS323" s="837" t="s">
        <v>7247</v>
      </c>
      <c r="UAT323" s="865"/>
      <c r="UAU323" s="837" t="s">
        <v>7247</v>
      </c>
      <c r="UAV323" s="865"/>
      <c r="UAW323" s="837" t="s">
        <v>7247</v>
      </c>
      <c r="UAX323" s="865"/>
      <c r="UAY323" s="837" t="s">
        <v>7247</v>
      </c>
      <c r="UAZ323" s="865"/>
      <c r="UBA323" s="837" t="s">
        <v>7247</v>
      </c>
      <c r="UBB323" s="865"/>
      <c r="UBC323" s="837" t="s">
        <v>7247</v>
      </c>
      <c r="UBD323" s="865"/>
      <c r="UBE323" s="837" t="s">
        <v>7247</v>
      </c>
      <c r="UBF323" s="865"/>
      <c r="UBG323" s="837" t="s">
        <v>7247</v>
      </c>
      <c r="UBH323" s="865"/>
      <c r="UBI323" s="837" t="s">
        <v>7247</v>
      </c>
      <c r="UBJ323" s="865"/>
      <c r="UBK323" s="837" t="s">
        <v>7247</v>
      </c>
      <c r="UBL323" s="865"/>
      <c r="UBM323" s="837" t="s">
        <v>7247</v>
      </c>
      <c r="UBN323" s="865"/>
      <c r="UBO323" s="837" t="s">
        <v>7247</v>
      </c>
      <c r="UBP323" s="865"/>
      <c r="UBQ323" s="837" t="s">
        <v>7247</v>
      </c>
      <c r="UBR323" s="865"/>
      <c r="UBS323" s="837" t="s">
        <v>7247</v>
      </c>
      <c r="UBT323" s="865"/>
      <c r="UBU323" s="837" t="s">
        <v>7247</v>
      </c>
      <c r="UBV323" s="865"/>
      <c r="UBW323" s="837" t="s">
        <v>7247</v>
      </c>
      <c r="UBX323" s="865"/>
      <c r="UBY323" s="837" t="s">
        <v>7247</v>
      </c>
      <c r="UBZ323" s="865"/>
      <c r="UCA323" s="837" t="s">
        <v>7247</v>
      </c>
      <c r="UCB323" s="865"/>
      <c r="UCC323" s="837" t="s">
        <v>7247</v>
      </c>
      <c r="UCD323" s="865"/>
      <c r="UCE323" s="837" t="s">
        <v>7247</v>
      </c>
      <c r="UCF323" s="865"/>
      <c r="UCG323" s="837" t="s">
        <v>7247</v>
      </c>
      <c r="UCH323" s="865"/>
      <c r="UCI323" s="837" t="s">
        <v>7247</v>
      </c>
      <c r="UCJ323" s="865"/>
      <c r="UCK323" s="837" t="s">
        <v>7247</v>
      </c>
      <c r="UCL323" s="865"/>
      <c r="UCM323" s="837" t="s">
        <v>7247</v>
      </c>
      <c r="UCN323" s="865"/>
      <c r="UCO323" s="837" t="s">
        <v>7247</v>
      </c>
      <c r="UCP323" s="865"/>
      <c r="UCQ323" s="837" t="s">
        <v>7247</v>
      </c>
      <c r="UCR323" s="865"/>
      <c r="UCS323" s="837" t="s">
        <v>7247</v>
      </c>
      <c r="UCT323" s="865"/>
      <c r="UCU323" s="837" t="s">
        <v>7247</v>
      </c>
      <c r="UCV323" s="865"/>
      <c r="UCW323" s="837" t="s">
        <v>7247</v>
      </c>
      <c r="UCX323" s="865"/>
      <c r="UCY323" s="837" t="s">
        <v>7247</v>
      </c>
      <c r="UCZ323" s="865"/>
      <c r="UDA323" s="837" t="s">
        <v>7247</v>
      </c>
      <c r="UDB323" s="865"/>
      <c r="UDC323" s="837" t="s">
        <v>7247</v>
      </c>
      <c r="UDD323" s="865"/>
      <c r="UDE323" s="837" t="s">
        <v>7247</v>
      </c>
      <c r="UDF323" s="865"/>
      <c r="UDG323" s="837" t="s">
        <v>7247</v>
      </c>
      <c r="UDH323" s="865"/>
      <c r="UDI323" s="837" t="s">
        <v>7247</v>
      </c>
      <c r="UDJ323" s="865"/>
      <c r="UDK323" s="837" t="s">
        <v>7247</v>
      </c>
      <c r="UDL323" s="865"/>
      <c r="UDM323" s="837" t="s">
        <v>7247</v>
      </c>
      <c r="UDN323" s="865"/>
      <c r="UDO323" s="837" t="s">
        <v>7247</v>
      </c>
      <c r="UDP323" s="865"/>
      <c r="UDQ323" s="837" t="s">
        <v>7247</v>
      </c>
      <c r="UDR323" s="865"/>
      <c r="UDS323" s="837" t="s">
        <v>7247</v>
      </c>
      <c r="UDT323" s="865"/>
      <c r="UDU323" s="837" t="s">
        <v>7247</v>
      </c>
      <c r="UDV323" s="865"/>
      <c r="UDW323" s="837" t="s">
        <v>7247</v>
      </c>
      <c r="UDX323" s="865"/>
      <c r="UDY323" s="837" t="s">
        <v>7247</v>
      </c>
      <c r="UDZ323" s="865"/>
      <c r="UEA323" s="837" t="s">
        <v>7247</v>
      </c>
      <c r="UEB323" s="865"/>
      <c r="UEC323" s="837" t="s">
        <v>7247</v>
      </c>
      <c r="UED323" s="865"/>
      <c r="UEE323" s="837" t="s">
        <v>7247</v>
      </c>
      <c r="UEF323" s="865"/>
      <c r="UEG323" s="837" t="s">
        <v>7247</v>
      </c>
      <c r="UEH323" s="865"/>
      <c r="UEI323" s="837" t="s">
        <v>7247</v>
      </c>
      <c r="UEJ323" s="865"/>
      <c r="UEK323" s="837" t="s">
        <v>7247</v>
      </c>
      <c r="UEL323" s="865"/>
      <c r="UEM323" s="837" t="s">
        <v>7247</v>
      </c>
      <c r="UEN323" s="865"/>
      <c r="UEO323" s="837" t="s">
        <v>7247</v>
      </c>
      <c r="UEP323" s="865"/>
      <c r="UEQ323" s="837" t="s">
        <v>7247</v>
      </c>
      <c r="UER323" s="865"/>
      <c r="UES323" s="837" t="s">
        <v>7247</v>
      </c>
      <c r="UET323" s="865"/>
      <c r="UEU323" s="837" t="s">
        <v>7247</v>
      </c>
      <c r="UEV323" s="865"/>
      <c r="UEW323" s="837" t="s">
        <v>7247</v>
      </c>
      <c r="UEX323" s="865"/>
      <c r="UEY323" s="837" t="s">
        <v>7247</v>
      </c>
      <c r="UEZ323" s="865"/>
      <c r="UFA323" s="837" t="s">
        <v>7247</v>
      </c>
      <c r="UFB323" s="865"/>
      <c r="UFC323" s="837" t="s">
        <v>7247</v>
      </c>
      <c r="UFD323" s="865"/>
      <c r="UFE323" s="837" t="s">
        <v>7247</v>
      </c>
      <c r="UFF323" s="865"/>
      <c r="UFG323" s="837" t="s">
        <v>7247</v>
      </c>
      <c r="UFH323" s="865"/>
      <c r="UFI323" s="837" t="s">
        <v>7247</v>
      </c>
      <c r="UFJ323" s="865"/>
      <c r="UFK323" s="837" t="s">
        <v>7247</v>
      </c>
      <c r="UFL323" s="865"/>
      <c r="UFM323" s="837" t="s">
        <v>7247</v>
      </c>
      <c r="UFN323" s="865"/>
      <c r="UFO323" s="837" t="s">
        <v>7247</v>
      </c>
      <c r="UFP323" s="865"/>
      <c r="UFQ323" s="837" t="s">
        <v>7247</v>
      </c>
      <c r="UFR323" s="865"/>
      <c r="UFS323" s="837" t="s">
        <v>7247</v>
      </c>
      <c r="UFT323" s="865"/>
      <c r="UFU323" s="837" t="s">
        <v>7247</v>
      </c>
      <c r="UFV323" s="865"/>
      <c r="UFW323" s="837" t="s">
        <v>7247</v>
      </c>
      <c r="UFX323" s="865"/>
      <c r="UFY323" s="837" t="s">
        <v>7247</v>
      </c>
      <c r="UFZ323" s="865"/>
      <c r="UGA323" s="837" t="s">
        <v>7247</v>
      </c>
      <c r="UGB323" s="865"/>
      <c r="UGC323" s="837" t="s">
        <v>7247</v>
      </c>
      <c r="UGD323" s="865"/>
      <c r="UGE323" s="837" t="s">
        <v>7247</v>
      </c>
      <c r="UGF323" s="865"/>
      <c r="UGG323" s="837" t="s">
        <v>7247</v>
      </c>
      <c r="UGH323" s="865"/>
      <c r="UGI323" s="837" t="s">
        <v>7247</v>
      </c>
      <c r="UGJ323" s="865"/>
      <c r="UGK323" s="837" t="s">
        <v>7247</v>
      </c>
      <c r="UGL323" s="865"/>
      <c r="UGM323" s="837" t="s">
        <v>7247</v>
      </c>
      <c r="UGN323" s="865"/>
      <c r="UGO323" s="837" t="s">
        <v>7247</v>
      </c>
      <c r="UGP323" s="865"/>
      <c r="UGQ323" s="837" t="s">
        <v>7247</v>
      </c>
      <c r="UGR323" s="865"/>
      <c r="UGS323" s="837" t="s">
        <v>7247</v>
      </c>
      <c r="UGT323" s="865"/>
      <c r="UGU323" s="837" t="s">
        <v>7247</v>
      </c>
      <c r="UGV323" s="865"/>
      <c r="UGW323" s="837" t="s">
        <v>7247</v>
      </c>
      <c r="UGX323" s="865"/>
      <c r="UGY323" s="837" t="s">
        <v>7247</v>
      </c>
      <c r="UGZ323" s="865"/>
      <c r="UHA323" s="837" t="s">
        <v>7247</v>
      </c>
      <c r="UHB323" s="865"/>
      <c r="UHC323" s="837" t="s">
        <v>7247</v>
      </c>
      <c r="UHD323" s="865"/>
      <c r="UHE323" s="837" t="s">
        <v>7247</v>
      </c>
      <c r="UHF323" s="865"/>
      <c r="UHG323" s="837" t="s">
        <v>7247</v>
      </c>
      <c r="UHH323" s="865"/>
      <c r="UHI323" s="837" t="s">
        <v>7247</v>
      </c>
      <c r="UHJ323" s="865"/>
      <c r="UHK323" s="837" t="s">
        <v>7247</v>
      </c>
      <c r="UHL323" s="865"/>
      <c r="UHM323" s="837" t="s">
        <v>7247</v>
      </c>
      <c r="UHN323" s="865"/>
      <c r="UHO323" s="837" t="s">
        <v>7247</v>
      </c>
      <c r="UHP323" s="865"/>
      <c r="UHQ323" s="837" t="s">
        <v>7247</v>
      </c>
      <c r="UHR323" s="865"/>
      <c r="UHS323" s="837" t="s">
        <v>7247</v>
      </c>
      <c r="UHT323" s="865"/>
      <c r="UHU323" s="837" t="s">
        <v>7247</v>
      </c>
      <c r="UHV323" s="865"/>
      <c r="UHW323" s="837" t="s">
        <v>7247</v>
      </c>
      <c r="UHX323" s="865"/>
      <c r="UHY323" s="837" t="s">
        <v>7247</v>
      </c>
      <c r="UHZ323" s="865"/>
      <c r="UIA323" s="837" t="s">
        <v>7247</v>
      </c>
      <c r="UIB323" s="865"/>
      <c r="UIC323" s="837" t="s">
        <v>7247</v>
      </c>
      <c r="UID323" s="865"/>
      <c r="UIE323" s="837" t="s">
        <v>7247</v>
      </c>
      <c r="UIF323" s="865"/>
      <c r="UIG323" s="837" t="s">
        <v>7247</v>
      </c>
      <c r="UIH323" s="865"/>
      <c r="UII323" s="837" t="s">
        <v>7247</v>
      </c>
      <c r="UIJ323" s="865"/>
      <c r="UIK323" s="837" t="s">
        <v>7247</v>
      </c>
      <c r="UIL323" s="865"/>
      <c r="UIM323" s="837" t="s">
        <v>7247</v>
      </c>
      <c r="UIN323" s="865"/>
      <c r="UIO323" s="837" t="s">
        <v>7247</v>
      </c>
      <c r="UIP323" s="865"/>
      <c r="UIQ323" s="837" t="s">
        <v>7247</v>
      </c>
      <c r="UIR323" s="865"/>
      <c r="UIS323" s="837" t="s">
        <v>7247</v>
      </c>
      <c r="UIT323" s="865"/>
      <c r="UIU323" s="837" t="s">
        <v>7247</v>
      </c>
      <c r="UIV323" s="865"/>
      <c r="UIW323" s="837" t="s">
        <v>7247</v>
      </c>
      <c r="UIX323" s="865"/>
      <c r="UIY323" s="837" t="s">
        <v>7247</v>
      </c>
      <c r="UIZ323" s="865"/>
      <c r="UJA323" s="837" t="s">
        <v>7247</v>
      </c>
      <c r="UJB323" s="865"/>
      <c r="UJC323" s="837" t="s">
        <v>7247</v>
      </c>
      <c r="UJD323" s="865"/>
      <c r="UJE323" s="837" t="s">
        <v>7247</v>
      </c>
      <c r="UJF323" s="865"/>
      <c r="UJG323" s="837" t="s">
        <v>7247</v>
      </c>
      <c r="UJH323" s="865"/>
      <c r="UJI323" s="837" t="s">
        <v>7247</v>
      </c>
      <c r="UJJ323" s="865"/>
      <c r="UJK323" s="837" t="s">
        <v>7247</v>
      </c>
      <c r="UJL323" s="865"/>
      <c r="UJM323" s="837" t="s">
        <v>7247</v>
      </c>
      <c r="UJN323" s="865"/>
      <c r="UJO323" s="837" t="s">
        <v>7247</v>
      </c>
      <c r="UJP323" s="865"/>
      <c r="UJQ323" s="837" t="s">
        <v>7247</v>
      </c>
      <c r="UJR323" s="865"/>
      <c r="UJS323" s="837" t="s">
        <v>7247</v>
      </c>
      <c r="UJT323" s="865"/>
      <c r="UJU323" s="837" t="s">
        <v>7247</v>
      </c>
      <c r="UJV323" s="865"/>
      <c r="UJW323" s="837" t="s">
        <v>7247</v>
      </c>
      <c r="UJX323" s="865"/>
      <c r="UJY323" s="837" t="s">
        <v>7247</v>
      </c>
      <c r="UJZ323" s="865"/>
      <c r="UKA323" s="837" t="s">
        <v>7247</v>
      </c>
      <c r="UKB323" s="865"/>
      <c r="UKC323" s="837" t="s">
        <v>7247</v>
      </c>
      <c r="UKD323" s="865"/>
      <c r="UKE323" s="837" t="s">
        <v>7247</v>
      </c>
      <c r="UKF323" s="865"/>
      <c r="UKG323" s="837" t="s">
        <v>7247</v>
      </c>
      <c r="UKH323" s="865"/>
      <c r="UKI323" s="837" t="s">
        <v>7247</v>
      </c>
      <c r="UKJ323" s="865"/>
      <c r="UKK323" s="837" t="s">
        <v>7247</v>
      </c>
      <c r="UKL323" s="865"/>
      <c r="UKM323" s="837" t="s">
        <v>7247</v>
      </c>
      <c r="UKN323" s="865"/>
      <c r="UKO323" s="837" t="s">
        <v>7247</v>
      </c>
      <c r="UKP323" s="865"/>
      <c r="UKQ323" s="837" t="s">
        <v>7247</v>
      </c>
      <c r="UKR323" s="865"/>
      <c r="UKS323" s="837" t="s">
        <v>7247</v>
      </c>
      <c r="UKT323" s="865"/>
      <c r="UKU323" s="837" t="s">
        <v>7247</v>
      </c>
      <c r="UKV323" s="865"/>
      <c r="UKW323" s="837" t="s">
        <v>7247</v>
      </c>
      <c r="UKX323" s="865"/>
      <c r="UKY323" s="837" t="s">
        <v>7247</v>
      </c>
      <c r="UKZ323" s="865"/>
      <c r="ULA323" s="837" t="s">
        <v>7247</v>
      </c>
      <c r="ULB323" s="865"/>
      <c r="ULC323" s="837" t="s">
        <v>7247</v>
      </c>
      <c r="ULD323" s="865"/>
      <c r="ULE323" s="837" t="s">
        <v>7247</v>
      </c>
      <c r="ULF323" s="865"/>
      <c r="ULG323" s="837" t="s">
        <v>7247</v>
      </c>
      <c r="ULH323" s="865"/>
      <c r="ULI323" s="837" t="s">
        <v>7247</v>
      </c>
      <c r="ULJ323" s="865"/>
      <c r="ULK323" s="837" t="s">
        <v>7247</v>
      </c>
      <c r="ULL323" s="865"/>
      <c r="ULM323" s="837" t="s">
        <v>7247</v>
      </c>
      <c r="ULN323" s="865"/>
      <c r="ULO323" s="837" t="s">
        <v>7247</v>
      </c>
      <c r="ULP323" s="865"/>
      <c r="ULQ323" s="837" t="s">
        <v>7247</v>
      </c>
      <c r="ULR323" s="865"/>
      <c r="ULS323" s="837" t="s">
        <v>7247</v>
      </c>
      <c r="ULT323" s="865"/>
      <c r="ULU323" s="837" t="s">
        <v>7247</v>
      </c>
      <c r="ULV323" s="865"/>
      <c r="ULW323" s="837" t="s">
        <v>7247</v>
      </c>
      <c r="ULX323" s="865"/>
      <c r="ULY323" s="837" t="s">
        <v>7247</v>
      </c>
      <c r="ULZ323" s="865"/>
      <c r="UMA323" s="837" t="s">
        <v>7247</v>
      </c>
      <c r="UMB323" s="865"/>
      <c r="UMC323" s="837" t="s">
        <v>7247</v>
      </c>
      <c r="UMD323" s="865"/>
      <c r="UME323" s="837" t="s">
        <v>7247</v>
      </c>
      <c r="UMF323" s="865"/>
      <c r="UMG323" s="837" t="s">
        <v>7247</v>
      </c>
      <c r="UMH323" s="865"/>
      <c r="UMI323" s="837" t="s">
        <v>7247</v>
      </c>
      <c r="UMJ323" s="865"/>
      <c r="UMK323" s="837" t="s">
        <v>7247</v>
      </c>
      <c r="UML323" s="865"/>
      <c r="UMM323" s="837" t="s">
        <v>7247</v>
      </c>
      <c r="UMN323" s="865"/>
      <c r="UMO323" s="837" t="s">
        <v>7247</v>
      </c>
      <c r="UMP323" s="865"/>
      <c r="UMQ323" s="837" t="s">
        <v>7247</v>
      </c>
      <c r="UMR323" s="865"/>
      <c r="UMS323" s="837" t="s">
        <v>7247</v>
      </c>
      <c r="UMT323" s="865"/>
      <c r="UMU323" s="837" t="s">
        <v>7247</v>
      </c>
      <c r="UMV323" s="865"/>
      <c r="UMW323" s="837" t="s">
        <v>7247</v>
      </c>
      <c r="UMX323" s="865"/>
      <c r="UMY323" s="837" t="s">
        <v>7247</v>
      </c>
      <c r="UMZ323" s="865"/>
      <c r="UNA323" s="837" t="s">
        <v>7247</v>
      </c>
      <c r="UNB323" s="865"/>
      <c r="UNC323" s="837" t="s">
        <v>7247</v>
      </c>
      <c r="UND323" s="865"/>
      <c r="UNE323" s="837" t="s">
        <v>7247</v>
      </c>
      <c r="UNF323" s="865"/>
      <c r="UNG323" s="837" t="s">
        <v>7247</v>
      </c>
      <c r="UNH323" s="865"/>
      <c r="UNI323" s="837" t="s">
        <v>7247</v>
      </c>
      <c r="UNJ323" s="865"/>
      <c r="UNK323" s="837" t="s">
        <v>7247</v>
      </c>
      <c r="UNL323" s="865"/>
      <c r="UNM323" s="837" t="s">
        <v>7247</v>
      </c>
      <c r="UNN323" s="865"/>
      <c r="UNO323" s="837" t="s">
        <v>7247</v>
      </c>
      <c r="UNP323" s="865"/>
      <c r="UNQ323" s="837" t="s">
        <v>7247</v>
      </c>
      <c r="UNR323" s="865"/>
      <c r="UNS323" s="837" t="s">
        <v>7247</v>
      </c>
      <c r="UNT323" s="865"/>
      <c r="UNU323" s="837" t="s">
        <v>7247</v>
      </c>
      <c r="UNV323" s="865"/>
      <c r="UNW323" s="837" t="s">
        <v>7247</v>
      </c>
      <c r="UNX323" s="865"/>
      <c r="UNY323" s="837" t="s">
        <v>7247</v>
      </c>
      <c r="UNZ323" s="865"/>
      <c r="UOA323" s="837" t="s">
        <v>7247</v>
      </c>
      <c r="UOB323" s="865"/>
      <c r="UOC323" s="837" t="s">
        <v>7247</v>
      </c>
      <c r="UOD323" s="865"/>
      <c r="UOE323" s="837" t="s">
        <v>7247</v>
      </c>
      <c r="UOF323" s="865"/>
      <c r="UOG323" s="837" t="s">
        <v>7247</v>
      </c>
      <c r="UOH323" s="865"/>
      <c r="UOI323" s="837" t="s">
        <v>7247</v>
      </c>
      <c r="UOJ323" s="865"/>
      <c r="UOK323" s="837" t="s">
        <v>7247</v>
      </c>
      <c r="UOL323" s="865"/>
      <c r="UOM323" s="837" t="s">
        <v>7247</v>
      </c>
      <c r="UON323" s="865"/>
      <c r="UOO323" s="837" t="s">
        <v>7247</v>
      </c>
      <c r="UOP323" s="865"/>
      <c r="UOQ323" s="837" t="s">
        <v>7247</v>
      </c>
      <c r="UOR323" s="865"/>
      <c r="UOS323" s="837" t="s">
        <v>7247</v>
      </c>
      <c r="UOT323" s="865"/>
      <c r="UOU323" s="837" t="s">
        <v>7247</v>
      </c>
      <c r="UOV323" s="865"/>
      <c r="UOW323" s="837" t="s">
        <v>7247</v>
      </c>
      <c r="UOX323" s="865"/>
      <c r="UOY323" s="837" t="s">
        <v>7247</v>
      </c>
      <c r="UOZ323" s="865"/>
      <c r="UPA323" s="837" t="s">
        <v>7247</v>
      </c>
      <c r="UPB323" s="865"/>
      <c r="UPC323" s="837" t="s">
        <v>7247</v>
      </c>
      <c r="UPD323" s="865"/>
      <c r="UPE323" s="837" t="s">
        <v>7247</v>
      </c>
      <c r="UPF323" s="865"/>
      <c r="UPG323" s="837" t="s">
        <v>7247</v>
      </c>
      <c r="UPH323" s="865"/>
      <c r="UPI323" s="837" t="s">
        <v>7247</v>
      </c>
      <c r="UPJ323" s="865"/>
      <c r="UPK323" s="837" t="s">
        <v>7247</v>
      </c>
      <c r="UPL323" s="865"/>
      <c r="UPM323" s="837" t="s">
        <v>7247</v>
      </c>
      <c r="UPN323" s="865"/>
      <c r="UPO323" s="837" t="s">
        <v>7247</v>
      </c>
      <c r="UPP323" s="865"/>
      <c r="UPQ323" s="837" t="s">
        <v>7247</v>
      </c>
      <c r="UPR323" s="865"/>
      <c r="UPS323" s="837" t="s">
        <v>7247</v>
      </c>
      <c r="UPT323" s="865"/>
      <c r="UPU323" s="837" t="s">
        <v>7247</v>
      </c>
      <c r="UPV323" s="865"/>
      <c r="UPW323" s="837" t="s">
        <v>7247</v>
      </c>
      <c r="UPX323" s="865"/>
      <c r="UPY323" s="837" t="s">
        <v>7247</v>
      </c>
      <c r="UPZ323" s="865"/>
      <c r="UQA323" s="837" t="s">
        <v>7247</v>
      </c>
      <c r="UQB323" s="865"/>
      <c r="UQC323" s="837" t="s">
        <v>7247</v>
      </c>
      <c r="UQD323" s="865"/>
      <c r="UQE323" s="837" t="s">
        <v>7247</v>
      </c>
      <c r="UQF323" s="865"/>
      <c r="UQG323" s="837" t="s">
        <v>7247</v>
      </c>
      <c r="UQH323" s="865"/>
      <c r="UQI323" s="837" t="s">
        <v>7247</v>
      </c>
      <c r="UQJ323" s="865"/>
      <c r="UQK323" s="837" t="s">
        <v>7247</v>
      </c>
      <c r="UQL323" s="865"/>
      <c r="UQM323" s="837" t="s">
        <v>7247</v>
      </c>
      <c r="UQN323" s="865"/>
      <c r="UQO323" s="837" t="s">
        <v>7247</v>
      </c>
      <c r="UQP323" s="865"/>
      <c r="UQQ323" s="837" t="s">
        <v>7247</v>
      </c>
      <c r="UQR323" s="865"/>
      <c r="UQS323" s="837" t="s">
        <v>7247</v>
      </c>
      <c r="UQT323" s="865"/>
      <c r="UQU323" s="837" t="s">
        <v>7247</v>
      </c>
      <c r="UQV323" s="865"/>
      <c r="UQW323" s="837" t="s">
        <v>7247</v>
      </c>
      <c r="UQX323" s="865"/>
      <c r="UQY323" s="837" t="s">
        <v>7247</v>
      </c>
      <c r="UQZ323" s="865"/>
      <c r="URA323" s="837" t="s">
        <v>7247</v>
      </c>
      <c r="URB323" s="865"/>
      <c r="URC323" s="837" t="s">
        <v>7247</v>
      </c>
      <c r="URD323" s="865"/>
      <c r="URE323" s="837" t="s">
        <v>7247</v>
      </c>
      <c r="URF323" s="865"/>
      <c r="URG323" s="837" t="s">
        <v>7247</v>
      </c>
      <c r="URH323" s="865"/>
      <c r="URI323" s="837" t="s">
        <v>7247</v>
      </c>
      <c r="URJ323" s="865"/>
      <c r="URK323" s="837" t="s">
        <v>7247</v>
      </c>
      <c r="URL323" s="865"/>
      <c r="URM323" s="837" t="s">
        <v>7247</v>
      </c>
      <c r="URN323" s="865"/>
      <c r="URO323" s="837" t="s">
        <v>7247</v>
      </c>
      <c r="URP323" s="865"/>
      <c r="URQ323" s="837" t="s">
        <v>7247</v>
      </c>
      <c r="URR323" s="865"/>
      <c r="URS323" s="837" t="s">
        <v>7247</v>
      </c>
      <c r="URT323" s="865"/>
      <c r="URU323" s="837" t="s">
        <v>7247</v>
      </c>
      <c r="URV323" s="865"/>
      <c r="URW323" s="837" t="s">
        <v>7247</v>
      </c>
      <c r="URX323" s="865"/>
      <c r="URY323" s="837" t="s">
        <v>7247</v>
      </c>
      <c r="URZ323" s="865"/>
      <c r="USA323" s="837" t="s">
        <v>7247</v>
      </c>
      <c r="USB323" s="865"/>
      <c r="USC323" s="837" t="s">
        <v>7247</v>
      </c>
      <c r="USD323" s="865"/>
      <c r="USE323" s="837" t="s">
        <v>7247</v>
      </c>
      <c r="USF323" s="865"/>
      <c r="USG323" s="837" t="s">
        <v>7247</v>
      </c>
      <c r="USH323" s="865"/>
      <c r="USI323" s="837" t="s">
        <v>7247</v>
      </c>
      <c r="USJ323" s="865"/>
      <c r="USK323" s="837" t="s">
        <v>7247</v>
      </c>
      <c r="USL323" s="865"/>
      <c r="USM323" s="837" t="s">
        <v>7247</v>
      </c>
      <c r="USN323" s="865"/>
      <c r="USO323" s="837" t="s">
        <v>7247</v>
      </c>
      <c r="USP323" s="865"/>
      <c r="USQ323" s="837" t="s">
        <v>7247</v>
      </c>
      <c r="USR323" s="865"/>
      <c r="USS323" s="837" t="s">
        <v>7247</v>
      </c>
      <c r="UST323" s="865"/>
      <c r="USU323" s="837" t="s">
        <v>7247</v>
      </c>
      <c r="USV323" s="865"/>
      <c r="USW323" s="837" t="s">
        <v>7247</v>
      </c>
      <c r="USX323" s="865"/>
      <c r="USY323" s="837" t="s">
        <v>7247</v>
      </c>
      <c r="USZ323" s="865"/>
      <c r="UTA323" s="837" t="s">
        <v>7247</v>
      </c>
      <c r="UTB323" s="865"/>
      <c r="UTC323" s="837" t="s">
        <v>7247</v>
      </c>
      <c r="UTD323" s="865"/>
      <c r="UTE323" s="837" t="s">
        <v>7247</v>
      </c>
      <c r="UTF323" s="865"/>
      <c r="UTG323" s="837" t="s">
        <v>7247</v>
      </c>
      <c r="UTH323" s="865"/>
      <c r="UTI323" s="837" t="s">
        <v>7247</v>
      </c>
      <c r="UTJ323" s="865"/>
      <c r="UTK323" s="837" t="s">
        <v>7247</v>
      </c>
      <c r="UTL323" s="865"/>
      <c r="UTM323" s="837" t="s">
        <v>7247</v>
      </c>
      <c r="UTN323" s="865"/>
      <c r="UTO323" s="837" t="s">
        <v>7247</v>
      </c>
      <c r="UTP323" s="865"/>
      <c r="UTQ323" s="837" t="s">
        <v>7247</v>
      </c>
      <c r="UTR323" s="865"/>
      <c r="UTS323" s="837" t="s">
        <v>7247</v>
      </c>
      <c r="UTT323" s="865"/>
      <c r="UTU323" s="837" t="s">
        <v>7247</v>
      </c>
      <c r="UTV323" s="865"/>
      <c r="UTW323" s="837" t="s">
        <v>7247</v>
      </c>
      <c r="UTX323" s="865"/>
      <c r="UTY323" s="837" t="s">
        <v>7247</v>
      </c>
      <c r="UTZ323" s="865"/>
      <c r="UUA323" s="837" t="s">
        <v>7247</v>
      </c>
      <c r="UUB323" s="865"/>
      <c r="UUC323" s="837" t="s">
        <v>7247</v>
      </c>
      <c r="UUD323" s="865"/>
      <c r="UUE323" s="837" t="s">
        <v>7247</v>
      </c>
      <c r="UUF323" s="865"/>
      <c r="UUG323" s="837" t="s">
        <v>7247</v>
      </c>
      <c r="UUH323" s="865"/>
      <c r="UUI323" s="837" t="s">
        <v>7247</v>
      </c>
      <c r="UUJ323" s="865"/>
      <c r="UUK323" s="837" t="s">
        <v>7247</v>
      </c>
      <c r="UUL323" s="865"/>
      <c r="UUM323" s="837" t="s">
        <v>7247</v>
      </c>
      <c r="UUN323" s="865"/>
      <c r="UUO323" s="837" t="s">
        <v>7247</v>
      </c>
      <c r="UUP323" s="865"/>
      <c r="UUQ323" s="837" t="s">
        <v>7247</v>
      </c>
      <c r="UUR323" s="865"/>
      <c r="UUS323" s="837" t="s">
        <v>7247</v>
      </c>
      <c r="UUT323" s="865"/>
      <c r="UUU323" s="837" t="s">
        <v>7247</v>
      </c>
      <c r="UUV323" s="865"/>
      <c r="UUW323" s="837" t="s">
        <v>7247</v>
      </c>
      <c r="UUX323" s="865"/>
      <c r="UUY323" s="837" t="s">
        <v>7247</v>
      </c>
      <c r="UUZ323" s="865"/>
      <c r="UVA323" s="837" t="s">
        <v>7247</v>
      </c>
      <c r="UVB323" s="865"/>
      <c r="UVC323" s="837" t="s">
        <v>7247</v>
      </c>
      <c r="UVD323" s="865"/>
      <c r="UVE323" s="837" t="s">
        <v>7247</v>
      </c>
      <c r="UVF323" s="865"/>
      <c r="UVG323" s="837" t="s">
        <v>7247</v>
      </c>
      <c r="UVH323" s="865"/>
      <c r="UVI323" s="837" t="s">
        <v>7247</v>
      </c>
      <c r="UVJ323" s="865"/>
      <c r="UVK323" s="837" t="s">
        <v>7247</v>
      </c>
      <c r="UVL323" s="865"/>
      <c r="UVM323" s="837" t="s">
        <v>7247</v>
      </c>
      <c r="UVN323" s="865"/>
      <c r="UVO323" s="837" t="s">
        <v>7247</v>
      </c>
      <c r="UVP323" s="865"/>
      <c r="UVQ323" s="837" t="s">
        <v>7247</v>
      </c>
      <c r="UVR323" s="865"/>
      <c r="UVS323" s="837" t="s">
        <v>7247</v>
      </c>
      <c r="UVT323" s="865"/>
      <c r="UVU323" s="837" t="s">
        <v>7247</v>
      </c>
      <c r="UVV323" s="865"/>
      <c r="UVW323" s="837" t="s">
        <v>7247</v>
      </c>
      <c r="UVX323" s="865"/>
      <c r="UVY323" s="837" t="s">
        <v>7247</v>
      </c>
      <c r="UVZ323" s="865"/>
      <c r="UWA323" s="837" t="s">
        <v>7247</v>
      </c>
      <c r="UWB323" s="865"/>
      <c r="UWC323" s="837" t="s">
        <v>7247</v>
      </c>
      <c r="UWD323" s="865"/>
      <c r="UWE323" s="837" t="s">
        <v>7247</v>
      </c>
      <c r="UWF323" s="865"/>
      <c r="UWG323" s="837" t="s">
        <v>7247</v>
      </c>
      <c r="UWH323" s="865"/>
      <c r="UWI323" s="837" t="s">
        <v>7247</v>
      </c>
      <c r="UWJ323" s="865"/>
      <c r="UWK323" s="837" t="s">
        <v>7247</v>
      </c>
      <c r="UWL323" s="865"/>
      <c r="UWM323" s="837" t="s">
        <v>7247</v>
      </c>
      <c r="UWN323" s="865"/>
      <c r="UWO323" s="837" t="s">
        <v>7247</v>
      </c>
      <c r="UWP323" s="865"/>
      <c r="UWQ323" s="837" t="s">
        <v>7247</v>
      </c>
      <c r="UWR323" s="865"/>
      <c r="UWS323" s="837" t="s">
        <v>7247</v>
      </c>
      <c r="UWT323" s="865"/>
      <c r="UWU323" s="837" t="s">
        <v>7247</v>
      </c>
      <c r="UWV323" s="865"/>
      <c r="UWW323" s="837" t="s">
        <v>7247</v>
      </c>
      <c r="UWX323" s="865"/>
      <c r="UWY323" s="837" t="s">
        <v>7247</v>
      </c>
      <c r="UWZ323" s="865"/>
      <c r="UXA323" s="837" t="s">
        <v>7247</v>
      </c>
      <c r="UXB323" s="865"/>
      <c r="UXC323" s="837" t="s">
        <v>7247</v>
      </c>
      <c r="UXD323" s="865"/>
      <c r="UXE323" s="837" t="s">
        <v>7247</v>
      </c>
      <c r="UXF323" s="865"/>
      <c r="UXG323" s="837" t="s">
        <v>7247</v>
      </c>
      <c r="UXH323" s="865"/>
      <c r="UXI323" s="837" t="s">
        <v>7247</v>
      </c>
      <c r="UXJ323" s="865"/>
      <c r="UXK323" s="837" t="s">
        <v>7247</v>
      </c>
      <c r="UXL323" s="865"/>
      <c r="UXM323" s="837" t="s">
        <v>7247</v>
      </c>
      <c r="UXN323" s="865"/>
      <c r="UXO323" s="837" t="s">
        <v>7247</v>
      </c>
      <c r="UXP323" s="865"/>
      <c r="UXQ323" s="837" t="s">
        <v>7247</v>
      </c>
      <c r="UXR323" s="865"/>
      <c r="UXS323" s="837" t="s">
        <v>7247</v>
      </c>
      <c r="UXT323" s="865"/>
      <c r="UXU323" s="837" t="s">
        <v>7247</v>
      </c>
      <c r="UXV323" s="865"/>
      <c r="UXW323" s="837" t="s">
        <v>7247</v>
      </c>
      <c r="UXX323" s="865"/>
      <c r="UXY323" s="837" t="s">
        <v>7247</v>
      </c>
      <c r="UXZ323" s="865"/>
      <c r="UYA323" s="837" t="s">
        <v>7247</v>
      </c>
      <c r="UYB323" s="865"/>
      <c r="UYC323" s="837" t="s">
        <v>7247</v>
      </c>
      <c r="UYD323" s="865"/>
      <c r="UYE323" s="837" t="s">
        <v>7247</v>
      </c>
      <c r="UYF323" s="865"/>
      <c r="UYG323" s="837" t="s">
        <v>7247</v>
      </c>
      <c r="UYH323" s="865"/>
      <c r="UYI323" s="837" t="s">
        <v>7247</v>
      </c>
      <c r="UYJ323" s="865"/>
      <c r="UYK323" s="837" t="s">
        <v>7247</v>
      </c>
      <c r="UYL323" s="865"/>
      <c r="UYM323" s="837" t="s">
        <v>7247</v>
      </c>
      <c r="UYN323" s="865"/>
      <c r="UYO323" s="837" t="s">
        <v>7247</v>
      </c>
      <c r="UYP323" s="865"/>
      <c r="UYQ323" s="837" t="s">
        <v>7247</v>
      </c>
      <c r="UYR323" s="865"/>
      <c r="UYS323" s="837" t="s">
        <v>7247</v>
      </c>
      <c r="UYT323" s="865"/>
      <c r="UYU323" s="837" t="s">
        <v>7247</v>
      </c>
      <c r="UYV323" s="865"/>
      <c r="UYW323" s="837" t="s">
        <v>7247</v>
      </c>
      <c r="UYX323" s="865"/>
      <c r="UYY323" s="837" t="s">
        <v>7247</v>
      </c>
      <c r="UYZ323" s="865"/>
      <c r="UZA323" s="837" t="s">
        <v>7247</v>
      </c>
      <c r="UZB323" s="865"/>
      <c r="UZC323" s="837" t="s">
        <v>7247</v>
      </c>
      <c r="UZD323" s="865"/>
      <c r="UZE323" s="837" t="s">
        <v>7247</v>
      </c>
      <c r="UZF323" s="865"/>
      <c r="UZG323" s="837" t="s">
        <v>7247</v>
      </c>
      <c r="UZH323" s="865"/>
      <c r="UZI323" s="837" t="s">
        <v>7247</v>
      </c>
      <c r="UZJ323" s="865"/>
      <c r="UZK323" s="837" t="s">
        <v>7247</v>
      </c>
      <c r="UZL323" s="865"/>
      <c r="UZM323" s="837" t="s">
        <v>7247</v>
      </c>
      <c r="UZN323" s="865"/>
      <c r="UZO323" s="837" t="s">
        <v>7247</v>
      </c>
      <c r="UZP323" s="865"/>
      <c r="UZQ323" s="837" t="s">
        <v>7247</v>
      </c>
      <c r="UZR323" s="865"/>
      <c r="UZS323" s="837" t="s">
        <v>7247</v>
      </c>
      <c r="UZT323" s="865"/>
      <c r="UZU323" s="837" t="s">
        <v>7247</v>
      </c>
      <c r="UZV323" s="865"/>
      <c r="UZW323" s="837" t="s">
        <v>7247</v>
      </c>
      <c r="UZX323" s="865"/>
      <c r="UZY323" s="837" t="s">
        <v>7247</v>
      </c>
      <c r="UZZ323" s="865"/>
      <c r="VAA323" s="837" t="s">
        <v>7247</v>
      </c>
      <c r="VAB323" s="865"/>
      <c r="VAC323" s="837" t="s">
        <v>7247</v>
      </c>
      <c r="VAD323" s="865"/>
      <c r="VAE323" s="837" t="s">
        <v>7247</v>
      </c>
      <c r="VAF323" s="865"/>
      <c r="VAG323" s="837" t="s">
        <v>7247</v>
      </c>
      <c r="VAH323" s="865"/>
      <c r="VAI323" s="837" t="s">
        <v>7247</v>
      </c>
      <c r="VAJ323" s="865"/>
      <c r="VAK323" s="837" t="s">
        <v>7247</v>
      </c>
      <c r="VAL323" s="865"/>
      <c r="VAM323" s="837" t="s">
        <v>7247</v>
      </c>
      <c r="VAN323" s="865"/>
      <c r="VAO323" s="837" t="s">
        <v>7247</v>
      </c>
      <c r="VAP323" s="865"/>
      <c r="VAQ323" s="837" t="s">
        <v>7247</v>
      </c>
      <c r="VAR323" s="865"/>
      <c r="VAS323" s="837" t="s">
        <v>7247</v>
      </c>
      <c r="VAT323" s="865"/>
      <c r="VAU323" s="837" t="s">
        <v>7247</v>
      </c>
      <c r="VAV323" s="865"/>
      <c r="VAW323" s="837" t="s">
        <v>7247</v>
      </c>
      <c r="VAX323" s="865"/>
      <c r="VAY323" s="837" t="s">
        <v>7247</v>
      </c>
      <c r="VAZ323" s="865"/>
      <c r="VBA323" s="837" t="s">
        <v>7247</v>
      </c>
      <c r="VBB323" s="865"/>
      <c r="VBC323" s="837" t="s">
        <v>7247</v>
      </c>
      <c r="VBD323" s="865"/>
      <c r="VBE323" s="837" t="s">
        <v>7247</v>
      </c>
      <c r="VBF323" s="865"/>
      <c r="VBG323" s="837" t="s">
        <v>7247</v>
      </c>
      <c r="VBH323" s="865"/>
      <c r="VBI323" s="837" t="s">
        <v>7247</v>
      </c>
      <c r="VBJ323" s="865"/>
      <c r="VBK323" s="837" t="s">
        <v>7247</v>
      </c>
      <c r="VBL323" s="865"/>
      <c r="VBM323" s="837" t="s">
        <v>7247</v>
      </c>
      <c r="VBN323" s="865"/>
      <c r="VBO323" s="837" t="s">
        <v>7247</v>
      </c>
      <c r="VBP323" s="865"/>
      <c r="VBQ323" s="837" t="s">
        <v>7247</v>
      </c>
      <c r="VBR323" s="865"/>
      <c r="VBS323" s="837" t="s">
        <v>7247</v>
      </c>
      <c r="VBT323" s="865"/>
      <c r="VBU323" s="837" t="s">
        <v>7247</v>
      </c>
      <c r="VBV323" s="865"/>
      <c r="VBW323" s="837" t="s">
        <v>7247</v>
      </c>
      <c r="VBX323" s="865"/>
      <c r="VBY323" s="837" t="s">
        <v>7247</v>
      </c>
      <c r="VBZ323" s="865"/>
      <c r="VCA323" s="837" t="s">
        <v>7247</v>
      </c>
      <c r="VCB323" s="865"/>
      <c r="VCC323" s="837" t="s">
        <v>7247</v>
      </c>
      <c r="VCD323" s="865"/>
      <c r="VCE323" s="837" t="s">
        <v>7247</v>
      </c>
      <c r="VCF323" s="865"/>
      <c r="VCG323" s="837" t="s">
        <v>7247</v>
      </c>
      <c r="VCH323" s="865"/>
      <c r="VCI323" s="837" t="s">
        <v>7247</v>
      </c>
      <c r="VCJ323" s="865"/>
      <c r="VCK323" s="837" t="s">
        <v>7247</v>
      </c>
      <c r="VCL323" s="865"/>
      <c r="VCM323" s="837" t="s">
        <v>7247</v>
      </c>
      <c r="VCN323" s="865"/>
      <c r="VCO323" s="837" t="s">
        <v>7247</v>
      </c>
      <c r="VCP323" s="865"/>
      <c r="VCQ323" s="837" t="s">
        <v>7247</v>
      </c>
      <c r="VCR323" s="865"/>
      <c r="VCS323" s="837" t="s">
        <v>7247</v>
      </c>
      <c r="VCT323" s="865"/>
      <c r="VCU323" s="837" t="s">
        <v>7247</v>
      </c>
      <c r="VCV323" s="865"/>
      <c r="VCW323" s="837" t="s">
        <v>7247</v>
      </c>
      <c r="VCX323" s="865"/>
      <c r="VCY323" s="837" t="s">
        <v>7247</v>
      </c>
      <c r="VCZ323" s="865"/>
      <c r="VDA323" s="837" t="s">
        <v>7247</v>
      </c>
      <c r="VDB323" s="865"/>
      <c r="VDC323" s="837" t="s">
        <v>7247</v>
      </c>
      <c r="VDD323" s="865"/>
      <c r="VDE323" s="837" t="s">
        <v>7247</v>
      </c>
      <c r="VDF323" s="865"/>
      <c r="VDG323" s="837" t="s">
        <v>7247</v>
      </c>
      <c r="VDH323" s="865"/>
      <c r="VDI323" s="837" t="s">
        <v>7247</v>
      </c>
      <c r="VDJ323" s="865"/>
      <c r="VDK323" s="837" t="s">
        <v>7247</v>
      </c>
      <c r="VDL323" s="865"/>
      <c r="VDM323" s="837" t="s">
        <v>7247</v>
      </c>
      <c r="VDN323" s="865"/>
      <c r="VDO323" s="837" t="s">
        <v>7247</v>
      </c>
      <c r="VDP323" s="865"/>
      <c r="VDQ323" s="837" t="s">
        <v>7247</v>
      </c>
      <c r="VDR323" s="865"/>
      <c r="VDS323" s="837" t="s">
        <v>7247</v>
      </c>
      <c r="VDT323" s="865"/>
      <c r="VDU323" s="837" t="s">
        <v>7247</v>
      </c>
      <c r="VDV323" s="865"/>
      <c r="VDW323" s="837" t="s">
        <v>7247</v>
      </c>
      <c r="VDX323" s="865"/>
      <c r="VDY323" s="837" t="s">
        <v>7247</v>
      </c>
      <c r="VDZ323" s="865"/>
      <c r="VEA323" s="837" t="s">
        <v>7247</v>
      </c>
      <c r="VEB323" s="865"/>
      <c r="VEC323" s="837" t="s">
        <v>7247</v>
      </c>
      <c r="VED323" s="865"/>
      <c r="VEE323" s="837" t="s">
        <v>7247</v>
      </c>
      <c r="VEF323" s="865"/>
      <c r="VEG323" s="837" t="s">
        <v>7247</v>
      </c>
      <c r="VEH323" s="865"/>
      <c r="VEI323" s="837" t="s">
        <v>7247</v>
      </c>
      <c r="VEJ323" s="865"/>
      <c r="VEK323" s="837" t="s">
        <v>7247</v>
      </c>
      <c r="VEL323" s="865"/>
      <c r="VEM323" s="837" t="s">
        <v>7247</v>
      </c>
      <c r="VEN323" s="865"/>
      <c r="VEO323" s="837" t="s">
        <v>7247</v>
      </c>
      <c r="VEP323" s="865"/>
      <c r="VEQ323" s="837" t="s">
        <v>7247</v>
      </c>
      <c r="VER323" s="865"/>
      <c r="VES323" s="837" t="s">
        <v>7247</v>
      </c>
      <c r="VET323" s="865"/>
      <c r="VEU323" s="837" t="s">
        <v>7247</v>
      </c>
      <c r="VEV323" s="865"/>
      <c r="VEW323" s="837" t="s">
        <v>7247</v>
      </c>
      <c r="VEX323" s="865"/>
      <c r="VEY323" s="837" t="s">
        <v>7247</v>
      </c>
      <c r="VEZ323" s="865"/>
      <c r="VFA323" s="837" t="s">
        <v>7247</v>
      </c>
      <c r="VFB323" s="865"/>
      <c r="VFC323" s="837" t="s">
        <v>7247</v>
      </c>
      <c r="VFD323" s="865"/>
      <c r="VFE323" s="837" t="s">
        <v>7247</v>
      </c>
      <c r="VFF323" s="865"/>
      <c r="VFG323" s="837" t="s">
        <v>7247</v>
      </c>
      <c r="VFH323" s="865"/>
      <c r="VFI323" s="837" t="s">
        <v>7247</v>
      </c>
      <c r="VFJ323" s="865"/>
      <c r="VFK323" s="837" t="s">
        <v>7247</v>
      </c>
      <c r="VFL323" s="865"/>
      <c r="VFM323" s="837" t="s">
        <v>7247</v>
      </c>
      <c r="VFN323" s="865"/>
      <c r="VFO323" s="837" t="s">
        <v>7247</v>
      </c>
      <c r="VFP323" s="865"/>
      <c r="VFQ323" s="837" t="s">
        <v>7247</v>
      </c>
      <c r="VFR323" s="865"/>
      <c r="VFS323" s="837" t="s">
        <v>7247</v>
      </c>
      <c r="VFT323" s="865"/>
      <c r="VFU323" s="837" t="s">
        <v>7247</v>
      </c>
      <c r="VFV323" s="865"/>
      <c r="VFW323" s="837" t="s">
        <v>7247</v>
      </c>
      <c r="VFX323" s="865"/>
      <c r="VFY323" s="837" t="s">
        <v>7247</v>
      </c>
      <c r="VFZ323" s="865"/>
      <c r="VGA323" s="837" t="s">
        <v>7247</v>
      </c>
      <c r="VGB323" s="865"/>
      <c r="VGC323" s="837" t="s">
        <v>7247</v>
      </c>
      <c r="VGD323" s="865"/>
      <c r="VGE323" s="837" t="s">
        <v>7247</v>
      </c>
      <c r="VGF323" s="865"/>
      <c r="VGG323" s="837" t="s">
        <v>7247</v>
      </c>
      <c r="VGH323" s="865"/>
      <c r="VGI323" s="837" t="s">
        <v>7247</v>
      </c>
      <c r="VGJ323" s="865"/>
      <c r="VGK323" s="837" t="s">
        <v>7247</v>
      </c>
      <c r="VGL323" s="865"/>
      <c r="VGM323" s="837" t="s">
        <v>7247</v>
      </c>
      <c r="VGN323" s="865"/>
      <c r="VGO323" s="837" t="s">
        <v>7247</v>
      </c>
      <c r="VGP323" s="865"/>
      <c r="VGQ323" s="837" t="s">
        <v>7247</v>
      </c>
      <c r="VGR323" s="865"/>
      <c r="VGS323" s="837" t="s">
        <v>7247</v>
      </c>
      <c r="VGT323" s="865"/>
      <c r="VGU323" s="837" t="s">
        <v>7247</v>
      </c>
      <c r="VGV323" s="865"/>
      <c r="VGW323" s="837" t="s">
        <v>7247</v>
      </c>
      <c r="VGX323" s="865"/>
      <c r="VGY323" s="837" t="s">
        <v>7247</v>
      </c>
      <c r="VGZ323" s="865"/>
      <c r="VHA323" s="837" t="s">
        <v>7247</v>
      </c>
      <c r="VHB323" s="865"/>
      <c r="VHC323" s="837" t="s">
        <v>7247</v>
      </c>
      <c r="VHD323" s="865"/>
      <c r="VHE323" s="837" t="s">
        <v>7247</v>
      </c>
      <c r="VHF323" s="865"/>
      <c r="VHG323" s="837" t="s">
        <v>7247</v>
      </c>
      <c r="VHH323" s="865"/>
      <c r="VHI323" s="837" t="s">
        <v>7247</v>
      </c>
      <c r="VHJ323" s="865"/>
      <c r="VHK323" s="837" t="s">
        <v>7247</v>
      </c>
      <c r="VHL323" s="865"/>
      <c r="VHM323" s="837" t="s">
        <v>7247</v>
      </c>
      <c r="VHN323" s="865"/>
      <c r="VHO323" s="837" t="s">
        <v>7247</v>
      </c>
      <c r="VHP323" s="865"/>
      <c r="VHQ323" s="837" t="s">
        <v>7247</v>
      </c>
      <c r="VHR323" s="865"/>
      <c r="VHS323" s="837" t="s">
        <v>7247</v>
      </c>
      <c r="VHT323" s="865"/>
      <c r="VHU323" s="837" t="s">
        <v>7247</v>
      </c>
      <c r="VHV323" s="865"/>
      <c r="VHW323" s="837" t="s">
        <v>7247</v>
      </c>
      <c r="VHX323" s="865"/>
      <c r="VHY323" s="837" t="s">
        <v>7247</v>
      </c>
      <c r="VHZ323" s="865"/>
      <c r="VIA323" s="837" t="s">
        <v>7247</v>
      </c>
      <c r="VIB323" s="865"/>
      <c r="VIC323" s="837" t="s">
        <v>7247</v>
      </c>
      <c r="VID323" s="865"/>
      <c r="VIE323" s="837" t="s">
        <v>7247</v>
      </c>
      <c r="VIF323" s="865"/>
      <c r="VIG323" s="837" t="s">
        <v>7247</v>
      </c>
      <c r="VIH323" s="865"/>
      <c r="VII323" s="837" t="s">
        <v>7247</v>
      </c>
      <c r="VIJ323" s="865"/>
      <c r="VIK323" s="837" t="s">
        <v>7247</v>
      </c>
      <c r="VIL323" s="865"/>
      <c r="VIM323" s="837" t="s">
        <v>7247</v>
      </c>
      <c r="VIN323" s="865"/>
      <c r="VIO323" s="837" t="s">
        <v>7247</v>
      </c>
      <c r="VIP323" s="865"/>
      <c r="VIQ323" s="837" t="s">
        <v>7247</v>
      </c>
      <c r="VIR323" s="865"/>
      <c r="VIS323" s="837" t="s">
        <v>7247</v>
      </c>
      <c r="VIT323" s="865"/>
      <c r="VIU323" s="837" t="s">
        <v>7247</v>
      </c>
      <c r="VIV323" s="865"/>
      <c r="VIW323" s="837" t="s">
        <v>7247</v>
      </c>
      <c r="VIX323" s="865"/>
      <c r="VIY323" s="837" t="s">
        <v>7247</v>
      </c>
      <c r="VIZ323" s="865"/>
      <c r="VJA323" s="837" t="s">
        <v>7247</v>
      </c>
    </row>
    <row r="324" spans="1:15133">
      <c r="A324" s="865"/>
      <c r="B324" s="837" t="s">
        <v>5768</v>
      </c>
      <c r="C324" s="865"/>
      <c r="D324" s="837" t="s">
        <v>5768</v>
      </c>
      <c r="E324" s="865"/>
      <c r="F324" s="837" t="s">
        <v>5768</v>
      </c>
      <c r="G324" s="865"/>
      <c r="H324" s="837" t="s">
        <v>5768</v>
      </c>
      <c r="I324" s="865"/>
      <c r="J324" s="837" t="s">
        <v>5768</v>
      </c>
      <c r="K324" s="865"/>
      <c r="L324" s="837" t="s">
        <v>5768</v>
      </c>
      <c r="M324" s="865"/>
      <c r="N324" s="837" t="s">
        <v>5768</v>
      </c>
      <c r="O324" s="865"/>
      <c r="P324" s="837" t="s">
        <v>5768</v>
      </c>
      <c r="Q324" s="865"/>
      <c r="R324" s="837" t="s">
        <v>5768</v>
      </c>
      <c r="S324" s="865"/>
      <c r="T324" s="837" t="s">
        <v>5768</v>
      </c>
      <c r="U324" s="865"/>
      <c r="V324" s="837" t="s">
        <v>5768</v>
      </c>
      <c r="W324" s="865"/>
      <c r="X324" s="837" t="s">
        <v>5768</v>
      </c>
      <c r="Y324" s="865"/>
      <c r="Z324" s="837" t="s">
        <v>5768</v>
      </c>
      <c r="AA324" s="865"/>
      <c r="AB324" s="837" t="s">
        <v>5768</v>
      </c>
      <c r="AC324" s="865"/>
      <c r="AD324" s="837" t="s">
        <v>5768</v>
      </c>
      <c r="AE324" s="865"/>
      <c r="AF324" s="837" t="s">
        <v>5768</v>
      </c>
      <c r="AG324" s="865"/>
      <c r="AH324" s="837" t="s">
        <v>5768</v>
      </c>
      <c r="AI324" s="865"/>
      <c r="AJ324" s="837" t="s">
        <v>5768</v>
      </c>
      <c r="AK324" s="865"/>
      <c r="AL324" s="837" t="s">
        <v>5768</v>
      </c>
      <c r="AM324" s="865"/>
      <c r="AN324" s="837" t="s">
        <v>5768</v>
      </c>
      <c r="AO324" s="865"/>
      <c r="AP324" s="837" t="s">
        <v>5768</v>
      </c>
      <c r="AQ324" s="865"/>
      <c r="AR324" s="837" t="s">
        <v>5768</v>
      </c>
      <c r="AS324" s="865"/>
      <c r="AT324" s="837" t="s">
        <v>5768</v>
      </c>
      <c r="AU324" s="865"/>
      <c r="AV324" s="837" t="s">
        <v>5768</v>
      </c>
      <c r="AW324" s="865"/>
      <c r="AX324" s="837" t="s">
        <v>5768</v>
      </c>
      <c r="AY324" s="865"/>
      <c r="AZ324" s="837" t="s">
        <v>5768</v>
      </c>
      <c r="BA324" s="865"/>
      <c r="BB324" s="837" t="s">
        <v>5768</v>
      </c>
      <c r="BC324" s="865"/>
      <c r="BD324" s="837" t="s">
        <v>5768</v>
      </c>
      <c r="BE324" s="865"/>
      <c r="BF324" s="837" t="s">
        <v>5768</v>
      </c>
      <c r="BG324" s="865"/>
      <c r="BH324" s="837" t="s">
        <v>5768</v>
      </c>
      <c r="BI324" s="865"/>
      <c r="BJ324" s="837" t="s">
        <v>5768</v>
      </c>
      <c r="BK324" s="865"/>
      <c r="BL324" s="837" t="s">
        <v>5768</v>
      </c>
      <c r="BM324" s="865"/>
      <c r="BN324" s="837" t="s">
        <v>5768</v>
      </c>
      <c r="BO324" s="865"/>
      <c r="BP324" s="837" t="s">
        <v>5768</v>
      </c>
      <c r="BQ324" s="865"/>
      <c r="BR324" s="837" t="s">
        <v>5768</v>
      </c>
      <c r="BS324" s="865"/>
      <c r="BT324" s="837" t="s">
        <v>5768</v>
      </c>
      <c r="BU324" s="865"/>
      <c r="BV324" s="837" t="s">
        <v>5768</v>
      </c>
      <c r="BW324" s="865"/>
      <c r="BX324" s="837" t="s">
        <v>5768</v>
      </c>
      <c r="BY324" s="865"/>
      <c r="BZ324" s="837" t="s">
        <v>5768</v>
      </c>
      <c r="CA324" s="865"/>
      <c r="CB324" s="837" t="s">
        <v>5768</v>
      </c>
      <c r="CC324" s="865"/>
      <c r="CD324" s="837" t="s">
        <v>5768</v>
      </c>
      <c r="CE324" s="865"/>
      <c r="CF324" s="837" t="s">
        <v>5768</v>
      </c>
      <c r="CG324" s="865"/>
      <c r="CH324" s="837" t="s">
        <v>5768</v>
      </c>
      <c r="CI324" s="865"/>
      <c r="CJ324" s="837" t="s">
        <v>5768</v>
      </c>
      <c r="CK324" s="865"/>
      <c r="CL324" s="837" t="s">
        <v>5768</v>
      </c>
      <c r="CM324" s="865"/>
      <c r="CN324" s="837" t="s">
        <v>5768</v>
      </c>
      <c r="CO324" s="865"/>
      <c r="CP324" s="837" t="s">
        <v>5768</v>
      </c>
      <c r="CQ324" s="865"/>
      <c r="CR324" s="837" t="s">
        <v>5768</v>
      </c>
      <c r="CS324" s="865"/>
      <c r="CT324" s="837" t="s">
        <v>5768</v>
      </c>
      <c r="CU324" s="865"/>
      <c r="CV324" s="837" t="s">
        <v>5768</v>
      </c>
      <c r="CW324" s="865"/>
      <c r="CX324" s="837" t="s">
        <v>5768</v>
      </c>
      <c r="CY324" s="865"/>
      <c r="CZ324" s="837" t="s">
        <v>5768</v>
      </c>
      <c r="DA324" s="865"/>
      <c r="DB324" s="837" t="s">
        <v>5768</v>
      </c>
      <c r="DC324" s="865"/>
      <c r="DD324" s="837" t="s">
        <v>5768</v>
      </c>
      <c r="DE324" s="865"/>
      <c r="DF324" s="837" t="s">
        <v>5768</v>
      </c>
      <c r="DG324" s="865"/>
      <c r="DH324" s="837" t="s">
        <v>5768</v>
      </c>
      <c r="DI324" s="865"/>
      <c r="DJ324" s="837" t="s">
        <v>5768</v>
      </c>
      <c r="DK324" s="837" t="s">
        <v>5768</v>
      </c>
      <c r="DL324" s="865"/>
      <c r="DM324" s="837" t="s">
        <v>5768</v>
      </c>
      <c r="DN324" s="865"/>
      <c r="DO324" s="837" t="s">
        <v>5768</v>
      </c>
      <c r="DP324" s="865"/>
      <c r="DQ324" s="837" t="s">
        <v>5768</v>
      </c>
      <c r="DR324" s="865"/>
      <c r="DS324" s="837" t="s">
        <v>5768</v>
      </c>
      <c r="DT324" s="865"/>
      <c r="DU324" s="837" t="s">
        <v>5768</v>
      </c>
      <c r="DV324" s="865"/>
      <c r="DW324" s="837" t="s">
        <v>5768</v>
      </c>
      <c r="DX324" s="865"/>
      <c r="DY324" s="837" t="s">
        <v>5768</v>
      </c>
      <c r="DZ324" s="865"/>
      <c r="EA324" s="837" t="s">
        <v>5768</v>
      </c>
      <c r="EB324" s="865"/>
      <c r="EC324" s="837" t="s">
        <v>5768</v>
      </c>
      <c r="ED324" s="865"/>
      <c r="EE324" s="837" t="s">
        <v>5768</v>
      </c>
      <c r="EF324" s="865"/>
      <c r="EG324" s="837" t="s">
        <v>5768</v>
      </c>
      <c r="EH324" s="865"/>
      <c r="EI324" s="837" t="s">
        <v>5768</v>
      </c>
      <c r="EJ324" s="865"/>
      <c r="EK324" s="837" t="s">
        <v>5768</v>
      </c>
      <c r="EL324" s="865"/>
      <c r="EM324" s="837" t="s">
        <v>5768</v>
      </c>
      <c r="EN324" s="865"/>
      <c r="EO324" s="837" t="s">
        <v>5768</v>
      </c>
      <c r="EP324" s="865"/>
      <c r="EQ324" s="837" t="s">
        <v>5768</v>
      </c>
      <c r="ER324" s="865"/>
      <c r="ES324" s="837" t="s">
        <v>5768</v>
      </c>
      <c r="ET324" s="865"/>
      <c r="EU324" s="837" t="s">
        <v>5768</v>
      </c>
      <c r="EV324" s="865"/>
      <c r="EW324" s="837" t="s">
        <v>5768</v>
      </c>
      <c r="EX324" s="865"/>
      <c r="EY324" s="837" t="s">
        <v>5768</v>
      </c>
      <c r="EZ324" s="865"/>
      <c r="FA324" s="837" t="s">
        <v>5768</v>
      </c>
      <c r="FB324" s="865"/>
      <c r="FC324" s="837" t="s">
        <v>5768</v>
      </c>
      <c r="FD324" s="865"/>
      <c r="FE324" s="837" t="s">
        <v>5768</v>
      </c>
      <c r="FF324" s="865"/>
      <c r="FG324" s="837" t="s">
        <v>5768</v>
      </c>
      <c r="FH324" s="865"/>
      <c r="FI324" s="837" t="s">
        <v>5768</v>
      </c>
      <c r="FJ324" s="865"/>
      <c r="FK324" s="837" t="s">
        <v>5768</v>
      </c>
      <c r="FL324" s="865"/>
      <c r="FM324" s="837" t="s">
        <v>5768</v>
      </c>
      <c r="FN324" s="865"/>
      <c r="FO324" s="837" t="s">
        <v>5768</v>
      </c>
      <c r="FP324" s="865"/>
      <c r="FQ324" s="837" t="s">
        <v>5768</v>
      </c>
      <c r="FR324" s="865"/>
      <c r="FS324" s="837" t="s">
        <v>5768</v>
      </c>
      <c r="FT324" s="865"/>
      <c r="FU324" s="837" t="s">
        <v>5768</v>
      </c>
      <c r="FV324" s="865"/>
      <c r="FW324" s="837" t="s">
        <v>5768</v>
      </c>
      <c r="FX324" s="865"/>
      <c r="FY324" s="837" t="s">
        <v>5768</v>
      </c>
      <c r="FZ324" s="865"/>
      <c r="GA324" s="837" t="s">
        <v>5768</v>
      </c>
      <c r="GB324" s="865"/>
      <c r="GC324" s="837" t="s">
        <v>5768</v>
      </c>
      <c r="GD324" s="865"/>
      <c r="GE324" s="837" t="s">
        <v>5768</v>
      </c>
      <c r="GF324" s="865"/>
      <c r="GG324" s="837" t="s">
        <v>5768</v>
      </c>
      <c r="GH324" s="865"/>
      <c r="GI324" s="837" t="s">
        <v>5768</v>
      </c>
      <c r="GJ324" s="865"/>
      <c r="GK324" s="837" t="s">
        <v>5768</v>
      </c>
      <c r="GL324" s="865"/>
      <c r="GM324" s="837" t="s">
        <v>5768</v>
      </c>
      <c r="GN324" s="865"/>
      <c r="GO324" s="837" t="s">
        <v>5768</v>
      </c>
      <c r="GP324" s="865"/>
      <c r="GQ324" s="837" t="s">
        <v>5768</v>
      </c>
      <c r="GR324" s="865"/>
      <c r="GS324" s="837" t="s">
        <v>5768</v>
      </c>
      <c r="GT324" s="865"/>
      <c r="GU324" s="837" t="s">
        <v>5768</v>
      </c>
      <c r="GV324" s="865"/>
      <c r="GW324" s="837" t="s">
        <v>5768</v>
      </c>
      <c r="GX324" s="865"/>
      <c r="GY324" s="837" t="s">
        <v>5768</v>
      </c>
      <c r="GZ324" s="865"/>
      <c r="HA324" s="837" t="s">
        <v>5768</v>
      </c>
      <c r="HB324" s="865"/>
      <c r="HC324" s="837" t="s">
        <v>5768</v>
      </c>
      <c r="HD324" s="865"/>
      <c r="HE324" s="837" t="s">
        <v>5768</v>
      </c>
      <c r="HF324" s="865"/>
      <c r="HG324" s="837" t="s">
        <v>5768</v>
      </c>
      <c r="HH324" s="865"/>
      <c r="HI324" s="837" t="s">
        <v>5768</v>
      </c>
      <c r="HJ324" s="865"/>
      <c r="HK324" s="837" t="s">
        <v>5768</v>
      </c>
      <c r="HL324" s="865"/>
      <c r="HM324" s="837" t="s">
        <v>5768</v>
      </c>
      <c r="HN324" s="865"/>
      <c r="HO324" s="837" t="s">
        <v>5768</v>
      </c>
      <c r="HP324" s="865"/>
      <c r="HQ324" s="837" t="s">
        <v>5768</v>
      </c>
      <c r="HR324" s="865"/>
      <c r="HS324" s="837" t="s">
        <v>5768</v>
      </c>
      <c r="HT324" s="865"/>
      <c r="HU324" s="837" t="s">
        <v>5768</v>
      </c>
      <c r="HV324" s="865"/>
      <c r="HW324" s="837" t="s">
        <v>5768</v>
      </c>
      <c r="HX324" s="865"/>
      <c r="HY324" s="837" t="s">
        <v>5768</v>
      </c>
      <c r="HZ324" s="865"/>
      <c r="IA324" s="837" t="s">
        <v>5768</v>
      </c>
      <c r="IB324" s="865"/>
      <c r="IC324" s="837" t="s">
        <v>5768</v>
      </c>
      <c r="ID324" s="865"/>
      <c r="IE324" s="837" t="s">
        <v>5768</v>
      </c>
      <c r="IF324" s="865"/>
      <c r="IG324" s="837" t="s">
        <v>5768</v>
      </c>
      <c r="IH324" s="865"/>
      <c r="II324" s="837" t="s">
        <v>5768</v>
      </c>
      <c r="IJ324" s="865"/>
      <c r="IK324" s="837" t="s">
        <v>5768</v>
      </c>
      <c r="IL324" s="865"/>
      <c r="IM324" s="837" t="s">
        <v>5768</v>
      </c>
      <c r="IN324" s="865"/>
      <c r="IO324" s="837" t="s">
        <v>5768</v>
      </c>
      <c r="IP324" s="865"/>
      <c r="IQ324" s="837" t="s">
        <v>5768</v>
      </c>
      <c r="IR324" s="865"/>
      <c r="IS324" s="837" t="s">
        <v>5768</v>
      </c>
      <c r="IT324" s="865"/>
      <c r="IU324" s="837" t="s">
        <v>5768</v>
      </c>
      <c r="IV324" s="865"/>
      <c r="IW324" s="837" t="s">
        <v>5768</v>
      </c>
      <c r="IX324" s="865"/>
      <c r="IY324" s="837" t="s">
        <v>5768</v>
      </c>
      <c r="IZ324" s="865"/>
      <c r="JA324" s="837" t="s">
        <v>5768</v>
      </c>
      <c r="JB324" s="865"/>
      <c r="JC324" s="837" t="s">
        <v>5768</v>
      </c>
      <c r="JD324" s="865"/>
      <c r="JE324" s="837" t="s">
        <v>5768</v>
      </c>
      <c r="JF324" s="865"/>
      <c r="JG324" s="837" t="s">
        <v>5768</v>
      </c>
      <c r="JH324" s="865"/>
      <c r="JI324" s="837" t="s">
        <v>5768</v>
      </c>
      <c r="JJ324" s="865"/>
      <c r="JK324" s="837" t="s">
        <v>5768</v>
      </c>
      <c r="JL324" s="865"/>
      <c r="JM324" s="837" t="s">
        <v>5768</v>
      </c>
      <c r="JN324" s="865"/>
      <c r="JO324" s="837" t="s">
        <v>5768</v>
      </c>
      <c r="JP324" s="865"/>
      <c r="JQ324" s="837" t="s">
        <v>5768</v>
      </c>
      <c r="JR324" s="865"/>
      <c r="JS324" s="837" t="s">
        <v>5768</v>
      </c>
      <c r="JT324" s="865"/>
      <c r="JU324" s="837" t="s">
        <v>5768</v>
      </c>
      <c r="JV324" s="865"/>
      <c r="JW324" s="837" t="s">
        <v>5768</v>
      </c>
      <c r="JX324" s="865"/>
      <c r="JY324" s="837" t="s">
        <v>5768</v>
      </c>
      <c r="JZ324" s="865"/>
      <c r="KA324" s="837" t="s">
        <v>5768</v>
      </c>
      <c r="KB324" s="865"/>
      <c r="KC324" s="837" t="s">
        <v>5768</v>
      </c>
      <c r="KD324" s="865"/>
      <c r="KE324" s="837" t="s">
        <v>5768</v>
      </c>
      <c r="KF324" s="865"/>
      <c r="KG324" s="837" t="s">
        <v>5768</v>
      </c>
      <c r="KH324" s="865"/>
      <c r="KI324" s="837" t="s">
        <v>5768</v>
      </c>
      <c r="KJ324" s="865"/>
      <c r="KK324" s="837" t="s">
        <v>5768</v>
      </c>
      <c r="KL324" s="865"/>
      <c r="KM324" s="837" t="s">
        <v>5768</v>
      </c>
      <c r="KN324" s="865"/>
      <c r="KO324" s="837" t="s">
        <v>5768</v>
      </c>
      <c r="KP324" s="865"/>
      <c r="KQ324" s="837" t="s">
        <v>5768</v>
      </c>
      <c r="KR324" s="865"/>
      <c r="KS324" s="837" t="s">
        <v>5768</v>
      </c>
      <c r="KT324" s="865"/>
      <c r="KU324" s="837" t="s">
        <v>5768</v>
      </c>
      <c r="KV324" s="865"/>
      <c r="KW324" s="837" t="s">
        <v>5768</v>
      </c>
      <c r="KX324" s="865"/>
      <c r="KY324" s="837" t="s">
        <v>5768</v>
      </c>
      <c r="KZ324" s="865"/>
      <c r="LA324" s="837" t="s">
        <v>5768</v>
      </c>
      <c r="LB324" s="865"/>
      <c r="LC324" s="837" t="s">
        <v>5768</v>
      </c>
      <c r="LD324" s="865"/>
      <c r="LE324" s="837" t="s">
        <v>5768</v>
      </c>
      <c r="LF324" s="865"/>
      <c r="LG324" s="837" t="s">
        <v>5768</v>
      </c>
      <c r="LH324" s="865"/>
      <c r="LI324" s="837" t="s">
        <v>5768</v>
      </c>
      <c r="LJ324" s="865"/>
      <c r="LK324" s="837" t="s">
        <v>5768</v>
      </c>
      <c r="LL324" s="865"/>
      <c r="LM324" s="837" t="s">
        <v>5768</v>
      </c>
      <c r="LN324" s="865"/>
      <c r="LO324" s="837" t="s">
        <v>5768</v>
      </c>
      <c r="LP324" s="865"/>
      <c r="LQ324" s="837" t="s">
        <v>5768</v>
      </c>
      <c r="LR324" s="865"/>
      <c r="LS324" s="837" t="s">
        <v>5768</v>
      </c>
      <c r="LT324" s="865"/>
      <c r="LU324" s="837" t="s">
        <v>5768</v>
      </c>
      <c r="LV324" s="865"/>
      <c r="LW324" s="837" t="s">
        <v>5768</v>
      </c>
      <c r="LX324" s="865"/>
      <c r="LY324" s="837" t="s">
        <v>5768</v>
      </c>
      <c r="LZ324" s="865"/>
      <c r="MA324" s="837" t="s">
        <v>5768</v>
      </c>
      <c r="MB324" s="865"/>
      <c r="MC324" s="837" t="s">
        <v>5768</v>
      </c>
      <c r="MD324" s="865"/>
      <c r="ME324" s="837" t="s">
        <v>5768</v>
      </c>
      <c r="MF324" s="865"/>
      <c r="MG324" s="837" t="s">
        <v>5768</v>
      </c>
      <c r="MH324" s="865"/>
      <c r="MI324" s="837" t="s">
        <v>5768</v>
      </c>
      <c r="MJ324" s="865"/>
      <c r="MK324" s="837" t="s">
        <v>5768</v>
      </c>
      <c r="ML324" s="865"/>
      <c r="MM324" s="837" t="s">
        <v>5768</v>
      </c>
      <c r="MN324" s="865"/>
      <c r="MO324" s="837" t="s">
        <v>5768</v>
      </c>
      <c r="MP324" s="865"/>
      <c r="MQ324" s="837" t="s">
        <v>5768</v>
      </c>
      <c r="MR324" s="865"/>
      <c r="MS324" s="837" t="s">
        <v>5768</v>
      </c>
      <c r="MT324" s="865"/>
      <c r="MU324" s="837" t="s">
        <v>5768</v>
      </c>
      <c r="MV324" s="865"/>
      <c r="MW324" s="837" t="s">
        <v>5768</v>
      </c>
      <c r="MX324" s="865"/>
      <c r="MY324" s="837" t="s">
        <v>5768</v>
      </c>
      <c r="MZ324" s="865"/>
      <c r="NA324" s="837" t="s">
        <v>5768</v>
      </c>
      <c r="NB324" s="865"/>
      <c r="NC324" s="837" t="s">
        <v>5768</v>
      </c>
      <c r="ND324" s="865"/>
      <c r="NE324" s="837" t="s">
        <v>5768</v>
      </c>
      <c r="NF324" s="865"/>
      <c r="NG324" s="837" t="s">
        <v>5768</v>
      </c>
      <c r="NH324" s="865"/>
      <c r="NI324" s="837" t="s">
        <v>5768</v>
      </c>
      <c r="NJ324" s="865"/>
      <c r="NK324" s="837" t="s">
        <v>5768</v>
      </c>
      <c r="NL324" s="865"/>
      <c r="NM324" s="837" t="s">
        <v>5768</v>
      </c>
      <c r="NN324" s="865"/>
      <c r="NO324" s="837" t="s">
        <v>5768</v>
      </c>
      <c r="NP324" s="865"/>
      <c r="NQ324" s="837" t="s">
        <v>5768</v>
      </c>
      <c r="NR324" s="865"/>
      <c r="NS324" s="837" t="s">
        <v>5768</v>
      </c>
      <c r="NT324" s="865"/>
      <c r="NU324" s="837" t="s">
        <v>5768</v>
      </c>
      <c r="NV324" s="865"/>
      <c r="NW324" s="837" t="s">
        <v>5768</v>
      </c>
      <c r="NX324" s="865"/>
      <c r="NY324" s="837" t="s">
        <v>5768</v>
      </c>
      <c r="NZ324" s="865"/>
      <c r="OA324" s="837" t="s">
        <v>5768</v>
      </c>
      <c r="OB324" s="865"/>
      <c r="OC324" s="837" t="s">
        <v>5768</v>
      </c>
      <c r="OD324" s="865"/>
      <c r="OE324" s="837" t="s">
        <v>5768</v>
      </c>
      <c r="OF324" s="865"/>
      <c r="OG324" s="837" t="s">
        <v>5768</v>
      </c>
      <c r="OH324" s="865"/>
      <c r="OI324" s="837" t="s">
        <v>5768</v>
      </c>
      <c r="OJ324" s="865"/>
      <c r="OK324" s="837" t="s">
        <v>5768</v>
      </c>
      <c r="OL324" s="865"/>
      <c r="OM324" s="837" t="s">
        <v>5768</v>
      </c>
      <c r="ON324" s="865"/>
      <c r="OO324" s="837" t="s">
        <v>5768</v>
      </c>
      <c r="OP324" s="865"/>
      <c r="OQ324" s="837" t="s">
        <v>5768</v>
      </c>
      <c r="OR324" s="865"/>
      <c r="OS324" s="837" t="s">
        <v>5768</v>
      </c>
      <c r="OT324" s="865"/>
      <c r="OU324" s="837" t="s">
        <v>5768</v>
      </c>
      <c r="OV324" s="865"/>
      <c r="OW324" s="837" t="s">
        <v>5768</v>
      </c>
      <c r="OX324" s="865"/>
      <c r="OY324" s="837" t="s">
        <v>5768</v>
      </c>
      <c r="OZ324" s="865"/>
      <c r="PA324" s="837" t="s">
        <v>5768</v>
      </c>
      <c r="PB324" s="865"/>
      <c r="PC324" s="837" t="s">
        <v>5768</v>
      </c>
      <c r="PD324" s="865"/>
      <c r="PE324" s="837" t="s">
        <v>5768</v>
      </c>
      <c r="PF324" s="865"/>
      <c r="PG324" s="837" t="s">
        <v>5768</v>
      </c>
      <c r="PH324" s="865"/>
      <c r="PI324" s="837" t="s">
        <v>5768</v>
      </c>
      <c r="PJ324" s="865"/>
      <c r="PK324" s="837" t="s">
        <v>5768</v>
      </c>
      <c r="PL324" s="865"/>
      <c r="PM324" s="837" t="s">
        <v>5768</v>
      </c>
      <c r="PN324" s="865"/>
      <c r="PO324" s="837" t="s">
        <v>5768</v>
      </c>
      <c r="PP324" s="865"/>
      <c r="PQ324" s="837" t="s">
        <v>5768</v>
      </c>
      <c r="PR324" s="865"/>
      <c r="PS324" s="837" t="s">
        <v>5768</v>
      </c>
      <c r="PT324" s="865"/>
      <c r="PU324" s="837" t="s">
        <v>5768</v>
      </c>
      <c r="PV324" s="865"/>
      <c r="PW324" s="837" t="s">
        <v>5768</v>
      </c>
      <c r="PX324" s="865"/>
      <c r="PY324" s="837" t="s">
        <v>5768</v>
      </c>
      <c r="PZ324" s="865"/>
      <c r="QA324" s="837" t="s">
        <v>5768</v>
      </c>
      <c r="QB324" s="865"/>
      <c r="QC324" s="837" t="s">
        <v>5768</v>
      </c>
      <c r="QD324" s="865"/>
      <c r="QE324" s="837" t="s">
        <v>5768</v>
      </c>
      <c r="QF324" s="865"/>
      <c r="QG324" s="837" t="s">
        <v>5768</v>
      </c>
      <c r="QH324" s="865"/>
      <c r="QI324" s="837" t="s">
        <v>5768</v>
      </c>
      <c r="QJ324" s="865"/>
      <c r="QK324" s="837" t="s">
        <v>5768</v>
      </c>
      <c r="QL324" s="865"/>
      <c r="QM324" s="837" t="s">
        <v>5768</v>
      </c>
      <c r="QN324" s="865"/>
      <c r="QO324" s="837" t="s">
        <v>5768</v>
      </c>
      <c r="QP324" s="865"/>
      <c r="QQ324" s="837" t="s">
        <v>5768</v>
      </c>
      <c r="QR324" s="865"/>
      <c r="QS324" s="837" t="s">
        <v>5768</v>
      </c>
      <c r="QT324" s="865"/>
      <c r="QU324" s="837" t="s">
        <v>5768</v>
      </c>
      <c r="QV324" s="865"/>
      <c r="QW324" s="837" t="s">
        <v>5768</v>
      </c>
      <c r="QX324" s="865"/>
      <c r="QY324" s="837" t="s">
        <v>5768</v>
      </c>
      <c r="QZ324" s="865"/>
      <c r="RA324" s="837" t="s">
        <v>5768</v>
      </c>
      <c r="RB324" s="865"/>
      <c r="RC324" s="837" t="s">
        <v>5768</v>
      </c>
      <c r="RD324" s="865"/>
      <c r="RE324" s="837" t="s">
        <v>5768</v>
      </c>
      <c r="RF324" s="865"/>
      <c r="RG324" s="837" t="s">
        <v>5768</v>
      </c>
      <c r="RH324" s="865"/>
      <c r="RI324" s="837" t="s">
        <v>5768</v>
      </c>
      <c r="RJ324" s="865"/>
      <c r="RK324" s="837" t="s">
        <v>5768</v>
      </c>
      <c r="RL324" s="865"/>
      <c r="RM324" s="837" t="s">
        <v>5768</v>
      </c>
      <c r="RN324" s="865"/>
      <c r="RO324" s="837" t="s">
        <v>5768</v>
      </c>
      <c r="RP324" s="865"/>
      <c r="RQ324" s="837" t="s">
        <v>5768</v>
      </c>
      <c r="RR324" s="865"/>
      <c r="RS324" s="837" t="s">
        <v>5768</v>
      </c>
      <c r="RT324" s="865"/>
      <c r="RU324" s="837" t="s">
        <v>5768</v>
      </c>
      <c r="RV324" s="865"/>
      <c r="RW324" s="837" t="s">
        <v>5768</v>
      </c>
      <c r="RX324" s="865"/>
      <c r="RY324" s="837" t="s">
        <v>5768</v>
      </c>
      <c r="RZ324" s="865"/>
      <c r="SA324" s="837" t="s">
        <v>5768</v>
      </c>
      <c r="SB324" s="865"/>
      <c r="SC324" s="837" t="s">
        <v>5768</v>
      </c>
      <c r="SD324" s="865"/>
      <c r="SE324" s="837" t="s">
        <v>5768</v>
      </c>
      <c r="SF324" s="865"/>
      <c r="SG324" s="837" t="s">
        <v>5768</v>
      </c>
      <c r="SH324" s="865"/>
      <c r="SI324" s="837" t="s">
        <v>5768</v>
      </c>
      <c r="SJ324" s="865"/>
      <c r="SK324" s="837" t="s">
        <v>5768</v>
      </c>
      <c r="SL324" s="865"/>
      <c r="SM324" s="837" t="s">
        <v>5768</v>
      </c>
      <c r="SN324" s="865"/>
      <c r="SO324" s="837" t="s">
        <v>5768</v>
      </c>
      <c r="SP324" s="865"/>
      <c r="SQ324" s="837" t="s">
        <v>5768</v>
      </c>
      <c r="SR324" s="865"/>
      <c r="SS324" s="837" t="s">
        <v>5768</v>
      </c>
      <c r="ST324" s="865"/>
      <c r="SU324" s="837" t="s">
        <v>5768</v>
      </c>
      <c r="SV324" s="865"/>
      <c r="SW324" s="837" t="s">
        <v>5768</v>
      </c>
      <c r="SX324" s="865"/>
      <c r="SY324" s="837" t="s">
        <v>5768</v>
      </c>
      <c r="SZ324" s="865"/>
      <c r="TA324" s="837" t="s">
        <v>5768</v>
      </c>
      <c r="TB324" s="865"/>
      <c r="TC324" s="837" t="s">
        <v>5768</v>
      </c>
      <c r="TD324" s="865"/>
      <c r="TE324" s="837" t="s">
        <v>5768</v>
      </c>
      <c r="TF324" s="865"/>
      <c r="TG324" s="837" t="s">
        <v>5768</v>
      </c>
      <c r="TH324" s="865"/>
      <c r="TI324" s="837" t="s">
        <v>5768</v>
      </c>
      <c r="TJ324" s="865"/>
      <c r="TK324" s="837" t="s">
        <v>5768</v>
      </c>
      <c r="TL324" s="865"/>
      <c r="TM324" s="837" t="s">
        <v>5768</v>
      </c>
      <c r="TN324" s="865"/>
      <c r="TO324" s="837" t="s">
        <v>5768</v>
      </c>
      <c r="TP324" s="865"/>
      <c r="TQ324" s="837" t="s">
        <v>5768</v>
      </c>
      <c r="TR324" s="865"/>
      <c r="TS324" s="837" t="s">
        <v>5768</v>
      </c>
      <c r="TT324" s="865"/>
      <c r="TU324" s="837" t="s">
        <v>5768</v>
      </c>
      <c r="TV324" s="865"/>
      <c r="TW324" s="837" t="s">
        <v>5768</v>
      </c>
      <c r="TX324" s="865"/>
      <c r="TY324" s="837" t="s">
        <v>5768</v>
      </c>
      <c r="TZ324" s="865"/>
      <c r="UA324" s="837" t="s">
        <v>5768</v>
      </c>
      <c r="UB324" s="865"/>
      <c r="UC324" s="837" t="s">
        <v>5768</v>
      </c>
      <c r="UD324" s="865"/>
      <c r="UE324" s="837" t="s">
        <v>5768</v>
      </c>
      <c r="UF324" s="865"/>
      <c r="UG324" s="837" t="s">
        <v>5768</v>
      </c>
      <c r="UH324" s="865"/>
      <c r="UI324" s="837" t="s">
        <v>5768</v>
      </c>
      <c r="UJ324" s="865"/>
      <c r="UK324" s="837" t="s">
        <v>5768</v>
      </c>
      <c r="UL324" s="865"/>
      <c r="UM324" s="837" t="s">
        <v>5768</v>
      </c>
      <c r="UN324" s="865"/>
      <c r="UO324" s="837" t="s">
        <v>5768</v>
      </c>
      <c r="UP324" s="865"/>
      <c r="UQ324" s="837" t="s">
        <v>5768</v>
      </c>
      <c r="UR324" s="865"/>
      <c r="US324" s="837" t="s">
        <v>5768</v>
      </c>
      <c r="UT324" s="865"/>
      <c r="UU324" s="837" t="s">
        <v>5768</v>
      </c>
      <c r="UV324" s="865"/>
      <c r="UW324" s="837" t="s">
        <v>5768</v>
      </c>
      <c r="UX324" s="865"/>
      <c r="UY324" s="837" t="s">
        <v>5768</v>
      </c>
      <c r="UZ324" s="865"/>
      <c r="VA324" s="837" t="s">
        <v>5768</v>
      </c>
      <c r="VB324" s="865"/>
      <c r="VC324" s="837" t="s">
        <v>5768</v>
      </c>
      <c r="VD324" s="865"/>
      <c r="VE324" s="837" t="s">
        <v>5768</v>
      </c>
      <c r="VF324" s="865"/>
      <c r="VG324" s="837" t="s">
        <v>5768</v>
      </c>
      <c r="VH324" s="865"/>
      <c r="VI324" s="837" t="s">
        <v>5768</v>
      </c>
      <c r="VJ324" s="865"/>
      <c r="VK324" s="837" t="s">
        <v>5768</v>
      </c>
      <c r="VL324" s="865"/>
      <c r="VM324" s="837" t="s">
        <v>5768</v>
      </c>
      <c r="VN324" s="865"/>
      <c r="VO324" s="837" t="s">
        <v>5768</v>
      </c>
      <c r="VP324" s="865"/>
      <c r="VQ324" s="837" t="s">
        <v>5768</v>
      </c>
      <c r="VR324" s="865"/>
      <c r="VS324" s="837" t="s">
        <v>5768</v>
      </c>
      <c r="VT324" s="865"/>
      <c r="VU324" s="837" t="s">
        <v>5768</v>
      </c>
      <c r="VV324" s="865"/>
      <c r="VW324" s="837" t="s">
        <v>5768</v>
      </c>
      <c r="VX324" s="865"/>
      <c r="VY324" s="837" t="s">
        <v>5768</v>
      </c>
      <c r="VZ324" s="865"/>
      <c r="WA324" s="837" t="s">
        <v>5768</v>
      </c>
      <c r="WB324" s="865"/>
      <c r="WC324" s="837" t="s">
        <v>5768</v>
      </c>
      <c r="WD324" s="865"/>
      <c r="WE324" s="837" t="s">
        <v>5768</v>
      </c>
      <c r="WF324" s="865"/>
      <c r="WG324" s="837" t="s">
        <v>5768</v>
      </c>
      <c r="WH324" s="865"/>
      <c r="WI324" s="837" t="s">
        <v>5768</v>
      </c>
      <c r="WJ324" s="865"/>
      <c r="WK324" s="837" t="s">
        <v>5768</v>
      </c>
      <c r="WL324" s="865"/>
      <c r="WM324" s="837" t="s">
        <v>5768</v>
      </c>
      <c r="WN324" s="865"/>
      <c r="WO324" s="837" t="s">
        <v>5768</v>
      </c>
      <c r="WP324" s="865"/>
      <c r="WQ324" s="837" t="s">
        <v>5768</v>
      </c>
      <c r="WR324" s="865"/>
      <c r="WS324" s="837" t="s">
        <v>5768</v>
      </c>
      <c r="WT324" s="865"/>
      <c r="WU324" s="837" t="s">
        <v>5768</v>
      </c>
      <c r="WV324" s="865"/>
      <c r="WW324" s="837" t="s">
        <v>5768</v>
      </c>
      <c r="WX324" s="865"/>
      <c r="WY324" s="837" t="s">
        <v>5768</v>
      </c>
      <c r="WZ324" s="865"/>
      <c r="XA324" s="837" t="s">
        <v>5768</v>
      </c>
      <c r="XB324" s="865"/>
      <c r="XC324" s="837" t="s">
        <v>5768</v>
      </c>
      <c r="XD324" s="865"/>
      <c r="XE324" s="837" t="s">
        <v>5768</v>
      </c>
      <c r="XF324" s="865"/>
      <c r="XG324" s="837" t="s">
        <v>5768</v>
      </c>
      <c r="XH324" s="865"/>
      <c r="XI324" s="837" t="s">
        <v>5768</v>
      </c>
      <c r="XJ324" s="865"/>
      <c r="XK324" s="837" t="s">
        <v>5768</v>
      </c>
      <c r="XL324" s="865"/>
      <c r="XM324" s="837" t="s">
        <v>5768</v>
      </c>
      <c r="XN324" s="865"/>
      <c r="XO324" s="837" t="s">
        <v>5768</v>
      </c>
      <c r="XP324" s="865"/>
      <c r="XQ324" s="837" t="s">
        <v>5768</v>
      </c>
      <c r="XR324" s="865"/>
      <c r="XS324" s="837" t="s">
        <v>5768</v>
      </c>
      <c r="XT324" s="865"/>
      <c r="XU324" s="837" t="s">
        <v>5768</v>
      </c>
      <c r="XV324" s="865"/>
      <c r="XW324" s="837" t="s">
        <v>5768</v>
      </c>
      <c r="XX324" s="865"/>
      <c r="XY324" s="837" t="s">
        <v>5768</v>
      </c>
      <c r="XZ324" s="865"/>
      <c r="YA324" s="837" t="s">
        <v>5768</v>
      </c>
      <c r="YB324" s="865"/>
      <c r="YC324" s="837" t="s">
        <v>5768</v>
      </c>
      <c r="YD324" s="865"/>
      <c r="YE324" s="837" t="s">
        <v>5768</v>
      </c>
      <c r="YF324" s="865"/>
      <c r="YG324" s="837" t="s">
        <v>5768</v>
      </c>
      <c r="YH324" s="865"/>
      <c r="YI324" s="837" t="s">
        <v>5768</v>
      </c>
      <c r="YJ324" s="865"/>
      <c r="YK324" s="837" t="s">
        <v>5768</v>
      </c>
      <c r="YL324" s="865"/>
      <c r="YM324" s="837" t="s">
        <v>5768</v>
      </c>
      <c r="YN324" s="865"/>
      <c r="YO324" s="837" t="s">
        <v>5768</v>
      </c>
      <c r="YP324" s="865"/>
      <c r="YQ324" s="837" t="s">
        <v>5768</v>
      </c>
      <c r="YR324" s="865"/>
      <c r="YS324" s="837" t="s">
        <v>5768</v>
      </c>
      <c r="YT324" s="865"/>
      <c r="YU324" s="837" t="s">
        <v>5768</v>
      </c>
      <c r="YV324" s="865"/>
      <c r="YW324" s="837" t="s">
        <v>5768</v>
      </c>
      <c r="YX324" s="865"/>
      <c r="YY324" s="837" t="s">
        <v>5768</v>
      </c>
      <c r="YZ324" s="865"/>
      <c r="ZA324" s="837" t="s">
        <v>5768</v>
      </c>
      <c r="ZB324" s="865"/>
      <c r="ZC324" s="837" t="s">
        <v>5768</v>
      </c>
      <c r="ZD324" s="865"/>
      <c r="ZE324" s="837" t="s">
        <v>5768</v>
      </c>
      <c r="ZF324" s="865"/>
      <c r="ZG324" s="837" t="s">
        <v>5768</v>
      </c>
      <c r="ZH324" s="865"/>
      <c r="ZI324" s="837" t="s">
        <v>5768</v>
      </c>
      <c r="ZJ324" s="865"/>
      <c r="ZK324" s="837" t="s">
        <v>5768</v>
      </c>
      <c r="ZL324" s="865"/>
      <c r="ZM324" s="837" t="s">
        <v>5768</v>
      </c>
      <c r="ZN324" s="865"/>
      <c r="ZO324" s="837" t="s">
        <v>5768</v>
      </c>
      <c r="ZP324" s="865"/>
      <c r="ZQ324" s="837" t="s">
        <v>5768</v>
      </c>
      <c r="ZR324" s="865"/>
      <c r="ZS324" s="837" t="s">
        <v>5768</v>
      </c>
      <c r="ZT324" s="865"/>
      <c r="ZU324" s="837" t="s">
        <v>5768</v>
      </c>
      <c r="ZV324" s="865"/>
      <c r="ZW324" s="837" t="s">
        <v>5768</v>
      </c>
      <c r="ZX324" s="865"/>
      <c r="ZY324" s="837" t="s">
        <v>5768</v>
      </c>
      <c r="ZZ324" s="865"/>
      <c r="AAA324" s="837" t="s">
        <v>5768</v>
      </c>
      <c r="AAB324" s="865"/>
      <c r="AAC324" s="837" t="s">
        <v>5768</v>
      </c>
      <c r="AAD324" s="865"/>
      <c r="AAE324" s="837" t="s">
        <v>5768</v>
      </c>
      <c r="AAF324" s="865"/>
      <c r="AAG324" s="837" t="s">
        <v>5768</v>
      </c>
      <c r="AAH324" s="865"/>
      <c r="AAI324" s="837" t="s">
        <v>5768</v>
      </c>
      <c r="AAJ324" s="865"/>
      <c r="AAK324" s="837" t="s">
        <v>5768</v>
      </c>
      <c r="AAL324" s="865"/>
      <c r="AAM324" s="837" t="s">
        <v>5768</v>
      </c>
      <c r="AAN324" s="865"/>
      <c r="AAO324" s="837" t="s">
        <v>5768</v>
      </c>
      <c r="AAP324" s="865"/>
      <c r="AAQ324" s="837" t="s">
        <v>5768</v>
      </c>
      <c r="AAR324" s="865"/>
      <c r="AAS324" s="837" t="s">
        <v>5768</v>
      </c>
      <c r="AAT324" s="865"/>
      <c r="AAU324" s="837" t="s">
        <v>5768</v>
      </c>
      <c r="AAV324" s="865"/>
      <c r="AAW324" s="837" t="s">
        <v>5768</v>
      </c>
      <c r="AAX324" s="865"/>
      <c r="AAY324" s="837" t="s">
        <v>5768</v>
      </c>
      <c r="AAZ324" s="865"/>
      <c r="ABA324" s="837" t="s">
        <v>5768</v>
      </c>
      <c r="ABB324" s="865"/>
      <c r="ABC324" s="837" t="s">
        <v>5768</v>
      </c>
      <c r="ABD324" s="865"/>
      <c r="ABE324" s="837" t="s">
        <v>5768</v>
      </c>
      <c r="ABF324" s="865"/>
      <c r="ABG324" s="837" t="s">
        <v>5768</v>
      </c>
      <c r="ABH324" s="865"/>
      <c r="ABI324" s="837" t="s">
        <v>5768</v>
      </c>
      <c r="ABJ324" s="865"/>
      <c r="ABK324" s="837" t="s">
        <v>5768</v>
      </c>
      <c r="ABL324" s="865"/>
      <c r="ABM324" s="837" t="s">
        <v>5768</v>
      </c>
      <c r="ABN324" s="865"/>
      <c r="ABO324" s="837" t="s">
        <v>5768</v>
      </c>
      <c r="ABP324" s="865"/>
      <c r="ABQ324" s="837" t="s">
        <v>5768</v>
      </c>
      <c r="ABR324" s="865"/>
      <c r="ABS324" s="837" t="s">
        <v>5768</v>
      </c>
      <c r="ABT324" s="865"/>
      <c r="ABU324" s="837" t="s">
        <v>5768</v>
      </c>
      <c r="ABV324" s="865"/>
      <c r="ABW324" s="837" t="s">
        <v>5768</v>
      </c>
      <c r="ABX324" s="865"/>
      <c r="ABY324" s="837" t="s">
        <v>5768</v>
      </c>
      <c r="ABZ324" s="865"/>
      <c r="ACA324" s="837" t="s">
        <v>5768</v>
      </c>
      <c r="ACB324" s="865"/>
      <c r="ACC324" s="837" t="s">
        <v>5768</v>
      </c>
      <c r="ACD324" s="865"/>
      <c r="ACE324" s="837" t="s">
        <v>5768</v>
      </c>
      <c r="ACF324" s="865"/>
      <c r="ACG324" s="837" t="s">
        <v>5768</v>
      </c>
      <c r="ACH324" s="865"/>
      <c r="ACI324" s="837" t="s">
        <v>5768</v>
      </c>
      <c r="ACJ324" s="865"/>
      <c r="ACK324" s="837" t="s">
        <v>5768</v>
      </c>
      <c r="ACL324" s="865"/>
      <c r="ACM324" s="837" t="s">
        <v>5768</v>
      </c>
      <c r="ACN324" s="865"/>
      <c r="ACO324" s="837" t="s">
        <v>5768</v>
      </c>
      <c r="ACP324" s="865"/>
      <c r="ACQ324" s="837" t="s">
        <v>5768</v>
      </c>
      <c r="ACR324" s="865"/>
      <c r="ACS324" s="837" t="s">
        <v>5768</v>
      </c>
      <c r="ACT324" s="865"/>
      <c r="ACU324" s="837" t="s">
        <v>5768</v>
      </c>
      <c r="ACV324" s="865"/>
      <c r="ACW324" s="837" t="s">
        <v>5768</v>
      </c>
      <c r="ACX324" s="865"/>
      <c r="ACY324" s="837" t="s">
        <v>5768</v>
      </c>
      <c r="ACZ324" s="865"/>
      <c r="ADA324" s="837" t="s">
        <v>5768</v>
      </c>
      <c r="ADB324" s="865"/>
      <c r="ADC324" s="837" t="s">
        <v>5768</v>
      </c>
      <c r="ADD324" s="865"/>
      <c r="ADE324" s="837" t="s">
        <v>5768</v>
      </c>
      <c r="ADF324" s="865"/>
      <c r="ADG324" s="837" t="s">
        <v>5768</v>
      </c>
      <c r="ADH324" s="865"/>
      <c r="ADI324" s="837" t="s">
        <v>5768</v>
      </c>
      <c r="ADJ324" s="865"/>
      <c r="ADK324" s="837" t="s">
        <v>5768</v>
      </c>
      <c r="ADL324" s="865"/>
      <c r="ADM324" s="837" t="s">
        <v>5768</v>
      </c>
      <c r="ADN324" s="865"/>
      <c r="ADO324" s="837" t="s">
        <v>5768</v>
      </c>
      <c r="ADP324" s="865"/>
      <c r="ADQ324" s="837" t="s">
        <v>5768</v>
      </c>
      <c r="ADR324" s="865"/>
      <c r="ADS324" s="837" t="s">
        <v>5768</v>
      </c>
      <c r="ADT324" s="865"/>
      <c r="ADU324" s="837" t="s">
        <v>5768</v>
      </c>
      <c r="ADV324" s="865"/>
      <c r="ADW324" s="837" t="s">
        <v>5768</v>
      </c>
      <c r="ADX324" s="865"/>
      <c r="ADY324" s="837" t="s">
        <v>5768</v>
      </c>
      <c r="ADZ324" s="865"/>
      <c r="AEA324" s="837" t="s">
        <v>5768</v>
      </c>
      <c r="AEB324" s="865"/>
      <c r="AEC324" s="837" t="s">
        <v>5768</v>
      </c>
      <c r="AED324" s="865"/>
      <c r="AEE324" s="837" t="s">
        <v>5768</v>
      </c>
      <c r="AEF324" s="865"/>
      <c r="AEG324" s="837" t="s">
        <v>5768</v>
      </c>
      <c r="AEH324" s="865"/>
      <c r="AEI324" s="837" t="s">
        <v>5768</v>
      </c>
      <c r="AEJ324" s="865"/>
      <c r="AEK324" s="837" t="s">
        <v>5768</v>
      </c>
      <c r="AEL324" s="865"/>
      <c r="AEM324" s="837" t="s">
        <v>5768</v>
      </c>
      <c r="AEN324" s="865"/>
      <c r="AEO324" s="837" t="s">
        <v>5768</v>
      </c>
      <c r="AEP324" s="865"/>
      <c r="AEQ324" s="837" t="s">
        <v>5768</v>
      </c>
      <c r="AER324" s="865"/>
      <c r="AES324" s="837" t="s">
        <v>5768</v>
      </c>
      <c r="AET324" s="865"/>
      <c r="AEU324" s="837" t="s">
        <v>5768</v>
      </c>
      <c r="AEV324" s="865"/>
      <c r="AEW324" s="837" t="s">
        <v>5768</v>
      </c>
      <c r="AEX324" s="865"/>
      <c r="AEY324" s="837" t="s">
        <v>5768</v>
      </c>
      <c r="AEZ324" s="865"/>
      <c r="AFA324" s="837" t="s">
        <v>5768</v>
      </c>
      <c r="AFB324" s="865"/>
      <c r="AFC324" s="837" t="s">
        <v>5768</v>
      </c>
      <c r="AFD324" s="865"/>
      <c r="AFE324" s="837" t="s">
        <v>5768</v>
      </c>
      <c r="AFF324" s="865"/>
      <c r="AFG324" s="837" t="s">
        <v>5768</v>
      </c>
      <c r="AFH324" s="865"/>
      <c r="AFI324" s="837" t="s">
        <v>5768</v>
      </c>
      <c r="AFJ324" s="865"/>
      <c r="AFK324" s="837" t="s">
        <v>5768</v>
      </c>
      <c r="AFL324" s="865"/>
      <c r="AFM324" s="837" t="s">
        <v>5768</v>
      </c>
      <c r="AFN324" s="865"/>
      <c r="AFO324" s="837" t="s">
        <v>5768</v>
      </c>
      <c r="AFP324" s="865"/>
      <c r="AFQ324" s="837" t="s">
        <v>5768</v>
      </c>
      <c r="AFR324" s="865"/>
      <c r="AFS324" s="837" t="s">
        <v>5768</v>
      </c>
      <c r="AFT324" s="865"/>
      <c r="AFU324" s="837" t="s">
        <v>5768</v>
      </c>
      <c r="AFV324" s="865"/>
      <c r="AFW324" s="837" t="s">
        <v>5768</v>
      </c>
      <c r="AFX324" s="865"/>
      <c r="AFY324" s="837" t="s">
        <v>5768</v>
      </c>
      <c r="AFZ324" s="865"/>
      <c r="AGA324" s="837" t="s">
        <v>5768</v>
      </c>
      <c r="AGB324" s="865"/>
      <c r="AGC324" s="837" t="s">
        <v>5768</v>
      </c>
      <c r="AGD324" s="865"/>
      <c r="AGE324" s="837" t="s">
        <v>5768</v>
      </c>
      <c r="AGF324" s="865"/>
      <c r="AGG324" s="837" t="s">
        <v>5768</v>
      </c>
      <c r="AGH324" s="865"/>
      <c r="AGI324" s="837" t="s">
        <v>5768</v>
      </c>
      <c r="AGJ324" s="865"/>
      <c r="AGK324" s="837" t="s">
        <v>5768</v>
      </c>
      <c r="AGL324" s="865"/>
      <c r="AGM324" s="837" t="s">
        <v>5768</v>
      </c>
      <c r="AGN324" s="865"/>
      <c r="AGO324" s="837" t="s">
        <v>5768</v>
      </c>
      <c r="AGP324" s="865"/>
      <c r="AGQ324" s="837" t="s">
        <v>5768</v>
      </c>
      <c r="AGR324" s="865"/>
      <c r="AGS324" s="837" t="s">
        <v>5768</v>
      </c>
      <c r="AGT324" s="865"/>
      <c r="AGU324" s="837" t="s">
        <v>5768</v>
      </c>
      <c r="AGV324" s="865"/>
      <c r="AGW324" s="837" t="s">
        <v>5768</v>
      </c>
      <c r="AGX324" s="865"/>
      <c r="AGY324" s="837" t="s">
        <v>5768</v>
      </c>
      <c r="AGZ324" s="865"/>
      <c r="AHA324" s="837" t="s">
        <v>5768</v>
      </c>
      <c r="AHB324" s="865"/>
      <c r="AHC324" s="837" t="s">
        <v>5768</v>
      </c>
      <c r="AHD324" s="865"/>
      <c r="AHE324" s="837" t="s">
        <v>5768</v>
      </c>
      <c r="AHF324" s="865"/>
      <c r="AHG324" s="837" t="s">
        <v>5768</v>
      </c>
      <c r="AHH324" s="865"/>
      <c r="AHI324" s="837" t="s">
        <v>5768</v>
      </c>
      <c r="AHJ324" s="865"/>
      <c r="AHK324" s="837" t="s">
        <v>5768</v>
      </c>
      <c r="AHL324" s="865"/>
      <c r="AHM324" s="837" t="s">
        <v>5768</v>
      </c>
      <c r="AHN324" s="865"/>
      <c r="AHO324" s="837" t="s">
        <v>5768</v>
      </c>
      <c r="AHP324" s="865"/>
      <c r="AHQ324" s="837" t="s">
        <v>5768</v>
      </c>
      <c r="AHR324" s="865"/>
      <c r="AHS324" s="837" t="s">
        <v>5768</v>
      </c>
      <c r="AHT324" s="865"/>
      <c r="AHU324" s="837" t="s">
        <v>5768</v>
      </c>
      <c r="AHV324" s="865"/>
      <c r="AHW324" s="837" t="s">
        <v>5768</v>
      </c>
      <c r="AHX324" s="865"/>
      <c r="AHY324" s="837" t="s">
        <v>5768</v>
      </c>
      <c r="AHZ324" s="865"/>
      <c r="AIA324" s="837" t="s">
        <v>5768</v>
      </c>
      <c r="AIB324" s="865"/>
      <c r="AIC324" s="837" t="s">
        <v>5768</v>
      </c>
      <c r="AID324" s="865"/>
      <c r="AIE324" s="837" t="s">
        <v>5768</v>
      </c>
      <c r="AIF324" s="865"/>
      <c r="AIG324" s="837" t="s">
        <v>5768</v>
      </c>
      <c r="AIH324" s="865"/>
      <c r="AII324" s="837" t="s">
        <v>5768</v>
      </c>
      <c r="AIJ324" s="865"/>
      <c r="AIK324" s="837" t="s">
        <v>5768</v>
      </c>
      <c r="AIL324" s="865"/>
      <c r="AIM324" s="837" t="s">
        <v>5768</v>
      </c>
      <c r="AIN324" s="865"/>
      <c r="AIO324" s="837" t="s">
        <v>5768</v>
      </c>
      <c r="AIP324" s="865"/>
      <c r="AIQ324" s="837" t="s">
        <v>5768</v>
      </c>
      <c r="AIR324" s="865"/>
      <c r="AIS324" s="837" t="s">
        <v>5768</v>
      </c>
      <c r="AIT324" s="865"/>
      <c r="AIU324" s="837" t="s">
        <v>5768</v>
      </c>
      <c r="AIV324" s="865"/>
      <c r="AIW324" s="837" t="s">
        <v>5768</v>
      </c>
      <c r="AIX324" s="865"/>
      <c r="AIY324" s="837" t="s">
        <v>5768</v>
      </c>
      <c r="AIZ324" s="865"/>
      <c r="AJA324" s="837" t="s">
        <v>5768</v>
      </c>
      <c r="AJB324" s="865"/>
      <c r="AJC324" s="837" t="s">
        <v>5768</v>
      </c>
      <c r="AJD324" s="865"/>
      <c r="AJE324" s="837" t="s">
        <v>5768</v>
      </c>
      <c r="AJF324" s="865"/>
      <c r="AJG324" s="837" t="s">
        <v>5768</v>
      </c>
      <c r="AJH324" s="865"/>
      <c r="AJI324" s="837" t="s">
        <v>5768</v>
      </c>
      <c r="AJJ324" s="865"/>
      <c r="AJK324" s="837" t="s">
        <v>5768</v>
      </c>
      <c r="AJL324" s="865"/>
      <c r="AJM324" s="837" t="s">
        <v>5768</v>
      </c>
      <c r="AJN324" s="865"/>
      <c r="AJO324" s="837" t="s">
        <v>5768</v>
      </c>
      <c r="AJP324" s="865"/>
      <c r="AJQ324" s="837" t="s">
        <v>5768</v>
      </c>
      <c r="AJR324" s="865"/>
      <c r="AJS324" s="837" t="s">
        <v>5768</v>
      </c>
      <c r="AJT324" s="865"/>
      <c r="AJU324" s="837" t="s">
        <v>5768</v>
      </c>
      <c r="AJV324" s="865"/>
      <c r="AJW324" s="837" t="s">
        <v>5768</v>
      </c>
      <c r="AJX324" s="865"/>
      <c r="AJY324" s="837" t="s">
        <v>5768</v>
      </c>
      <c r="AJZ324" s="865"/>
      <c r="AKA324" s="837" t="s">
        <v>5768</v>
      </c>
      <c r="AKB324" s="865"/>
      <c r="AKC324" s="837" t="s">
        <v>5768</v>
      </c>
      <c r="AKD324" s="865"/>
      <c r="AKE324" s="837" t="s">
        <v>5768</v>
      </c>
      <c r="AKF324" s="865"/>
      <c r="AKG324" s="837" t="s">
        <v>5768</v>
      </c>
      <c r="AKH324" s="865"/>
      <c r="AKI324" s="837" t="s">
        <v>5768</v>
      </c>
      <c r="AKJ324" s="865"/>
      <c r="AKK324" s="837" t="s">
        <v>5768</v>
      </c>
      <c r="AKL324" s="865"/>
      <c r="AKM324" s="837" t="s">
        <v>5768</v>
      </c>
      <c r="AKN324" s="865"/>
      <c r="AKO324" s="837" t="s">
        <v>5768</v>
      </c>
      <c r="AKP324" s="865"/>
      <c r="AKQ324" s="837" t="s">
        <v>5768</v>
      </c>
      <c r="AKR324" s="865"/>
      <c r="AKS324" s="837" t="s">
        <v>5768</v>
      </c>
      <c r="AKT324" s="865"/>
      <c r="AKU324" s="837" t="s">
        <v>5768</v>
      </c>
      <c r="AKV324" s="865"/>
      <c r="AKW324" s="837" t="s">
        <v>5768</v>
      </c>
      <c r="AKX324" s="865"/>
      <c r="AKY324" s="837" t="s">
        <v>5768</v>
      </c>
      <c r="AKZ324" s="865"/>
      <c r="ALA324" s="837" t="s">
        <v>5768</v>
      </c>
      <c r="ALB324" s="865"/>
      <c r="ALC324" s="837" t="s">
        <v>5768</v>
      </c>
      <c r="ALD324" s="865"/>
      <c r="ALE324" s="837" t="s">
        <v>5768</v>
      </c>
      <c r="ALF324" s="865"/>
      <c r="ALG324" s="837" t="s">
        <v>5768</v>
      </c>
      <c r="ALH324" s="865"/>
      <c r="ALI324" s="837" t="s">
        <v>5768</v>
      </c>
      <c r="ALJ324" s="865"/>
      <c r="ALK324" s="837" t="s">
        <v>5768</v>
      </c>
      <c r="ALL324" s="865"/>
      <c r="ALM324" s="837" t="s">
        <v>5768</v>
      </c>
      <c r="ALN324" s="865"/>
      <c r="ALO324" s="837" t="s">
        <v>5768</v>
      </c>
      <c r="ALP324" s="865"/>
      <c r="ALQ324" s="837" t="s">
        <v>5768</v>
      </c>
      <c r="ALR324" s="865"/>
      <c r="ALS324" s="837" t="s">
        <v>5768</v>
      </c>
      <c r="ALT324" s="865"/>
      <c r="ALU324" s="837" t="s">
        <v>5768</v>
      </c>
      <c r="ALV324" s="865"/>
      <c r="ALW324" s="837" t="s">
        <v>5768</v>
      </c>
      <c r="ALX324" s="865"/>
      <c r="ALY324" s="837" t="s">
        <v>5768</v>
      </c>
      <c r="ALZ324" s="865"/>
      <c r="AMA324" s="837" t="s">
        <v>5768</v>
      </c>
      <c r="AMB324" s="865"/>
      <c r="AMC324" s="837" t="s">
        <v>5768</v>
      </c>
      <c r="AMD324" s="865"/>
      <c r="AME324" s="837" t="s">
        <v>5768</v>
      </c>
      <c r="AMF324" s="865"/>
      <c r="AMG324" s="837" t="s">
        <v>5768</v>
      </c>
      <c r="AMH324" s="865"/>
      <c r="AMI324" s="837" t="s">
        <v>5768</v>
      </c>
      <c r="AMJ324" s="865"/>
      <c r="AMK324" s="837" t="s">
        <v>5768</v>
      </c>
      <c r="AML324" s="865"/>
      <c r="AMM324" s="837" t="s">
        <v>5768</v>
      </c>
      <c r="AMN324" s="865"/>
      <c r="AMO324" s="837" t="s">
        <v>5768</v>
      </c>
      <c r="AMP324" s="865"/>
      <c r="AMQ324" s="837" t="s">
        <v>5768</v>
      </c>
      <c r="AMR324" s="865"/>
      <c r="AMS324" s="837" t="s">
        <v>5768</v>
      </c>
      <c r="AMT324" s="865"/>
      <c r="AMU324" s="837" t="s">
        <v>5768</v>
      </c>
      <c r="AMV324" s="865"/>
      <c r="AMW324" s="837" t="s">
        <v>5768</v>
      </c>
      <c r="AMX324" s="865"/>
      <c r="AMY324" s="837" t="s">
        <v>5768</v>
      </c>
      <c r="AMZ324" s="865"/>
      <c r="ANA324" s="837" t="s">
        <v>5768</v>
      </c>
      <c r="ANB324" s="865"/>
      <c r="ANC324" s="837" t="s">
        <v>5768</v>
      </c>
      <c r="AND324" s="865"/>
      <c r="ANE324" s="837" t="s">
        <v>5768</v>
      </c>
      <c r="ANF324" s="865"/>
      <c r="ANG324" s="837" t="s">
        <v>5768</v>
      </c>
      <c r="ANH324" s="865"/>
      <c r="ANI324" s="837" t="s">
        <v>5768</v>
      </c>
      <c r="ANJ324" s="865"/>
      <c r="ANK324" s="837" t="s">
        <v>5768</v>
      </c>
      <c r="ANL324" s="865"/>
      <c r="ANM324" s="837" t="s">
        <v>5768</v>
      </c>
      <c r="ANN324" s="865"/>
      <c r="ANO324" s="837" t="s">
        <v>5768</v>
      </c>
      <c r="ANP324" s="865"/>
      <c r="ANQ324" s="837" t="s">
        <v>5768</v>
      </c>
      <c r="ANR324" s="865"/>
      <c r="ANS324" s="837" t="s">
        <v>5768</v>
      </c>
      <c r="ANT324" s="865"/>
      <c r="ANU324" s="837" t="s">
        <v>5768</v>
      </c>
      <c r="ANV324" s="865"/>
      <c r="ANW324" s="837" t="s">
        <v>5768</v>
      </c>
      <c r="ANX324" s="865"/>
      <c r="ANY324" s="837" t="s">
        <v>5768</v>
      </c>
      <c r="ANZ324" s="865"/>
      <c r="AOA324" s="837" t="s">
        <v>5768</v>
      </c>
      <c r="AOB324" s="865"/>
      <c r="AOC324" s="837" t="s">
        <v>5768</v>
      </c>
      <c r="AOD324" s="865"/>
      <c r="AOE324" s="837" t="s">
        <v>5768</v>
      </c>
      <c r="AOF324" s="865"/>
      <c r="AOG324" s="837" t="s">
        <v>5768</v>
      </c>
      <c r="AOH324" s="865"/>
      <c r="AOI324" s="837" t="s">
        <v>5768</v>
      </c>
      <c r="AOJ324" s="865"/>
      <c r="AOK324" s="837" t="s">
        <v>5768</v>
      </c>
      <c r="AOL324" s="865"/>
      <c r="AOM324" s="837" t="s">
        <v>5768</v>
      </c>
      <c r="AON324" s="865"/>
      <c r="AOO324" s="837" t="s">
        <v>5768</v>
      </c>
      <c r="AOP324" s="865"/>
      <c r="AOQ324" s="837" t="s">
        <v>5768</v>
      </c>
      <c r="AOR324" s="865"/>
      <c r="AOS324" s="837" t="s">
        <v>5768</v>
      </c>
      <c r="AOT324" s="865"/>
      <c r="AOU324" s="837" t="s">
        <v>5768</v>
      </c>
      <c r="AOV324" s="865"/>
      <c r="AOW324" s="837" t="s">
        <v>5768</v>
      </c>
      <c r="AOX324" s="865"/>
      <c r="AOY324" s="837" t="s">
        <v>5768</v>
      </c>
      <c r="AOZ324" s="865"/>
      <c r="APA324" s="837" t="s">
        <v>5768</v>
      </c>
      <c r="APB324" s="865"/>
      <c r="APC324" s="837" t="s">
        <v>5768</v>
      </c>
      <c r="APD324" s="865"/>
      <c r="APE324" s="837" t="s">
        <v>5768</v>
      </c>
      <c r="APF324" s="865"/>
      <c r="APG324" s="837" t="s">
        <v>5768</v>
      </c>
      <c r="APH324" s="865"/>
      <c r="API324" s="837" t="s">
        <v>5768</v>
      </c>
      <c r="APJ324" s="865"/>
      <c r="APK324" s="837" t="s">
        <v>5768</v>
      </c>
      <c r="APL324" s="865"/>
      <c r="APM324" s="837" t="s">
        <v>5768</v>
      </c>
      <c r="APN324" s="865"/>
      <c r="APO324" s="837" t="s">
        <v>5768</v>
      </c>
      <c r="APP324" s="865"/>
      <c r="APQ324" s="837" t="s">
        <v>5768</v>
      </c>
      <c r="APR324" s="865"/>
      <c r="APS324" s="837" t="s">
        <v>5768</v>
      </c>
      <c r="APT324" s="865"/>
      <c r="APU324" s="837" t="s">
        <v>5768</v>
      </c>
      <c r="APV324" s="865"/>
      <c r="APW324" s="837" t="s">
        <v>5768</v>
      </c>
      <c r="APX324" s="865"/>
      <c r="APY324" s="837" t="s">
        <v>5768</v>
      </c>
      <c r="APZ324" s="865"/>
      <c r="AQA324" s="837" t="s">
        <v>5768</v>
      </c>
      <c r="AQB324" s="865"/>
      <c r="AQC324" s="837" t="s">
        <v>5768</v>
      </c>
      <c r="AQD324" s="865"/>
      <c r="AQE324" s="837" t="s">
        <v>5768</v>
      </c>
      <c r="AQF324" s="865"/>
      <c r="AQG324" s="837" t="s">
        <v>5768</v>
      </c>
      <c r="AQH324" s="865"/>
      <c r="AQI324" s="837" t="s">
        <v>5768</v>
      </c>
      <c r="AQJ324" s="865"/>
      <c r="AQK324" s="837" t="s">
        <v>5768</v>
      </c>
      <c r="AQL324" s="865"/>
      <c r="AQM324" s="837" t="s">
        <v>5768</v>
      </c>
      <c r="AQN324" s="865"/>
      <c r="AQO324" s="837" t="s">
        <v>5768</v>
      </c>
      <c r="AQP324" s="865"/>
      <c r="AQQ324" s="837" t="s">
        <v>5768</v>
      </c>
      <c r="AQR324" s="865"/>
      <c r="AQS324" s="837" t="s">
        <v>5768</v>
      </c>
      <c r="AQT324" s="865"/>
      <c r="AQU324" s="837" t="s">
        <v>5768</v>
      </c>
      <c r="AQV324" s="865"/>
      <c r="AQW324" s="837" t="s">
        <v>5768</v>
      </c>
      <c r="AQX324" s="865"/>
      <c r="AQY324" s="837" t="s">
        <v>5768</v>
      </c>
      <c r="AQZ324" s="865"/>
      <c r="ARA324" s="837" t="s">
        <v>5768</v>
      </c>
      <c r="ARB324" s="865"/>
      <c r="ARC324" s="837" t="s">
        <v>5768</v>
      </c>
      <c r="ARD324" s="865"/>
      <c r="ARE324" s="837" t="s">
        <v>5768</v>
      </c>
      <c r="ARF324" s="865"/>
      <c r="ARG324" s="837" t="s">
        <v>5768</v>
      </c>
      <c r="ARH324" s="865"/>
      <c r="ARI324" s="837" t="s">
        <v>5768</v>
      </c>
      <c r="ARJ324" s="865"/>
      <c r="ARK324" s="837" t="s">
        <v>5768</v>
      </c>
      <c r="ARL324" s="865"/>
      <c r="ARM324" s="837" t="s">
        <v>5768</v>
      </c>
      <c r="ARN324" s="865"/>
      <c r="ARO324" s="837" t="s">
        <v>5768</v>
      </c>
      <c r="ARP324" s="865"/>
      <c r="ARQ324" s="837" t="s">
        <v>5768</v>
      </c>
      <c r="ARR324" s="865"/>
      <c r="ARS324" s="837" t="s">
        <v>5768</v>
      </c>
      <c r="ART324" s="865"/>
      <c r="ARU324" s="837" t="s">
        <v>5768</v>
      </c>
      <c r="ARV324" s="865"/>
      <c r="ARW324" s="837" t="s">
        <v>5768</v>
      </c>
      <c r="ARX324" s="865"/>
      <c r="ARY324" s="837" t="s">
        <v>5768</v>
      </c>
      <c r="ARZ324" s="865"/>
      <c r="ASA324" s="837" t="s">
        <v>5768</v>
      </c>
      <c r="ASB324" s="865"/>
      <c r="ASC324" s="837" t="s">
        <v>5768</v>
      </c>
      <c r="ASD324" s="865"/>
      <c r="ASE324" s="837" t="s">
        <v>5768</v>
      </c>
      <c r="ASF324" s="865"/>
      <c r="ASG324" s="837" t="s">
        <v>5768</v>
      </c>
      <c r="ASH324" s="865"/>
      <c r="ASI324" s="837" t="s">
        <v>5768</v>
      </c>
      <c r="ASJ324" s="865"/>
      <c r="ASK324" s="837" t="s">
        <v>5768</v>
      </c>
      <c r="ASL324" s="865"/>
      <c r="ASM324" s="837" t="s">
        <v>5768</v>
      </c>
      <c r="ASN324" s="865"/>
      <c r="ASO324" s="837" t="s">
        <v>5768</v>
      </c>
      <c r="ASP324" s="865"/>
      <c r="ASQ324" s="837" t="s">
        <v>5768</v>
      </c>
      <c r="ASR324" s="865"/>
      <c r="ASS324" s="837" t="s">
        <v>5768</v>
      </c>
      <c r="AST324" s="865"/>
      <c r="ASU324" s="837" t="s">
        <v>5768</v>
      </c>
      <c r="ASV324" s="865"/>
      <c r="ASW324" s="837" t="s">
        <v>5768</v>
      </c>
      <c r="ASX324" s="865"/>
      <c r="ASY324" s="837" t="s">
        <v>5768</v>
      </c>
      <c r="ASZ324" s="865"/>
      <c r="ATA324" s="837" t="s">
        <v>5768</v>
      </c>
      <c r="ATB324" s="865"/>
      <c r="ATC324" s="837" t="s">
        <v>5768</v>
      </c>
      <c r="ATD324" s="865"/>
      <c r="ATE324" s="837" t="s">
        <v>5768</v>
      </c>
      <c r="ATF324" s="865"/>
      <c r="ATG324" s="837" t="s">
        <v>5768</v>
      </c>
      <c r="ATH324" s="865"/>
      <c r="ATI324" s="837" t="s">
        <v>5768</v>
      </c>
      <c r="ATJ324" s="865"/>
      <c r="ATK324" s="837" t="s">
        <v>5768</v>
      </c>
      <c r="ATL324" s="865"/>
      <c r="ATM324" s="837" t="s">
        <v>5768</v>
      </c>
      <c r="ATN324" s="865"/>
      <c r="ATO324" s="837" t="s">
        <v>5768</v>
      </c>
      <c r="ATP324" s="865"/>
      <c r="ATQ324" s="837" t="s">
        <v>5768</v>
      </c>
      <c r="ATR324" s="865"/>
      <c r="ATS324" s="837" t="s">
        <v>5768</v>
      </c>
      <c r="ATT324" s="865"/>
      <c r="ATU324" s="837" t="s">
        <v>5768</v>
      </c>
      <c r="ATV324" s="865"/>
      <c r="ATW324" s="837" t="s">
        <v>5768</v>
      </c>
      <c r="ATX324" s="865"/>
      <c r="ATY324" s="837" t="s">
        <v>5768</v>
      </c>
      <c r="ATZ324" s="865"/>
      <c r="AUA324" s="837" t="s">
        <v>5768</v>
      </c>
      <c r="AUB324" s="865"/>
      <c r="AUC324" s="837" t="s">
        <v>5768</v>
      </c>
      <c r="AUD324" s="865"/>
      <c r="AUE324" s="837" t="s">
        <v>5768</v>
      </c>
      <c r="AUF324" s="865"/>
      <c r="AUG324" s="837" t="s">
        <v>5768</v>
      </c>
      <c r="AUH324" s="865"/>
      <c r="AUI324" s="837" t="s">
        <v>5768</v>
      </c>
      <c r="AUJ324" s="865"/>
      <c r="AUK324" s="837" t="s">
        <v>5768</v>
      </c>
      <c r="AUL324" s="865"/>
      <c r="AUM324" s="837" t="s">
        <v>5768</v>
      </c>
      <c r="AUN324" s="865"/>
      <c r="AUO324" s="837" t="s">
        <v>5768</v>
      </c>
      <c r="AUP324" s="865"/>
      <c r="AUQ324" s="837" t="s">
        <v>5768</v>
      </c>
      <c r="AUR324" s="865"/>
      <c r="AUS324" s="837" t="s">
        <v>5768</v>
      </c>
      <c r="AUT324" s="865"/>
      <c r="AUU324" s="837" t="s">
        <v>5768</v>
      </c>
      <c r="AUV324" s="865"/>
      <c r="AUW324" s="837" t="s">
        <v>5768</v>
      </c>
      <c r="AUX324" s="865"/>
      <c r="AUY324" s="837" t="s">
        <v>5768</v>
      </c>
      <c r="AUZ324" s="865"/>
      <c r="AVA324" s="837" t="s">
        <v>5768</v>
      </c>
      <c r="AVB324" s="865"/>
      <c r="AVC324" s="837" t="s">
        <v>5768</v>
      </c>
      <c r="AVD324" s="865"/>
      <c r="AVE324" s="837" t="s">
        <v>5768</v>
      </c>
      <c r="AVF324" s="865"/>
      <c r="AVG324" s="837" t="s">
        <v>5768</v>
      </c>
      <c r="AVH324" s="865"/>
      <c r="AVI324" s="837" t="s">
        <v>5768</v>
      </c>
      <c r="AVJ324" s="865"/>
      <c r="AVK324" s="837" t="s">
        <v>5768</v>
      </c>
      <c r="AVL324" s="865"/>
      <c r="AVM324" s="837" t="s">
        <v>5768</v>
      </c>
      <c r="AVN324" s="865"/>
      <c r="AVO324" s="837" t="s">
        <v>5768</v>
      </c>
      <c r="AVP324" s="865"/>
      <c r="AVQ324" s="837" t="s">
        <v>5768</v>
      </c>
      <c r="AVR324" s="865"/>
      <c r="AVS324" s="837" t="s">
        <v>5768</v>
      </c>
      <c r="AVT324" s="865"/>
      <c r="AVU324" s="837" t="s">
        <v>5768</v>
      </c>
      <c r="AVV324" s="865"/>
      <c r="AVW324" s="837" t="s">
        <v>5768</v>
      </c>
      <c r="AVX324" s="865"/>
      <c r="AVY324" s="837" t="s">
        <v>5768</v>
      </c>
      <c r="AVZ324" s="865"/>
      <c r="AWA324" s="837" t="s">
        <v>5768</v>
      </c>
      <c r="AWB324" s="865"/>
      <c r="AWC324" s="837" t="s">
        <v>5768</v>
      </c>
      <c r="AWD324" s="865"/>
      <c r="AWE324" s="837" t="s">
        <v>5768</v>
      </c>
      <c r="AWF324" s="865"/>
      <c r="AWG324" s="837" t="s">
        <v>5768</v>
      </c>
      <c r="AWH324" s="865"/>
      <c r="AWI324" s="837" t="s">
        <v>5768</v>
      </c>
      <c r="AWJ324" s="865"/>
      <c r="AWK324" s="837" t="s">
        <v>5768</v>
      </c>
      <c r="AWL324" s="865"/>
      <c r="AWM324" s="837" t="s">
        <v>5768</v>
      </c>
      <c r="AWN324" s="865"/>
      <c r="AWO324" s="837" t="s">
        <v>5768</v>
      </c>
      <c r="AWP324" s="865"/>
      <c r="AWQ324" s="837" t="s">
        <v>5768</v>
      </c>
      <c r="AWR324" s="865"/>
      <c r="AWS324" s="837" t="s">
        <v>5768</v>
      </c>
      <c r="AWT324" s="865"/>
      <c r="AWU324" s="837" t="s">
        <v>5768</v>
      </c>
      <c r="AWV324" s="865"/>
      <c r="AWW324" s="837" t="s">
        <v>5768</v>
      </c>
      <c r="AWX324" s="865"/>
      <c r="AWY324" s="837" t="s">
        <v>5768</v>
      </c>
      <c r="AWZ324" s="865"/>
      <c r="AXA324" s="837" t="s">
        <v>5768</v>
      </c>
      <c r="AXB324" s="865"/>
      <c r="AXC324" s="837" t="s">
        <v>5768</v>
      </c>
      <c r="AXD324" s="865"/>
      <c r="AXE324" s="837" t="s">
        <v>5768</v>
      </c>
      <c r="AXF324" s="865"/>
      <c r="AXG324" s="837" t="s">
        <v>5768</v>
      </c>
      <c r="AXH324" s="865"/>
      <c r="AXI324" s="837" t="s">
        <v>5768</v>
      </c>
      <c r="AXJ324" s="865"/>
      <c r="AXK324" s="837" t="s">
        <v>5768</v>
      </c>
      <c r="AXL324" s="865"/>
      <c r="AXM324" s="837" t="s">
        <v>5768</v>
      </c>
      <c r="AXN324" s="865"/>
      <c r="AXO324" s="837" t="s">
        <v>5768</v>
      </c>
      <c r="AXP324" s="865"/>
      <c r="AXQ324" s="837" t="s">
        <v>5768</v>
      </c>
      <c r="AXR324" s="865"/>
      <c r="AXS324" s="837" t="s">
        <v>5768</v>
      </c>
      <c r="AXT324" s="865"/>
      <c r="AXU324" s="837" t="s">
        <v>5768</v>
      </c>
      <c r="AXV324" s="865"/>
      <c r="AXW324" s="837" t="s">
        <v>5768</v>
      </c>
      <c r="AXX324" s="865"/>
      <c r="AXY324" s="837" t="s">
        <v>5768</v>
      </c>
      <c r="AXZ324" s="865"/>
      <c r="AYA324" s="837" t="s">
        <v>5768</v>
      </c>
      <c r="AYB324" s="865"/>
      <c r="AYC324" s="837" t="s">
        <v>5768</v>
      </c>
      <c r="AYD324" s="865"/>
      <c r="AYE324" s="837" t="s">
        <v>5768</v>
      </c>
      <c r="AYF324" s="865"/>
      <c r="AYG324" s="837" t="s">
        <v>5768</v>
      </c>
      <c r="AYH324" s="865"/>
      <c r="AYI324" s="837" t="s">
        <v>5768</v>
      </c>
      <c r="AYJ324" s="865"/>
      <c r="AYK324" s="837" t="s">
        <v>5768</v>
      </c>
      <c r="AYL324" s="865"/>
      <c r="AYM324" s="837" t="s">
        <v>5768</v>
      </c>
      <c r="AYN324" s="865"/>
      <c r="AYO324" s="837" t="s">
        <v>5768</v>
      </c>
      <c r="AYP324" s="865"/>
      <c r="AYQ324" s="837" t="s">
        <v>5768</v>
      </c>
      <c r="AYR324" s="865"/>
      <c r="AYS324" s="837" t="s">
        <v>5768</v>
      </c>
      <c r="AYT324" s="865"/>
      <c r="AYU324" s="837" t="s">
        <v>5768</v>
      </c>
      <c r="AYV324" s="865"/>
      <c r="AYW324" s="837" t="s">
        <v>5768</v>
      </c>
      <c r="AYX324" s="865"/>
      <c r="AYY324" s="837" t="s">
        <v>5768</v>
      </c>
      <c r="AYZ324" s="865"/>
      <c r="AZA324" s="837" t="s">
        <v>5768</v>
      </c>
      <c r="AZB324" s="865"/>
      <c r="AZC324" s="837" t="s">
        <v>5768</v>
      </c>
      <c r="AZD324" s="865"/>
      <c r="AZE324" s="837" t="s">
        <v>5768</v>
      </c>
      <c r="AZF324" s="865"/>
      <c r="AZG324" s="837" t="s">
        <v>5768</v>
      </c>
      <c r="AZH324" s="865"/>
      <c r="AZI324" s="837" t="s">
        <v>5768</v>
      </c>
      <c r="AZJ324" s="865"/>
      <c r="AZK324" s="837" t="s">
        <v>5768</v>
      </c>
      <c r="AZL324" s="865"/>
      <c r="AZM324" s="837" t="s">
        <v>5768</v>
      </c>
      <c r="AZN324" s="865"/>
      <c r="AZO324" s="837" t="s">
        <v>5768</v>
      </c>
      <c r="AZP324" s="865"/>
      <c r="AZQ324" s="837" t="s">
        <v>5768</v>
      </c>
      <c r="AZR324" s="865"/>
      <c r="AZS324" s="837" t="s">
        <v>5768</v>
      </c>
      <c r="AZT324" s="865"/>
      <c r="AZU324" s="837" t="s">
        <v>5768</v>
      </c>
      <c r="AZV324" s="865"/>
      <c r="AZW324" s="837" t="s">
        <v>5768</v>
      </c>
      <c r="AZX324" s="865"/>
      <c r="AZY324" s="837" t="s">
        <v>5768</v>
      </c>
      <c r="AZZ324" s="865"/>
      <c r="BAA324" s="837" t="s">
        <v>5768</v>
      </c>
      <c r="BAB324" s="865"/>
      <c r="BAC324" s="837" t="s">
        <v>5768</v>
      </c>
      <c r="BAD324" s="865"/>
      <c r="BAE324" s="837" t="s">
        <v>5768</v>
      </c>
      <c r="BAF324" s="865"/>
      <c r="BAG324" s="837" t="s">
        <v>5768</v>
      </c>
      <c r="BAH324" s="865"/>
      <c r="BAI324" s="837" t="s">
        <v>5768</v>
      </c>
      <c r="BAJ324" s="865"/>
      <c r="BAK324" s="837" t="s">
        <v>5768</v>
      </c>
      <c r="BAL324" s="865"/>
      <c r="BAM324" s="837" t="s">
        <v>5768</v>
      </c>
      <c r="BAN324" s="865"/>
      <c r="BAO324" s="837" t="s">
        <v>5768</v>
      </c>
      <c r="BAP324" s="865"/>
      <c r="BAQ324" s="837" t="s">
        <v>5768</v>
      </c>
      <c r="BAR324" s="865"/>
      <c r="BAS324" s="837" t="s">
        <v>5768</v>
      </c>
      <c r="BAT324" s="865"/>
      <c r="BAU324" s="837" t="s">
        <v>5768</v>
      </c>
      <c r="BAV324" s="865"/>
      <c r="BAW324" s="837" t="s">
        <v>5768</v>
      </c>
      <c r="BAX324" s="865"/>
      <c r="BAY324" s="837" t="s">
        <v>5768</v>
      </c>
      <c r="BAZ324" s="865"/>
      <c r="BBA324" s="837" t="s">
        <v>5768</v>
      </c>
      <c r="BBB324" s="865"/>
      <c r="BBC324" s="837" t="s">
        <v>5768</v>
      </c>
      <c r="BBD324" s="865"/>
      <c r="BBE324" s="837" t="s">
        <v>5768</v>
      </c>
      <c r="BBF324" s="865"/>
      <c r="BBG324" s="837" t="s">
        <v>5768</v>
      </c>
      <c r="BBH324" s="865"/>
      <c r="BBI324" s="837" t="s">
        <v>5768</v>
      </c>
      <c r="BBJ324" s="865"/>
      <c r="BBK324" s="837" t="s">
        <v>5768</v>
      </c>
      <c r="BBL324" s="865"/>
      <c r="BBM324" s="837" t="s">
        <v>5768</v>
      </c>
      <c r="BBN324" s="865"/>
      <c r="BBO324" s="837" t="s">
        <v>5768</v>
      </c>
      <c r="BBP324" s="865"/>
      <c r="BBQ324" s="837" t="s">
        <v>5768</v>
      </c>
      <c r="BBR324" s="865"/>
      <c r="BBS324" s="837" t="s">
        <v>5768</v>
      </c>
      <c r="BBT324" s="865"/>
      <c r="BBU324" s="837" t="s">
        <v>5768</v>
      </c>
      <c r="BBV324" s="865"/>
      <c r="BBW324" s="837" t="s">
        <v>5768</v>
      </c>
      <c r="BBX324" s="865"/>
      <c r="BBY324" s="837" t="s">
        <v>5768</v>
      </c>
      <c r="BBZ324" s="865"/>
      <c r="BCA324" s="837" t="s">
        <v>5768</v>
      </c>
      <c r="BCB324" s="865"/>
      <c r="BCC324" s="837" t="s">
        <v>5768</v>
      </c>
      <c r="BCD324" s="865"/>
      <c r="BCE324" s="837" t="s">
        <v>5768</v>
      </c>
      <c r="BCF324" s="865"/>
      <c r="BCG324" s="837" t="s">
        <v>5768</v>
      </c>
      <c r="BCH324" s="865"/>
      <c r="BCI324" s="837" t="s">
        <v>5768</v>
      </c>
      <c r="BCJ324" s="865"/>
      <c r="BCK324" s="837" t="s">
        <v>5768</v>
      </c>
      <c r="BCL324" s="865"/>
      <c r="BCM324" s="837" t="s">
        <v>5768</v>
      </c>
      <c r="BCN324" s="865"/>
      <c r="BCO324" s="837" t="s">
        <v>5768</v>
      </c>
      <c r="BCP324" s="865"/>
      <c r="BCQ324" s="837" t="s">
        <v>5768</v>
      </c>
      <c r="BCR324" s="865"/>
      <c r="BCS324" s="837" t="s">
        <v>5768</v>
      </c>
      <c r="BCT324" s="865"/>
      <c r="BCU324" s="837" t="s">
        <v>5768</v>
      </c>
      <c r="BCV324" s="865"/>
      <c r="BCW324" s="837" t="s">
        <v>5768</v>
      </c>
      <c r="BCX324" s="865"/>
      <c r="BCY324" s="837" t="s">
        <v>5768</v>
      </c>
      <c r="BCZ324" s="865"/>
      <c r="BDA324" s="837" t="s">
        <v>5768</v>
      </c>
      <c r="BDB324" s="865"/>
      <c r="BDC324" s="837" t="s">
        <v>5768</v>
      </c>
      <c r="BDD324" s="865"/>
      <c r="BDE324" s="837" t="s">
        <v>5768</v>
      </c>
      <c r="BDF324" s="865"/>
      <c r="BDG324" s="837" t="s">
        <v>5768</v>
      </c>
      <c r="BDH324" s="865"/>
      <c r="BDI324" s="837" t="s">
        <v>5768</v>
      </c>
      <c r="BDJ324" s="865"/>
      <c r="BDK324" s="837" t="s">
        <v>5768</v>
      </c>
      <c r="BDL324" s="865"/>
      <c r="BDM324" s="837" t="s">
        <v>5768</v>
      </c>
      <c r="BDN324" s="865"/>
      <c r="BDO324" s="837" t="s">
        <v>5768</v>
      </c>
      <c r="BDP324" s="865"/>
      <c r="BDQ324" s="837" t="s">
        <v>5768</v>
      </c>
      <c r="BDR324" s="865"/>
      <c r="BDS324" s="837" t="s">
        <v>5768</v>
      </c>
      <c r="BDT324" s="865"/>
      <c r="BDU324" s="837" t="s">
        <v>5768</v>
      </c>
      <c r="BDV324" s="865"/>
      <c r="BDW324" s="837" t="s">
        <v>5768</v>
      </c>
      <c r="BDX324" s="865"/>
      <c r="BDY324" s="837" t="s">
        <v>5768</v>
      </c>
      <c r="BDZ324" s="865"/>
      <c r="BEA324" s="837" t="s">
        <v>5768</v>
      </c>
      <c r="BEB324" s="865"/>
      <c r="BEC324" s="837" t="s">
        <v>5768</v>
      </c>
      <c r="BED324" s="865"/>
      <c r="BEE324" s="837" t="s">
        <v>5768</v>
      </c>
      <c r="BEF324" s="865"/>
      <c r="BEG324" s="837" t="s">
        <v>5768</v>
      </c>
      <c r="BEH324" s="865"/>
      <c r="BEI324" s="837" t="s">
        <v>5768</v>
      </c>
      <c r="BEJ324" s="865"/>
      <c r="BEK324" s="837" t="s">
        <v>5768</v>
      </c>
      <c r="BEL324" s="865"/>
      <c r="BEM324" s="837" t="s">
        <v>5768</v>
      </c>
      <c r="BEN324" s="865"/>
      <c r="BEO324" s="837" t="s">
        <v>5768</v>
      </c>
      <c r="BEP324" s="865"/>
      <c r="BEQ324" s="837" t="s">
        <v>5768</v>
      </c>
      <c r="BER324" s="865"/>
      <c r="BES324" s="837" t="s">
        <v>5768</v>
      </c>
      <c r="BET324" s="865"/>
      <c r="BEU324" s="837" t="s">
        <v>5768</v>
      </c>
      <c r="BEV324" s="865"/>
      <c r="BEW324" s="837" t="s">
        <v>5768</v>
      </c>
      <c r="BEX324" s="865"/>
      <c r="BEY324" s="837" t="s">
        <v>5768</v>
      </c>
      <c r="BEZ324" s="865"/>
      <c r="BFA324" s="837" t="s">
        <v>5768</v>
      </c>
      <c r="BFB324" s="865"/>
      <c r="BFC324" s="837" t="s">
        <v>5768</v>
      </c>
      <c r="BFD324" s="865"/>
      <c r="BFE324" s="837" t="s">
        <v>5768</v>
      </c>
      <c r="BFF324" s="865"/>
      <c r="BFG324" s="837" t="s">
        <v>5768</v>
      </c>
      <c r="BFH324" s="865"/>
      <c r="BFI324" s="837" t="s">
        <v>5768</v>
      </c>
      <c r="BFJ324" s="865"/>
      <c r="BFK324" s="837" t="s">
        <v>5768</v>
      </c>
      <c r="BFL324" s="865"/>
      <c r="BFM324" s="837" t="s">
        <v>5768</v>
      </c>
      <c r="BFN324" s="865"/>
      <c r="BFO324" s="837" t="s">
        <v>5768</v>
      </c>
      <c r="BFP324" s="865"/>
      <c r="BFQ324" s="837" t="s">
        <v>5768</v>
      </c>
      <c r="BFR324" s="865"/>
      <c r="BFS324" s="837" t="s">
        <v>5768</v>
      </c>
      <c r="BFT324" s="865"/>
      <c r="BFU324" s="837" t="s">
        <v>5768</v>
      </c>
      <c r="BFV324" s="865"/>
      <c r="BFW324" s="837" t="s">
        <v>5768</v>
      </c>
      <c r="BFX324" s="865"/>
      <c r="BFY324" s="837" t="s">
        <v>5768</v>
      </c>
      <c r="BFZ324" s="865"/>
      <c r="BGA324" s="837" t="s">
        <v>5768</v>
      </c>
      <c r="BGB324" s="865"/>
      <c r="BGC324" s="837" t="s">
        <v>5768</v>
      </c>
      <c r="BGD324" s="865"/>
      <c r="BGE324" s="837" t="s">
        <v>5768</v>
      </c>
      <c r="BGF324" s="865"/>
      <c r="BGG324" s="837" t="s">
        <v>5768</v>
      </c>
      <c r="BGH324" s="865"/>
      <c r="BGI324" s="837" t="s">
        <v>5768</v>
      </c>
      <c r="BGJ324" s="865"/>
      <c r="BGK324" s="837" t="s">
        <v>5768</v>
      </c>
      <c r="BGL324" s="865"/>
      <c r="BGM324" s="837" t="s">
        <v>5768</v>
      </c>
      <c r="BGN324" s="865"/>
      <c r="BGO324" s="837" t="s">
        <v>5768</v>
      </c>
      <c r="BGP324" s="865"/>
      <c r="BGQ324" s="837" t="s">
        <v>5768</v>
      </c>
      <c r="BGR324" s="865"/>
      <c r="BGS324" s="837" t="s">
        <v>5768</v>
      </c>
      <c r="BGT324" s="865"/>
      <c r="BGU324" s="837" t="s">
        <v>5768</v>
      </c>
      <c r="BGV324" s="865"/>
      <c r="BGW324" s="837" t="s">
        <v>5768</v>
      </c>
      <c r="BGX324" s="865"/>
      <c r="BGY324" s="837" t="s">
        <v>5768</v>
      </c>
      <c r="BGZ324" s="865"/>
      <c r="BHA324" s="837" t="s">
        <v>5768</v>
      </c>
      <c r="BHB324" s="865"/>
      <c r="BHC324" s="837" t="s">
        <v>5768</v>
      </c>
      <c r="BHD324" s="865"/>
      <c r="BHE324" s="837" t="s">
        <v>5768</v>
      </c>
      <c r="BHF324" s="865"/>
      <c r="BHG324" s="837" t="s">
        <v>5768</v>
      </c>
      <c r="BHH324" s="865"/>
      <c r="BHI324" s="837" t="s">
        <v>5768</v>
      </c>
      <c r="BHJ324" s="865"/>
      <c r="BHK324" s="837" t="s">
        <v>5768</v>
      </c>
      <c r="BHL324" s="865"/>
      <c r="BHM324" s="837" t="s">
        <v>5768</v>
      </c>
      <c r="BHN324" s="865"/>
      <c r="BHO324" s="837" t="s">
        <v>5768</v>
      </c>
      <c r="BHP324" s="865"/>
      <c r="BHQ324" s="837" t="s">
        <v>5768</v>
      </c>
      <c r="BHR324" s="865"/>
      <c r="BHS324" s="837" t="s">
        <v>5768</v>
      </c>
      <c r="BHT324" s="865"/>
      <c r="BHU324" s="837" t="s">
        <v>5768</v>
      </c>
      <c r="BHV324" s="865"/>
      <c r="BHW324" s="837" t="s">
        <v>5768</v>
      </c>
      <c r="BHX324" s="865"/>
      <c r="BHY324" s="837" t="s">
        <v>5768</v>
      </c>
      <c r="BHZ324" s="865"/>
      <c r="BIA324" s="837" t="s">
        <v>5768</v>
      </c>
      <c r="BIB324" s="865"/>
      <c r="BIC324" s="837" t="s">
        <v>5768</v>
      </c>
      <c r="BID324" s="865"/>
      <c r="BIE324" s="837" t="s">
        <v>5768</v>
      </c>
      <c r="BIF324" s="865"/>
      <c r="BIG324" s="837" t="s">
        <v>5768</v>
      </c>
      <c r="BIH324" s="865"/>
      <c r="BII324" s="837" t="s">
        <v>5768</v>
      </c>
      <c r="BIJ324" s="865"/>
      <c r="BIK324" s="837" t="s">
        <v>5768</v>
      </c>
      <c r="BIL324" s="865"/>
      <c r="BIM324" s="837" t="s">
        <v>5768</v>
      </c>
      <c r="BIN324" s="865"/>
      <c r="BIO324" s="837" t="s">
        <v>5768</v>
      </c>
      <c r="BIP324" s="865"/>
      <c r="BIQ324" s="837" t="s">
        <v>5768</v>
      </c>
      <c r="BIR324" s="865"/>
      <c r="BIS324" s="837" t="s">
        <v>5768</v>
      </c>
      <c r="BIT324" s="865"/>
      <c r="BIU324" s="837" t="s">
        <v>5768</v>
      </c>
      <c r="BIV324" s="865"/>
      <c r="BIW324" s="837" t="s">
        <v>5768</v>
      </c>
      <c r="BIX324" s="865"/>
      <c r="BIY324" s="837" t="s">
        <v>5768</v>
      </c>
      <c r="BIZ324" s="865"/>
      <c r="BJA324" s="837" t="s">
        <v>5768</v>
      </c>
      <c r="BJB324" s="865"/>
      <c r="BJC324" s="837" t="s">
        <v>5768</v>
      </c>
      <c r="BJD324" s="865"/>
      <c r="BJE324" s="837" t="s">
        <v>5768</v>
      </c>
      <c r="BJF324" s="865"/>
      <c r="BJG324" s="837" t="s">
        <v>5768</v>
      </c>
      <c r="BJH324" s="865"/>
      <c r="BJI324" s="837" t="s">
        <v>5768</v>
      </c>
      <c r="BJJ324" s="865"/>
      <c r="BJK324" s="837" t="s">
        <v>5768</v>
      </c>
      <c r="BJL324" s="865"/>
      <c r="BJM324" s="837" t="s">
        <v>5768</v>
      </c>
      <c r="BJN324" s="865"/>
      <c r="BJO324" s="837" t="s">
        <v>5768</v>
      </c>
      <c r="BJP324" s="865"/>
      <c r="BJQ324" s="837" t="s">
        <v>5768</v>
      </c>
      <c r="BJR324" s="865"/>
      <c r="BJS324" s="837" t="s">
        <v>5768</v>
      </c>
      <c r="BJT324" s="865"/>
      <c r="BJU324" s="837" t="s">
        <v>5768</v>
      </c>
      <c r="BJV324" s="865"/>
      <c r="BJW324" s="837" t="s">
        <v>5768</v>
      </c>
      <c r="BJX324" s="865"/>
      <c r="BJY324" s="837" t="s">
        <v>5768</v>
      </c>
      <c r="BJZ324" s="865"/>
      <c r="BKA324" s="837" t="s">
        <v>5768</v>
      </c>
      <c r="BKB324" s="865"/>
      <c r="BKC324" s="837" t="s">
        <v>5768</v>
      </c>
      <c r="BKD324" s="865"/>
      <c r="BKE324" s="837" t="s">
        <v>5768</v>
      </c>
      <c r="BKF324" s="865"/>
      <c r="BKG324" s="837" t="s">
        <v>5768</v>
      </c>
      <c r="BKH324" s="865"/>
      <c r="BKI324" s="837" t="s">
        <v>5768</v>
      </c>
      <c r="BKJ324" s="865"/>
      <c r="BKK324" s="837" t="s">
        <v>5768</v>
      </c>
      <c r="BKL324" s="865"/>
      <c r="BKM324" s="837" t="s">
        <v>5768</v>
      </c>
      <c r="BKN324" s="865"/>
      <c r="BKO324" s="837" t="s">
        <v>5768</v>
      </c>
      <c r="BKP324" s="865"/>
      <c r="BKQ324" s="837" t="s">
        <v>5768</v>
      </c>
      <c r="BKR324" s="865"/>
      <c r="BKS324" s="837" t="s">
        <v>5768</v>
      </c>
      <c r="BKT324" s="865"/>
      <c r="BKU324" s="837" t="s">
        <v>5768</v>
      </c>
      <c r="BKV324" s="865"/>
      <c r="BKW324" s="837" t="s">
        <v>5768</v>
      </c>
      <c r="BKX324" s="865"/>
      <c r="BKY324" s="837" t="s">
        <v>5768</v>
      </c>
      <c r="BKZ324" s="865"/>
      <c r="BLA324" s="837" t="s">
        <v>5768</v>
      </c>
      <c r="BLB324" s="865"/>
      <c r="BLC324" s="837" t="s">
        <v>5768</v>
      </c>
      <c r="BLD324" s="865"/>
      <c r="BLE324" s="837" t="s">
        <v>5768</v>
      </c>
      <c r="BLF324" s="865"/>
      <c r="BLG324" s="837" t="s">
        <v>5768</v>
      </c>
      <c r="BLH324" s="865"/>
      <c r="BLI324" s="837" t="s">
        <v>5768</v>
      </c>
      <c r="BLJ324" s="865"/>
      <c r="BLK324" s="837" t="s">
        <v>5768</v>
      </c>
      <c r="BLL324" s="865"/>
      <c r="BLM324" s="837" t="s">
        <v>5768</v>
      </c>
      <c r="BLN324" s="865"/>
      <c r="BLO324" s="837" t="s">
        <v>5768</v>
      </c>
      <c r="BLP324" s="865"/>
      <c r="BLQ324" s="837" t="s">
        <v>5768</v>
      </c>
      <c r="BLR324" s="865"/>
      <c r="BLS324" s="837" t="s">
        <v>5768</v>
      </c>
      <c r="BLT324" s="865"/>
      <c r="BLU324" s="837" t="s">
        <v>5768</v>
      </c>
      <c r="BLV324" s="865"/>
      <c r="BLW324" s="837" t="s">
        <v>5768</v>
      </c>
      <c r="BLX324" s="865"/>
      <c r="BLY324" s="837" t="s">
        <v>5768</v>
      </c>
      <c r="BLZ324" s="865"/>
      <c r="BMA324" s="837" t="s">
        <v>5768</v>
      </c>
      <c r="BMB324" s="865"/>
      <c r="BMC324" s="837" t="s">
        <v>5768</v>
      </c>
      <c r="BMD324" s="865"/>
      <c r="BME324" s="837" t="s">
        <v>5768</v>
      </c>
      <c r="BMF324" s="865"/>
      <c r="BMG324" s="837" t="s">
        <v>5768</v>
      </c>
      <c r="BMH324" s="865"/>
      <c r="BMI324" s="837" t="s">
        <v>5768</v>
      </c>
      <c r="BMJ324" s="865"/>
      <c r="BMK324" s="837" t="s">
        <v>5768</v>
      </c>
      <c r="BML324" s="865"/>
      <c r="BMM324" s="837" t="s">
        <v>5768</v>
      </c>
      <c r="BMN324" s="865"/>
      <c r="BMO324" s="837" t="s">
        <v>5768</v>
      </c>
      <c r="BMP324" s="865"/>
      <c r="BMQ324" s="837" t="s">
        <v>5768</v>
      </c>
      <c r="BMR324" s="865"/>
      <c r="BMS324" s="837" t="s">
        <v>5768</v>
      </c>
      <c r="BMT324" s="865"/>
      <c r="BMU324" s="837" t="s">
        <v>5768</v>
      </c>
      <c r="BMV324" s="865"/>
      <c r="BMW324" s="837" t="s">
        <v>5768</v>
      </c>
      <c r="BMX324" s="865"/>
      <c r="BMY324" s="837" t="s">
        <v>5768</v>
      </c>
      <c r="BMZ324" s="865"/>
      <c r="BNA324" s="837" t="s">
        <v>5768</v>
      </c>
      <c r="BNB324" s="865"/>
      <c r="BNC324" s="837" t="s">
        <v>5768</v>
      </c>
      <c r="BND324" s="865"/>
      <c r="BNE324" s="837" t="s">
        <v>5768</v>
      </c>
      <c r="BNF324" s="865"/>
      <c r="BNG324" s="837" t="s">
        <v>5768</v>
      </c>
      <c r="BNH324" s="865"/>
      <c r="BNI324" s="837" t="s">
        <v>5768</v>
      </c>
      <c r="BNJ324" s="865"/>
      <c r="BNK324" s="837" t="s">
        <v>5768</v>
      </c>
      <c r="BNL324" s="865"/>
      <c r="BNM324" s="837" t="s">
        <v>5768</v>
      </c>
      <c r="BNN324" s="865"/>
      <c r="BNO324" s="837" t="s">
        <v>5768</v>
      </c>
      <c r="BNP324" s="865"/>
      <c r="BNQ324" s="837" t="s">
        <v>5768</v>
      </c>
      <c r="BNR324" s="865"/>
      <c r="BNS324" s="837" t="s">
        <v>5768</v>
      </c>
      <c r="BNT324" s="865"/>
      <c r="BNU324" s="837" t="s">
        <v>5768</v>
      </c>
      <c r="BNV324" s="865"/>
      <c r="BNW324" s="837" t="s">
        <v>5768</v>
      </c>
      <c r="BNX324" s="865"/>
      <c r="BNY324" s="837" t="s">
        <v>5768</v>
      </c>
      <c r="BNZ324" s="865"/>
      <c r="BOA324" s="837" t="s">
        <v>5768</v>
      </c>
      <c r="BOB324" s="865"/>
      <c r="BOC324" s="837" t="s">
        <v>5768</v>
      </c>
      <c r="BOD324" s="865"/>
      <c r="BOE324" s="837" t="s">
        <v>5768</v>
      </c>
      <c r="BOF324" s="865"/>
      <c r="BOG324" s="837" t="s">
        <v>5768</v>
      </c>
      <c r="BOH324" s="865"/>
      <c r="BOI324" s="837" t="s">
        <v>5768</v>
      </c>
      <c r="BOJ324" s="865"/>
      <c r="BOK324" s="837" t="s">
        <v>5768</v>
      </c>
      <c r="BOL324" s="865"/>
      <c r="BOM324" s="837" t="s">
        <v>5768</v>
      </c>
      <c r="BON324" s="865"/>
      <c r="BOO324" s="837" t="s">
        <v>5768</v>
      </c>
      <c r="BOP324" s="865"/>
      <c r="BOQ324" s="837" t="s">
        <v>5768</v>
      </c>
      <c r="BOR324" s="865"/>
      <c r="BOS324" s="837" t="s">
        <v>5768</v>
      </c>
      <c r="BOT324" s="865"/>
      <c r="BOU324" s="837" t="s">
        <v>5768</v>
      </c>
      <c r="BOV324" s="865"/>
      <c r="BOW324" s="837" t="s">
        <v>5768</v>
      </c>
      <c r="BOX324" s="865"/>
      <c r="BOY324" s="837" t="s">
        <v>5768</v>
      </c>
      <c r="BOZ324" s="865"/>
      <c r="BPA324" s="837" t="s">
        <v>5768</v>
      </c>
      <c r="BPB324" s="865"/>
      <c r="BPC324" s="837" t="s">
        <v>5768</v>
      </c>
      <c r="BPD324" s="865"/>
      <c r="BPE324" s="837" t="s">
        <v>5768</v>
      </c>
      <c r="BPF324" s="865"/>
      <c r="BPG324" s="837" t="s">
        <v>5768</v>
      </c>
      <c r="BPH324" s="865"/>
      <c r="BPI324" s="837" t="s">
        <v>5768</v>
      </c>
      <c r="BPJ324" s="865"/>
      <c r="BPK324" s="837" t="s">
        <v>5768</v>
      </c>
      <c r="BPL324" s="865"/>
      <c r="BPM324" s="837" t="s">
        <v>5768</v>
      </c>
      <c r="BPN324" s="865"/>
      <c r="BPO324" s="837" t="s">
        <v>5768</v>
      </c>
      <c r="BPP324" s="865"/>
      <c r="BPQ324" s="837" t="s">
        <v>5768</v>
      </c>
      <c r="BPR324" s="865"/>
      <c r="BPS324" s="837" t="s">
        <v>5768</v>
      </c>
      <c r="BPT324" s="865"/>
      <c r="BPU324" s="837" t="s">
        <v>5768</v>
      </c>
      <c r="BPV324" s="865"/>
      <c r="BPW324" s="837" t="s">
        <v>5768</v>
      </c>
      <c r="BPX324" s="865"/>
      <c r="BPY324" s="837" t="s">
        <v>5768</v>
      </c>
      <c r="BPZ324" s="865"/>
      <c r="BQA324" s="837" t="s">
        <v>5768</v>
      </c>
      <c r="BQB324" s="865"/>
      <c r="BQC324" s="837" t="s">
        <v>5768</v>
      </c>
      <c r="BQD324" s="865"/>
      <c r="BQE324" s="837" t="s">
        <v>5768</v>
      </c>
      <c r="BQF324" s="865"/>
      <c r="BQG324" s="837" t="s">
        <v>5768</v>
      </c>
      <c r="BQH324" s="865"/>
      <c r="BQI324" s="837" t="s">
        <v>5768</v>
      </c>
      <c r="BQJ324" s="865"/>
      <c r="BQK324" s="837" t="s">
        <v>5768</v>
      </c>
      <c r="BQL324" s="865"/>
      <c r="BQM324" s="837" t="s">
        <v>5768</v>
      </c>
      <c r="BQN324" s="865"/>
      <c r="BQO324" s="837" t="s">
        <v>5768</v>
      </c>
      <c r="BQP324" s="865"/>
      <c r="BQQ324" s="837" t="s">
        <v>5768</v>
      </c>
      <c r="BQR324" s="865"/>
      <c r="BQS324" s="837" t="s">
        <v>5768</v>
      </c>
      <c r="BQT324" s="865"/>
      <c r="BQU324" s="837" t="s">
        <v>5768</v>
      </c>
      <c r="BQV324" s="865"/>
      <c r="BQW324" s="837" t="s">
        <v>5768</v>
      </c>
      <c r="BQX324" s="865"/>
      <c r="BQY324" s="837" t="s">
        <v>5768</v>
      </c>
      <c r="BQZ324" s="865"/>
      <c r="BRA324" s="837" t="s">
        <v>5768</v>
      </c>
      <c r="BRB324" s="865"/>
      <c r="BRC324" s="837" t="s">
        <v>5768</v>
      </c>
      <c r="BRD324" s="865"/>
      <c r="BRE324" s="837" t="s">
        <v>5768</v>
      </c>
      <c r="BRF324" s="865"/>
      <c r="BRG324" s="837" t="s">
        <v>5768</v>
      </c>
      <c r="BRH324" s="865"/>
      <c r="BRI324" s="837" t="s">
        <v>5768</v>
      </c>
      <c r="BRJ324" s="865"/>
      <c r="BRK324" s="837" t="s">
        <v>5768</v>
      </c>
      <c r="BRL324" s="865"/>
      <c r="BRM324" s="837" t="s">
        <v>5768</v>
      </c>
      <c r="BRN324" s="865"/>
      <c r="BRO324" s="837" t="s">
        <v>5768</v>
      </c>
      <c r="BRP324" s="865"/>
      <c r="BRQ324" s="837" t="s">
        <v>5768</v>
      </c>
      <c r="BRR324" s="865"/>
      <c r="BRS324" s="837" t="s">
        <v>5768</v>
      </c>
      <c r="BRT324" s="865"/>
      <c r="BRU324" s="837" t="s">
        <v>5768</v>
      </c>
      <c r="BRV324" s="865"/>
      <c r="BRW324" s="837" t="s">
        <v>5768</v>
      </c>
      <c r="BRX324" s="865"/>
      <c r="BRY324" s="837" t="s">
        <v>5768</v>
      </c>
      <c r="BRZ324" s="865"/>
      <c r="BSA324" s="837" t="s">
        <v>5768</v>
      </c>
      <c r="BSB324" s="865"/>
      <c r="BSC324" s="837" t="s">
        <v>5768</v>
      </c>
      <c r="BSD324" s="865"/>
      <c r="BSE324" s="837" t="s">
        <v>5768</v>
      </c>
      <c r="BSF324" s="865"/>
      <c r="BSG324" s="837" t="s">
        <v>5768</v>
      </c>
      <c r="BSH324" s="865"/>
      <c r="BSI324" s="837" t="s">
        <v>5768</v>
      </c>
      <c r="BSJ324" s="865"/>
      <c r="BSK324" s="837" t="s">
        <v>5768</v>
      </c>
      <c r="BSL324" s="865"/>
      <c r="BSM324" s="837" t="s">
        <v>5768</v>
      </c>
      <c r="BSN324" s="865"/>
      <c r="BSO324" s="837" t="s">
        <v>5768</v>
      </c>
      <c r="BSP324" s="865"/>
      <c r="BSQ324" s="837" t="s">
        <v>5768</v>
      </c>
      <c r="BSR324" s="865"/>
      <c r="BSS324" s="837" t="s">
        <v>5768</v>
      </c>
      <c r="BST324" s="865"/>
      <c r="BSU324" s="837" t="s">
        <v>5768</v>
      </c>
      <c r="BSV324" s="865"/>
      <c r="BSW324" s="837" t="s">
        <v>5768</v>
      </c>
      <c r="BSX324" s="865"/>
      <c r="BSY324" s="837" t="s">
        <v>5768</v>
      </c>
      <c r="BSZ324" s="865"/>
      <c r="BTA324" s="837" t="s">
        <v>5768</v>
      </c>
      <c r="BTB324" s="865"/>
      <c r="BTC324" s="837" t="s">
        <v>5768</v>
      </c>
      <c r="BTD324" s="865"/>
      <c r="BTE324" s="837" t="s">
        <v>5768</v>
      </c>
      <c r="BTF324" s="865"/>
      <c r="BTG324" s="837" t="s">
        <v>5768</v>
      </c>
      <c r="BTH324" s="865"/>
      <c r="BTI324" s="837" t="s">
        <v>5768</v>
      </c>
      <c r="BTJ324" s="865"/>
      <c r="BTK324" s="837" t="s">
        <v>5768</v>
      </c>
      <c r="BTL324" s="865"/>
      <c r="BTM324" s="837" t="s">
        <v>5768</v>
      </c>
      <c r="BTN324" s="865"/>
      <c r="BTO324" s="837" t="s">
        <v>5768</v>
      </c>
      <c r="BTP324" s="865"/>
      <c r="BTQ324" s="837" t="s">
        <v>5768</v>
      </c>
      <c r="BTR324" s="865"/>
      <c r="BTS324" s="837" t="s">
        <v>5768</v>
      </c>
      <c r="BTT324" s="865"/>
      <c r="BTU324" s="837" t="s">
        <v>5768</v>
      </c>
      <c r="BTV324" s="865"/>
      <c r="BTW324" s="837" t="s">
        <v>5768</v>
      </c>
      <c r="BTX324" s="865"/>
      <c r="BTY324" s="837" t="s">
        <v>5768</v>
      </c>
      <c r="BTZ324" s="865"/>
      <c r="BUA324" s="837" t="s">
        <v>5768</v>
      </c>
      <c r="BUB324" s="865"/>
      <c r="BUC324" s="837" t="s">
        <v>5768</v>
      </c>
      <c r="BUD324" s="865"/>
      <c r="BUE324" s="837" t="s">
        <v>5768</v>
      </c>
      <c r="BUF324" s="865"/>
      <c r="BUG324" s="837" t="s">
        <v>5768</v>
      </c>
      <c r="BUH324" s="865"/>
      <c r="BUI324" s="837" t="s">
        <v>5768</v>
      </c>
      <c r="BUJ324" s="865"/>
      <c r="BUK324" s="837" t="s">
        <v>5768</v>
      </c>
      <c r="BUL324" s="865"/>
      <c r="BUM324" s="837" t="s">
        <v>5768</v>
      </c>
      <c r="BUN324" s="865"/>
      <c r="BUO324" s="837" t="s">
        <v>5768</v>
      </c>
      <c r="BUP324" s="865"/>
      <c r="BUQ324" s="837" t="s">
        <v>5768</v>
      </c>
      <c r="BUR324" s="865"/>
      <c r="BUS324" s="837" t="s">
        <v>5768</v>
      </c>
      <c r="BUT324" s="865"/>
      <c r="BUU324" s="837" t="s">
        <v>5768</v>
      </c>
      <c r="BUV324" s="865"/>
      <c r="BUW324" s="837" t="s">
        <v>5768</v>
      </c>
      <c r="BUX324" s="865"/>
      <c r="BUY324" s="837" t="s">
        <v>5768</v>
      </c>
      <c r="BUZ324" s="865"/>
      <c r="BVA324" s="837" t="s">
        <v>5768</v>
      </c>
      <c r="BVB324" s="865"/>
      <c r="BVC324" s="837" t="s">
        <v>5768</v>
      </c>
      <c r="BVD324" s="865"/>
      <c r="BVE324" s="837" t="s">
        <v>5768</v>
      </c>
      <c r="BVF324" s="865"/>
      <c r="BVG324" s="837" t="s">
        <v>5768</v>
      </c>
      <c r="BVH324" s="865"/>
      <c r="BVI324" s="837" t="s">
        <v>5768</v>
      </c>
      <c r="BVJ324" s="865"/>
      <c r="BVK324" s="837" t="s">
        <v>5768</v>
      </c>
      <c r="BVL324" s="865"/>
      <c r="BVM324" s="837" t="s">
        <v>5768</v>
      </c>
      <c r="BVN324" s="865"/>
      <c r="BVO324" s="837" t="s">
        <v>5768</v>
      </c>
      <c r="BVP324" s="865"/>
      <c r="BVQ324" s="837" t="s">
        <v>5768</v>
      </c>
      <c r="BVR324" s="865"/>
      <c r="BVS324" s="837" t="s">
        <v>5768</v>
      </c>
      <c r="BVT324" s="865"/>
      <c r="BVU324" s="837" t="s">
        <v>5768</v>
      </c>
      <c r="BVV324" s="865"/>
      <c r="BVW324" s="837" t="s">
        <v>5768</v>
      </c>
      <c r="BVX324" s="865"/>
      <c r="BVY324" s="837" t="s">
        <v>5768</v>
      </c>
      <c r="BVZ324" s="865"/>
      <c r="BWA324" s="837" t="s">
        <v>5768</v>
      </c>
      <c r="BWB324" s="865"/>
      <c r="BWC324" s="837" t="s">
        <v>5768</v>
      </c>
      <c r="BWD324" s="865"/>
      <c r="BWE324" s="837" t="s">
        <v>5768</v>
      </c>
      <c r="BWF324" s="865"/>
      <c r="BWG324" s="837" t="s">
        <v>5768</v>
      </c>
      <c r="BWH324" s="865"/>
      <c r="BWI324" s="837" t="s">
        <v>5768</v>
      </c>
      <c r="BWJ324" s="865"/>
      <c r="BWK324" s="837" t="s">
        <v>5768</v>
      </c>
      <c r="BWL324" s="865"/>
      <c r="BWM324" s="837" t="s">
        <v>5768</v>
      </c>
      <c r="BWN324" s="865"/>
      <c r="BWO324" s="837" t="s">
        <v>5768</v>
      </c>
      <c r="BWP324" s="865"/>
      <c r="BWQ324" s="837" t="s">
        <v>5768</v>
      </c>
      <c r="BWR324" s="865"/>
      <c r="BWS324" s="837" t="s">
        <v>5768</v>
      </c>
      <c r="BWT324" s="865"/>
      <c r="BWU324" s="837" t="s">
        <v>5768</v>
      </c>
      <c r="BWV324" s="865"/>
      <c r="BWW324" s="837" t="s">
        <v>5768</v>
      </c>
      <c r="BWX324" s="865"/>
      <c r="BWY324" s="837" t="s">
        <v>5768</v>
      </c>
      <c r="BWZ324" s="865"/>
      <c r="BXA324" s="837" t="s">
        <v>5768</v>
      </c>
      <c r="BXB324" s="865"/>
      <c r="BXC324" s="837" t="s">
        <v>5768</v>
      </c>
      <c r="BXD324" s="865"/>
      <c r="BXE324" s="837" t="s">
        <v>5768</v>
      </c>
      <c r="BXF324" s="865"/>
      <c r="BXG324" s="837" t="s">
        <v>5768</v>
      </c>
      <c r="BXH324" s="865"/>
      <c r="BXI324" s="837" t="s">
        <v>5768</v>
      </c>
      <c r="BXJ324" s="865"/>
      <c r="BXK324" s="837" t="s">
        <v>5768</v>
      </c>
      <c r="BXL324" s="865"/>
      <c r="BXM324" s="837" t="s">
        <v>5768</v>
      </c>
      <c r="BXN324" s="865"/>
      <c r="BXO324" s="837" t="s">
        <v>5768</v>
      </c>
      <c r="BXP324" s="865"/>
      <c r="BXQ324" s="837" t="s">
        <v>5768</v>
      </c>
      <c r="BXR324" s="865"/>
      <c r="BXS324" s="837" t="s">
        <v>5768</v>
      </c>
      <c r="BXT324" s="865"/>
      <c r="BXU324" s="837" t="s">
        <v>5768</v>
      </c>
      <c r="BXV324" s="865"/>
      <c r="BXW324" s="837" t="s">
        <v>5768</v>
      </c>
      <c r="BXX324" s="865"/>
      <c r="BXY324" s="837" t="s">
        <v>5768</v>
      </c>
      <c r="BXZ324" s="865"/>
      <c r="BYA324" s="837" t="s">
        <v>5768</v>
      </c>
      <c r="BYB324" s="865"/>
      <c r="BYC324" s="837" t="s">
        <v>5768</v>
      </c>
      <c r="BYD324" s="865"/>
      <c r="BYE324" s="837" t="s">
        <v>5768</v>
      </c>
      <c r="BYF324" s="865"/>
      <c r="BYG324" s="837" t="s">
        <v>5768</v>
      </c>
      <c r="BYH324" s="865"/>
      <c r="BYI324" s="837" t="s">
        <v>5768</v>
      </c>
      <c r="BYJ324" s="865"/>
      <c r="BYK324" s="837" t="s">
        <v>5768</v>
      </c>
      <c r="BYL324" s="865"/>
      <c r="BYM324" s="837" t="s">
        <v>5768</v>
      </c>
      <c r="BYN324" s="865"/>
      <c r="BYO324" s="837" t="s">
        <v>5768</v>
      </c>
      <c r="BYP324" s="865"/>
      <c r="BYQ324" s="837" t="s">
        <v>5768</v>
      </c>
      <c r="BYR324" s="865"/>
      <c r="BYS324" s="837" t="s">
        <v>5768</v>
      </c>
      <c r="BYT324" s="865"/>
      <c r="BYU324" s="837" t="s">
        <v>5768</v>
      </c>
      <c r="BYV324" s="865"/>
      <c r="BYW324" s="837" t="s">
        <v>5768</v>
      </c>
      <c r="BYX324" s="865"/>
      <c r="BYY324" s="837" t="s">
        <v>5768</v>
      </c>
      <c r="BYZ324" s="865"/>
      <c r="BZA324" s="837" t="s">
        <v>5768</v>
      </c>
      <c r="BZB324" s="865"/>
      <c r="BZC324" s="837" t="s">
        <v>5768</v>
      </c>
      <c r="BZD324" s="865"/>
      <c r="BZE324" s="837" t="s">
        <v>5768</v>
      </c>
      <c r="BZF324" s="865"/>
      <c r="BZG324" s="837" t="s">
        <v>5768</v>
      </c>
      <c r="BZH324" s="865"/>
      <c r="BZI324" s="837" t="s">
        <v>5768</v>
      </c>
      <c r="BZJ324" s="865"/>
      <c r="BZK324" s="837" t="s">
        <v>5768</v>
      </c>
      <c r="BZL324" s="865"/>
      <c r="BZM324" s="837" t="s">
        <v>5768</v>
      </c>
      <c r="BZN324" s="865"/>
      <c r="BZO324" s="837" t="s">
        <v>5768</v>
      </c>
      <c r="BZP324" s="865"/>
      <c r="BZQ324" s="837" t="s">
        <v>5768</v>
      </c>
      <c r="BZR324" s="865"/>
      <c r="BZS324" s="837" t="s">
        <v>5768</v>
      </c>
      <c r="BZT324" s="865"/>
      <c r="BZU324" s="837" t="s">
        <v>5768</v>
      </c>
      <c r="BZV324" s="865"/>
      <c r="BZW324" s="837" t="s">
        <v>5768</v>
      </c>
      <c r="BZX324" s="865"/>
      <c r="BZY324" s="837" t="s">
        <v>5768</v>
      </c>
      <c r="BZZ324" s="865"/>
      <c r="CAA324" s="837" t="s">
        <v>5768</v>
      </c>
      <c r="CAB324" s="865"/>
      <c r="CAC324" s="837" t="s">
        <v>5768</v>
      </c>
      <c r="CAD324" s="865"/>
      <c r="CAE324" s="837" t="s">
        <v>5768</v>
      </c>
      <c r="CAF324" s="865"/>
      <c r="CAG324" s="837" t="s">
        <v>5768</v>
      </c>
      <c r="CAH324" s="865"/>
      <c r="CAI324" s="837" t="s">
        <v>5768</v>
      </c>
      <c r="CAJ324" s="865"/>
      <c r="CAK324" s="837" t="s">
        <v>5768</v>
      </c>
      <c r="CAL324" s="865"/>
      <c r="CAM324" s="837" t="s">
        <v>5768</v>
      </c>
      <c r="CAN324" s="865"/>
      <c r="CAO324" s="837" t="s">
        <v>5768</v>
      </c>
      <c r="CAP324" s="865"/>
      <c r="CAQ324" s="837" t="s">
        <v>5768</v>
      </c>
      <c r="CAR324" s="865"/>
      <c r="CAS324" s="837" t="s">
        <v>5768</v>
      </c>
      <c r="CAT324" s="865"/>
      <c r="CAU324" s="837" t="s">
        <v>5768</v>
      </c>
      <c r="CAV324" s="865"/>
      <c r="CAW324" s="837" t="s">
        <v>5768</v>
      </c>
      <c r="CAX324" s="865"/>
      <c r="CAY324" s="837" t="s">
        <v>5768</v>
      </c>
      <c r="CAZ324" s="865"/>
      <c r="CBA324" s="837" t="s">
        <v>5768</v>
      </c>
      <c r="CBB324" s="865"/>
      <c r="CBC324" s="837" t="s">
        <v>5768</v>
      </c>
      <c r="CBD324" s="865"/>
      <c r="CBE324" s="837" t="s">
        <v>5768</v>
      </c>
      <c r="CBF324" s="865"/>
      <c r="CBG324" s="837" t="s">
        <v>5768</v>
      </c>
      <c r="CBH324" s="865"/>
      <c r="CBI324" s="837" t="s">
        <v>5768</v>
      </c>
      <c r="CBJ324" s="865"/>
      <c r="CBK324" s="837" t="s">
        <v>5768</v>
      </c>
      <c r="CBL324" s="865"/>
      <c r="CBM324" s="837" t="s">
        <v>5768</v>
      </c>
      <c r="CBN324" s="865"/>
      <c r="CBO324" s="837" t="s">
        <v>5768</v>
      </c>
      <c r="CBP324" s="865"/>
      <c r="CBQ324" s="837" t="s">
        <v>5768</v>
      </c>
      <c r="CBR324" s="865"/>
      <c r="CBS324" s="837" t="s">
        <v>5768</v>
      </c>
      <c r="CBT324" s="865"/>
      <c r="CBU324" s="837" t="s">
        <v>5768</v>
      </c>
      <c r="CBV324" s="865"/>
      <c r="CBW324" s="837" t="s">
        <v>5768</v>
      </c>
      <c r="CBX324" s="865"/>
      <c r="CBY324" s="837" t="s">
        <v>5768</v>
      </c>
      <c r="CBZ324" s="865"/>
      <c r="CCA324" s="837" t="s">
        <v>5768</v>
      </c>
      <c r="CCB324" s="865"/>
      <c r="CCC324" s="837" t="s">
        <v>5768</v>
      </c>
      <c r="CCD324" s="865"/>
      <c r="CCE324" s="837" t="s">
        <v>5768</v>
      </c>
      <c r="CCF324" s="865"/>
      <c r="CCG324" s="837" t="s">
        <v>5768</v>
      </c>
      <c r="CCH324" s="865"/>
      <c r="CCI324" s="837" t="s">
        <v>5768</v>
      </c>
      <c r="CCJ324" s="865"/>
      <c r="CCK324" s="837" t="s">
        <v>5768</v>
      </c>
      <c r="CCL324" s="865"/>
      <c r="CCM324" s="837" t="s">
        <v>5768</v>
      </c>
      <c r="CCN324" s="865"/>
      <c r="CCO324" s="837" t="s">
        <v>5768</v>
      </c>
      <c r="CCP324" s="865"/>
      <c r="CCQ324" s="837" t="s">
        <v>5768</v>
      </c>
      <c r="CCR324" s="865"/>
      <c r="CCS324" s="837" t="s">
        <v>5768</v>
      </c>
      <c r="CCT324" s="865"/>
      <c r="CCU324" s="837" t="s">
        <v>5768</v>
      </c>
      <c r="CCV324" s="865"/>
      <c r="CCW324" s="837" t="s">
        <v>5768</v>
      </c>
      <c r="CCX324" s="865"/>
      <c r="CCY324" s="837" t="s">
        <v>5768</v>
      </c>
      <c r="CCZ324" s="865"/>
      <c r="CDA324" s="837" t="s">
        <v>5768</v>
      </c>
      <c r="CDB324" s="865"/>
      <c r="CDC324" s="837" t="s">
        <v>5768</v>
      </c>
      <c r="CDD324" s="865"/>
      <c r="CDE324" s="837" t="s">
        <v>5768</v>
      </c>
      <c r="CDF324" s="865"/>
      <c r="CDG324" s="837" t="s">
        <v>5768</v>
      </c>
      <c r="CDH324" s="865"/>
      <c r="CDI324" s="837" t="s">
        <v>5768</v>
      </c>
      <c r="CDJ324" s="865"/>
      <c r="CDK324" s="837" t="s">
        <v>5768</v>
      </c>
      <c r="CDL324" s="865"/>
      <c r="CDM324" s="837" t="s">
        <v>5768</v>
      </c>
      <c r="CDN324" s="865"/>
      <c r="CDO324" s="837" t="s">
        <v>5768</v>
      </c>
      <c r="CDP324" s="865"/>
      <c r="CDQ324" s="837" t="s">
        <v>5768</v>
      </c>
      <c r="CDR324" s="865"/>
      <c r="CDS324" s="837" t="s">
        <v>5768</v>
      </c>
      <c r="CDT324" s="865"/>
      <c r="CDU324" s="837" t="s">
        <v>5768</v>
      </c>
      <c r="CDV324" s="865"/>
      <c r="CDW324" s="837" t="s">
        <v>5768</v>
      </c>
      <c r="CDX324" s="865"/>
      <c r="CDY324" s="837" t="s">
        <v>5768</v>
      </c>
      <c r="CDZ324" s="865"/>
      <c r="CEA324" s="837" t="s">
        <v>5768</v>
      </c>
      <c r="CEB324" s="865"/>
      <c r="CEC324" s="837" t="s">
        <v>5768</v>
      </c>
      <c r="CED324" s="865"/>
      <c r="CEE324" s="837" t="s">
        <v>5768</v>
      </c>
      <c r="CEF324" s="865"/>
      <c r="CEG324" s="837" t="s">
        <v>5768</v>
      </c>
      <c r="CEH324" s="865"/>
      <c r="CEI324" s="837" t="s">
        <v>5768</v>
      </c>
      <c r="CEJ324" s="865"/>
      <c r="CEK324" s="837" t="s">
        <v>5768</v>
      </c>
      <c r="CEL324" s="865"/>
      <c r="CEM324" s="837" t="s">
        <v>5768</v>
      </c>
      <c r="CEN324" s="865"/>
      <c r="CEO324" s="837" t="s">
        <v>5768</v>
      </c>
      <c r="CEP324" s="865"/>
      <c r="CEQ324" s="837" t="s">
        <v>5768</v>
      </c>
      <c r="CER324" s="865"/>
      <c r="CES324" s="837" t="s">
        <v>5768</v>
      </c>
      <c r="CET324" s="865"/>
      <c r="CEU324" s="837" t="s">
        <v>5768</v>
      </c>
      <c r="CEV324" s="865"/>
      <c r="CEW324" s="837" t="s">
        <v>5768</v>
      </c>
      <c r="CEX324" s="865"/>
      <c r="CEY324" s="837" t="s">
        <v>5768</v>
      </c>
      <c r="CEZ324" s="865"/>
      <c r="CFA324" s="837" t="s">
        <v>5768</v>
      </c>
      <c r="CFB324" s="865"/>
      <c r="CFC324" s="837" t="s">
        <v>5768</v>
      </c>
      <c r="CFD324" s="865"/>
      <c r="CFE324" s="837" t="s">
        <v>5768</v>
      </c>
      <c r="CFF324" s="865"/>
      <c r="CFG324" s="837" t="s">
        <v>5768</v>
      </c>
      <c r="CFH324" s="865"/>
      <c r="CFI324" s="837" t="s">
        <v>5768</v>
      </c>
      <c r="CFJ324" s="865"/>
      <c r="CFK324" s="837" t="s">
        <v>5768</v>
      </c>
      <c r="CFL324" s="865"/>
      <c r="CFM324" s="837" t="s">
        <v>5768</v>
      </c>
      <c r="CFN324" s="865"/>
      <c r="CFO324" s="837" t="s">
        <v>5768</v>
      </c>
      <c r="CFP324" s="865"/>
      <c r="CFQ324" s="837" t="s">
        <v>5768</v>
      </c>
      <c r="CFR324" s="865"/>
      <c r="CFS324" s="837" t="s">
        <v>5768</v>
      </c>
      <c r="CFT324" s="865"/>
      <c r="CFU324" s="837" t="s">
        <v>5768</v>
      </c>
      <c r="CFV324" s="865"/>
      <c r="CFW324" s="837" t="s">
        <v>5768</v>
      </c>
      <c r="CFX324" s="865"/>
      <c r="CFY324" s="837" t="s">
        <v>5768</v>
      </c>
      <c r="CFZ324" s="865"/>
      <c r="CGA324" s="837" t="s">
        <v>5768</v>
      </c>
      <c r="CGB324" s="865"/>
      <c r="CGC324" s="837" t="s">
        <v>5768</v>
      </c>
      <c r="CGD324" s="865"/>
      <c r="CGE324" s="837" t="s">
        <v>5768</v>
      </c>
      <c r="CGF324" s="865"/>
      <c r="CGG324" s="837" t="s">
        <v>5768</v>
      </c>
      <c r="CGH324" s="865"/>
      <c r="CGI324" s="837" t="s">
        <v>5768</v>
      </c>
      <c r="CGJ324" s="865"/>
      <c r="CGK324" s="837" t="s">
        <v>5768</v>
      </c>
      <c r="CGL324" s="865"/>
      <c r="CGM324" s="837" t="s">
        <v>5768</v>
      </c>
      <c r="CGN324" s="865"/>
      <c r="CGO324" s="837" t="s">
        <v>5768</v>
      </c>
      <c r="CGP324" s="865"/>
      <c r="CGQ324" s="837" t="s">
        <v>5768</v>
      </c>
      <c r="CGR324" s="865"/>
      <c r="CGS324" s="837" t="s">
        <v>5768</v>
      </c>
      <c r="CGT324" s="865"/>
      <c r="CGU324" s="837" t="s">
        <v>5768</v>
      </c>
      <c r="CGV324" s="865"/>
      <c r="CGW324" s="837" t="s">
        <v>5768</v>
      </c>
      <c r="CGX324" s="865"/>
      <c r="CGY324" s="837" t="s">
        <v>5768</v>
      </c>
      <c r="CGZ324" s="865"/>
      <c r="CHA324" s="837" t="s">
        <v>5768</v>
      </c>
      <c r="CHB324" s="865"/>
      <c r="CHC324" s="837" t="s">
        <v>5768</v>
      </c>
      <c r="CHD324" s="865"/>
      <c r="CHE324" s="837" t="s">
        <v>5768</v>
      </c>
      <c r="CHF324" s="865"/>
      <c r="CHG324" s="837" t="s">
        <v>5768</v>
      </c>
      <c r="CHH324" s="865"/>
      <c r="CHI324" s="837" t="s">
        <v>5768</v>
      </c>
      <c r="CHJ324" s="865"/>
      <c r="CHK324" s="837" t="s">
        <v>5768</v>
      </c>
      <c r="CHL324" s="865"/>
      <c r="CHM324" s="837" t="s">
        <v>5768</v>
      </c>
      <c r="CHN324" s="865"/>
      <c r="CHO324" s="837" t="s">
        <v>5768</v>
      </c>
      <c r="CHP324" s="865"/>
      <c r="CHQ324" s="837" t="s">
        <v>5768</v>
      </c>
      <c r="CHR324" s="865"/>
      <c r="CHS324" s="837" t="s">
        <v>5768</v>
      </c>
      <c r="CHT324" s="865"/>
      <c r="CHU324" s="837" t="s">
        <v>5768</v>
      </c>
      <c r="CHV324" s="865"/>
      <c r="CHW324" s="837" t="s">
        <v>5768</v>
      </c>
      <c r="CHX324" s="865"/>
      <c r="CHY324" s="837" t="s">
        <v>5768</v>
      </c>
      <c r="CHZ324" s="865"/>
      <c r="CIA324" s="837" t="s">
        <v>5768</v>
      </c>
      <c r="CIB324" s="865"/>
      <c r="CIC324" s="837" t="s">
        <v>5768</v>
      </c>
      <c r="CID324" s="865"/>
      <c r="CIE324" s="837" t="s">
        <v>5768</v>
      </c>
      <c r="CIF324" s="865"/>
      <c r="CIG324" s="837" t="s">
        <v>5768</v>
      </c>
      <c r="CIH324" s="865"/>
      <c r="CII324" s="837" t="s">
        <v>5768</v>
      </c>
      <c r="CIJ324" s="865"/>
      <c r="CIK324" s="837" t="s">
        <v>5768</v>
      </c>
      <c r="CIL324" s="865"/>
      <c r="CIM324" s="837" t="s">
        <v>5768</v>
      </c>
      <c r="CIN324" s="865"/>
      <c r="CIO324" s="837" t="s">
        <v>5768</v>
      </c>
      <c r="CIP324" s="865"/>
      <c r="CIQ324" s="837" t="s">
        <v>5768</v>
      </c>
      <c r="CIR324" s="865"/>
      <c r="CIS324" s="837" t="s">
        <v>5768</v>
      </c>
      <c r="CIT324" s="865"/>
      <c r="CIU324" s="837" t="s">
        <v>5768</v>
      </c>
      <c r="CIV324" s="865"/>
      <c r="CIW324" s="837" t="s">
        <v>5768</v>
      </c>
      <c r="CIX324" s="865"/>
      <c r="CIY324" s="837" t="s">
        <v>5768</v>
      </c>
      <c r="CIZ324" s="865"/>
      <c r="CJA324" s="837" t="s">
        <v>5768</v>
      </c>
      <c r="CJB324" s="865"/>
      <c r="CJC324" s="837" t="s">
        <v>5768</v>
      </c>
      <c r="CJD324" s="865"/>
      <c r="CJE324" s="837" t="s">
        <v>5768</v>
      </c>
      <c r="CJF324" s="865"/>
      <c r="CJG324" s="837" t="s">
        <v>5768</v>
      </c>
      <c r="CJH324" s="865"/>
      <c r="CJI324" s="837" t="s">
        <v>5768</v>
      </c>
      <c r="CJJ324" s="865"/>
      <c r="CJK324" s="837" t="s">
        <v>5768</v>
      </c>
      <c r="CJL324" s="865"/>
      <c r="CJM324" s="837" t="s">
        <v>5768</v>
      </c>
      <c r="CJN324" s="865"/>
      <c r="CJO324" s="837" t="s">
        <v>5768</v>
      </c>
      <c r="CJP324" s="865"/>
      <c r="CJQ324" s="837" t="s">
        <v>5768</v>
      </c>
      <c r="CJR324" s="865"/>
      <c r="CJS324" s="837" t="s">
        <v>5768</v>
      </c>
      <c r="CJT324" s="865"/>
      <c r="CJU324" s="837" t="s">
        <v>5768</v>
      </c>
      <c r="CJV324" s="865"/>
      <c r="CJW324" s="837" t="s">
        <v>5768</v>
      </c>
      <c r="CJX324" s="865"/>
      <c r="CJY324" s="837" t="s">
        <v>5768</v>
      </c>
      <c r="CJZ324" s="865"/>
      <c r="CKA324" s="837" t="s">
        <v>5768</v>
      </c>
      <c r="CKB324" s="865"/>
      <c r="CKC324" s="837" t="s">
        <v>5768</v>
      </c>
      <c r="CKD324" s="865"/>
      <c r="CKE324" s="837" t="s">
        <v>5768</v>
      </c>
      <c r="CKF324" s="865"/>
      <c r="CKG324" s="837" t="s">
        <v>5768</v>
      </c>
      <c r="CKH324" s="865"/>
      <c r="CKI324" s="837" t="s">
        <v>5768</v>
      </c>
      <c r="CKJ324" s="865"/>
      <c r="CKK324" s="837" t="s">
        <v>5768</v>
      </c>
      <c r="CKL324" s="865"/>
      <c r="CKM324" s="837" t="s">
        <v>5768</v>
      </c>
      <c r="CKN324" s="865"/>
      <c r="CKO324" s="837" t="s">
        <v>5768</v>
      </c>
      <c r="CKP324" s="865"/>
      <c r="CKQ324" s="837" t="s">
        <v>5768</v>
      </c>
      <c r="CKR324" s="865"/>
      <c r="CKS324" s="837" t="s">
        <v>5768</v>
      </c>
      <c r="CKT324" s="865"/>
      <c r="CKU324" s="837" t="s">
        <v>5768</v>
      </c>
      <c r="CKV324" s="865"/>
      <c r="CKW324" s="837" t="s">
        <v>5768</v>
      </c>
      <c r="CKX324" s="865"/>
      <c r="CKY324" s="837" t="s">
        <v>5768</v>
      </c>
      <c r="CKZ324" s="865"/>
      <c r="CLA324" s="837" t="s">
        <v>5768</v>
      </c>
      <c r="CLB324" s="865"/>
      <c r="CLC324" s="837" t="s">
        <v>5768</v>
      </c>
      <c r="CLD324" s="865"/>
      <c r="CLE324" s="837" t="s">
        <v>5768</v>
      </c>
      <c r="CLF324" s="865"/>
      <c r="CLG324" s="837" t="s">
        <v>5768</v>
      </c>
      <c r="CLH324" s="865"/>
      <c r="CLI324" s="837" t="s">
        <v>5768</v>
      </c>
      <c r="CLJ324" s="865"/>
      <c r="CLK324" s="837" t="s">
        <v>5768</v>
      </c>
      <c r="CLL324" s="865"/>
      <c r="CLM324" s="837" t="s">
        <v>5768</v>
      </c>
      <c r="CLN324" s="865"/>
      <c r="CLO324" s="837" t="s">
        <v>5768</v>
      </c>
      <c r="CLP324" s="865"/>
      <c r="CLQ324" s="837" t="s">
        <v>5768</v>
      </c>
      <c r="CLR324" s="865"/>
      <c r="CLS324" s="837" t="s">
        <v>5768</v>
      </c>
      <c r="CLT324" s="865"/>
      <c r="CLU324" s="837" t="s">
        <v>5768</v>
      </c>
      <c r="CLV324" s="865"/>
      <c r="CLW324" s="837" t="s">
        <v>5768</v>
      </c>
      <c r="CLX324" s="865"/>
      <c r="CLY324" s="837" t="s">
        <v>5768</v>
      </c>
      <c r="CLZ324" s="865"/>
      <c r="CMA324" s="837" t="s">
        <v>5768</v>
      </c>
      <c r="CMB324" s="865"/>
      <c r="CMC324" s="837" t="s">
        <v>5768</v>
      </c>
      <c r="CMD324" s="865"/>
      <c r="CME324" s="837" t="s">
        <v>5768</v>
      </c>
      <c r="CMF324" s="865"/>
      <c r="CMG324" s="837" t="s">
        <v>5768</v>
      </c>
      <c r="CMH324" s="865"/>
      <c r="CMI324" s="837" t="s">
        <v>5768</v>
      </c>
      <c r="CMJ324" s="865"/>
      <c r="CMK324" s="837" t="s">
        <v>5768</v>
      </c>
      <c r="CML324" s="865"/>
      <c r="CMM324" s="837" t="s">
        <v>5768</v>
      </c>
      <c r="CMN324" s="865"/>
      <c r="CMO324" s="837" t="s">
        <v>5768</v>
      </c>
      <c r="CMP324" s="865"/>
      <c r="CMQ324" s="837" t="s">
        <v>5768</v>
      </c>
      <c r="CMR324" s="865"/>
      <c r="CMS324" s="837" t="s">
        <v>5768</v>
      </c>
      <c r="CMT324" s="865"/>
      <c r="CMU324" s="837" t="s">
        <v>5768</v>
      </c>
      <c r="CMV324" s="865"/>
      <c r="CMW324" s="837" t="s">
        <v>5768</v>
      </c>
      <c r="CMX324" s="865"/>
      <c r="CMY324" s="837" t="s">
        <v>5768</v>
      </c>
      <c r="CMZ324" s="865"/>
      <c r="CNA324" s="837" t="s">
        <v>5768</v>
      </c>
      <c r="CNB324" s="865"/>
      <c r="CNC324" s="837" t="s">
        <v>5768</v>
      </c>
      <c r="CND324" s="865"/>
      <c r="CNE324" s="837" t="s">
        <v>5768</v>
      </c>
      <c r="CNF324" s="865"/>
      <c r="CNG324" s="837" t="s">
        <v>5768</v>
      </c>
      <c r="CNH324" s="865"/>
      <c r="CNI324" s="837" t="s">
        <v>5768</v>
      </c>
      <c r="CNJ324" s="865"/>
      <c r="CNK324" s="837" t="s">
        <v>5768</v>
      </c>
      <c r="CNL324" s="865"/>
      <c r="CNM324" s="837" t="s">
        <v>5768</v>
      </c>
      <c r="CNN324" s="865"/>
      <c r="CNO324" s="837" t="s">
        <v>5768</v>
      </c>
      <c r="CNP324" s="865"/>
      <c r="CNQ324" s="837" t="s">
        <v>5768</v>
      </c>
      <c r="CNR324" s="865"/>
      <c r="CNS324" s="837" t="s">
        <v>5768</v>
      </c>
      <c r="CNT324" s="865"/>
      <c r="CNU324" s="837" t="s">
        <v>5768</v>
      </c>
      <c r="CNV324" s="865"/>
      <c r="CNW324" s="837" t="s">
        <v>5768</v>
      </c>
      <c r="CNX324" s="865"/>
      <c r="CNY324" s="837" t="s">
        <v>5768</v>
      </c>
      <c r="CNZ324" s="865"/>
      <c r="COA324" s="837" t="s">
        <v>5768</v>
      </c>
      <c r="COB324" s="865"/>
      <c r="COC324" s="837" t="s">
        <v>5768</v>
      </c>
      <c r="COD324" s="865"/>
      <c r="COE324" s="837" t="s">
        <v>5768</v>
      </c>
      <c r="COF324" s="865"/>
      <c r="COG324" s="837" t="s">
        <v>5768</v>
      </c>
      <c r="COH324" s="865"/>
      <c r="COI324" s="837" t="s">
        <v>5768</v>
      </c>
      <c r="COJ324" s="865"/>
      <c r="COK324" s="837" t="s">
        <v>5768</v>
      </c>
      <c r="COL324" s="865"/>
      <c r="COM324" s="837" t="s">
        <v>5768</v>
      </c>
      <c r="CON324" s="865"/>
      <c r="COO324" s="837" t="s">
        <v>5768</v>
      </c>
      <c r="COP324" s="865"/>
      <c r="COQ324" s="837" t="s">
        <v>5768</v>
      </c>
      <c r="COR324" s="865"/>
      <c r="COS324" s="837" t="s">
        <v>5768</v>
      </c>
      <c r="COT324" s="865"/>
      <c r="COU324" s="837" t="s">
        <v>5768</v>
      </c>
      <c r="COV324" s="865"/>
      <c r="COW324" s="837" t="s">
        <v>5768</v>
      </c>
      <c r="COX324" s="865"/>
      <c r="COY324" s="837" t="s">
        <v>5768</v>
      </c>
      <c r="COZ324" s="865"/>
      <c r="CPA324" s="837" t="s">
        <v>5768</v>
      </c>
      <c r="CPB324" s="865"/>
      <c r="CPC324" s="837" t="s">
        <v>5768</v>
      </c>
      <c r="CPD324" s="865"/>
      <c r="CPE324" s="837" t="s">
        <v>5768</v>
      </c>
      <c r="CPF324" s="865"/>
      <c r="CPG324" s="837" t="s">
        <v>5768</v>
      </c>
      <c r="CPH324" s="865"/>
      <c r="CPI324" s="837" t="s">
        <v>5768</v>
      </c>
      <c r="CPJ324" s="865"/>
      <c r="CPK324" s="837" t="s">
        <v>5768</v>
      </c>
      <c r="CPL324" s="865"/>
      <c r="CPM324" s="837" t="s">
        <v>5768</v>
      </c>
      <c r="CPN324" s="865"/>
      <c r="CPO324" s="837" t="s">
        <v>5768</v>
      </c>
      <c r="CPP324" s="865"/>
      <c r="CPQ324" s="837" t="s">
        <v>5768</v>
      </c>
      <c r="CPR324" s="865"/>
      <c r="CPS324" s="837" t="s">
        <v>5768</v>
      </c>
      <c r="CPT324" s="865"/>
      <c r="CPU324" s="837" t="s">
        <v>5768</v>
      </c>
      <c r="CPV324" s="865"/>
      <c r="CPW324" s="837" t="s">
        <v>5768</v>
      </c>
      <c r="CPX324" s="865"/>
      <c r="CPY324" s="837" t="s">
        <v>5768</v>
      </c>
      <c r="CPZ324" s="865"/>
      <c r="CQA324" s="837" t="s">
        <v>5768</v>
      </c>
      <c r="CQB324" s="865"/>
      <c r="CQC324" s="837" t="s">
        <v>5768</v>
      </c>
      <c r="CQD324" s="865"/>
      <c r="CQE324" s="837" t="s">
        <v>5768</v>
      </c>
      <c r="CQF324" s="865"/>
      <c r="CQG324" s="837" t="s">
        <v>5768</v>
      </c>
      <c r="CQH324" s="865"/>
      <c r="CQI324" s="837" t="s">
        <v>5768</v>
      </c>
      <c r="CQJ324" s="865"/>
      <c r="CQK324" s="837" t="s">
        <v>5768</v>
      </c>
      <c r="CQL324" s="865"/>
      <c r="CQM324" s="837" t="s">
        <v>5768</v>
      </c>
      <c r="CQN324" s="865"/>
      <c r="CQO324" s="837" t="s">
        <v>5768</v>
      </c>
      <c r="CQP324" s="865"/>
      <c r="CQQ324" s="837" t="s">
        <v>5768</v>
      </c>
      <c r="CQR324" s="865"/>
      <c r="CQS324" s="837" t="s">
        <v>5768</v>
      </c>
      <c r="CQT324" s="865"/>
      <c r="CQU324" s="837" t="s">
        <v>5768</v>
      </c>
      <c r="CQV324" s="865"/>
      <c r="CQW324" s="837" t="s">
        <v>5768</v>
      </c>
      <c r="CQX324" s="865"/>
      <c r="CQY324" s="837" t="s">
        <v>5768</v>
      </c>
      <c r="CQZ324" s="865"/>
      <c r="CRA324" s="837" t="s">
        <v>5768</v>
      </c>
      <c r="CRB324" s="865"/>
      <c r="CRC324" s="837" t="s">
        <v>5768</v>
      </c>
      <c r="CRD324" s="865"/>
      <c r="CRE324" s="837" t="s">
        <v>5768</v>
      </c>
      <c r="CRF324" s="865"/>
      <c r="CRG324" s="837" t="s">
        <v>5768</v>
      </c>
      <c r="CRH324" s="865"/>
      <c r="CRI324" s="837" t="s">
        <v>5768</v>
      </c>
      <c r="CRJ324" s="865"/>
      <c r="CRK324" s="837" t="s">
        <v>5768</v>
      </c>
      <c r="CRL324" s="865"/>
      <c r="CRM324" s="837" t="s">
        <v>5768</v>
      </c>
      <c r="CRN324" s="865"/>
      <c r="CRO324" s="837" t="s">
        <v>5768</v>
      </c>
      <c r="CRP324" s="865"/>
      <c r="CRQ324" s="837" t="s">
        <v>5768</v>
      </c>
      <c r="CRR324" s="865"/>
      <c r="CRS324" s="837" t="s">
        <v>5768</v>
      </c>
      <c r="CRT324" s="865"/>
      <c r="CRU324" s="837" t="s">
        <v>5768</v>
      </c>
      <c r="CRV324" s="865"/>
      <c r="CRW324" s="837" t="s">
        <v>5768</v>
      </c>
      <c r="CRX324" s="865"/>
      <c r="CRY324" s="837" t="s">
        <v>5768</v>
      </c>
      <c r="CRZ324" s="865"/>
      <c r="CSA324" s="837" t="s">
        <v>5768</v>
      </c>
      <c r="CSB324" s="865"/>
      <c r="CSC324" s="837" t="s">
        <v>5768</v>
      </c>
      <c r="CSD324" s="865"/>
      <c r="CSE324" s="837" t="s">
        <v>5768</v>
      </c>
      <c r="CSF324" s="865"/>
      <c r="CSG324" s="837" t="s">
        <v>5768</v>
      </c>
      <c r="CSH324" s="865"/>
      <c r="CSI324" s="837" t="s">
        <v>5768</v>
      </c>
      <c r="CSJ324" s="865"/>
      <c r="CSK324" s="837" t="s">
        <v>5768</v>
      </c>
      <c r="CSL324" s="865"/>
      <c r="CSM324" s="837" t="s">
        <v>5768</v>
      </c>
      <c r="CSN324" s="865"/>
      <c r="CSO324" s="837" t="s">
        <v>5768</v>
      </c>
      <c r="CSP324" s="865"/>
      <c r="CSQ324" s="837" t="s">
        <v>5768</v>
      </c>
      <c r="CSR324" s="865"/>
      <c r="CSS324" s="837" t="s">
        <v>5768</v>
      </c>
      <c r="CST324" s="865"/>
      <c r="CSU324" s="837" t="s">
        <v>5768</v>
      </c>
      <c r="CSV324" s="865"/>
      <c r="CSW324" s="837" t="s">
        <v>5768</v>
      </c>
      <c r="CSX324" s="865"/>
      <c r="CSY324" s="837" t="s">
        <v>5768</v>
      </c>
      <c r="CSZ324" s="865"/>
      <c r="CTA324" s="837" t="s">
        <v>5768</v>
      </c>
      <c r="CTB324" s="865"/>
      <c r="CTC324" s="837" t="s">
        <v>5768</v>
      </c>
      <c r="CTD324" s="865"/>
      <c r="CTE324" s="837" t="s">
        <v>5768</v>
      </c>
      <c r="CTF324" s="865"/>
      <c r="CTG324" s="837" t="s">
        <v>5768</v>
      </c>
      <c r="CTH324" s="865"/>
      <c r="CTI324" s="837" t="s">
        <v>5768</v>
      </c>
      <c r="CTJ324" s="865"/>
      <c r="CTK324" s="837" t="s">
        <v>5768</v>
      </c>
      <c r="CTL324" s="865"/>
      <c r="CTM324" s="837" t="s">
        <v>5768</v>
      </c>
      <c r="CTN324" s="865"/>
      <c r="CTO324" s="837" t="s">
        <v>5768</v>
      </c>
      <c r="CTP324" s="865"/>
      <c r="CTQ324" s="837" t="s">
        <v>5768</v>
      </c>
      <c r="CTR324" s="865"/>
      <c r="CTS324" s="837" t="s">
        <v>5768</v>
      </c>
      <c r="CTT324" s="865"/>
      <c r="CTU324" s="837" t="s">
        <v>5768</v>
      </c>
      <c r="CTV324" s="865"/>
      <c r="CTW324" s="837" t="s">
        <v>5768</v>
      </c>
      <c r="CTX324" s="865"/>
      <c r="CTY324" s="837" t="s">
        <v>5768</v>
      </c>
      <c r="CTZ324" s="865"/>
      <c r="CUA324" s="837" t="s">
        <v>5768</v>
      </c>
      <c r="CUB324" s="865"/>
      <c r="CUC324" s="837" t="s">
        <v>5768</v>
      </c>
      <c r="CUD324" s="865"/>
      <c r="CUE324" s="837" t="s">
        <v>5768</v>
      </c>
      <c r="CUF324" s="865"/>
      <c r="CUG324" s="837" t="s">
        <v>5768</v>
      </c>
      <c r="CUH324" s="865"/>
      <c r="CUI324" s="837" t="s">
        <v>5768</v>
      </c>
      <c r="CUJ324" s="865"/>
      <c r="CUK324" s="837" t="s">
        <v>5768</v>
      </c>
      <c r="CUL324" s="865"/>
      <c r="CUM324" s="837" t="s">
        <v>5768</v>
      </c>
      <c r="CUN324" s="865"/>
      <c r="CUO324" s="837" t="s">
        <v>5768</v>
      </c>
      <c r="CUP324" s="865"/>
      <c r="CUQ324" s="837" t="s">
        <v>5768</v>
      </c>
      <c r="CUR324" s="865"/>
      <c r="CUS324" s="837" t="s">
        <v>5768</v>
      </c>
      <c r="CUT324" s="865"/>
      <c r="CUU324" s="837" t="s">
        <v>5768</v>
      </c>
      <c r="CUV324" s="865"/>
      <c r="CUW324" s="837" t="s">
        <v>5768</v>
      </c>
      <c r="CUX324" s="865"/>
      <c r="CUY324" s="837" t="s">
        <v>5768</v>
      </c>
      <c r="CUZ324" s="865"/>
      <c r="CVA324" s="837" t="s">
        <v>5768</v>
      </c>
      <c r="CVB324" s="865"/>
      <c r="CVC324" s="837" t="s">
        <v>5768</v>
      </c>
      <c r="CVD324" s="865"/>
      <c r="CVE324" s="837" t="s">
        <v>5768</v>
      </c>
      <c r="CVF324" s="865"/>
      <c r="CVG324" s="837" t="s">
        <v>5768</v>
      </c>
      <c r="CVH324" s="865"/>
      <c r="CVI324" s="837" t="s">
        <v>5768</v>
      </c>
      <c r="CVJ324" s="865"/>
      <c r="CVK324" s="837" t="s">
        <v>5768</v>
      </c>
      <c r="CVL324" s="865"/>
      <c r="CVM324" s="837" t="s">
        <v>5768</v>
      </c>
      <c r="CVN324" s="865"/>
      <c r="CVO324" s="837" t="s">
        <v>5768</v>
      </c>
      <c r="CVP324" s="865"/>
      <c r="CVQ324" s="837" t="s">
        <v>5768</v>
      </c>
      <c r="CVR324" s="865"/>
      <c r="CVS324" s="837" t="s">
        <v>5768</v>
      </c>
      <c r="CVT324" s="865"/>
      <c r="CVU324" s="837" t="s">
        <v>5768</v>
      </c>
      <c r="CVV324" s="865"/>
      <c r="CVW324" s="837" t="s">
        <v>5768</v>
      </c>
      <c r="CVX324" s="865"/>
      <c r="CVY324" s="837" t="s">
        <v>5768</v>
      </c>
      <c r="CVZ324" s="865"/>
      <c r="CWA324" s="837" t="s">
        <v>5768</v>
      </c>
      <c r="CWB324" s="865"/>
      <c r="CWC324" s="837" t="s">
        <v>5768</v>
      </c>
      <c r="CWD324" s="865"/>
      <c r="CWE324" s="837" t="s">
        <v>5768</v>
      </c>
      <c r="CWF324" s="865"/>
      <c r="CWG324" s="837" t="s">
        <v>5768</v>
      </c>
      <c r="CWH324" s="865"/>
      <c r="CWI324" s="837" t="s">
        <v>5768</v>
      </c>
      <c r="CWJ324" s="865"/>
      <c r="CWK324" s="837" t="s">
        <v>5768</v>
      </c>
      <c r="CWL324" s="865"/>
      <c r="CWM324" s="837" t="s">
        <v>5768</v>
      </c>
      <c r="CWN324" s="865"/>
      <c r="CWO324" s="837" t="s">
        <v>5768</v>
      </c>
      <c r="CWP324" s="865"/>
      <c r="CWQ324" s="837" t="s">
        <v>5768</v>
      </c>
      <c r="CWR324" s="865"/>
      <c r="CWS324" s="837" t="s">
        <v>5768</v>
      </c>
      <c r="CWT324" s="865"/>
      <c r="CWU324" s="837" t="s">
        <v>5768</v>
      </c>
      <c r="CWV324" s="865"/>
      <c r="CWW324" s="837" t="s">
        <v>5768</v>
      </c>
      <c r="CWX324" s="865"/>
      <c r="CWY324" s="837" t="s">
        <v>5768</v>
      </c>
      <c r="CWZ324" s="865"/>
      <c r="CXA324" s="837" t="s">
        <v>5768</v>
      </c>
      <c r="CXB324" s="865"/>
      <c r="CXC324" s="837" t="s">
        <v>5768</v>
      </c>
      <c r="CXD324" s="865"/>
      <c r="CXE324" s="837" t="s">
        <v>5768</v>
      </c>
      <c r="CXF324" s="865"/>
      <c r="CXG324" s="837" t="s">
        <v>5768</v>
      </c>
      <c r="CXH324" s="865"/>
      <c r="CXI324" s="837" t="s">
        <v>5768</v>
      </c>
      <c r="CXJ324" s="865"/>
      <c r="CXK324" s="837" t="s">
        <v>5768</v>
      </c>
      <c r="CXL324" s="865"/>
      <c r="CXM324" s="837" t="s">
        <v>5768</v>
      </c>
      <c r="CXN324" s="865"/>
      <c r="CXO324" s="837" t="s">
        <v>5768</v>
      </c>
      <c r="CXP324" s="865"/>
      <c r="CXQ324" s="837" t="s">
        <v>5768</v>
      </c>
      <c r="CXR324" s="865"/>
      <c r="CXS324" s="837" t="s">
        <v>5768</v>
      </c>
      <c r="CXT324" s="865"/>
      <c r="CXU324" s="837" t="s">
        <v>5768</v>
      </c>
      <c r="CXV324" s="865"/>
      <c r="CXW324" s="837" t="s">
        <v>5768</v>
      </c>
      <c r="CXX324" s="865"/>
      <c r="CXY324" s="837" t="s">
        <v>5768</v>
      </c>
      <c r="CXZ324" s="865"/>
      <c r="CYA324" s="837" t="s">
        <v>5768</v>
      </c>
      <c r="CYB324" s="865"/>
      <c r="CYC324" s="837" t="s">
        <v>5768</v>
      </c>
      <c r="CYD324" s="865"/>
      <c r="CYE324" s="837" t="s">
        <v>5768</v>
      </c>
      <c r="CYF324" s="865"/>
      <c r="CYG324" s="837" t="s">
        <v>5768</v>
      </c>
      <c r="CYH324" s="865"/>
      <c r="CYI324" s="837" t="s">
        <v>5768</v>
      </c>
      <c r="CYJ324" s="865"/>
      <c r="CYK324" s="837" t="s">
        <v>5768</v>
      </c>
      <c r="CYL324" s="865"/>
      <c r="CYM324" s="837" t="s">
        <v>5768</v>
      </c>
      <c r="CYN324" s="865"/>
      <c r="CYO324" s="837" t="s">
        <v>5768</v>
      </c>
      <c r="CYP324" s="865"/>
      <c r="CYQ324" s="837" t="s">
        <v>5768</v>
      </c>
      <c r="CYR324" s="865"/>
      <c r="CYS324" s="837" t="s">
        <v>5768</v>
      </c>
      <c r="CYT324" s="865"/>
      <c r="CYU324" s="837" t="s">
        <v>5768</v>
      </c>
      <c r="CYV324" s="865"/>
      <c r="CYW324" s="837" t="s">
        <v>5768</v>
      </c>
      <c r="CYX324" s="865"/>
      <c r="CYY324" s="837" t="s">
        <v>5768</v>
      </c>
      <c r="CYZ324" s="865"/>
      <c r="CZA324" s="837" t="s">
        <v>5768</v>
      </c>
      <c r="CZB324" s="865"/>
      <c r="CZC324" s="837" t="s">
        <v>5768</v>
      </c>
      <c r="CZD324" s="865"/>
      <c r="CZE324" s="837" t="s">
        <v>5768</v>
      </c>
      <c r="CZF324" s="865"/>
      <c r="CZG324" s="837" t="s">
        <v>5768</v>
      </c>
      <c r="CZH324" s="865"/>
      <c r="CZI324" s="837" t="s">
        <v>5768</v>
      </c>
      <c r="CZJ324" s="865"/>
      <c r="CZK324" s="837" t="s">
        <v>5768</v>
      </c>
      <c r="CZL324" s="865"/>
      <c r="CZM324" s="837" t="s">
        <v>5768</v>
      </c>
      <c r="CZN324" s="865"/>
      <c r="CZO324" s="837" t="s">
        <v>5768</v>
      </c>
      <c r="CZP324" s="865"/>
      <c r="CZQ324" s="837" t="s">
        <v>5768</v>
      </c>
      <c r="CZR324" s="865"/>
      <c r="CZS324" s="837" t="s">
        <v>5768</v>
      </c>
      <c r="CZT324" s="865"/>
      <c r="CZU324" s="837" t="s">
        <v>5768</v>
      </c>
      <c r="CZV324" s="865"/>
      <c r="CZW324" s="837" t="s">
        <v>5768</v>
      </c>
      <c r="CZX324" s="865"/>
      <c r="CZY324" s="837" t="s">
        <v>5768</v>
      </c>
      <c r="CZZ324" s="865"/>
      <c r="DAA324" s="837" t="s">
        <v>5768</v>
      </c>
      <c r="DAB324" s="865"/>
      <c r="DAC324" s="837" t="s">
        <v>5768</v>
      </c>
      <c r="DAD324" s="865"/>
      <c r="DAE324" s="837" t="s">
        <v>5768</v>
      </c>
      <c r="DAF324" s="865"/>
      <c r="DAG324" s="837" t="s">
        <v>5768</v>
      </c>
      <c r="DAH324" s="865"/>
      <c r="DAI324" s="837" t="s">
        <v>5768</v>
      </c>
      <c r="DAJ324" s="865"/>
      <c r="DAK324" s="837" t="s">
        <v>5768</v>
      </c>
      <c r="DAL324" s="865"/>
      <c r="DAM324" s="837" t="s">
        <v>5768</v>
      </c>
      <c r="DAN324" s="865"/>
      <c r="DAO324" s="837" t="s">
        <v>5768</v>
      </c>
      <c r="DAP324" s="865"/>
      <c r="DAQ324" s="837" t="s">
        <v>5768</v>
      </c>
      <c r="DAR324" s="865"/>
      <c r="DAS324" s="837" t="s">
        <v>5768</v>
      </c>
      <c r="DAT324" s="865"/>
      <c r="DAU324" s="837" t="s">
        <v>5768</v>
      </c>
      <c r="DAV324" s="865"/>
      <c r="DAW324" s="837" t="s">
        <v>5768</v>
      </c>
      <c r="DAX324" s="865"/>
      <c r="DAY324" s="837" t="s">
        <v>5768</v>
      </c>
      <c r="DAZ324" s="865"/>
      <c r="DBA324" s="837" t="s">
        <v>5768</v>
      </c>
      <c r="DBB324" s="865"/>
      <c r="DBC324" s="837" t="s">
        <v>5768</v>
      </c>
      <c r="DBD324" s="865"/>
      <c r="DBE324" s="837" t="s">
        <v>5768</v>
      </c>
      <c r="DBF324" s="865"/>
      <c r="DBG324" s="837" t="s">
        <v>5768</v>
      </c>
      <c r="DBH324" s="865"/>
      <c r="DBI324" s="837" t="s">
        <v>5768</v>
      </c>
      <c r="DBJ324" s="865"/>
      <c r="DBK324" s="837" t="s">
        <v>5768</v>
      </c>
      <c r="DBL324" s="865"/>
      <c r="DBM324" s="837" t="s">
        <v>5768</v>
      </c>
      <c r="DBN324" s="865"/>
      <c r="DBO324" s="837" t="s">
        <v>5768</v>
      </c>
      <c r="DBP324" s="865"/>
      <c r="DBQ324" s="837" t="s">
        <v>5768</v>
      </c>
      <c r="DBR324" s="865"/>
      <c r="DBS324" s="837" t="s">
        <v>5768</v>
      </c>
      <c r="DBT324" s="865"/>
      <c r="DBU324" s="837" t="s">
        <v>5768</v>
      </c>
      <c r="DBV324" s="865"/>
      <c r="DBW324" s="837" t="s">
        <v>5768</v>
      </c>
      <c r="DBX324" s="865"/>
      <c r="DBY324" s="837" t="s">
        <v>5768</v>
      </c>
      <c r="DBZ324" s="865"/>
      <c r="DCA324" s="837" t="s">
        <v>5768</v>
      </c>
      <c r="DCB324" s="865"/>
      <c r="DCC324" s="837" t="s">
        <v>5768</v>
      </c>
      <c r="DCD324" s="865"/>
      <c r="DCE324" s="837" t="s">
        <v>5768</v>
      </c>
      <c r="DCF324" s="865"/>
      <c r="DCG324" s="837" t="s">
        <v>5768</v>
      </c>
      <c r="DCH324" s="865"/>
      <c r="DCI324" s="837" t="s">
        <v>5768</v>
      </c>
      <c r="DCJ324" s="865"/>
      <c r="DCK324" s="837" t="s">
        <v>5768</v>
      </c>
      <c r="DCL324" s="865"/>
      <c r="DCM324" s="837" t="s">
        <v>5768</v>
      </c>
      <c r="DCN324" s="865"/>
      <c r="DCO324" s="837" t="s">
        <v>5768</v>
      </c>
      <c r="DCP324" s="865"/>
      <c r="DCQ324" s="837" t="s">
        <v>5768</v>
      </c>
      <c r="DCR324" s="865"/>
      <c r="DCS324" s="837" t="s">
        <v>5768</v>
      </c>
      <c r="DCT324" s="865"/>
      <c r="DCU324" s="837" t="s">
        <v>5768</v>
      </c>
      <c r="DCV324" s="865"/>
      <c r="DCW324" s="837" t="s">
        <v>5768</v>
      </c>
      <c r="DCX324" s="865"/>
      <c r="DCY324" s="837" t="s">
        <v>5768</v>
      </c>
      <c r="DCZ324" s="865"/>
      <c r="DDA324" s="837" t="s">
        <v>5768</v>
      </c>
      <c r="DDB324" s="865"/>
      <c r="DDC324" s="837" t="s">
        <v>5768</v>
      </c>
      <c r="DDD324" s="865"/>
      <c r="DDE324" s="837" t="s">
        <v>5768</v>
      </c>
      <c r="DDF324" s="865"/>
      <c r="DDG324" s="837" t="s">
        <v>5768</v>
      </c>
      <c r="DDH324" s="865"/>
      <c r="DDI324" s="837" t="s">
        <v>5768</v>
      </c>
      <c r="DDJ324" s="865"/>
      <c r="DDK324" s="837" t="s">
        <v>5768</v>
      </c>
      <c r="DDL324" s="865"/>
      <c r="DDM324" s="837" t="s">
        <v>5768</v>
      </c>
      <c r="DDN324" s="865"/>
      <c r="DDO324" s="837" t="s">
        <v>5768</v>
      </c>
      <c r="DDP324" s="865"/>
      <c r="DDQ324" s="837" t="s">
        <v>5768</v>
      </c>
      <c r="DDR324" s="865"/>
      <c r="DDS324" s="837" t="s">
        <v>5768</v>
      </c>
      <c r="DDT324" s="865"/>
      <c r="DDU324" s="837" t="s">
        <v>5768</v>
      </c>
      <c r="DDV324" s="865"/>
      <c r="DDW324" s="837" t="s">
        <v>5768</v>
      </c>
      <c r="DDX324" s="865"/>
      <c r="DDY324" s="837" t="s">
        <v>5768</v>
      </c>
      <c r="DDZ324" s="865"/>
      <c r="DEA324" s="837" t="s">
        <v>5768</v>
      </c>
      <c r="DEB324" s="865"/>
      <c r="DEC324" s="837" t="s">
        <v>5768</v>
      </c>
      <c r="DED324" s="865"/>
      <c r="DEE324" s="837" t="s">
        <v>5768</v>
      </c>
      <c r="DEF324" s="865"/>
      <c r="DEG324" s="837" t="s">
        <v>5768</v>
      </c>
      <c r="DEH324" s="865"/>
      <c r="DEI324" s="837" t="s">
        <v>5768</v>
      </c>
      <c r="DEJ324" s="865"/>
      <c r="DEK324" s="837" t="s">
        <v>5768</v>
      </c>
      <c r="DEL324" s="865"/>
      <c r="DEM324" s="837" t="s">
        <v>5768</v>
      </c>
      <c r="DEN324" s="865"/>
      <c r="DEO324" s="837" t="s">
        <v>5768</v>
      </c>
      <c r="DEP324" s="865"/>
      <c r="DEQ324" s="837" t="s">
        <v>5768</v>
      </c>
      <c r="DER324" s="865"/>
      <c r="DES324" s="837" t="s">
        <v>5768</v>
      </c>
      <c r="DET324" s="865"/>
      <c r="DEU324" s="837" t="s">
        <v>5768</v>
      </c>
      <c r="DEV324" s="865"/>
      <c r="DEW324" s="837" t="s">
        <v>5768</v>
      </c>
      <c r="DEX324" s="865"/>
      <c r="DEY324" s="837" t="s">
        <v>5768</v>
      </c>
      <c r="DEZ324" s="865"/>
      <c r="DFA324" s="837" t="s">
        <v>5768</v>
      </c>
      <c r="DFB324" s="865"/>
      <c r="DFC324" s="837" t="s">
        <v>5768</v>
      </c>
      <c r="DFD324" s="865"/>
      <c r="DFE324" s="837" t="s">
        <v>5768</v>
      </c>
      <c r="DFF324" s="865"/>
      <c r="DFG324" s="837" t="s">
        <v>5768</v>
      </c>
      <c r="DFH324" s="865"/>
      <c r="DFI324" s="837" t="s">
        <v>5768</v>
      </c>
      <c r="DFJ324" s="865"/>
      <c r="DFK324" s="837" t="s">
        <v>5768</v>
      </c>
      <c r="DFL324" s="865"/>
      <c r="DFM324" s="837" t="s">
        <v>5768</v>
      </c>
      <c r="DFN324" s="865"/>
      <c r="DFO324" s="837" t="s">
        <v>5768</v>
      </c>
      <c r="DFP324" s="865"/>
      <c r="DFQ324" s="837" t="s">
        <v>5768</v>
      </c>
      <c r="DFR324" s="865"/>
      <c r="DFS324" s="837" t="s">
        <v>5768</v>
      </c>
      <c r="DFT324" s="865"/>
      <c r="DFU324" s="837" t="s">
        <v>5768</v>
      </c>
      <c r="DFV324" s="865"/>
      <c r="DFW324" s="837" t="s">
        <v>5768</v>
      </c>
      <c r="DFX324" s="865"/>
      <c r="DFY324" s="837" t="s">
        <v>5768</v>
      </c>
      <c r="DFZ324" s="865"/>
      <c r="DGA324" s="837" t="s">
        <v>5768</v>
      </c>
      <c r="DGB324" s="865"/>
      <c r="DGC324" s="837" t="s">
        <v>5768</v>
      </c>
      <c r="DGD324" s="865"/>
      <c r="DGE324" s="837" t="s">
        <v>5768</v>
      </c>
      <c r="DGF324" s="865"/>
      <c r="DGG324" s="837" t="s">
        <v>5768</v>
      </c>
      <c r="DGH324" s="865"/>
      <c r="DGI324" s="837" t="s">
        <v>5768</v>
      </c>
      <c r="DGJ324" s="865"/>
      <c r="DGK324" s="837" t="s">
        <v>5768</v>
      </c>
      <c r="DGL324" s="865"/>
      <c r="DGM324" s="837" t="s">
        <v>5768</v>
      </c>
      <c r="DGN324" s="865"/>
      <c r="DGO324" s="837" t="s">
        <v>5768</v>
      </c>
      <c r="DGP324" s="865"/>
      <c r="DGQ324" s="837" t="s">
        <v>5768</v>
      </c>
      <c r="DGR324" s="865"/>
      <c r="DGS324" s="837" t="s">
        <v>5768</v>
      </c>
      <c r="DGT324" s="865"/>
      <c r="DGU324" s="837" t="s">
        <v>5768</v>
      </c>
      <c r="DGV324" s="865"/>
      <c r="DGW324" s="837" t="s">
        <v>5768</v>
      </c>
      <c r="DGX324" s="865"/>
      <c r="DGY324" s="837" t="s">
        <v>5768</v>
      </c>
      <c r="DGZ324" s="865"/>
      <c r="DHA324" s="837" t="s">
        <v>5768</v>
      </c>
      <c r="DHB324" s="865"/>
      <c r="DHC324" s="837" t="s">
        <v>5768</v>
      </c>
      <c r="DHD324" s="865"/>
      <c r="DHE324" s="837" t="s">
        <v>5768</v>
      </c>
      <c r="DHF324" s="865"/>
      <c r="DHG324" s="837" t="s">
        <v>5768</v>
      </c>
      <c r="DHH324" s="865"/>
      <c r="DHI324" s="837" t="s">
        <v>5768</v>
      </c>
      <c r="DHJ324" s="865"/>
      <c r="DHK324" s="837" t="s">
        <v>5768</v>
      </c>
      <c r="DHL324" s="865"/>
      <c r="DHM324" s="837" t="s">
        <v>5768</v>
      </c>
      <c r="DHN324" s="865"/>
      <c r="DHO324" s="837" t="s">
        <v>5768</v>
      </c>
      <c r="DHP324" s="865"/>
      <c r="DHQ324" s="837" t="s">
        <v>5768</v>
      </c>
      <c r="DHR324" s="865"/>
      <c r="DHS324" s="837" t="s">
        <v>5768</v>
      </c>
      <c r="DHT324" s="865"/>
      <c r="DHU324" s="837" t="s">
        <v>5768</v>
      </c>
      <c r="DHV324" s="865"/>
      <c r="DHW324" s="837" t="s">
        <v>5768</v>
      </c>
      <c r="DHX324" s="865"/>
      <c r="DHY324" s="837" t="s">
        <v>5768</v>
      </c>
      <c r="DHZ324" s="865"/>
      <c r="DIA324" s="837" t="s">
        <v>5768</v>
      </c>
      <c r="DIB324" s="865"/>
      <c r="DIC324" s="837" t="s">
        <v>5768</v>
      </c>
      <c r="DID324" s="865"/>
      <c r="DIE324" s="837" t="s">
        <v>5768</v>
      </c>
      <c r="DIF324" s="865"/>
      <c r="DIG324" s="837" t="s">
        <v>5768</v>
      </c>
      <c r="DIH324" s="865"/>
      <c r="DII324" s="837" t="s">
        <v>5768</v>
      </c>
      <c r="DIJ324" s="865"/>
      <c r="DIK324" s="837" t="s">
        <v>5768</v>
      </c>
      <c r="DIL324" s="865"/>
      <c r="DIM324" s="837" t="s">
        <v>5768</v>
      </c>
      <c r="DIN324" s="865"/>
      <c r="DIO324" s="837" t="s">
        <v>5768</v>
      </c>
      <c r="DIP324" s="865"/>
      <c r="DIQ324" s="837" t="s">
        <v>5768</v>
      </c>
      <c r="DIR324" s="865"/>
      <c r="DIS324" s="837" t="s">
        <v>5768</v>
      </c>
      <c r="DIT324" s="865"/>
      <c r="DIU324" s="837" t="s">
        <v>5768</v>
      </c>
      <c r="DIV324" s="865"/>
      <c r="DIW324" s="837" t="s">
        <v>5768</v>
      </c>
      <c r="DIX324" s="865"/>
      <c r="DIY324" s="837" t="s">
        <v>5768</v>
      </c>
      <c r="DIZ324" s="865"/>
      <c r="DJA324" s="837" t="s">
        <v>5768</v>
      </c>
      <c r="DJB324" s="865"/>
      <c r="DJC324" s="837" t="s">
        <v>5768</v>
      </c>
      <c r="DJD324" s="865"/>
      <c r="DJE324" s="837" t="s">
        <v>5768</v>
      </c>
      <c r="DJF324" s="865"/>
      <c r="DJG324" s="837" t="s">
        <v>5768</v>
      </c>
      <c r="DJH324" s="865"/>
      <c r="DJI324" s="837" t="s">
        <v>5768</v>
      </c>
      <c r="DJJ324" s="865"/>
      <c r="DJK324" s="837" t="s">
        <v>5768</v>
      </c>
      <c r="DJL324" s="865"/>
      <c r="DJM324" s="837" t="s">
        <v>5768</v>
      </c>
      <c r="DJN324" s="865"/>
      <c r="DJO324" s="837" t="s">
        <v>5768</v>
      </c>
      <c r="DJP324" s="865"/>
      <c r="DJQ324" s="837" t="s">
        <v>5768</v>
      </c>
      <c r="DJR324" s="865"/>
      <c r="DJS324" s="837" t="s">
        <v>5768</v>
      </c>
      <c r="DJT324" s="865"/>
      <c r="DJU324" s="837" t="s">
        <v>5768</v>
      </c>
      <c r="DJV324" s="865"/>
      <c r="DJW324" s="837" t="s">
        <v>5768</v>
      </c>
      <c r="DJX324" s="865"/>
      <c r="DJY324" s="837" t="s">
        <v>5768</v>
      </c>
      <c r="DJZ324" s="865"/>
      <c r="DKA324" s="837" t="s">
        <v>5768</v>
      </c>
      <c r="DKB324" s="865"/>
      <c r="DKC324" s="837" t="s">
        <v>5768</v>
      </c>
      <c r="DKD324" s="865"/>
      <c r="DKE324" s="837" t="s">
        <v>5768</v>
      </c>
      <c r="DKF324" s="865"/>
      <c r="DKG324" s="837" t="s">
        <v>5768</v>
      </c>
      <c r="DKH324" s="865"/>
      <c r="DKI324" s="837" t="s">
        <v>5768</v>
      </c>
      <c r="DKJ324" s="865"/>
      <c r="DKK324" s="837" t="s">
        <v>5768</v>
      </c>
      <c r="DKL324" s="865"/>
      <c r="DKM324" s="837" t="s">
        <v>5768</v>
      </c>
      <c r="DKN324" s="865"/>
      <c r="DKO324" s="837" t="s">
        <v>5768</v>
      </c>
      <c r="DKP324" s="865"/>
      <c r="DKQ324" s="837" t="s">
        <v>5768</v>
      </c>
      <c r="DKR324" s="865"/>
      <c r="DKS324" s="837" t="s">
        <v>5768</v>
      </c>
      <c r="DKT324" s="865"/>
      <c r="DKU324" s="837" t="s">
        <v>5768</v>
      </c>
      <c r="DKV324" s="865"/>
      <c r="DKW324" s="837" t="s">
        <v>5768</v>
      </c>
      <c r="DKX324" s="865"/>
      <c r="DKY324" s="837" t="s">
        <v>5768</v>
      </c>
      <c r="DKZ324" s="865"/>
      <c r="DLA324" s="837" t="s">
        <v>5768</v>
      </c>
      <c r="DLB324" s="865"/>
      <c r="DLC324" s="837" t="s">
        <v>5768</v>
      </c>
      <c r="DLD324" s="865"/>
      <c r="DLE324" s="837" t="s">
        <v>5768</v>
      </c>
      <c r="DLF324" s="865"/>
      <c r="DLG324" s="837" t="s">
        <v>5768</v>
      </c>
      <c r="DLH324" s="865"/>
      <c r="DLI324" s="837" t="s">
        <v>5768</v>
      </c>
      <c r="DLJ324" s="865"/>
      <c r="DLK324" s="837" t="s">
        <v>5768</v>
      </c>
      <c r="DLL324" s="865"/>
      <c r="DLM324" s="837" t="s">
        <v>5768</v>
      </c>
      <c r="DLN324" s="865"/>
      <c r="DLO324" s="837" t="s">
        <v>5768</v>
      </c>
      <c r="DLP324" s="865"/>
      <c r="DLQ324" s="837" t="s">
        <v>5768</v>
      </c>
      <c r="DLR324" s="865"/>
      <c r="DLS324" s="837" t="s">
        <v>5768</v>
      </c>
      <c r="DLT324" s="865"/>
      <c r="DLU324" s="837" t="s">
        <v>5768</v>
      </c>
      <c r="DLV324" s="865"/>
      <c r="DLW324" s="837" t="s">
        <v>5768</v>
      </c>
      <c r="DLX324" s="865"/>
      <c r="DLY324" s="837" t="s">
        <v>5768</v>
      </c>
      <c r="DLZ324" s="865"/>
      <c r="DMA324" s="837" t="s">
        <v>5768</v>
      </c>
      <c r="DMB324" s="865"/>
      <c r="DMC324" s="837" t="s">
        <v>5768</v>
      </c>
      <c r="DMD324" s="865"/>
      <c r="DME324" s="837" t="s">
        <v>5768</v>
      </c>
      <c r="DMF324" s="865"/>
      <c r="DMG324" s="837" t="s">
        <v>5768</v>
      </c>
      <c r="DMH324" s="865"/>
      <c r="DMI324" s="837" t="s">
        <v>5768</v>
      </c>
      <c r="DMJ324" s="865"/>
      <c r="DMK324" s="837" t="s">
        <v>5768</v>
      </c>
      <c r="DML324" s="865"/>
      <c r="DMM324" s="837" t="s">
        <v>5768</v>
      </c>
      <c r="DMN324" s="865"/>
      <c r="DMO324" s="837" t="s">
        <v>5768</v>
      </c>
      <c r="DMP324" s="865"/>
      <c r="DMQ324" s="837" t="s">
        <v>5768</v>
      </c>
      <c r="DMR324" s="865"/>
      <c r="DMS324" s="837" t="s">
        <v>5768</v>
      </c>
      <c r="DMT324" s="865"/>
      <c r="DMU324" s="837" t="s">
        <v>5768</v>
      </c>
      <c r="DMV324" s="865"/>
      <c r="DMW324" s="837" t="s">
        <v>5768</v>
      </c>
      <c r="DMX324" s="865"/>
      <c r="DMY324" s="837" t="s">
        <v>5768</v>
      </c>
      <c r="DMZ324" s="865"/>
      <c r="DNA324" s="837" t="s">
        <v>5768</v>
      </c>
      <c r="DNB324" s="865"/>
      <c r="DNC324" s="837" t="s">
        <v>5768</v>
      </c>
      <c r="DND324" s="865"/>
      <c r="DNE324" s="837" t="s">
        <v>5768</v>
      </c>
      <c r="DNF324" s="865"/>
      <c r="DNG324" s="837" t="s">
        <v>5768</v>
      </c>
      <c r="DNH324" s="865"/>
      <c r="DNI324" s="837" t="s">
        <v>5768</v>
      </c>
      <c r="DNJ324" s="865"/>
      <c r="DNK324" s="837" t="s">
        <v>5768</v>
      </c>
      <c r="DNL324" s="865"/>
      <c r="DNM324" s="837" t="s">
        <v>5768</v>
      </c>
      <c r="DNN324" s="865"/>
      <c r="DNO324" s="837" t="s">
        <v>5768</v>
      </c>
      <c r="DNP324" s="865"/>
      <c r="DNQ324" s="837" t="s">
        <v>5768</v>
      </c>
      <c r="DNR324" s="865"/>
      <c r="DNS324" s="837" t="s">
        <v>5768</v>
      </c>
      <c r="DNT324" s="865"/>
      <c r="DNU324" s="837" t="s">
        <v>5768</v>
      </c>
      <c r="DNV324" s="865"/>
      <c r="DNW324" s="837" t="s">
        <v>5768</v>
      </c>
      <c r="DNX324" s="865"/>
      <c r="DNY324" s="837" t="s">
        <v>5768</v>
      </c>
      <c r="DNZ324" s="865"/>
      <c r="DOA324" s="837" t="s">
        <v>5768</v>
      </c>
      <c r="DOB324" s="865"/>
      <c r="DOC324" s="837" t="s">
        <v>5768</v>
      </c>
      <c r="DOD324" s="865"/>
      <c r="DOE324" s="837" t="s">
        <v>5768</v>
      </c>
      <c r="DOF324" s="865"/>
      <c r="DOG324" s="837" t="s">
        <v>5768</v>
      </c>
      <c r="DOH324" s="865"/>
      <c r="DOI324" s="837" t="s">
        <v>5768</v>
      </c>
      <c r="DOJ324" s="865"/>
      <c r="DOK324" s="837" t="s">
        <v>5768</v>
      </c>
      <c r="DOL324" s="865"/>
      <c r="DOM324" s="837" t="s">
        <v>5768</v>
      </c>
      <c r="DON324" s="865"/>
      <c r="DOO324" s="837" t="s">
        <v>5768</v>
      </c>
      <c r="DOP324" s="865"/>
      <c r="DOQ324" s="837" t="s">
        <v>5768</v>
      </c>
      <c r="DOR324" s="865"/>
      <c r="DOS324" s="837" t="s">
        <v>5768</v>
      </c>
      <c r="DOT324" s="865"/>
      <c r="DOU324" s="837" t="s">
        <v>5768</v>
      </c>
      <c r="DOV324" s="865"/>
      <c r="DOW324" s="837" t="s">
        <v>5768</v>
      </c>
      <c r="DOX324" s="865"/>
      <c r="DOY324" s="837" t="s">
        <v>5768</v>
      </c>
      <c r="DOZ324" s="865"/>
      <c r="DPA324" s="837" t="s">
        <v>5768</v>
      </c>
      <c r="DPB324" s="865"/>
      <c r="DPC324" s="837" t="s">
        <v>5768</v>
      </c>
      <c r="DPD324" s="865"/>
      <c r="DPE324" s="837" t="s">
        <v>5768</v>
      </c>
      <c r="DPF324" s="865"/>
      <c r="DPG324" s="837" t="s">
        <v>5768</v>
      </c>
      <c r="DPH324" s="865"/>
      <c r="DPI324" s="837" t="s">
        <v>5768</v>
      </c>
      <c r="DPJ324" s="865"/>
      <c r="DPK324" s="837" t="s">
        <v>5768</v>
      </c>
      <c r="DPL324" s="865"/>
      <c r="DPM324" s="837" t="s">
        <v>5768</v>
      </c>
      <c r="DPN324" s="865"/>
      <c r="DPO324" s="837" t="s">
        <v>5768</v>
      </c>
      <c r="DPP324" s="865"/>
      <c r="DPQ324" s="837" t="s">
        <v>5768</v>
      </c>
      <c r="DPR324" s="865"/>
      <c r="DPS324" s="837" t="s">
        <v>5768</v>
      </c>
      <c r="DPT324" s="865"/>
      <c r="DPU324" s="837" t="s">
        <v>5768</v>
      </c>
      <c r="DPV324" s="865"/>
      <c r="DPW324" s="837" t="s">
        <v>5768</v>
      </c>
      <c r="DPX324" s="865"/>
      <c r="DPY324" s="837" t="s">
        <v>5768</v>
      </c>
      <c r="DPZ324" s="865"/>
      <c r="DQA324" s="837" t="s">
        <v>5768</v>
      </c>
      <c r="DQB324" s="865"/>
      <c r="DQC324" s="837" t="s">
        <v>5768</v>
      </c>
      <c r="DQD324" s="865"/>
      <c r="DQE324" s="837" t="s">
        <v>5768</v>
      </c>
      <c r="DQF324" s="865"/>
      <c r="DQG324" s="837" t="s">
        <v>5768</v>
      </c>
      <c r="DQH324" s="865"/>
      <c r="DQI324" s="837" t="s">
        <v>5768</v>
      </c>
      <c r="DQJ324" s="865"/>
      <c r="DQK324" s="837" t="s">
        <v>5768</v>
      </c>
      <c r="DQL324" s="865"/>
      <c r="DQM324" s="837" t="s">
        <v>5768</v>
      </c>
      <c r="DQN324" s="865"/>
      <c r="DQO324" s="837" t="s">
        <v>5768</v>
      </c>
      <c r="DQP324" s="865"/>
      <c r="DQQ324" s="837" t="s">
        <v>5768</v>
      </c>
      <c r="DQR324" s="865"/>
      <c r="DQS324" s="837" t="s">
        <v>5768</v>
      </c>
      <c r="DQT324" s="865"/>
      <c r="DQU324" s="837" t="s">
        <v>5768</v>
      </c>
      <c r="DQV324" s="865"/>
      <c r="DQW324" s="837" t="s">
        <v>5768</v>
      </c>
      <c r="DQX324" s="865"/>
      <c r="DQY324" s="837" t="s">
        <v>5768</v>
      </c>
      <c r="DQZ324" s="865"/>
      <c r="DRA324" s="837" t="s">
        <v>5768</v>
      </c>
      <c r="DRB324" s="865"/>
      <c r="DRC324" s="837" t="s">
        <v>5768</v>
      </c>
      <c r="DRD324" s="865"/>
      <c r="DRE324" s="837" t="s">
        <v>5768</v>
      </c>
      <c r="DRF324" s="865"/>
      <c r="DRG324" s="837" t="s">
        <v>5768</v>
      </c>
      <c r="DRH324" s="865"/>
      <c r="DRI324" s="837" t="s">
        <v>5768</v>
      </c>
      <c r="DRJ324" s="865"/>
      <c r="DRK324" s="837" t="s">
        <v>5768</v>
      </c>
      <c r="DRL324" s="865"/>
      <c r="DRM324" s="837" t="s">
        <v>5768</v>
      </c>
      <c r="DRN324" s="865"/>
      <c r="DRO324" s="837" t="s">
        <v>5768</v>
      </c>
      <c r="DRP324" s="865"/>
      <c r="DRQ324" s="837" t="s">
        <v>5768</v>
      </c>
      <c r="DRR324" s="865"/>
      <c r="DRS324" s="837" t="s">
        <v>5768</v>
      </c>
      <c r="DRT324" s="865"/>
      <c r="DRU324" s="837" t="s">
        <v>5768</v>
      </c>
      <c r="DRV324" s="865"/>
      <c r="DRW324" s="837" t="s">
        <v>5768</v>
      </c>
      <c r="DRX324" s="865"/>
      <c r="DRY324" s="837" t="s">
        <v>5768</v>
      </c>
      <c r="DRZ324" s="865"/>
      <c r="DSA324" s="837" t="s">
        <v>5768</v>
      </c>
      <c r="DSB324" s="865"/>
      <c r="DSC324" s="837" t="s">
        <v>5768</v>
      </c>
      <c r="DSD324" s="865"/>
      <c r="DSE324" s="837" t="s">
        <v>5768</v>
      </c>
      <c r="DSF324" s="865"/>
      <c r="DSG324" s="837" t="s">
        <v>5768</v>
      </c>
      <c r="DSH324" s="865"/>
      <c r="DSI324" s="837" t="s">
        <v>5768</v>
      </c>
      <c r="DSJ324" s="865"/>
      <c r="DSK324" s="837" t="s">
        <v>5768</v>
      </c>
      <c r="DSL324" s="865"/>
      <c r="DSM324" s="837" t="s">
        <v>5768</v>
      </c>
      <c r="DSN324" s="865"/>
      <c r="DSO324" s="837" t="s">
        <v>5768</v>
      </c>
      <c r="DSP324" s="865"/>
      <c r="DSQ324" s="837" t="s">
        <v>5768</v>
      </c>
      <c r="DSR324" s="865"/>
      <c r="DSS324" s="837" t="s">
        <v>5768</v>
      </c>
      <c r="DST324" s="865"/>
      <c r="DSU324" s="837" t="s">
        <v>5768</v>
      </c>
      <c r="DSV324" s="865"/>
      <c r="DSW324" s="837" t="s">
        <v>5768</v>
      </c>
      <c r="DSX324" s="865"/>
      <c r="DSY324" s="837" t="s">
        <v>5768</v>
      </c>
      <c r="DSZ324" s="865"/>
      <c r="DTA324" s="837" t="s">
        <v>5768</v>
      </c>
      <c r="DTB324" s="865"/>
      <c r="DTC324" s="837" t="s">
        <v>5768</v>
      </c>
      <c r="DTD324" s="865"/>
      <c r="DTE324" s="837" t="s">
        <v>5768</v>
      </c>
      <c r="DTF324" s="865"/>
      <c r="DTG324" s="837" t="s">
        <v>5768</v>
      </c>
      <c r="DTH324" s="865"/>
      <c r="DTI324" s="837" t="s">
        <v>5768</v>
      </c>
      <c r="DTJ324" s="865"/>
      <c r="DTK324" s="837" t="s">
        <v>5768</v>
      </c>
      <c r="DTL324" s="865"/>
      <c r="DTM324" s="837" t="s">
        <v>5768</v>
      </c>
      <c r="DTN324" s="865"/>
      <c r="DTO324" s="837" t="s">
        <v>5768</v>
      </c>
      <c r="DTP324" s="865"/>
      <c r="DTQ324" s="837" t="s">
        <v>5768</v>
      </c>
      <c r="DTR324" s="865"/>
      <c r="DTS324" s="837" t="s">
        <v>5768</v>
      </c>
      <c r="DTT324" s="865"/>
      <c r="DTU324" s="837" t="s">
        <v>5768</v>
      </c>
      <c r="DTV324" s="865"/>
      <c r="DTW324" s="837" t="s">
        <v>5768</v>
      </c>
      <c r="DTX324" s="865"/>
      <c r="DTY324" s="837" t="s">
        <v>5768</v>
      </c>
      <c r="DTZ324" s="865"/>
      <c r="DUA324" s="837" t="s">
        <v>5768</v>
      </c>
      <c r="DUB324" s="865"/>
      <c r="DUC324" s="837" t="s">
        <v>5768</v>
      </c>
      <c r="DUD324" s="865"/>
      <c r="DUE324" s="837" t="s">
        <v>5768</v>
      </c>
      <c r="DUF324" s="865"/>
      <c r="DUG324" s="837" t="s">
        <v>5768</v>
      </c>
      <c r="DUH324" s="865"/>
      <c r="DUI324" s="837" t="s">
        <v>5768</v>
      </c>
      <c r="DUJ324" s="865"/>
      <c r="DUK324" s="837" t="s">
        <v>5768</v>
      </c>
      <c r="DUL324" s="865"/>
      <c r="DUM324" s="837" t="s">
        <v>5768</v>
      </c>
      <c r="DUN324" s="865"/>
      <c r="DUO324" s="837" t="s">
        <v>5768</v>
      </c>
      <c r="DUP324" s="865"/>
      <c r="DUQ324" s="837" t="s">
        <v>5768</v>
      </c>
      <c r="DUR324" s="865"/>
      <c r="DUS324" s="837" t="s">
        <v>5768</v>
      </c>
      <c r="DUT324" s="865"/>
      <c r="DUU324" s="837" t="s">
        <v>5768</v>
      </c>
      <c r="DUV324" s="865"/>
      <c r="DUW324" s="837" t="s">
        <v>5768</v>
      </c>
      <c r="DUX324" s="865"/>
      <c r="DUY324" s="837" t="s">
        <v>5768</v>
      </c>
      <c r="DUZ324" s="865"/>
      <c r="DVA324" s="837" t="s">
        <v>5768</v>
      </c>
      <c r="DVB324" s="865"/>
      <c r="DVC324" s="837" t="s">
        <v>5768</v>
      </c>
      <c r="DVD324" s="865"/>
      <c r="DVE324" s="837" t="s">
        <v>5768</v>
      </c>
      <c r="DVF324" s="865"/>
      <c r="DVG324" s="837" t="s">
        <v>5768</v>
      </c>
      <c r="DVH324" s="865"/>
      <c r="DVI324" s="837" t="s">
        <v>5768</v>
      </c>
      <c r="DVJ324" s="865"/>
      <c r="DVK324" s="837" t="s">
        <v>5768</v>
      </c>
      <c r="DVL324" s="865"/>
      <c r="DVM324" s="837" t="s">
        <v>5768</v>
      </c>
      <c r="DVN324" s="865"/>
      <c r="DVO324" s="837" t="s">
        <v>5768</v>
      </c>
      <c r="DVP324" s="865"/>
      <c r="DVQ324" s="837" t="s">
        <v>5768</v>
      </c>
      <c r="DVR324" s="865"/>
      <c r="DVS324" s="837" t="s">
        <v>5768</v>
      </c>
      <c r="DVT324" s="865"/>
      <c r="DVU324" s="837" t="s">
        <v>5768</v>
      </c>
      <c r="DVV324" s="865"/>
      <c r="DVW324" s="837" t="s">
        <v>5768</v>
      </c>
      <c r="DVX324" s="865"/>
      <c r="DVY324" s="837" t="s">
        <v>5768</v>
      </c>
      <c r="DVZ324" s="865"/>
      <c r="DWA324" s="837" t="s">
        <v>5768</v>
      </c>
      <c r="DWB324" s="865"/>
      <c r="DWC324" s="837" t="s">
        <v>5768</v>
      </c>
      <c r="DWD324" s="865"/>
      <c r="DWE324" s="837" t="s">
        <v>5768</v>
      </c>
      <c r="DWF324" s="865"/>
      <c r="DWG324" s="837" t="s">
        <v>5768</v>
      </c>
      <c r="DWH324" s="865"/>
      <c r="DWI324" s="837" t="s">
        <v>5768</v>
      </c>
      <c r="DWJ324" s="865"/>
      <c r="DWK324" s="837" t="s">
        <v>5768</v>
      </c>
      <c r="DWL324" s="865"/>
      <c r="DWM324" s="837" t="s">
        <v>5768</v>
      </c>
      <c r="DWN324" s="865"/>
      <c r="DWO324" s="837" t="s">
        <v>5768</v>
      </c>
      <c r="DWP324" s="865"/>
      <c r="DWQ324" s="837" t="s">
        <v>5768</v>
      </c>
      <c r="DWR324" s="865"/>
      <c r="DWS324" s="837" t="s">
        <v>5768</v>
      </c>
      <c r="DWT324" s="865"/>
      <c r="DWU324" s="837" t="s">
        <v>5768</v>
      </c>
      <c r="DWV324" s="865"/>
      <c r="DWW324" s="837" t="s">
        <v>5768</v>
      </c>
      <c r="DWX324" s="865"/>
      <c r="DWY324" s="837" t="s">
        <v>5768</v>
      </c>
      <c r="DWZ324" s="865"/>
      <c r="DXA324" s="837" t="s">
        <v>5768</v>
      </c>
      <c r="DXB324" s="865"/>
      <c r="DXC324" s="837" t="s">
        <v>5768</v>
      </c>
      <c r="DXD324" s="865"/>
      <c r="DXE324" s="837" t="s">
        <v>5768</v>
      </c>
      <c r="DXF324" s="865"/>
      <c r="DXG324" s="837" t="s">
        <v>5768</v>
      </c>
      <c r="DXH324" s="865"/>
      <c r="DXI324" s="837" t="s">
        <v>5768</v>
      </c>
      <c r="DXJ324" s="865"/>
      <c r="DXK324" s="837" t="s">
        <v>5768</v>
      </c>
      <c r="DXL324" s="865"/>
      <c r="DXM324" s="837" t="s">
        <v>5768</v>
      </c>
      <c r="DXN324" s="865"/>
      <c r="DXO324" s="837" t="s">
        <v>5768</v>
      </c>
      <c r="DXP324" s="865"/>
      <c r="DXQ324" s="837" t="s">
        <v>5768</v>
      </c>
      <c r="DXR324" s="865"/>
      <c r="DXS324" s="837" t="s">
        <v>5768</v>
      </c>
      <c r="DXT324" s="865"/>
      <c r="DXU324" s="837" t="s">
        <v>5768</v>
      </c>
      <c r="DXV324" s="865"/>
      <c r="DXW324" s="837" t="s">
        <v>5768</v>
      </c>
      <c r="DXX324" s="865"/>
      <c r="DXY324" s="837" t="s">
        <v>5768</v>
      </c>
      <c r="DXZ324" s="865"/>
      <c r="DYA324" s="837" t="s">
        <v>5768</v>
      </c>
      <c r="DYB324" s="865"/>
      <c r="DYC324" s="837" t="s">
        <v>5768</v>
      </c>
      <c r="DYD324" s="865"/>
      <c r="DYE324" s="837" t="s">
        <v>5768</v>
      </c>
      <c r="DYF324" s="865"/>
      <c r="DYG324" s="837" t="s">
        <v>5768</v>
      </c>
      <c r="DYH324" s="865"/>
      <c r="DYI324" s="837" t="s">
        <v>5768</v>
      </c>
      <c r="DYJ324" s="865"/>
      <c r="DYK324" s="837" t="s">
        <v>5768</v>
      </c>
      <c r="DYL324" s="865"/>
      <c r="DYM324" s="837" t="s">
        <v>5768</v>
      </c>
      <c r="DYN324" s="865"/>
      <c r="DYO324" s="837" t="s">
        <v>5768</v>
      </c>
      <c r="DYP324" s="865"/>
      <c r="DYQ324" s="837" t="s">
        <v>5768</v>
      </c>
      <c r="DYR324" s="865"/>
      <c r="DYS324" s="837" t="s">
        <v>5768</v>
      </c>
      <c r="DYT324" s="865"/>
      <c r="DYU324" s="837" t="s">
        <v>5768</v>
      </c>
      <c r="DYV324" s="865"/>
      <c r="DYW324" s="837" t="s">
        <v>5768</v>
      </c>
      <c r="DYX324" s="865"/>
      <c r="DYY324" s="837" t="s">
        <v>5768</v>
      </c>
      <c r="DYZ324" s="865"/>
      <c r="DZA324" s="837" t="s">
        <v>5768</v>
      </c>
      <c r="DZB324" s="865"/>
      <c r="DZC324" s="837" t="s">
        <v>5768</v>
      </c>
      <c r="DZD324" s="865"/>
      <c r="DZE324" s="837" t="s">
        <v>5768</v>
      </c>
      <c r="DZF324" s="865"/>
      <c r="DZG324" s="837" t="s">
        <v>5768</v>
      </c>
      <c r="DZH324" s="865"/>
      <c r="DZI324" s="837" t="s">
        <v>5768</v>
      </c>
      <c r="DZJ324" s="865"/>
      <c r="DZK324" s="837" t="s">
        <v>5768</v>
      </c>
      <c r="DZL324" s="865"/>
      <c r="DZM324" s="837" t="s">
        <v>5768</v>
      </c>
      <c r="DZN324" s="865"/>
      <c r="DZO324" s="837" t="s">
        <v>5768</v>
      </c>
      <c r="DZP324" s="865"/>
      <c r="DZQ324" s="837" t="s">
        <v>5768</v>
      </c>
      <c r="DZR324" s="865"/>
      <c r="DZS324" s="837" t="s">
        <v>5768</v>
      </c>
      <c r="DZT324" s="865"/>
      <c r="DZU324" s="837" t="s">
        <v>5768</v>
      </c>
      <c r="DZV324" s="865"/>
      <c r="DZW324" s="837" t="s">
        <v>5768</v>
      </c>
      <c r="DZX324" s="865"/>
      <c r="DZY324" s="837" t="s">
        <v>5768</v>
      </c>
      <c r="DZZ324" s="865"/>
      <c r="EAA324" s="837" t="s">
        <v>5768</v>
      </c>
      <c r="EAB324" s="865"/>
      <c r="EAC324" s="837" t="s">
        <v>5768</v>
      </c>
      <c r="EAD324" s="865"/>
      <c r="EAE324" s="837" t="s">
        <v>5768</v>
      </c>
      <c r="EAF324" s="865"/>
      <c r="EAG324" s="837" t="s">
        <v>5768</v>
      </c>
      <c r="EAH324" s="865"/>
      <c r="EAI324" s="837" t="s">
        <v>5768</v>
      </c>
      <c r="EAJ324" s="865"/>
      <c r="EAK324" s="837" t="s">
        <v>5768</v>
      </c>
      <c r="EAL324" s="865"/>
      <c r="EAM324" s="837" t="s">
        <v>5768</v>
      </c>
      <c r="EAN324" s="865"/>
      <c r="EAO324" s="837" t="s">
        <v>5768</v>
      </c>
      <c r="EAP324" s="865"/>
      <c r="EAQ324" s="837" t="s">
        <v>5768</v>
      </c>
      <c r="EAR324" s="865"/>
      <c r="EAS324" s="837" t="s">
        <v>5768</v>
      </c>
      <c r="EAT324" s="865"/>
      <c r="EAU324" s="837" t="s">
        <v>5768</v>
      </c>
      <c r="EAV324" s="865"/>
      <c r="EAW324" s="837" t="s">
        <v>5768</v>
      </c>
      <c r="EAX324" s="865"/>
      <c r="EAY324" s="837" t="s">
        <v>5768</v>
      </c>
      <c r="EAZ324" s="865"/>
      <c r="EBA324" s="837" t="s">
        <v>5768</v>
      </c>
      <c r="EBB324" s="865"/>
      <c r="EBC324" s="837" t="s">
        <v>5768</v>
      </c>
      <c r="EBD324" s="865"/>
      <c r="EBE324" s="837" t="s">
        <v>5768</v>
      </c>
      <c r="EBF324" s="865"/>
      <c r="EBG324" s="837" t="s">
        <v>5768</v>
      </c>
      <c r="EBH324" s="865"/>
      <c r="EBI324" s="837" t="s">
        <v>5768</v>
      </c>
      <c r="EBJ324" s="865"/>
      <c r="EBK324" s="837" t="s">
        <v>5768</v>
      </c>
      <c r="EBL324" s="865"/>
      <c r="EBM324" s="837" t="s">
        <v>5768</v>
      </c>
      <c r="EBN324" s="865"/>
      <c r="EBO324" s="837" t="s">
        <v>5768</v>
      </c>
      <c r="EBP324" s="865"/>
      <c r="EBQ324" s="837" t="s">
        <v>5768</v>
      </c>
      <c r="EBR324" s="865"/>
      <c r="EBS324" s="837" t="s">
        <v>5768</v>
      </c>
      <c r="EBT324" s="865"/>
      <c r="EBU324" s="837" t="s">
        <v>5768</v>
      </c>
      <c r="EBV324" s="865"/>
      <c r="EBW324" s="837" t="s">
        <v>5768</v>
      </c>
      <c r="EBX324" s="865"/>
      <c r="EBY324" s="837" t="s">
        <v>5768</v>
      </c>
      <c r="EBZ324" s="865"/>
      <c r="ECA324" s="837" t="s">
        <v>5768</v>
      </c>
      <c r="ECB324" s="865"/>
      <c r="ECC324" s="837" t="s">
        <v>5768</v>
      </c>
      <c r="ECD324" s="865"/>
      <c r="ECE324" s="837" t="s">
        <v>5768</v>
      </c>
      <c r="ECF324" s="865"/>
      <c r="ECG324" s="837" t="s">
        <v>5768</v>
      </c>
      <c r="ECH324" s="865"/>
      <c r="ECI324" s="837" t="s">
        <v>5768</v>
      </c>
      <c r="ECJ324" s="865"/>
      <c r="ECK324" s="837" t="s">
        <v>5768</v>
      </c>
      <c r="ECL324" s="865"/>
      <c r="ECM324" s="837" t="s">
        <v>5768</v>
      </c>
      <c r="ECN324" s="865"/>
      <c r="ECO324" s="837" t="s">
        <v>5768</v>
      </c>
      <c r="ECP324" s="865"/>
      <c r="ECQ324" s="837" t="s">
        <v>5768</v>
      </c>
      <c r="ECR324" s="865"/>
      <c r="ECS324" s="837" t="s">
        <v>5768</v>
      </c>
      <c r="ECT324" s="865"/>
      <c r="ECU324" s="837" t="s">
        <v>5768</v>
      </c>
      <c r="ECV324" s="865"/>
      <c r="ECW324" s="837" t="s">
        <v>5768</v>
      </c>
      <c r="ECX324" s="865"/>
      <c r="ECY324" s="837" t="s">
        <v>5768</v>
      </c>
      <c r="ECZ324" s="865"/>
      <c r="EDA324" s="837" t="s">
        <v>5768</v>
      </c>
      <c r="EDB324" s="865"/>
      <c r="EDC324" s="837" t="s">
        <v>5768</v>
      </c>
      <c r="EDD324" s="865"/>
      <c r="EDE324" s="837" t="s">
        <v>5768</v>
      </c>
      <c r="EDF324" s="865"/>
      <c r="EDG324" s="837" t="s">
        <v>5768</v>
      </c>
      <c r="EDH324" s="865"/>
      <c r="EDI324" s="837" t="s">
        <v>5768</v>
      </c>
      <c r="EDJ324" s="865"/>
      <c r="EDK324" s="837" t="s">
        <v>5768</v>
      </c>
      <c r="EDL324" s="865"/>
      <c r="EDM324" s="837" t="s">
        <v>5768</v>
      </c>
      <c r="EDN324" s="865"/>
      <c r="EDO324" s="837" t="s">
        <v>5768</v>
      </c>
      <c r="EDP324" s="865"/>
      <c r="EDQ324" s="837" t="s">
        <v>5768</v>
      </c>
      <c r="EDR324" s="865"/>
      <c r="EDS324" s="837" t="s">
        <v>5768</v>
      </c>
      <c r="EDT324" s="865"/>
      <c r="EDU324" s="837" t="s">
        <v>5768</v>
      </c>
      <c r="EDV324" s="865"/>
      <c r="EDW324" s="837" t="s">
        <v>5768</v>
      </c>
      <c r="EDX324" s="865"/>
      <c r="EDY324" s="837" t="s">
        <v>5768</v>
      </c>
      <c r="EDZ324" s="865"/>
      <c r="EEA324" s="837" t="s">
        <v>5768</v>
      </c>
      <c r="EEB324" s="865"/>
      <c r="EEC324" s="837" t="s">
        <v>5768</v>
      </c>
      <c r="EED324" s="865"/>
      <c r="EEE324" s="837" t="s">
        <v>5768</v>
      </c>
      <c r="EEF324" s="865"/>
      <c r="EEG324" s="837" t="s">
        <v>5768</v>
      </c>
      <c r="EEH324" s="865"/>
      <c r="EEI324" s="837" t="s">
        <v>5768</v>
      </c>
      <c r="EEJ324" s="865"/>
      <c r="EEK324" s="837" t="s">
        <v>5768</v>
      </c>
      <c r="EEL324" s="865"/>
      <c r="EEM324" s="837" t="s">
        <v>5768</v>
      </c>
      <c r="EEN324" s="865"/>
      <c r="EEO324" s="837" t="s">
        <v>5768</v>
      </c>
      <c r="EEP324" s="865"/>
      <c r="EEQ324" s="837" t="s">
        <v>5768</v>
      </c>
      <c r="EER324" s="865"/>
      <c r="EES324" s="837" t="s">
        <v>5768</v>
      </c>
      <c r="EET324" s="865"/>
      <c r="EEU324" s="837" t="s">
        <v>5768</v>
      </c>
      <c r="EEV324" s="865"/>
      <c r="EEW324" s="837" t="s">
        <v>5768</v>
      </c>
      <c r="EEX324" s="865"/>
      <c r="EEY324" s="837" t="s">
        <v>5768</v>
      </c>
      <c r="EEZ324" s="865"/>
      <c r="EFA324" s="837" t="s">
        <v>5768</v>
      </c>
      <c r="EFB324" s="865"/>
      <c r="EFC324" s="837" t="s">
        <v>5768</v>
      </c>
      <c r="EFD324" s="865"/>
      <c r="EFE324" s="837" t="s">
        <v>5768</v>
      </c>
      <c r="EFF324" s="865"/>
      <c r="EFG324" s="837" t="s">
        <v>5768</v>
      </c>
      <c r="EFH324" s="865"/>
      <c r="EFI324" s="837" t="s">
        <v>5768</v>
      </c>
      <c r="EFJ324" s="865"/>
      <c r="EFK324" s="837" t="s">
        <v>5768</v>
      </c>
      <c r="EFL324" s="865"/>
      <c r="EFM324" s="837" t="s">
        <v>5768</v>
      </c>
      <c r="EFN324" s="865"/>
      <c r="EFO324" s="837" t="s">
        <v>5768</v>
      </c>
      <c r="EFP324" s="865"/>
      <c r="EFQ324" s="837" t="s">
        <v>5768</v>
      </c>
      <c r="EFR324" s="865"/>
      <c r="EFS324" s="837" t="s">
        <v>5768</v>
      </c>
      <c r="EFT324" s="865"/>
      <c r="EFU324" s="837" t="s">
        <v>5768</v>
      </c>
      <c r="EFV324" s="865"/>
      <c r="EFW324" s="837" t="s">
        <v>5768</v>
      </c>
      <c r="EFX324" s="865"/>
      <c r="EFY324" s="837" t="s">
        <v>5768</v>
      </c>
      <c r="EFZ324" s="865"/>
      <c r="EGA324" s="837" t="s">
        <v>5768</v>
      </c>
      <c r="EGB324" s="865"/>
      <c r="EGC324" s="837" t="s">
        <v>5768</v>
      </c>
      <c r="EGD324" s="865"/>
      <c r="EGE324" s="837" t="s">
        <v>5768</v>
      </c>
      <c r="EGF324" s="865"/>
      <c r="EGG324" s="837" t="s">
        <v>5768</v>
      </c>
      <c r="EGH324" s="865"/>
      <c r="EGI324" s="837" t="s">
        <v>5768</v>
      </c>
      <c r="EGJ324" s="865"/>
      <c r="EGK324" s="837" t="s">
        <v>5768</v>
      </c>
      <c r="EGL324" s="865"/>
      <c r="EGM324" s="837" t="s">
        <v>5768</v>
      </c>
      <c r="EGN324" s="865"/>
      <c r="EGO324" s="837" t="s">
        <v>5768</v>
      </c>
      <c r="EGP324" s="865"/>
      <c r="EGQ324" s="837" t="s">
        <v>5768</v>
      </c>
      <c r="EGR324" s="865"/>
      <c r="EGS324" s="837" t="s">
        <v>5768</v>
      </c>
      <c r="EGT324" s="865"/>
      <c r="EGU324" s="837" t="s">
        <v>5768</v>
      </c>
      <c r="EGV324" s="865"/>
      <c r="EGW324" s="837" t="s">
        <v>5768</v>
      </c>
      <c r="EGX324" s="865"/>
      <c r="EGY324" s="837" t="s">
        <v>5768</v>
      </c>
      <c r="EGZ324" s="865"/>
      <c r="EHA324" s="837" t="s">
        <v>5768</v>
      </c>
      <c r="EHB324" s="865"/>
      <c r="EHC324" s="837" t="s">
        <v>5768</v>
      </c>
      <c r="EHD324" s="865"/>
      <c r="EHE324" s="837" t="s">
        <v>5768</v>
      </c>
      <c r="EHF324" s="865"/>
      <c r="EHG324" s="837" t="s">
        <v>5768</v>
      </c>
      <c r="EHH324" s="865"/>
      <c r="EHI324" s="837" t="s">
        <v>5768</v>
      </c>
      <c r="EHJ324" s="865"/>
      <c r="EHK324" s="837" t="s">
        <v>5768</v>
      </c>
      <c r="EHL324" s="865"/>
      <c r="EHM324" s="837" t="s">
        <v>5768</v>
      </c>
      <c r="EHN324" s="865"/>
      <c r="EHO324" s="837" t="s">
        <v>5768</v>
      </c>
      <c r="EHP324" s="865"/>
      <c r="EHQ324" s="837" t="s">
        <v>5768</v>
      </c>
      <c r="EHR324" s="865"/>
      <c r="EHS324" s="837" t="s">
        <v>5768</v>
      </c>
      <c r="EHT324" s="865"/>
      <c r="EHU324" s="837" t="s">
        <v>5768</v>
      </c>
      <c r="EHV324" s="865"/>
      <c r="EHW324" s="837" t="s">
        <v>5768</v>
      </c>
      <c r="EHX324" s="865"/>
      <c r="EHY324" s="837" t="s">
        <v>5768</v>
      </c>
      <c r="EHZ324" s="865"/>
      <c r="EIA324" s="837" t="s">
        <v>5768</v>
      </c>
      <c r="EIB324" s="865"/>
      <c r="EIC324" s="837" t="s">
        <v>5768</v>
      </c>
      <c r="EID324" s="865"/>
      <c r="EIE324" s="837" t="s">
        <v>5768</v>
      </c>
      <c r="EIF324" s="865"/>
      <c r="EIG324" s="837" t="s">
        <v>5768</v>
      </c>
      <c r="EIH324" s="865"/>
      <c r="EII324" s="837" t="s">
        <v>5768</v>
      </c>
      <c r="EIJ324" s="865"/>
      <c r="EIK324" s="837" t="s">
        <v>5768</v>
      </c>
      <c r="EIL324" s="865"/>
      <c r="EIM324" s="837" t="s">
        <v>5768</v>
      </c>
      <c r="EIN324" s="865"/>
      <c r="EIO324" s="837" t="s">
        <v>5768</v>
      </c>
      <c r="EIP324" s="865"/>
      <c r="EIQ324" s="837" t="s">
        <v>5768</v>
      </c>
      <c r="EIR324" s="865"/>
      <c r="EIS324" s="837" t="s">
        <v>5768</v>
      </c>
      <c r="EIT324" s="865"/>
      <c r="EIU324" s="837" t="s">
        <v>5768</v>
      </c>
      <c r="EIV324" s="865"/>
      <c r="EIW324" s="837" t="s">
        <v>5768</v>
      </c>
      <c r="EIX324" s="865"/>
      <c r="EIY324" s="837" t="s">
        <v>5768</v>
      </c>
      <c r="EIZ324" s="865"/>
      <c r="EJA324" s="837" t="s">
        <v>5768</v>
      </c>
      <c r="EJB324" s="865"/>
      <c r="EJC324" s="837" t="s">
        <v>5768</v>
      </c>
      <c r="EJD324" s="865"/>
      <c r="EJE324" s="837" t="s">
        <v>5768</v>
      </c>
      <c r="EJF324" s="865"/>
      <c r="EJG324" s="837" t="s">
        <v>5768</v>
      </c>
      <c r="EJH324" s="865"/>
      <c r="EJI324" s="837" t="s">
        <v>5768</v>
      </c>
      <c r="EJJ324" s="865"/>
      <c r="EJK324" s="837" t="s">
        <v>5768</v>
      </c>
      <c r="EJL324" s="865"/>
      <c r="EJM324" s="837" t="s">
        <v>5768</v>
      </c>
      <c r="EJN324" s="865"/>
      <c r="EJO324" s="837" t="s">
        <v>5768</v>
      </c>
      <c r="EJP324" s="865"/>
      <c r="EJQ324" s="837" t="s">
        <v>5768</v>
      </c>
      <c r="EJR324" s="865"/>
      <c r="EJS324" s="837" t="s">
        <v>5768</v>
      </c>
      <c r="EJT324" s="865"/>
      <c r="EJU324" s="837" t="s">
        <v>5768</v>
      </c>
      <c r="EJV324" s="865"/>
      <c r="EJW324" s="837" t="s">
        <v>5768</v>
      </c>
      <c r="EJX324" s="865"/>
      <c r="EJY324" s="837" t="s">
        <v>5768</v>
      </c>
      <c r="EJZ324" s="865"/>
      <c r="EKA324" s="837" t="s">
        <v>5768</v>
      </c>
      <c r="EKB324" s="865"/>
      <c r="EKC324" s="837" t="s">
        <v>5768</v>
      </c>
      <c r="EKD324" s="865"/>
      <c r="EKE324" s="837" t="s">
        <v>5768</v>
      </c>
      <c r="EKF324" s="865"/>
      <c r="EKG324" s="837" t="s">
        <v>5768</v>
      </c>
      <c r="EKH324" s="865"/>
      <c r="EKI324" s="837" t="s">
        <v>5768</v>
      </c>
      <c r="EKJ324" s="865"/>
      <c r="EKK324" s="837" t="s">
        <v>5768</v>
      </c>
      <c r="EKL324" s="865"/>
      <c r="EKM324" s="837" t="s">
        <v>5768</v>
      </c>
      <c r="EKN324" s="865"/>
      <c r="EKO324" s="837" t="s">
        <v>5768</v>
      </c>
      <c r="EKP324" s="865"/>
      <c r="EKQ324" s="837" t="s">
        <v>5768</v>
      </c>
      <c r="EKR324" s="865"/>
      <c r="EKS324" s="837" t="s">
        <v>5768</v>
      </c>
      <c r="EKT324" s="865"/>
      <c r="EKU324" s="837" t="s">
        <v>5768</v>
      </c>
      <c r="EKV324" s="865"/>
      <c r="EKW324" s="837" t="s">
        <v>5768</v>
      </c>
      <c r="EKX324" s="865"/>
      <c r="EKY324" s="837" t="s">
        <v>5768</v>
      </c>
      <c r="EKZ324" s="865"/>
      <c r="ELA324" s="837" t="s">
        <v>5768</v>
      </c>
      <c r="ELB324" s="865"/>
      <c r="ELC324" s="837" t="s">
        <v>5768</v>
      </c>
      <c r="ELD324" s="865"/>
      <c r="ELE324" s="837" t="s">
        <v>5768</v>
      </c>
      <c r="ELF324" s="865"/>
      <c r="ELG324" s="837" t="s">
        <v>5768</v>
      </c>
      <c r="ELH324" s="865"/>
      <c r="ELI324" s="837" t="s">
        <v>5768</v>
      </c>
      <c r="ELJ324" s="865"/>
      <c r="ELK324" s="837" t="s">
        <v>5768</v>
      </c>
      <c r="ELL324" s="865"/>
      <c r="ELM324" s="837" t="s">
        <v>5768</v>
      </c>
      <c r="ELN324" s="865"/>
      <c r="ELO324" s="837" t="s">
        <v>5768</v>
      </c>
      <c r="ELP324" s="865"/>
      <c r="ELQ324" s="837" t="s">
        <v>5768</v>
      </c>
      <c r="ELR324" s="865"/>
      <c r="ELS324" s="837" t="s">
        <v>5768</v>
      </c>
      <c r="ELT324" s="865"/>
      <c r="ELU324" s="837" t="s">
        <v>5768</v>
      </c>
      <c r="ELV324" s="865"/>
      <c r="ELW324" s="837" t="s">
        <v>5768</v>
      </c>
      <c r="ELX324" s="865"/>
      <c r="ELY324" s="837" t="s">
        <v>5768</v>
      </c>
      <c r="ELZ324" s="865"/>
      <c r="EMA324" s="837" t="s">
        <v>5768</v>
      </c>
      <c r="EMB324" s="865"/>
      <c r="EMC324" s="837" t="s">
        <v>5768</v>
      </c>
      <c r="EMD324" s="865"/>
      <c r="EME324" s="837" t="s">
        <v>5768</v>
      </c>
      <c r="EMF324" s="865"/>
      <c r="EMG324" s="837" t="s">
        <v>5768</v>
      </c>
      <c r="EMH324" s="865"/>
      <c r="EMI324" s="837" t="s">
        <v>5768</v>
      </c>
      <c r="EMJ324" s="865"/>
      <c r="EMK324" s="837" t="s">
        <v>5768</v>
      </c>
      <c r="EML324" s="865"/>
      <c r="EMM324" s="837" t="s">
        <v>5768</v>
      </c>
      <c r="EMN324" s="865"/>
      <c r="EMO324" s="837" t="s">
        <v>5768</v>
      </c>
      <c r="EMP324" s="865"/>
      <c r="EMQ324" s="837" t="s">
        <v>5768</v>
      </c>
      <c r="EMR324" s="865"/>
      <c r="EMS324" s="837" t="s">
        <v>5768</v>
      </c>
      <c r="EMT324" s="865"/>
      <c r="EMU324" s="837" t="s">
        <v>5768</v>
      </c>
      <c r="EMV324" s="865"/>
      <c r="EMW324" s="837" t="s">
        <v>5768</v>
      </c>
      <c r="EMX324" s="865"/>
      <c r="EMY324" s="837" t="s">
        <v>5768</v>
      </c>
      <c r="EMZ324" s="865"/>
      <c r="ENA324" s="837" t="s">
        <v>5768</v>
      </c>
      <c r="ENB324" s="865"/>
      <c r="ENC324" s="837" t="s">
        <v>5768</v>
      </c>
      <c r="END324" s="865"/>
      <c r="ENE324" s="837" t="s">
        <v>5768</v>
      </c>
      <c r="ENF324" s="865"/>
      <c r="ENG324" s="837" t="s">
        <v>5768</v>
      </c>
      <c r="ENH324" s="865"/>
      <c r="ENI324" s="837" t="s">
        <v>5768</v>
      </c>
      <c r="ENJ324" s="865"/>
      <c r="ENK324" s="837" t="s">
        <v>5768</v>
      </c>
      <c r="ENL324" s="865"/>
      <c r="ENM324" s="837" t="s">
        <v>5768</v>
      </c>
      <c r="ENN324" s="865"/>
      <c r="ENO324" s="837" t="s">
        <v>5768</v>
      </c>
      <c r="ENP324" s="865"/>
      <c r="ENQ324" s="837" t="s">
        <v>5768</v>
      </c>
      <c r="ENR324" s="865"/>
      <c r="ENS324" s="837" t="s">
        <v>5768</v>
      </c>
      <c r="ENT324" s="865"/>
      <c r="ENU324" s="837" t="s">
        <v>5768</v>
      </c>
      <c r="ENV324" s="865"/>
      <c r="ENW324" s="837" t="s">
        <v>5768</v>
      </c>
      <c r="ENX324" s="865"/>
      <c r="ENY324" s="837" t="s">
        <v>5768</v>
      </c>
      <c r="ENZ324" s="865"/>
      <c r="EOA324" s="837" t="s">
        <v>5768</v>
      </c>
      <c r="EOB324" s="865"/>
      <c r="EOC324" s="837" t="s">
        <v>5768</v>
      </c>
      <c r="EOD324" s="865"/>
      <c r="EOE324" s="837" t="s">
        <v>5768</v>
      </c>
      <c r="EOF324" s="865"/>
      <c r="EOG324" s="837" t="s">
        <v>5768</v>
      </c>
      <c r="EOH324" s="865"/>
      <c r="EOI324" s="837" t="s">
        <v>5768</v>
      </c>
      <c r="EOJ324" s="865"/>
      <c r="EOK324" s="837" t="s">
        <v>5768</v>
      </c>
      <c r="EOL324" s="865"/>
      <c r="EOM324" s="837" t="s">
        <v>5768</v>
      </c>
      <c r="EON324" s="865"/>
      <c r="EOO324" s="837" t="s">
        <v>5768</v>
      </c>
      <c r="EOP324" s="865"/>
      <c r="EOQ324" s="837" t="s">
        <v>5768</v>
      </c>
      <c r="EOR324" s="865"/>
      <c r="EOS324" s="837" t="s">
        <v>5768</v>
      </c>
      <c r="EOT324" s="865"/>
      <c r="EOU324" s="837" t="s">
        <v>5768</v>
      </c>
      <c r="EOV324" s="865"/>
      <c r="EOW324" s="837" t="s">
        <v>5768</v>
      </c>
      <c r="EOX324" s="865"/>
      <c r="EOY324" s="837" t="s">
        <v>5768</v>
      </c>
      <c r="EOZ324" s="865"/>
      <c r="EPA324" s="837" t="s">
        <v>5768</v>
      </c>
      <c r="EPB324" s="865"/>
      <c r="EPC324" s="837" t="s">
        <v>5768</v>
      </c>
      <c r="EPD324" s="865"/>
      <c r="EPE324" s="837" t="s">
        <v>5768</v>
      </c>
      <c r="EPF324" s="865"/>
      <c r="EPG324" s="837" t="s">
        <v>5768</v>
      </c>
      <c r="EPH324" s="865"/>
      <c r="EPI324" s="837" t="s">
        <v>5768</v>
      </c>
      <c r="EPJ324" s="865"/>
      <c r="EPK324" s="837" t="s">
        <v>5768</v>
      </c>
      <c r="EPL324" s="865"/>
      <c r="EPM324" s="837" t="s">
        <v>5768</v>
      </c>
      <c r="EPN324" s="865"/>
      <c r="EPO324" s="837" t="s">
        <v>5768</v>
      </c>
      <c r="EPP324" s="865"/>
      <c r="EPQ324" s="837" t="s">
        <v>5768</v>
      </c>
      <c r="EPR324" s="865"/>
      <c r="EPS324" s="837" t="s">
        <v>5768</v>
      </c>
      <c r="EPT324" s="865"/>
      <c r="EPU324" s="837" t="s">
        <v>5768</v>
      </c>
      <c r="EPV324" s="865"/>
      <c r="EPW324" s="837" t="s">
        <v>5768</v>
      </c>
      <c r="EPX324" s="865"/>
      <c r="EPY324" s="837" t="s">
        <v>5768</v>
      </c>
      <c r="EPZ324" s="865"/>
      <c r="EQA324" s="837" t="s">
        <v>5768</v>
      </c>
      <c r="EQB324" s="865"/>
      <c r="EQC324" s="837" t="s">
        <v>5768</v>
      </c>
      <c r="EQD324" s="865"/>
      <c r="EQE324" s="837" t="s">
        <v>5768</v>
      </c>
      <c r="EQF324" s="865"/>
      <c r="EQG324" s="837" t="s">
        <v>5768</v>
      </c>
      <c r="EQH324" s="865"/>
      <c r="EQI324" s="837" t="s">
        <v>5768</v>
      </c>
      <c r="EQJ324" s="865"/>
      <c r="EQK324" s="837" t="s">
        <v>5768</v>
      </c>
      <c r="EQL324" s="865"/>
      <c r="EQM324" s="837" t="s">
        <v>5768</v>
      </c>
      <c r="EQN324" s="865"/>
      <c r="EQO324" s="837" t="s">
        <v>5768</v>
      </c>
      <c r="EQP324" s="865"/>
      <c r="EQQ324" s="837" t="s">
        <v>5768</v>
      </c>
      <c r="EQR324" s="865"/>
      <c r="EQS324" s="837" t="s">
        <v>5768</v>
      </c>
      <c r="EQT324" s="865"/>
      <c r="EQU324" s="837" t="s">
        <v>5768</v>
      </c>
      <c r="EQV324" s="865"/>
      <c r="EQW324" s="837" t="s">
        <v>5768</v>
      </c>
      <c r="EQX324" s="865"/>
      <c r="EQY324" s="837" t="s">
        <v>5768</v>
      </c>
      <c r="EQZ324" s="865"/>
      <c r="ERA324" s="837" t="s">
        <v>5768</v>
      </c>
      <c r="ERB324" s="865"/>
      <c r="ERC324" s="837" t="s">
        <v>5768</v>
      </c>
      <c r="ERD324" s="865"/>
      <c r="ERE324" s="837" t="s">
        <v>5768</v>
      </c>
      <c r="ERF324" s="865"/>
      <c r="ERG324" s="837" t="s">
        <v>5768</v>
      </c>
      <c r="ERH324" s="865"/>
      <c r="ERI324" s="837" t="s">
        <v>5768</v>
      </c>
      <c r="ERJ324" s="865"/>
      <c r="ERK324" s="837" t="s">
        <v>5768</v>
      </c>
      <c r="ERL324" s="865"/>
      <c r="ERM324" s="837" t="s">
        <v>5768</v>
      </c>
      <c r="ERN324" s="865"/>
      <c r="ERO324" s="837" t="s">
        <v>5768</v>
      </c>
      <c r="ERP324" s="865"/>
      <c r="ERQ324" s="837" t="s">
        <v>5768</v>
      </c>
      <c r="ERR324" s="865"/>
      <c r="ERS324" s="837" t="s">
        <v>5768</v>
      </c>
      <c r="ERT324" s="865"/>
      <c r="ERU324" s="837" t="s">
        <v>5768</v>
      </c>
      <c r="ERV324" s="865"/>
      <c r="ERW324" s="837" t="s">
        <v>5768</v>
      </c>
      <c r="ERX324" s="865"/>
      <c r="ERY324" s="837" t="s">
        <v>5768</v>
      </c>
      <c r="ERZ324" s="865"/>
      <c r="ESA324" s="837" t="s">
        <v>5768</v>
      </c>
      <c r="ESB324" s="865"/>
      <c r="ESC324" s="837" t="s">
        <v>5768</v>
      </c>
      <c r="ESD324" s="865"/>
      <c r="ESE324" s="837" t="s">
        <v>5768</v>
      </c>
      <c r="ESF324" s="865"/>
      <c r="ESG324" s="837" t="s">
        <v>5768</v>
      </c>
      <c r="ESH324" s="865"/>
      <c r="ESI324" s="837" t="s">
        <v>5768</v>
      </c>
      <c r="ESJ324" s="865"/>
      <c r="ESK324" s="837" t="s">
        <v>5768</v>
      </c>
      <c r="ESL324" s="865"/>
      <c r="ESM324" s="837" t="s">
        <v>5768</v>
      </c>
      <c r="ESN324" s="865"/>
      <c r="ESO324" s="837" t="s">
        <v>5768</v>
      </c>
      <c r="ESP324" s="865"/>
      <c r="ESQ324" s="837" t="s">
        <v>5768</v>
      </c>
      <c r="ESR324" s="865"/>
      <c r="ESS324" s="837" t="s">
        <v>5768</v>
      </c>
      <c r="EST324" s="865"/>
      <c r="ESU324" s="837" t="s">
        <v>5768</v>
      </c>
      <c r="ESV324" s="865"/>
      <c r="ESW324" s="837" t="s">
        <v>5768</v>
      </c>
      <c r="ESX324" s="865"/>
      <c r="ESY324" s="837" t="s">
        <v>5768</v>
      </c>
      <c r="ESZ324" s="865"/>
      <c r="ETA324" s="837" t="s">
        <v>5768</v>
      </c>
      <c r="ETB324" s="865"/>
      <c r="ETC324" s="837" t="s">
        <v>5768</v>
      </c>
      <c r="ETD324" s="865"/>
      <c r="ETE324" s="837" t="s">
        <v>5768</v>
      </c>
      <c r="ETF324" s="865"/>
      <c r="ETG324" s="837" t="s">
        <v>5768</v>
      </c>
      <c r="ETH324" s="865"/>
      <c r="ETI324" s="837" t="s">
        <v>5768</v>
      </c>
      <c r="ETJ324" s="865"/>
      <c r="ETK324" s="837" t="s">
        <v>5768</v>
      </c>
      <c r="ETL324" s="865"/>
      <c r="ETM324" s="837" t="s">
        <v>5768</v>
      </c>
      <c r="ETN324" s="865"/>
      <c r="ETO324" s="837" t="s">
        <v>5768</v>
      </c>
      <c r="ETP324" s="865"/>
      <c r="ETQ324" s="837" t="s">
        <v>5768</v>
      </c>
      <c r="ETR324" s="865"/>
      <c r="ETS324" s="837" t="s">
        <v>5768</v>
      </c>
      <c r="ETT324" s="865"/>
      <c r="ETU324" s="837" t="s">
        <v>5768</v>
      </c>
      <c r="ETV324" s="865"/>
      <c r="ETW324" s="837" t="s">
        <v>5768</v>
      </c>
      <c r="ETX324" s="865"/>
      <c r="ETY324" s="837" t="s">
        <v>5768</v>
      </c>
      <c r="ETZ324" s="865"/>
      <c r="EUA324" s="837" t="s">
        <v>5768</v>
      </c>
      <c r="EUB324" s="865"/>
      <c r="EUC324" s="837" t="s">
        <v>5768</v>
      </c>
      <c r="EUD324" s="865"/>
      <c r="EUE324" s="837" t="s">
        <v>5768</v>
      </c>
      <c r="EUF324" s="865"/>
      <c r="EUG324" s="837" t="s">
        <v>5768</v>
      </c>
      <c r="EUH324" s="865"/>
      <c r="EUI324" s="837" t="s">
        <v>5768</v>
      </c>
      <c r="EUJ324" s="865"/>
      <c r="EUK324" s="837" t="s">
        <v>5768</v>
      </c>
      <c r="EUL324" s="865"/>
      <c r="EUM324" s="837" t="s">
        <v>5768</v>
      </c>
      <c r="EUN324" s="865"/>
      <c r="EUO324" s="837" t="s">
        <v>5768</v>
      </c>
      <c r="EUP324" s="865"/>
      <c r="EUQ324" s="837" t="s">
        <v>5768</v>
      </c>
      <c r="EUR324" s="865"/>
      <c r="EUS324" s="837" t="s">
        <v>5768</v>
      </c>
      <c r="EUT324" s="865"/>
      <c r="EUU324" s="837" t="s">
        <v>5768</v>
      </c>
      <c r="EUV324" s="865"/>
      <c r="EUW324" s="837" t="s">
        <v>5768</v>
      </c>
      <c r="EUX324" s="865"/>
      <c r="EUY324" s="837" t="s">
        <v>5768</v>
      </c>
      <c r="EUZ324" s="865"/>
      <c r="EVA324" s="837" t="s">
        <v>5768</v>
      </c>
      <c r="EVB324" s="865"/>
      <c r="EVC324" s="837" t="s">
        <v>5768</v>
      </c>
      <c r="EVD324" s="865"/>
      <c r="EVE324" s="837" t="s">
        <v>5768</v>
      </c>
      <c r="EVF324" s="865"/>
      <c r="EVG324" s="837" t="s">
        <v>5768</v>
      </c>
      <c r="EVH324" s="865"/>
      <c r="EVI324" s="837" t="s">
        <v>5768</v>
      </c>
      <c r="EVJ324" s="865"/>
      <c r="EVK324" s="837" t="s">
        <v>5768</v>
      </c>
      <c r="EVL324" s="865"/>
      <c r="EVM324" s="837" t="s">
        <v>5768</v>
      </c>
      <c r="EVN324" s="865"/>
      <c r="EVO324" s="837" t="s">
        <v>5768</v>
      </c>
      <c r="EVP324" s="865"/>
      <c r="EVQ324" s="837" t="s">
        <v>5768</v>
      </c>
      <c r="EVR324" s="865"/>
      <c r="EVS324" s="837" t="s">
        <v>5768</v>
      </c>
      <c r="EVT324" s="865"/>
      <c r="EVU324" s="837" t="s">
        <v>5768</v>
      </c>
      <c r="EVV324" s="865"/>
      <c r="EVW324" s="837" t="s">
        <v>5768</v>
      </c>
      <c r="EVX324" s="865"/>
      <c r="EVY324" s="837" t="s">
        <v>5768</v>
      </c>
      <c r="EVZ324" s="865"/>
      <c r="EWA324" s="837" t="s">
        <v>5768</v>
      </c>
      <c r="EWB324" s="865"/>
      <c r="EWC324" s="837" t="s">
        <v>5768</v>
      </c>
      <c r="EWD324" s="865"/>
      <c r="EWE324" s="837" t="s">
        <v>5768</v>
      </c>
      <c r="EWF324" s="865"/>
      <c r="EWG324" s="837" t="s">
        <v>5768</v>
      </c>
      <c r="EWH324" s="865"/>
      <c r="EWI324" s="837" t="s">
        <v>5768</v>
      </c>
      <c r="EWJ324" s="865"/>
      <c r="EWK324" s="837" t="s">
        <v>5768</v>
      </c>
      <c r="EWL324" s="865"/>
      <c r="EWM324" s="837" t="s">
        <v>5768</v>
      </c>
      <c r="EWN324" s="865"/>
      <c r="EWO324" s="837" t="s">
        <v>5768</v>
      </c>
      <c r="EWP324" s="865"/>
      <c r="EWQ324" s="837" t="s">
        <v>5768</v>
      </c>
      <c r="EWR324" s="865"/>
      <c r="EWS324" s="837" t="s">
        <v>5768</v>
      </c>
      <c r="EWT324" s="865"/>
      <c r="EWU324" s="837" t="s">
        <v>5768</v>
      </c>
      <c r="EWV324" s="865"/>
      <c r="EWW324" s="837" t="s">
        <v>5768</v>
      </c>
      <c r="EWX324" s="865"/>
      <c r="EWY324" s="837" t="s">
        <v>5768</v>
      </c>
      <c r="EWZ324" s="865"/>
      <c r="EXA324" s="837" t="s">
        <v>5768</v>
      </c>
      <c r="EXB324" s="865"/>
      <c r="EXC324" s="837" t="s">
        <v>5768</v>
      </c>
      <c r="EXD324" s="865"/>
      <c r="EXE324" s="837" t="s">
        <v>5768</v>
      </c>
      <c r="EXF324" s="865"/>
      <c r="EXG324" s="837" t="s">
        <v>5768</v>
      </c>
      <c r="EXH324" s="865"/>
      <c r="EXI324" s="837" t="s">
        <v>5768</v>
      </c>
      <c r="EXJ324" s="865"/>
      <c r="EXK324" s="837" t="s">
        <v>5768</v>
      </c>
      <c r="EXL324" s="865"/>
      <c r="EXM324" s="837" t="s">
        <v>5768</v>
      </c>
      <c r="EXN324" s="865"/>
      <c r="EXO324" s="837" t="s">
        <v>5768</v>
      </c>
      <c r="EXP324" s="865"/>
      <c r="EXQ324" s="837" t="s">
        <v>5768</v>
      </c>
      <c r="EXR324" s="865"/>
      <c r="EXS324" s="837" t="s">
        <v>5768</v>
      </c>
      <c r="EXT324" s="865"/>
      <c r="EXU324" s="837" t="s">
        <v>5768</v>
      </c>
      <c r="EXV324" s="865"/>
      <c r="EXW324" s="837" t="s">
        <v>5768</v>
      </c>
      <c r="EXX324" s="865"/>
      <c r="EXY324" s="837" t="s">
        <v>5768</v>
      </c>
      <c r="EXZ324" s="865"/>
      <c r="EYA324" s="837" t="s">
        <v>5768</v>
      </c>
      <c r="EYB324" s="865"/>
      <c r="EYC324" s="837" t="s">
        <v>5768</v>
      </c>
      <c r="EYD324" s="865"/>
      <c r="EYE324" s="837" t="s">
        <v>5768</v>
      </c>
      <c r="EYF324" s="865"/>
      <c r="EYG324" s="837" t="s">
        <v>5768</v>
      </c>
      <c r="EYH324" s="865"/>
      <c r="EYI324" s="837" t="s">
        <v>5768</v>
      </c>
      <c r="EYJ324" s="865"/>
      <c r="EYK324" s="837" t="s">
        <v>5768</v>
      </c>
      <c r="EYL324" s="865"/>
      <c r="EYM324" s="837" t="s">
        <v>5768</v>
      </c>
      <c r="EYN324" s="865"/>
      <c r="EYO324" s="837" t="s">
        <v>5768</v>
      </c>
      <c r="EYP324" s="865"/>
      <c r="EYQ324" s="837" t="s">
        <v>5768</v>
      </c>
      <c r="EYR324" s="865"/>
      <c r="EYS324" s="837" t="s">
        <v>5768</v>
      </c>
      <c r="EYT324" s="865"/>
      <c r="EYU324" s="837" t="s">
        <v>5768</v>
      </c>
      <c r="EYV324" s="865"/>
      <c r="EYW324" s="837" t="s">
        <v>5768</v>
      </c>
      <c r="EYX324" s="865"/>
      <c r="EYY324" s="837" t="s">
        <v>5768</v>
      </c>
      <c r="EYZ324" s="865"/>
      <c r="EZA324" s="837" t="s">
        <v>5768</v>
      </c>
      <c r="EZB324" s="865"/>
      <c r="EZC324" s="837" t="s">
        <v>5768</v>
      </c>
      <c r="EZD324" s="865"/>
      <c r="EZE324" s="837" t="s">
        <v>5768</v>
      </c>
      <c r="EZF324" s="865"/>
      <c r="EZG324" s="837" t="s">
        <v>5768</v>
      </c>
      <c r="EZH324" s="865"/>
      <c r="EZI324" s="837" t="s">
        <v>5768</v>
      </c>
      <c r="EZJ324" s="865"/>
      <c r="EZK324" s="837" t="s">
        <v>5768</v>
      </c>
      <c r="EZL324" s="865"/>
      <c r="EZM324" s="837" t="s">
        <v>5768</v>
      </c>
      <c r="EZN324" s="865"/>
      <c r="EZO324" s="837" t="s">
        <v>5768</v>
      </c>
      <c r="EZP324" s="865"/>
      <c r="EZQ324" s="837" t="s">
        <v>5768</v>
      </c>
      <c r="EZR324" s="865"/>
      <c r="EZS324" s="837" t="s">
        <v>5768</v>
      </c>
      <c r="EZT324" s="865"/>
      <c r="EZU324" s="837" t="s">
        <v>5768</v>
      </c>
      <c r="EZV324" s="865"/>
      <c r="EZW324" s="837" t="s">
        <v>5768</v>
      </c>
      <c r="EZX324" s="865"/>
      <c r="EZY324" s="837" t="s">
        <v>5768</v>
      </c>
      <c r="EZZ324" s="865"/>
      <c r="FAA324" s="837" t="s">
        <v>5768</v>
      </c>
      <c r="FAB324" s="865"/>
      <c r="FAC324" s="837" t="s">
        <v>5768</v>
      </c>
      <c r="FAD324" s="865"/>
      <c r="FAE324" s="837" t="s">
        <v>5768</v>
      </c>
      <c r="FAF324" s="865"/>
      <c r="FAG324" s="837" t="s">
        <v>5768</v>
      </c>
      <c r="FAH324" s="865"/>
      <c r="FAI324" s="837" t="s">
        <v>5768</v>
      </c>
      <c r="FAJ324" s="865"/>
      <c r="FAK324" s="837" t="s">
        <v>5768</v>
      </c>
      <c r="FAL324" s="865"/>
      <c r="FAM324" s="837" t="s">
        <v>5768</v>
      </c>
      <c r="FAN324" s="865"/>
      <c r="FAO324" s="837" t="s">
        <v>5768</v>
      </c>
      <c r="FAP324" s="865"/>
      <c r="FAQ324" s="837" t="s">
        <v>5768</v>
      </c>
      <c r="FAR324" s="865"/>
      <c r="FAS324" s="837" t="s">
        <v>5768</v>
      </c>
      <c r="FAT324" s="865"/>
      <c r="FAU324" s="837" t="s">
        <v>5768</v>
      </c>
      <c r="FAV324" s="865"/>
      <c r="FAW324" s="837" t="s">
        <v>5768</v>
      </c>
      <c r="FAX324" s="865"/>
      <c r="FAY324" s="837" t="s">
        <v>5768</v>
      </c>
      <c r="FAZ324" s="865"/>
      <c r="FBA324" s="837" t="s">
        <v>5768</v>
      </c>
      <c r="FBB324" s="865"/>
      <c r="FBC324" s="837" t="s">
        <v>5768</v>
      </c>
      <c r="FBD324" s="865"/>
      <c r="FBE324" s="837" t="s">
        <v>5768</v>
      </c>
      <c r="FBF324" s="865"/>
      <c r="FBG324" s="837" t="s">
        <v>5768</v>
      </c>
      <c r="FBH324" s="865"/>
      <c r="FBI324" s="837" t="s">
        <v>5768</v>
      </c>
      <c r="FBJ324" s="865"/>
      <c r="FBK324" s="837" t="s">
        <v>5768</v>
      </c>
      <c r="FBL324" s="865"/>
      <c r="FBM324" s="837" t="s">
        <v>5768</v>
      </c>
      <c r="FBN324" s="865"/>
      <c r="FBO324" s="837" t="s">
        <v>5768</v>
      </c>
      <c r="FBP324" s="865"/>
      <c r="FBQ324" s="837" t="s">
        <v>5768</v>
      </c>
      <c r="FBR324" s="865"/>
      <c r="FBS324" s="837" t="s">
        <v>5768</v>
      </c>
      <c r="FBT324" s="865"/>
      <c r="FBU324" s="837" t="s">
        <v>5768</v>
      </c>
      <c r="FBV324" s="865"/>
      <c r="FBW324" s="837" t="s">
        <v>5768</v>
      </c>
      <c r="FBX324" s="865"/>
      <c r="FBY324" s="837" t="s">
        <v>5768</v>
      </c>
      <c r="FBZ324" s="865"/>
      <c r="FCA324" s="837" t="s">
        <v>5768</v>
      </c>
      <c r="FCB324" s="865"/>
      <c r="FCC324" s="837" t="s">
        <v>5768</v>
      </c>
      <c r="FCD324" s="865"/>
      <c r="FCE324" s="837" t="s">
        <v>5768</v>
      </c>
      <c r="FCF324" s="865"/>
      <c r="FCG324" s="837" t="s">
        <v>5768</v>
      </c>
      <c r="FCH324" s="865"/>
      <c r="FCI324" s="837" t="s">
        <v>5768</v>
      </c>
      <c r="FCJ324" s="865"/>
      <c r="FCK324" s="837" t="s">
        <v>5768</v>
      </c>
      <c r="FCL324" s="865"/>
      <c r="FCM324" s="837" t="s">
        <v>5768</v>
      </c>
      <c r="FCN324" s="865"/>
      <c r="FCO324" s="837" t="s">
        <v>5768</v>
      </c>
      <c r="FCP324" s="865"/>
      <c r="FCQ324" s="837" t="s">
        <v>5768</v>
      </c>
      <c r="FCR324" s="865"/>
      <c r="FCS324" s="837" t="s">
        <v>5768</v>
      </c>
      <c r="FCT324" s="865"/>
      <c r="FCU324" s="837" t="s">
        <v>5768</v>
      </c>
      <c r="FCV324" s="865"/>
      <c r="FCW324" s="837" t="s">
        <v>5768</v>
      </c>
      <c r="FCX324" s="865"/>
      <c r="FCY324" s="837" t="s">
        <v>5768</v>
      </c>
      <c r="FCZ324" s="865"/>
      <c r="FDA324" s="837" t="s">
        <v>5768</v>
      </c>
      <c r="FDB324" s="865"/>
      <c r="FDC324" s="837" t="s">
        <v>5768</v>
      </c>
      <c r="FDD324" s="865"/>
      <c r="FDE324" s="837" t="s">
        <v>5768</v>
      </c>
      <c r="FDF324" s="865"/>
      <c r="FDG324" s="837" t="s">
        <v>5768</v>
      </c>
      <c r="FDH324" s="865"/>
      <c r="FDI324" s="837" t="s">
        <v>5768</v>
      </c>
      <c r="FDJ324" s="865"/>
      <c r="FDK324" s="837" t="s">
        <v>5768</v>
      </c>
      <c r="FDL324" s="865"/>
      <c r="FDM324" s="837" t="s">
        <v>5768</v>
      </c>
      <c r="FDN324" s="865"/>
      <c r="FDO324" s="837" t="s">
        <v>5768</v>
      </c>
      <c r="FDP324" s="865"/>
      <c r="FDQ324" s="837" t="s">
        <v>5768</v>
      </c>
      <c r="FDR324" s="865"/>
      <c r="FDS324" s="837" t="s">
        <v>5768</v>
      </c>
      <c r="FDT324" s="865"/>
      <c r="FDU324" s="837" t="s">
        <v>5768</v>
      </c>
      <c r="FDV324" s="865"/>
      <c r="FDW324" s="837" t="s">
        <v>5768</v>
      </c>
      <c r="FDX324" s="865"/>
      <c r="FDY324" s="837" t="s">
        <v>5768</v>
      </c>
      <c r="FDZ324" s="865"/>
      <c r="FEA324" s="837" t="s">
        <v>5768</v>
      </c>
      <c r="FEB324" s="865"/>
      <c r="FEC324" s="837" t="s">
        <v>5768</v>
      </c>
      <c r="FED324" s="865"/>
      <c r="FEE324" s="837" t="s">
        <v>5768</v>
      </c>
      <c r="FEF324" s="865"/>
      <c r="FEG324" s="837" t="s">
        <v>5768</v>
      </c>
      <c r="FEH324" s="865"/>
      <c r="FEI324" s="837" t="s">
        <v>5768</v>
      </c>
      <c r="FEJ324" s="865"/>
      <c r="FEK324" s="837" t="s">
        <v>5768</v>
      </c>
      <c r="FEL324" s="865"/>
      <c r="FEM324" s="837" t="s">
        <v>5768</v>
      </c>
      <c r="FEN324" s="865"/>
      <c r="FEO324" s="837" t="s">
        <v>5768</v>
      </c>
      <c r="FEP324" s="865"/>
      <c r="FEQ324" s="837" t="s">
        <v>5768</v>
      </c>
      <c r="FER324" s="865"/>
      <c r="FES324" s="837" t="s">
        <v>5768</v>
      </c>
      <c r="FET324" s="865"/>
      <c r="FEU324" s="837" t="s">
        <v>5768</v>
      </c>
      <c r="FEV324" s="865"/>
      <c r="FEW324" s="837" t="s">
        <v>5768</v>
      </c>
      <c r="FEX324" s="865"/>
      <c r="FEY324" s="837" t="s">
        <v>5768</v>
      </c>
      <c r="FEZ324" s="865"/>
      <c r="FFA324" s="837" t="s">
        <v>5768</v>
      </c>
      <c r="FFB324" s="865"/>
      <c r="FFC324" s="837" t="s">
        <v>5768</v>
      </c>
      <c r="FFD324" s="865"/>
      <c r="FFE324" s="837" t="s">
        <v>5768</v>
      </c>
      <c r="FFF324" s="865"/>
      <c r="FFG324" s="837" t="s">
        <v>5768</v>
      </c>
      <c r="FFH324" s="865"/>
      <c r="FFI324" s="837" t="s">
        <v>5768</v>
      </c>
      <c r="FFJ324" s="865"/>
      <c r="FFK324" s="837" t="s">
        <v>5768</v>
      </c>
      <c r="FFL324" s="865"/>
      <c r="FFM324" s="837" t="s">
        <v>5768</v>
      </c>
      <c r="FFN324" s="865"/>
      <c r="FFO324" s="837" t="s">
        <v>5768</v>
      </c>
      <c r="FFP324" s="865"/>
      <c r="FFQ324" s="837" t="s">
        <v>5768</v>
      </c>
      <c r="FFR324" s="865"/>
      <c r="FFS324" s="837" t="s">
        <v>5768</v>
      </c>
      <c r="FFT324" s="865"/>
      <c r="FFU324" s="837" t="s">
        <v>5768</v>
      </c>
      <c r="FFV324" s="865"/>
      <c r="FFW324" s="837" t="s">
        <v>5768</v>
      </c>
      <c r="FFX324" s="865"/>
      <c r="FFY324" s="837" t="s">
        <v>5768</v>
      </c>
      <c r="FFZ324" s="865"/>
      <c r="FGA324" s="837" t="s">
        <v>5768</v>
      </c>
      <c r="FGB324" s="865"/>
      <c r="FGC324" s="837" t="s">
        <v>5768</v>
      </c>
      <c r="FGD324" s="865"/>
      <c r="FGE324" s="837" t="s">
        <v>5768</v>
      </c>
      <c r="FGF324" s="865"/>
      <c r="FGG324" s="837" t="s">
        <v>5768</v>
      </c>
      <c r="FGH324" s="865"/>
      <c r="FGI324" s="837" t="s">
        <v>5768</v>
      </c>
      <c r="FGJ324" s="865"/>
      <c r="FGK324" s="837" t="s">
        <v>5768</v>
      </c>
      <c r="FGL324" s="865"/>
      <c r="FGM324" s="837" t="s">
        <v>5768</v>
      </c>
      <c r="FGN324" s="865"/>
      <c r="FGO324" s="837" t="s">
        <v>5768</v>
      </c>
      <c r="FGP324" s="865"/>
      <c r="FGQ324" s="837" t="s">
        <v>5768</v>
      </c>
      <c r="FGR324" s="865"/>
      <c r="FGS324" s="837" t="s">
        <v>5768</v>
      </c>
      <c r="FGT324" s="865"/>
      <c r="FGU324" s="837" t="s">
        <v>5768</v>
      </c>
      <c r="FGV324" s="865"/>
      <c r="FGW324" s="837" t="s">
        <v>5768</v>
      </c>
      <c r="FGX324" s="865"/>
      <c r="FGY324" s="837" t="s">
        <v>5768</v>
      </c>
      <c r="FGZ324" s="865"/>
      <c r="FHA324" s="837" t="s">
        <v>5768</v>
      </c>
      <c r="FHB324" s="865"/>
      <c r="FHC324" s="837" t="s">
        <v>5768</v>
      </c>
      <c r="FHD324" s="865"/>
      <c r="FHE324" s="837" t="s">
        <v>5768</v>
      </c>
      <c r="FHF324" s="865"/>
      <c r="FHG324" s="837" t="s">
        <v>5768</v>
      </c>
      <c r="FHH324" s="865"/>
      <c r="FHI324" s="837" t="s">
        <v>5768</v>
      </c>
      <c r="FHJ324" s="865"/>
      <c r="FHK324" s="837" t="s">
        <v>5768</v>
      </c>
      <c r="FHL324" s="865"/>
      <c r="FHM324" s="837" t="s">
        <v>5768</v>
      </c>
      <c r="FHN324" s="865"/>
      <c r="FHO324" s="837" t="s">
        <v>5768</v>
      </c>
      <c r="FHP324" s="865"/>
      <c r="FHQ324" s="837" t="s">
        <v>5768</v>
      </c>
      <c r="FHR324" s="865"/>
      <c r="FHS324" s="837" t="s">
        <v>5768</v>
      </c>
      <c r="FHT324" s="865"/>
      <c r="FHU324" s="837" t="s">
        <v>5768</v>
      </c>
      <c r="FHV324" s="865"/>
      <c r="FHW324" s="837" t="s">
        <v>5768</v>
      </c>
      <c r="FHX324" s="865"/>
      <c r="FHY324" s="837" t="s">
        <v>5768</v>
      </c>
      <c r="FHZ324" s="865"/>
      <c r="FIA324" s="837" t="s">
        <v>5768</v>
      </c>
      <c r="FIB324" s="865"/>
      <c r="FIC324" s="837" t="s">
        <v>5768</v>
      </c>
      <c r="FID324" s="865"/>
      <c r="FIE324" s="837" t="s">
        <v>5768</v>
      </c>
      <c r="FIF324" s="865"/>
      <c r="FIG324" s="837" t="s">
        <v>5768</v>
      </c>
      <c r="FIH324" s="865"/>
      <c r="FII324" s="837" t="s">
        <v>5768</v>
      </c>
      <c r="FIJ324" s="865"/>
      <c r="FIK324" s="837" t="s">
        <v>5768</v>
      </c>
      <c r="FIL324" s="865"/>
      <c r="FIM324" s="837" t="s">
        <v>5768</v>
      </c>
      <c r="FIN324" s="865"/>
      <c r="FIO324" s="837" t="s">
        <v>5768</v>
      </c>
      <c r="FIP324" s="865"/>
      <c r="FIQ324" s="837" t="s">
        <v>5768</v>
      </c>
      <c r="FIR324" s="865"/>
      <c r="FIS324" s="837" t="s">
        <v>5768</v>
      </c>
      <c r="FIT324" s="865"/>
      <c r="FIU324" s="837" t="s">
        <v>5768</v>
      </c>
      <c r="FIV324" s="865"/>
      <c r="FIW324" s="837" t="s">
        <v>5768</v>
      </c>
      <c r="FIX324" s="865"/>
      <c r="FIY324" s="837" t="s">
        <v>5768</v>
      </c>
      <c r="FIZ324" s="865"/>
      <c r="FJA324" s="837" t="s">
        <v>5768</v>
      </c>
      <c r="FJB324" s="865"/>
      <c r="FJC324" s="837" t="s">
        <v>5768</v>
      </c>
      <c r="FJD324" s="865"/>
      <c r="FJE324" s="837" t="s">
        <v>5768</v>
      </c>
      <c r="FJF324" s="865"/>
      <c r="FJG324" s="837" t="s">
        <v>5768</v>
      </c>
      <c r="FJH324" s="865"/>
      <c r="FJI324" s="837" t="s">
        <v>5768</v>
      </c>
      <c r="FJJ324" s="865"/>
      <c r="FJK324" s="837" t="s">
        <v>5768</v>
      </c>
      <c r="FJL324" s="865"/>
      <c r="FJM324" s="837" t="s">
        <v>5768</v>
      </c>
      <c r="FJN324" s="865"/>
      <c r="FJO324" s="837" t="s">
        <v>5768</v>
      </c>
      <c r="FJP324" s="865"/>
      <c r="FJQ324" s="837" t="s">
        <v>5768</v>
      </c>
      <c r="FJR324" s="865"/>
      <c r="FJS324" s="837" t="s">
        <v>5768</v>
      </c>
      <c r="FJT324" s="865"/>
      <c r="FJU324" s="837" t="s">
        <v>5768</v>
      </c>
      <c r="FJV324" s="865"/>
      <c r="FJW324" s="837" t="s">
        <v>5768</v>
      </c>
      <c r="FJX324" s="865"/>
      <c r="FJY324" s="837" t="s">
        <v>5768</v>
      </c>
      <c r="FJZ324" s="865"/>
      <c r="FKA324" s="837" t="s">
        <v>5768</v>
      </c>
      <c r="FKB324" s="865"/>
      <c r="FKC324" s="837" t="s">
        <v>5768</v>
      </c>
      <c r="FKD324" s="865"/>
      <c r="FKE324" s="837" t="s">
        <v>5768</v>
      </c>
      <c r="FKF324" s="865"/>
      <c r="FKG324" s="837" t="s">
        <v>5768</v>
      </c>
      <c r="FKH324" s="865"/>
      <c r="FKI324" s="837" t="s">
        <v>5768</v>
      </c>
      <c r="FKJ324" s="865"/>
      <c r="FKK324" s="837" t="s">
        <v>5768</v>
      </c>
      <c r="FKL324" s="865"/>
      <c r="FKM324" s="837" t="s">
        <v>5768</v>
      </c>
      <c r="FKN324" s="865"/>
      <c r="FKO324" s="837" t="s">
        <v>5768</v>
      </c>
      <c r="FKP324" s="865"/>
      <c r="FKQ324" s="837" t="s">
        <v>5768</v>
      </c>
      <c r="FKR324" s="865"/>
      <c r="FKS324" s="837" t="s">
        <v>5768</v>
      </c>
      <c r="FKT324" s="865"/>
      <c r="FKU324" s="837" t="s">
        <v>5768</v>
      </c>
      <c r="FKV324" s="865"/>
      <c r="FKW324" s="837" t="s">
        <v>5768</v>
      </c>
      <c r="FKX324" s="865"/>
      <c r="FKY324" s="837" t="s">
        <v>5768</v>
      </c>
      <c r="FKZ324" s="865"/>
      <c r="FLA324" s="837" t="s">
        <v>5768</v>
      </c>
      <c r="FLB324" s="865"/>
      <c r="FLC324" s="837" t="s">
        <v>5768</v>
      </c>
      <c r="FLD324" s="865"/>
      <c r="FLE324" s="837" t="s">
        <v>5768</v>
      </c>
      <c r="FLF324" s="865"/>
      <c r="FLG324" s="837" t="s">
        <v>5768</v>
      </c>
      <c r="FLH324" s="865"/>
      <c r="FLI324" s="837" t="s">
        <v>5768</v>
      </c>
      <c r="FLJ324" s="865"/>
      <c r="FLK324" s="837" t="s">
        <v>5768</v>
      </c>
      <c r="FLL324" s="865"/>
      <c r="FLM324" s="837" t="s">
        <v>5768</v>
      </c>
      <c r="FLN324" s="865"/>
      <c r="FLO324" s="837" t="s">
        <v>5768</v>
      </c>
      <c r="FLP324" s="865"/>
      <c r="FLQ324" s="837" t="s">
        <v>5768</v>
      </c>
      <c r="FLR324" s="865"/>
      <c r="FLS324" s="837" t="s">
        <v>5768</v>
      </c>
      <c r="FLT324" s="865"/>
      <c r="FLU324" s="837" t="s">
        <v>5768</v>
      </c>
      <c r="FLV324" s="865"/>
      <c r="FLW324" s="837" t="s">
        <v>5768</v>
      </c>
      <c r="FLX324" s="865"/>
      <c r="FLY324" s="837" t="s">
        <v>5768</v>
      </c>
      <c r="FLZ324" s="865"/>
      <c r="FMA324" s="837" t="s">
        <v>5768</v>
      </c>
      <c r="FMB324" s="865"/>
      <c r="FMC324" s="837" t="s">
        <v>5768</v>
      </c>
      <c r="FMD324" s="865"/>
      <c r="FME324" s="837" t="s">
        <v>5768</v>
      </c>
      <c r="FMF324" s="865"/>
      <c r="FMG324" s="837" t="s">
        <v>5768</v>
      </c>
      <c r="FMH324" s="865"/>
      <c r="FMI324" s="837" t="s">
        <v>5768</v>
      </c>
      <c r="FMJ324" s="865"/>
      <c r="FMK324" s="837" t="s">
        <v>5768</v>
      </c>
      <c r="FML324" s="865"/>
      <c r="FMM324" s="837" t="s">
        <v>5768</v>
      </c>
      <c r="FMN324" s="865"/>
      <c r="FMO324" s="837" t="s">
        <v>5768</v>
      </c>
      <c r="FMP324" s="865"/>
      <c r="FMQ324" s="837" t="s">
        <v>5768</v>
      </c>
      <c r="FMR324" s="865"/>
      <c r="FMS324" s="837" t="s">
        <v>5768</v>
      </c>
      <c r="FMT324" s="865"/>
      <c r="FMU324" s="837" t="s">
        <v>5768</v>
      </c>
      <c r="FMV324" s="865"/>
      <c r="FMW324" s="837" t="s">
        <v>5768</v>
      </c>
      <c r="FMX324" s="865"/>
      <c r="FMY324" s="837" t="s">
        <v>5768</v>
      </c>
      <c r="FMZ324" s="865"/>
      <c r="FNA324" s="837" t="s">
        <v>5768</v>
      </c>
      <c r="FNB324" s="865"/>
      <c r="FNC324" s="837" t="s">
        <v>5768</v>
      </c>
      <c r="FND324" s="865"/>
      <c r="FNE324" s="837" t="s">
        <v>5768</v>
      </c>
      <c r="FNF324" s="865"/>
      <c r="FNG324" s="837" t="s">
        <v>5768</v>
      </c>
      <c r="FNH324" s="865"/>
      <c r="FNI324" s="837" t="s">
        <v>5768</v>
      </c>
      <c r="FNJ324" s="865"/>
      <c r="FNK324" s="837" t="s">
        <v>5768</v>
      </c>
      <c r="FNL324" s="865"/>
      <c r="FNM324" s="837" t="s">
        <v>5768</v>
      </c>
      <c r="FNN324" s="865"/>
      <c r="FNO324" s="837" t="s">
        <v>5768</v>
      </c>
      <c r="FNP324" s="865"/>
      <c r="FNQ324" s="837" t="s">
        <v>5768</v>
      </c>
      <c r="FNR324" s="865"/>
      <c r="FNS324" s="837" t="s">
        <v>5768</v>
      </c>
      <c r="FNT324" s="865"/>
      <c r="FNU324" s="837" t="s">
        <v>5768</v>
      </c>
      <c r="FNV324" s="865"/>
      <c r="FNW324" s="837" t="s">
        <v>5768</v>
      </c>
      <c r="FNX324" s="865"/>
      <c r="FNY324" s="837" t="s">
        <v>5768</v>
      </c>
      <c r="FNZ324" s="865"/>
      <c r="FOA324" s="837" t="s">
        <v>5768</v>
      </c>
      <c r="FOB324" s="865"/>
      <c r="FOC324" s="837" t="s">
        <v>5768</v>
      </c>
      <c r="FOD324" s="865"/>
      <c r="FOE324" s="837" t="s">
        <v>5768</v>
      </c>
      <c r="FOF324" s="865"/>
      <c r="FOG324" s="837" t="s">
        <v>5768</v>
      </c>
      <c r="FOH324" s="865"/>
      <c r="FOI324" s="837" t="s">
        <v>5768</v>
      </c>
      <c r="FOJ324" s="865"/>
      <c r="FOK324" s="837" t="s">
        <v>5768</v>
      </c>
      <c r="FOL324" s="865"/>
      <c r="FOM324" s="837" t="s">
        <v>5768</v>
      </c>
      <c r="FON324" s="865"/>
      <c r="FOO324" s="837" t="s">
        <v>5768</v>
      </c>
      <c r="FOP324" s="865"/>
      <c r="FOQ324" s="837" t="s">
        <v>5768</v>
      </c>
      <c r="FOR324" s="865"/>
      <c r="FOS324" s="837" t="s">
        <v>5768</v>
      </c>
      <c r="FOT324" s="865"/>
      <c r="FOU324" s="837" t="s">
        <v>5768</v>
      </c>
      <c r="FOV324" s="865"/>
      <c r="FOW324" s="837" t="s">
        <v>5768</v>
      </c>
      <c r="FOX324" s="865"/>
      <c r="FOY324" s="837" t="s">
        <v>5768</v>
      </c>
      <c r="FOZ324" s="865"/>
      <c r="FPA324" s="837" t="s">
        <v>5768</v>
      </c>
      <c r="FPB324" s="865"/>
      <c r="FPC324" s="837" t="s">
        <v>5768</v>
      </c>
      <c r="FPD324" s="865"/>
      <c r="FPE324" s="837" t="s">
        <v>5768</v>
      </c>
      <c r="FPF324" s="865"/>
      <c r="FPG324" s="837" t="s">
        <v>5768</v>
      </c>
      <c r="FPH324" s="865"/>
      <c r="FPI324" s="837" t="s">
        <v>5768</v>
      </c>
      <c r="FPJ324" s="865"/>
      <c r="FPK324" s="837" t="s">
        <v>5768</v>
      </c>
      <c r="FPL324" s="865"/>
      <c r="FPM324" s="837" t="s">
        <v>5768</v>
      </c>
      <c r="FPN324" s="865"/>
      <c r="FPO324" s="837" t="s">
        <v>5768</v>
      </c>
      <c r="FPP324" s="865"/>
      <c r="FPQ324" s="837" t="s">
        <v>5768</v>
      </c>
      <c r="FPR324" s="865"/>
      <c r="FPS324" s="837" t="s">
        <v>5768</v>
      </c>
      <c r="FPT324" s="865"/>
      <c r="FPU324" s="837" t="s">
        <v>5768</v>
      </c>
      <c r="FPV324" s="865"/>
      <c r="FPW324" s="837" t="s">
        <v>5768</v>
      </c>
      <c r="FPX324" s="865"/>
      <c r="FPY324" s="837" t="s">
        <v>5768</v>
      </c>
      <c r="FPZ324" s="865"/>
      <c r="FQA324" s="837" t="s">
        <v>5768</v>
      </c>
      <c r="FQB324" s="865"/>
      <c r="FQC324" s="837" t="s">
        <v>5768</v>
      </c>
      <c r="FQD324" s="865"/>
      <c r="FQE324" s="837" t="s">
        <v>5768</v>
      </c>
      <c r="FQF324" s="865"/>
      <c r="FQG324" s="837" t="s">
        <v>5768</v>
      </c>
      <c r="FQH324" s="865"/>
      <c r="FQI324" s="837" t="s">
        <v>5768</v>
      </c>
      <c r="FQJ324" s="865"/>
      <c r="FQK324" s="837" t="s">
        <v>5768</v>
      </c>
      <c r="FQL324" s="865"/>
      <c r="FQM324" s="837" t="s">
        <v>5768</v>
      </c>
      <c r="FQN324" s="865"/>
      <c r="FQO324" s="837" t="s">
        <v>5768</v>
      </c>
      <c r="FQP324" s="865"/>
      <c r="FQQ324" s="837" t="s">
        <v>5768</v>
      </c>
      <c r="FQR324" s="865"/>
      <c r="FQS324" s="837" t="s">
        <v>5768</v>
      </c>
      <c r="FQT324" s="865"/>
      <c r="FQU324" s="837" t="s">
        <v>5768</v>
      </c>
      <c r="FQV324" s="865"/>
      <c r="FQW324" s="837" t="s">
        <v>5768</v>
      </c>
      <c r="FQX324" s="865"/>
      <c r="FQY324" s="837" t="s">
        <v>5768</v>
      </c>
      <c r="FQZ324" s="865"/>
      <c r="FRA324" s="837" t="s">
        <v>5768</v>
      </c>
      <c r="FRB324" s="865"/>
      <c r="FRC324" s="837" t="s">
        <v>5768</v>
      </c>
      <c r="FRD324" s="865"/>
      <c r="FRE324" s="837" t="s">
        <v>5768</v>
      </c>
      <c r="FRF324" s="865"/>
      <c r="FRG324" s="837" t="s">
        <v>5768</v>
      </c>
      <c r="FRH324" s="865"/>
      <c r="FRI324" s="837" t="s">
        <v>5768</v>
      </c>
      <c r="FRJ324" s="865"/>
      <c r="FRK324" s="837" t="s">
        <v>5768</v>
      </c>
      <c r="FRL324" s="865"/>
      <c r="FRM324" s="837" t="s">
        <v>5768</v>
      </c>
      <c r="FRN324" s="865"/>
      <c r="FRO324" s="837" t="s">
        <v>5768</v>
      </c>
      <c r="FRP324" s="865"/>
      <c r="FRQ324" s="837" t="s">
        <v>5768</v>
      </c>
      <c r="FRR324" s="865"/>
      <c r="FRS324" s="837" t="s">
        <v>5768</v>
      </c>
      <c r="FRT324" s="865"/>
      <c r="FRU324" s="837" t="s">
        <v>5768</v>
      </c>
      <c r="FRV324" s="865"/>
      <c r="FRW324" s="837" t="s">
        <v>5768</v>
      </c>
      <c r="FRX324" s="865"/>
      <c r="FRY324" s="837" t="s">
        <v>5768</v>
      </c>
      <c r="FRZ324" s="865"/>
      <c r="FSA324" s="837" t="s">
        <v>5768</v>
      </c>
      <c r="FSB324" s="865"/>
      <c r="FSC324" s="837" t="s">
        <v>5768</v>
      </c>
      <c r="FSD324" s="865"/>
      <c r="FSE324" s="837" t="s">
        <v>5768</v>
      </c>
      <c r="FSF324" s="865"/>
      <c r="FSG324" s="837" t="s">
        <v>5768</v>
      </c>
      <c r="FSH324" s="865"/>
      <c r="FSI324" s="837" t="s">
        <v>5768</v>
      </c>
      <c r="FSJ324" s="865"/>
      <c r="FSK324" s="837" t="s">
        <v>5768</v>
      </c>
      <c r="FSL324" s="865"/>
      <c r="FSM324" s="837" t="s">
        <v>5768</v>
      </c>
      <c r="FSN324" s="865"/>
      <c r="FSO324" s="837" t="s">
        <v>5768</v>
      </c>
      <c r="FSP324" s="865"/>
      <c r="FSQ324" s="837" t="s">
        <v>5768</v>
      </c>
      <c r="FSR324" s="865"/>
      <c r="FSS324" s="837" t="s">
        <v>5768</v>
      </c>
      <c r="FST324" s="865"/>
      <c r="FSU324" s="837" t="s">
        <v>5768</v>
      </c>
      <c r="FSV324" s="865"/>
      <c r="FSW324" s="837" t="s">
        <v>5768</v>
      </c>
      <c r="FSX324" s="865"/>
      <c r="FSY324" s="837" t="s">
        <v>5768</v>
      </c>
      <c r="FSZ324" s="865"/>
      <c r="FTA324" s="837" t="s">
        <v>5768</v>
      </c>
      <c r="FTB324" s="865"/>
      <c r="FTC324" s="837" t="s">
        <v>5768</v>
      </c>
      <c r="FTD324" s="865"/>
      <c r="FTE324" s="837" t="s">
        <v>5768</v>
      </c>
      <c r="FTF324" s="865"/>
      <c r="FTG324" s="837" t="s">
        <v>5768</v>
      </c>
      <c r="FTH324" s="865"/>
      <c r="FTI324" s="837" t="s">
        <v>5768</v>
      </c>
      <c r="FTJ324" s="865"/>
      <c r="FTK324" s="837" t="s">
        <v>5768</v>
      </c>
      <c r="FTL324" s="865"/>
      <c r="FTM324" s="837" t="s">
        <v>5768</v>
      </c>
      <c r="FTN324" s="865"/>
      <c r="FTO324" s="837" t="s">
        <v>5768</v>
      </c>
      <c r="FTP324" s="865"/>
      <c r="FTQ324" s="837" t="s">
        <v>5768</v>
      </c>
      <c r="FTR324" s="865"/>
      <c r="FTS324" s="837" t="s">
        <v>5768</v>
      </c>
      <c r="FTT324" s="865"/>
      <c r="FTU324" s="837" t="s">
        <v>5768</v>
      </c>
      <c r="FTV324" s="865"/>
      <c r="FTW324" s="837" t="s">
        <v>5768</v>
      </c>
      <c r="FTX324" s="865"/>
      <c r="FTY324" s="837" t="s">
        <v>5768</v>
      </c>
      <c r="FTZ324" s="865"/>
      <c r="FUA324" s="837" t="s">
        <v>5768</v>
      </c>
      <c r="FUB324" s="865"/>
      <c r="FUC324" s="837" t="s">
        <v>5768</v>
      </c>
      <c r="FUD324" s="865"/>
      <c r="FUE324" s="837" t="s">
        <v>5768</v>
      </c>
      <c r="FUF324" s="865"/>
      <c r="FUG324" s="837" t="s">
        <v>5768</v>
      </c>
      <c r="FUH324" s="865"/>
      <c r="FUI324" s="837" t="s">
        <v>5768</v>
      </c>
      <c r="FUJ324" s="865"/>
      <c r="FUK324" s="837" t="s">
        <v>5768</v>
      </c>
      <c r="FUL324" s="865"/>
      <c r="FUM324" s="837" t="s">
        <v>5768</v>
      </c>
      <c r="FUN324" s="865"/>
      <c r="FUO324" s="837" t="s">
        <v>5768</v>
      </c>
      <c r="FUP324" s="865"/>
      <c r="FUQ324" s="837" t="s">
        <v>5768</v>
      </c>
      <c r="FUR324" s="865"/>
      <c r="FUS324" s="837" t="s">
        <v>5768</v>
      </c>
      <c r="FUT324" s="865"/>
      <c r="FUU324" s="837" t="s">
        <v>5768</v>
      </c>
      <c r="FUV324" s="865"/>
      <c r="FUW324" s="837" t="s">
        <v>5768</v>
      </c>
      <c r="FUX324" s="865"/>
      <c r="FUY324" s="837" t="s">
        <v>5768</v>
      </c>
      <c r="FUZ324" s="865"/>
      <c r="FVA324" s="837" t="s">
        <v>5768</v>
      </c>
      <c r="FVB324" s="865"/>
      <c r="FVC324" s="837" t="s">
        <v>5768</v>
      </c>
      <c r="FVD324" s="865"/>
      <c r="FVE324" s="837" t="s">
        <v>5768</v>
      </c>
      <c r="FVF324" s="865"/>
      <c r="FVG324" s="837" t="s">
        <v>5768</v>
      </c>
      <c r="FVH324" s="865"/>
      <c r="FVI324" s="837" t="s">
        <v>5768</v>
      </c>
      <c r="FVJ324" s="865"/>
      <c r="FVK324" s="837" t="s">
        <v>5768</v>
      </c>
      <c r="FVL324" s="865"/>
      <c r="FVM324" s="837" t="s">
        <v>5768</v>
      </c>
      <c r="FVN324" s="865"/>
      <c r="FVO324" s="837" t="s">
        <v>5768</v>
      </c>
      <c r="FVP324" s="865"/>
      <c r="FVQ324" s="837" t="s">
        <v>5768</v>
      </c>
      <c r="FVR324" s="865"/>
      <c r="FVS324" s="837" t="s">
        <v>5768</v>
      </c>
      <c r="FVT324" s="865"/>
      <c r="FVU324" s="837" t="s">
        <v>5768</v>
      </c>
      <c r="FVV324" s="865"/>
      <c r="FVW324" s="837" t="s">
        <v>5768</v>
      </c>
      <c r="FVX324" s="865"/>
      <c r="FVY324" s="837" t="s">
        <v>5768</v>
      </c>
      <c r="FVZ324" s="865"/>
      <c r="FWA324" s="837" t="s">
        <v>5768</v>
      </c>
      <c r="FWB324" s="865"/>
      <c r="FWC324" s="837" t="s">
        <v>5768</v>
      </c>
      <c r="FWD324" s="865"/>
      <c r="FWE324" s="837" t="s">
        <v>5768</v>
      </c>
      <c r="FWF324" s="865"/>
      <c r="FWG324" s="837" t="s">
        <v>5768</v>
      </c>
      <c r="FWH324" s="865"/>
      <c r="FWI324" s="837" t="s">
        <v>5768</v>
      </c>
      <c r="FWJ324" s="865"/>
      <c r="FWK324" s="837" t="s">
        <v>5768</v>
      </c>
      <c r="FWL324" s="865"/>
      <c r="FWM324" s="837" t="s">
        <v>5768</v>
      </c>
      <c r="FWN324" s="865"/>
      <c r="FWO324" s="837" t="s">
        <v>5768</v>
      </c>
      <c r="FWP324" s="865"/>
      <c r="FWQ324" s="837" t="s">
        <v>5768</v>
      </c>
      <c r="FWR324" s="865"/>
      <c r="FWS324" s="837" t="s">
        <v>5768</v>
      </c>
      <c r="FWT324" s="865"/>
      <c r="FWU324" s="837" t="s">
        <v>5768</v>
      </c>
      <c r="FWV324" s="865"/>
      <c r="FWW324" s="837" t="s">
        <v>5768</v>
      </c>
      <c r="FWX324" s="865"/>
      <c r="FWY324" s="837" t="s">
        <v>5768</v>
      </c>
      <c r="FWZ324" s="865"/>
      <c r="FXA324" s="837" t="s">
        <v>5768</v>
      </c>
      <c r="FXB324" s="865"/>
      <c r="FXC324" s="837" t="s">
        <v>5768</v>
      </c>
      <c r="FXD324" s="865"/>
      <c r="FXE324" s="837" t="s">
        <v>5768</v>
      </c>
      <c r="FXF324" s="865"/>
      <c r="FXG324" s="837" t="s">
        <v>5768</v>
      </c>
      <c r="FXH324" s="865"/>
      <c r="FXI324" s="837" t="s">
        <v>5768</v>
      </c>
      <c r="FXJ324" s="865"/>
      <c r="FXK324" s="837" t="s">
        <v>5768</v>
      </c>
      <c r="FXL324" s="865"/>
      <c r="FXM324" s="837" t="s">
        <v>5768</v>
      </c>
      <c r="FXN324" s="865"/>
      <c r="FXO324" s="837" t="s">
        <v>5768</v>
      </c>
      <c r="FXP324" s="865"/>
      <c r="FXQ324" s="837" t="s">
        <v>5768</v>
      </c>
      <c r="FXR324" s="865"/>
      <c r="FXS324" s="837" t="s">
        <v>5768</v>
      </c>
      <c r="FXT324" s="865"/>
      <c r="FXU324" s="837" t="s">
        <v>5768</v>
      </c>
      <c r="FXV324" s="865"/>
      <c r="FXW324" s="837" t="s">
        <v>5768</v>
      </c>
      <c r="FXX324" s="865"/>
      <c r="FXY324" s="837" t="s">
        <v>5768</v>
      </c>
      <c r="FXZ324" s="865"/>
      <c r="FYA324" s="837" t="s">
        <v>5768</v>
      </c>
      <c r="FYB324" s="865"/>
      <c r="FYC324" s="837" t="s">
        <v>5768</v>
      </c>
      <c r="FYD324" s="865"/>
      <c r="FYE324" s="837" t="s">
        <v>5768</v>
      </c>
      <c r="FYF324" s="865"/>
      <c r="FYG324" s="837" t="s">
        <v>5768</v>
      </c>
      <c r="FYH324" s="865"/>
      <c r="FYI324" s="837" t="s">
        <v>5768</v>
      </c>
      <c r="FYJ324" s="865"/>
      <c r="FYK324" s="837" t="s">
        <v>5768</v>
      </c>
      <c r="FYL324" s="865"/>
      <c r="FYM324" s="837" t="s">
        <v>5768</v>
      </c>
      <c r="FYN324" s="865"/>
      <c r="FYO324" s="837" t="s">
        <v>5768</v>
      </c>
      <c r="FYP324" s="865"/>
      <c r="FYQ324" s="837" t="s">
        <v>5768</v>
      </c>
      <c r="FYR324" s="865"/>
      <c r="FYS324" s="837" t="s">
        <v>5768</v>
      </c>
      <c r="FYT324" s="865"/>
      <c r="FYU324" s="837" t="s">
        <v>5768</v>
      </c>
      <c r="FYV324" s="865"/>
      <c r="FYW324" s="837" t="s">
        <v>5768</v>
      </c>
      <c r="FYX324" s="865"/>
      <c r="FYY324" s="837" t="s">
        <v>5768</v>
      </c>
      <c r="FYZ324" s="865"/>
      <c r="FZA324" s="837" t="s">
        <v>5768</v>
      </c>
      <c r="FZB324" s="865"/>
      <c r="FZC324" s="837" t="s">
        <v>5768</v>
      </c>
      <c r="FZD324" s="865"/>
      <c r="FZE324" s="837" t="s">
        <v>5768</v>
      </c>
      <c r="FZF324" s="865"/>
      <c r="FZG324" s="837" t="s">
        <v>5768</v>
      </c>
      <c r="FZH324" s="865"/>
      <c r="FZI324" s="837" t="s">
        <v>5768</v>
      </c>
      <c r="FZJ324" s="865"/>
      <c r="FZK324" s="837" t="s">
        <v>5768</v>
      </c>
      <c r="FZL324" s="865"/>
      <c r="FZM324" s="837" t="s">
        <v>5768</v>
      </c>
      <c r="FZN324" s="865"/>
      <c r="FZO324" s="837" t="s">
        <v>5768</v>
      </c>
      <c r="FZP324" s="865"/>
      <c r="FZQ324" s="837" t="s">
        <v>5768</v>
      </c>
      <c r="FZR324" s="865"/>
      <c r="FZS324" s="837" t="s">
        <v>5768</v>
      </c>
      <c r="FZT324" s="865"/>
      <c r="FZU324" s="837" t="s">
        <v>5768</v>
      </c>
      <c r="FZV324" s="865"/>
      <c r="FZW324" s="837" t="s">
        <v>5768</v>
      </c>
      <c r="FZX324" s="865"/>
      <c r="FZY324" s="837" t="s">
        <v>5768</v>
      </c>
      <c r="FZZ324" s="865"/>
      <c r="GAA324" s="837" t="s">
        <v>5768</v>
      </c>
      <c r="GAB324" s="865"/>
      <c r="GAC324" s="837" t="s">
        <v>5768</v>
      </c>
      <c r="GAD324" s="865"/>
      <c r="GAE324" s="837" t="s">
        <v>5768</v>
      </c>
      <c r="GAF324" s="865"/>
      <c r="GAG324" s="837" t="s">
        <v>5768</v>
      </c>
      <c r="GAH324" s="865"/>
      <c r="GAI324" s="837" t="s">
        <v>5768</v>
      </c>
      <c r="GAJ324" s="865"/>
      <c r="GAK324" s="837" t="s">
        <v>5768</v>
      </c>
      <c r="GAL324" s="865"/>
      <c r="GAM324" s="837" t="s">
        <v>5768</v>
      </c>
      <c r="GAN324" s="865"/>
      <c r="GAO324" s="837" t="s">
        <v>5768</v>
      </c>
      <c r="GAP324" s="865"/>
      <c r="GAQ324" s="837" t="s">
        <v>5768</v>
      </c>
      <c r="GAR324" s="865"/>
      <c r="GAS324" s="837" t="s">
        <v>5768</v>
      </c>
      <c r="GAT324" s="865"/>
      <c r="GAU324" s="837" t="s">
        <v>5768</v>
      </c>
      <c r="GAV324" s="865"/>
      <c r="GAW324" s="837" t="s">
        <v>5768</v>
      </c>
      <c r="GAX324" s="865"/>
      <c r="GAY324" s="837" t="s">
        <v>5768</v>
      </c>
      <c r="GAZ324" s="865"/>
      <c r="GBA324" s="837" t="s">
        <v>5768</v>
      </c>
      <c r="GBB324" s="865"/>
      <c r="GBC324" s="837" t="s">
        <v>5768</v>
      </c>
      <c r="GBD324" s="865"/>
      <c r="GBE324" s="837" t="s">
        <v>5768</v>
      </c>
      <c r="GBF324" s="865"/>
      <c r="GBG324" s="837" t="s">
        <v>5768</v>
      </c>
      <c r="GBH324" s="865"/>
      <c r="GBI324" s="837" t="s">
        <v>5768</v>
      </c>
      <c r="GBJ324" s="865"/>
      <c r="GBK324" s="837" t="s">
        <v>5768</v>
      </c>
      <c r="GBL324" s="865"/>
      <c r="GBM324" s="837" t="s">
        <v>5768</v>
      </c>
      <c r="GBN324" s="865"/>
      <c r="GBO324" s="837" t="s">
        <v>5768</v>
      </c>
      <c r="GBP324" s="865"/>
      <c r="GBQ324" s="837" t="s">
        <v>5768</v>
      </c>
      <c r="GBR324" s="865"/>
      <c r="GBS324" s="837" t="s">
        <v>5768</v>
      </c>
      <c r="GBT324" s="865"/>
      <c r="GBU324" s="837" t="s">
        <v>5768</v>
      </c>
      <c r="GBV324" s="865"/>
      <c r="GBW324" s="837" t="s">
        <v>5768</v>
      </c>
      <c r="GBX324" s="865"/>
      <c r="GBY324" s="837" t="s">
        <v>5768</v>
      </c>
      <c r="GBZ324" s="865"/>
      <c r="GCA324" s="837" t="s">
        <v>5768</v>
      </c>
      <c r="GCB324" s="865"/>
      <c r="GCC324" s="837" t="s">
        <v>5768</v>
      </c>
      <c r="GCD324" s="865"/>
      <c r="GCE324" s="837" t="s">
        <v>5768</v>
      </c>
      <c r="GCF324" s="865"/>
      <c r="GCG324" s="837" t="s">
        <v>5768</v>
      </c>
      <c r="GCH324" s="865"/>
      <c r="GCI324" s="837" t="s">
        <v>5768</v>
      </c>
      <c r="GCJ324" s="865"/>
      <c r="GCK324" s="837" t="s">
        <v>5768</v>
      </c>
      <c r="GCL324" s="865"/>
      <c r="GCM324" s="837" t="s">
        <v>5768</v>
      </c>
      <c r="GCN324" s="865"/>
      <c r="GCO324" s="837" t="s">
        <v>5768</v>
      </c>
      <c r="GCP324" s="865"/>
      <c r="GCQ324" s="837" t="s">
        <v>5768</v>
      </c>
      <c r="GCR324" s="865"/>
      <c r="GCS324" s="837" t="s">
        <v>5768</v>
      </c>
      <c r="GCT324" s="865"/>
      <c r="GCU324" s="837" t="s">
        <v>5768</v>
      </c>
      <c r="GCV324" s="865"/>
      <c r="GCW324" s="837" t="s">
        <v>5768</v>
      </c>
      <c r="GCX324" s="865"/>
      <c r="GCY324" s="837" t="s">
        <v>5768</v>
      </c>
      <c r="GCZ324" s="865"/>
      <c r="GDA324" s="837" t="s">
        <v>5768</v>
      </c>
      <c r="GDB324" s="865"/>
      <c r="GDC324" s="837" t="s">
        <v>5768</v>
      </c>
      <c r="GDD324" s="865"/>
      <c r="GDE324" s="837" t="s">
        <v>5768</v>
      </c>
      <c r="GDF324" s="865"/>
      <c r="GDG324" s="837" t="s">
        <v>5768</v>
      </c>
      <c r="GDH324" s="865"/>
      <c r="GDI324" s="837" t="s">
        <v>5768</v>
      </c>
      <c r="GDJ324" s="865"/>
      <c r="GDK324" s="837" t="s">
        <v>5768</v>
      </c>
      <c r="GDL324" s="865"/>
      <c r="GDM324" s="837" t="s">
        <v>5768</v>
      </c>
      <c r="GDN324" s="865"/>
      <c r="GDO324" s="837" t="s">
        <v>5768</v>
      </c>
      <c r="GDP324" s="865"/>
      <c r="GDQ324" s="837" t="s">
        <v>5768</v>
      </c>
      <c r="GDR324" s="865"/>
      <c r="GDS324" s="837" t="s">
        <v>5768</v>
      </c>
      <c r="GDT324" s="865"/>
      <c r="GDU324" s="837" t="s">
        <v>5768</v>
      </c>
      <c r="GDV324" s="865"/>
      <c r="GDW324" s="837" t="s">
        <v>5768</v>
      </c>
      <c r="GDX324" s="865"/>
      <c r="GDY324" s="837" t="s">
        <v>5768</v>
      </c>
      <c r="GDZ324" s="865"/>
      <c r="GEA324" s="837" t="s">
        <v>5768</v>
      </c>
      <c r="GEB324" s="865"/>
      <c r="GEC324" s="837" t="s">
        <v>5768</v>
      </c>
      <c r="GED324" s="865"/>
      <c r="GEE324" s="837" t="s">
        <v>5768</v>
      </c>
      <c r="GEF324" s="865"/>
      <c r="GEG324" s="837" t="s">
        <v>5768</v>
      </c>
      <c r="GEH324" s="865"/>
      <c r="GEI324" s="837" t="s">
        <v>5768</v>
      </c>
      <c r="GEJ324" s="865"/>
      <c r="GEK324" s="837" t="s">
        <v>5768</v>
      </c>
      <c r="GEL324" s="865"/>
      <c r="GEM324" s="837" t="s">
        <v>5768</v>
      </c>
      <c r="GEN324" s="865"/>
      <c r="GEO324" s="837" t="s">
        <v>5768</v>
      </c>
      <c r="GEP324" s="865"/>
      <c r="GEQ324" s="837" t="s">
        <v>5768</v>
      </c>
      <c r="GER324" s="865"/>
      <c r="GES324" s="837" t="s">
        <v>5768</v>
      </c>
      <c r="GET324" s="865"/>
      <c r="GEU324" s="837" t="s">
        <v>5768</v>
      </c>
      <c r="GEV324" s="865"/>
      <c r="GEW324" s="837" t="s">
        <v>5768</v>
      </c>
      <c r="GEX324" s="865"/>
      <c r="GEY324" s="837" t="s">
        <v>5768</v>
      </c>
      <c r="GEZ324" s="865"/>
      <c r="GFA324" s="837" t="s">
        <v>5768</v>
      </c>
      <c r="GFB324" s="865"/>
      <c r="GFC324" s="837" t="s">
        <v>5768</v>
      </c>
      <c r="GFD324" s="865"/>
      <c r="GFE324" s="837" t="s">
        <v>5768</v>
      </c>
      <c r="GFF324" s="865"/>
      <c r="GFG324" s="837" t="s">
        <v>5768</v>
      </c>
      <c r="GFH324" s="865"/>
      <c r="GFI324" s="837" t="s">
        <v>5768</v>
      </c>
      <c r="GFJ324" s="865"/>
      <c r="GFK324" s="837" t="s">
        <v>5768</v>
      </c>
      <c r="GFL324" s="865"/>
      <c r="GFM324" s="837" t="s">
        <v>5768</v>
      </c>
      <c r="GFN324" s="865"/>
      <c r="GFO324" s="837" t="s">
        <v>5768</v>
      </c>
      <c r="GFP324" s="865"/>
      <c r="GFQ324" s="837" t="s">
        <v>5768</v>
      </c>
      <c r="GFR324" s="865"/>
      <c r="GFS324" s="837" t="s">
        <v>5768</v>
      </c>
      <c r="GFT324" s="865"/>
      <c r="GFU324" s="837" t="s">
        <v>5768</v>
      </c>
      <c r="GFV324" s="865"/>
      <c r="GFW324" s="837" t="s">
        <v>5768</v>
      </c>
      <c r="GFX324" s="865"/>
      <c r="GFY324" s="837" t="s">
        <v>5768</v>
      </c>
      <c r="GFZ324" s="865"/>
      <c r="GGA324" s="837" t="s">
        <v>5768</v>
      </c>
      <c r="GGB324" s="865"/>
      <c r="GGC324" s="837" t="s">
        <v>5768</v>
      </c>
      <c r="GGD324" s="865"/>
      <c r="GGE324" s="837" t="s">
        <v>5768</v>
      </c>
      <c r="GGF324" s="865"/>
      <c r="GGG324" s="837" t="s">
        <v>5768</v>
      </c>
      <c r="GGH324" s="865"/>
      <c r="GGI324" s="837" t="s">
        <v>5768</v>
      </c>
      <c r="GGJ324" s="865"/>
      <c r="GGK324" s="837" t="s">
        <v>5768</v>
      </c>
      <c r="GGL324" s="865"/>
      <c r="GGM324" s="837" t="s">
        <v>5768</v>
      </c>
      <c r="GGN324" s="865"/>
      <c r="GGO324" s="837" t="s">
        <v>5768</v>
      </c>
      <c r="GGP324" s="865"/>
      <c r="GGQ324" s="837" t="s">
        <v>5768</v>
      </c>
      <c r="GGR324" s="865"/>
      <c r="GGS324" s="837" t="s">
        <v>5768</v>
      </c>
      <c r="GGT324" s="865"/>
      <c r="GGU324" s="837" t="s">
        <v>5768</v>
      </c>
      <c r="GGV324" s="865"/>
      <c r="GGW324" s="837" t="s">
        <v>5768</v>
      </c>
      <c r="GGX324" s="865"/>
      <c r="GGY324" s="837" t="s">
        <v>5768</v>
      </c>
      <c r="GGZ324" s="865"/>
      <c r="GHA324" s="837" t="s">
        <v>5768</v>
      </c>
      <c r="GHB324" s="865"/>
      <c r="GHC324" s="837" t="s">
        <v>5768</v>
      </c>
      <c r="GHD324" s="865"/>
      <c r="GHE324" s="837" t="s">
        <v>5768</v>
      </c>
      <c r="GHF324" s="865"/>
      <c r="GHG324" s="837" t="s">
        <v>5768</v>
      </c>
      <c r="GHH324" s="865"/>
      <c r="GHI324" s="837" t="s">
        <v>5768</v>
      </c>
      <c r="GHJ324" s="865"/>
      <c r="GHK324" s="837" t="s">
        <v>5768</v>
      </c>
      <c r="GHL324" s="865"/>
      <c r="GHM324" s="837" t="s">
        <v>5768</v>
      </c>
      <c r="GHN324" s="865"/>
      <c r="GHO324" s="837" t="s">
        <v>5768</v>
      </c>
      <c r="GHP324" s="865"/>
      <c r="GHQ324" s="837" t="s">
        <v>5768</v>
      </c>
      <c r="GHR324" s="865"/>
      <c r="GHS324" s="837" t="s">
        <v>5768</v>
      </c>
      <c r="GHT324" s="865"/>
      <c r="GHU324" s="837" t="s">
        <v>5768</v>
      </c>
      <c r="GHV324" s="865"/>
      <c r="GHW324" s="837" t="s">
        <v>5768</v>
      </c>
      <c r="GHX324" s="865"/>
      <c r="GHY324" s="837" t="s">
        <v>5768</v>
      </c>
      <c r="GHZ324" s="865"/>
      <c r="GIA324" s="837" t="s">
        <v>5768</v>
      </c>
      <c r="GIB324" s="865"/>
      <c r="GIC324" s="837" t="s">
        <v>5768</v>
      </c>
      <c r="GID324" s="865"/>
      <c r="GIE324" s="837" t="s">
        <v>5768</v>
      </c>
      <c r="GIF324" s="865"/>
      <c r="GIG324" s="837" t="s">
        <v>5768</v>
      </c>
      <c r="GIH324" s="865"/>
      <c r="GII324" s="837" t="s">
        <v>5768</v>
      </c>
      <c r="GIJ324" s="865"/>
      <c r="GIK324" s="837" t="s">
        <v>5768</v>
      </c>
      <c r="GIL324" s="865"/>
      <c r="GIM324" s="837" t="s">
        <v>5768</v>
      </c>
      <c r="GIN324" s="865"/>
      <c r="GIO324" s="837" t="s">
        <v>5768</v>
      </c>
      <c r="GIP324" s="865"/>
      <c r="GIQ324" s="837" t="s">
        <v>5768</v>
      </c>
      <c r="GIR324" s="865"/>
      <c r="GIS324" s="837" t="s">
        <v>5768</v>
      </c>
      <c r="GIT324" s="865"/>
      <c r="GIU324" s="837" t="s">
        <v>5768</v>
      </c>
      <c r="GIV324" s="865"/>
      <c r="GIW324" s="837" t="s">
        <v>5768</v>
      </c>
      <c r="GIX324" s="865"/>
      <c r="GIY324" s="837" t="s">
        <v>5768</v>
      </c>
      <c r="GIZ324" s="865"/>
      <c r="GJA324" s="837" t="s">
        <v>5768</v>
      </c>
      <c r="GJB324" s="865"/>
      <c r="GJC324" s="837" t="s">
        <v>5768</v>
      </c>
      <c r="GJD324" s="865"/>
      <c r="GJE324" s="837" t="s">
        <v>5768</v>
      </c>
      <c r="GJF324" s="865"/>
      <c r="GJG324" s="837" t="s">
        <v>5768</v>
      </c>
      <c r="GJH324" s="865"/>
      <c r="GJI324" s="837" t="s">
        <v>5768</v>
      </c>
      <c r="GJJ324" s="865"/>
      <c r="GJK324" s="837" t="s">
        <v>5768</v>
      </c>
      <c r="GJL324" s="865"/>
      <c r="GJM324" s="837" t="s">
        <v>5768</v>
      </c>
      <c r="GJN324" s="865"/>
      <c r="GJO324" s="837" t="s">
        <v>5768</v>
      </c>
      <c r="GJP324" s="865"/>
      <c r="GJQ324" s="837" t="s">
        <v>5768</v>
      </c>
      <c r="GJR324" s="865"/>
      <c r="GJS324" s="837" t="s">
        <v>5768</v>
      </c>
      <c r="GJT324" s="865"/>
      <c r="GJU324" s="837" t="s">
        <v>5768</v>
      </c>
      <c r="GJV324" s="865"/>
      <c r="GJW324" s="837" t="s">
        <v>5768</v>
      </c>
      <c r="GJX324" s="865"/>
      <c r="GJY324" s="837" t="s">
        <v>5768</v>
      </c>
      <c r="GJZ324" s="865"/>
      <c r="GKA324" s="837" t="s">
        <v>5768</v>
      </c>
      <c r="GKB324" s="865"/>
      <c r="GKC324" s="837" t="s">
        <v>5768</v>
      </c>
      <c r="GKD324" s="865"/>
      <c r="GKE324" s="837" t="s">
        <v>5768</v>
      </c>
      <c r="GKF324" s="865"/>
      <c r="GKG324" s="837" t="s">
        <v>5768</v>
      </c>
      <c r="GKH324" s="865"/>
      <c r="GKI324" s="837" t="s">
        <v>5768</v>
      </c>
      <c r="GKJ324" s="865"/>
      <c r="GKK324" s="837" t="s">
        <v>5768</v>
      </c>
      <c r="GKL324" s="865"/>
      <c r="GKM324" s="837" t="s">
        <v>5768</v>
      </c>
      <c r="GKN324" s="865"/>
      <c r="GKO324" s="837" t="s">
        <v>5768</v>
      </c>
      <c r="GKP324" s="865"/>
      <c r="GKQ324" s="837" t="s">
        <v>5768</v>
      </c>
      <c r="GKR324" s="865"/>
      <c r="GKS324" s="837" t="s">
        <v>5768</v>
      </c>
      <c r="GKT324" s="865"/>
      <c r="GKU324" s="837" t="s">
        <v>5768</v>
      </c>
      <c r="GKV324" s="865"/>
      <c r="GKW324" s="837" t="s">
        <v>5768</v>
      </c>
      <c r="GKX324" s="865"/>
      <c r="GKY324" s="837" t="s">
        <v>5768</v>
      </c>
      <c r="GKZ324" s="865"/>
      <c r="GLA324" s="837" t="s">
        <v>5768</v>
      </c>
      <c r="GLB324" s="865"/>
      <c r="GLC324" s="837" t="s">
        <v>5768</v>
      </c>
      <c r="GLD324" s="865"/>
      <c r="GLE324" s="837" t="s">
        <v>5768</v>
      </c>
      <c r="GLF324" s="865"/>
      <c r="GLG324" s="837" t="s">
        <v>5768</v>
      </c>
      <c r="GLH324" s="865"/>
      <c r="GLI324" s="837" t="s">
        <v>5768</v>
      </c>
      <c r="GLJ324" s="865"/>
      <c r="GLK324" s="837" t="s">
        <v>5768</v>
      </c>
      <c r="GLL324" s="865"/>
      <c r="GLM324" s="837" t="s">
        <v>5768</v>
      </c>
      <c r="GLN324" s="865"/>
      <c r="GLO324" s="837" t="s">
        <v>5768</v>
      </c>
      <c r="GLP324" s="865"/>
      <c r="GLQ324" s="837" t="s">
        <v>5768</v>
      </c>
      <c r="GLR324" s="865"/>
      <c r="GLS324" s="837" t="s">
        <v>5768</v>
      </c>
      <c r="GLT324" s="865"/>
      <c r="GLU324" s="837" t="s">
        <v>5768</v>
      </c>
      <c r="GLV324" s="865"/>
      <c r="GLW324" s="837" t="s">
        <v>5768</v>
      </c>
      <c r="GLX324" s="865"/>
      <c r="GLY324" s="837" t="s">
        <v>5768</v>
      </c>
      <c r="GLZ324" s="865"/>
      <c r="GMA324" s="837" t="s">
        <v>5768</v>
      </c>
      <c r="GMB324" s="865"/>
      <c r="GMC324" s="837" t="s">
        <v>5768</v>
      </c>
      <c r="GMD324" s="865"/>
      <c r="GME324" s="837" t="s">
        <v>5768</v>
      </c>
      <c r="GMF324" s="865"/>
      <c r="GMG324" s="837" t="s">
        <v>5768</v>
      </c>
      <c r="GMH324" s="865"/>
      <c r="GMI324" s="837" t="s">
        <v>5768</v>
      </c>
      <c r="GMJ324" s="865"/>
      <c r="GMK324" s="837" t="s">
        <v>5768</v>
      </c>
      <c r="GML324" s="865"/>
      <c r="GMM324" s="837" t="s">
        <v>5768</v>
      </c>
      <c r="GMN324" s="865"/>
      <c r="GMO324" s="837" t="s">
        <v>5768</v>
      </c>
      <c r="GMP324" s="865"/>
      <c r="GMQ324" s="837" t="s">
        <v>5768</v>
      </c>
      <c r="GMR324" s="865"/>
      <c r="GMS324" s="837" t="s">
        <v>5768</v>
      </c>
      <c r="GMT324" s="865"/>
      <c r="GMU324" s="837" t="s">
        <v>5768</v>
      </c>
      <c r="GMV324" s="865"/>
      <c r="GMW324" s="837" t="s">
        <v>5768</v>
      </c>
      <c r="GMX324" s="865"/>
      <c r="GMY324" s="837" t="s">
        <v>5768</v>
      </c>
      <c r="GMZ324" s="865"/>
      <c r="GNA324" s="837" t="s">
        <v>5768</v>
      </c>
      <c r="GNB324" s="865"/>
      <c r="GNC324" s="837" t="s">
        <v>5768</v>
      </c>
      <c r="GND324" s="865"/>
      <c r="GNE324" s="837" t="s">
        <v>5768</v>
      </c>
      <c r="GNF324" s="865"/>
      <c r="GNG324" s="837" t="s">
        <v>5768</v>
      </c>
      <c r="GNH324" s="865"/>
      <c r="GNI324" s="837" t="s">
        <v>5768</v>
      </c>
      <c r="GNJ324" s="865"/>
      <c r="GNK324" s="837" t="s">
        <v>5768</v>
      </c>
      <c r="GNL324" s="865"/>
      <c r="GNM324" s="837" t="s">
        <v>5768</v>
      </c>
      <c r="GNN324" s="865"/>
      <c r="GNO324" s="837" t="s">
        <v>5768</v>
      </c>
      <c r="GNP324" s="865"/>
      <c r="GNQ324" s="837" t="s">
        <v>5768</v>
      </c>
      <c r="GNR324" s="865"/>
      <c r="GNS324" s="837" t="s">
        <v>5768</v>
      </c>
      <c r="GNT324" s="865"/>
      <c r="GNU324" s="837" t="s">
        <v>5768</v>
      </c>
      <c r="GNV324" s="865"/>
      <c r="GNW324" s="837" t="s">
        <v>5768</v>
      </c>
      <c r="GNX324" s="865"/>
      <c r="GNY324" s="837" t="s">
        <v>5768</v>
      </c>
      <c r="GNZ324" s="865"/>
      <c r="GOA324" s="837" t="s">
        <v>5768</v>
      </c>
      <c r="GOB324" s="865"/>
      <c r="GOC324" s="837" t="s">
        <v>5768</v>
      </c>
      <c r="GOD324" s="865"/>
      <c r="GOE324" s="837" t="s">
        <v>5768</v>
      </c>
      <c r="GOF324" s="865"/>
      <c r="GOG324" s="837" t="s">
        <v>5768</v>
      </c>
      <c r="GOH324" s="865"/>
      <c r="GOI324" s="837" t="s">
        <v>5768</v>
      </c>
      <c r="GOJ324" s="865"/>
      <c r="GOK324" s="837" t="s">
        <v>5768</v>
      </c>
      <c r="GOL324" s="865"/>
      <c r="GOM324" s="837" t="s">
        <v>5768</v>
      </c>
      <c r="GON324" s="865"/>
      <c r="GOO324" s="837" t="s">
        <v>5768</v>
      </c>
      <c r="GOP324" s="865"/>
      <c r="GOQ324" s="837" t="s">
        <v>5768</v>
      </c>
      <c r="GOR324" s="865"/>
      <c r="GOS324" s="837" t="s">
        <v>5768</v>
      </c>
      <c r="GOT324" s="865"/>
      <c r="GOU324" s="837" t="s">
        <v>5768</v>
      </c>
      <c r="GOV324" s="865"/>
      <c r="GOW324" s="837" t="s">
        <v>5768</v>
      </c>
      <c r="GOX324" s="865"/>
      <c r="GOY324" s="837" t="s">
        <v>5768</v>
      </c>
      <c r="GOZ324" s="865"/>
      <c r="GPA324" s="837" t="s">
        <v>5768</v>
      </c>
      <c r="GPB324" s="865"/>
      <c r="GPC324" s="837" t="s">
        <v>5768</v>
      </c>
      <c r="GPD324" s="865"/>
      <c r="GPE324" s="837" t="s">
        <v>5768</v>
      </c>
      <c r="GPF324" s="865"/>
      <c r="GPG324" s="837" t="s">
        <v>5768</v>
      </c>
      <c r="GPH324" s="865"/>
      <c r="GPI324" s="837" t="s">
        <v>5768</v>
      </c>
      <c r="GPJ324" s="865"/>
      <c r="GPK324" s="837" t="s">
        <v>5768</v>
      </c>
      <c r="GPL324" s="865"/>
      <c r="GPM324" s="837" t="s">
        <v>5768</v>
      </c>
      <c r="GPN324" s="865"/>
      <c r="GPO324" s="837" t="s">
        <v>5768</v>
      </c>
      <c r="GPP324" s="865"/>
      <c r="GPQ324" s="837" t="s">
        <v>5768</v>
      </c>
      <c r="GPR324" s="865"/>
      <c r="GPS324" s="837" t="s">
        <v>5768</v>
      </c>
      <c r="GPT324" s="865"/>
      <c r="GPU324" s="837" t="s">
        <v>5768</v>
      </c>
      <c r="GPV324" s="865"/>
      <c r="GPW324" s="837" t="s">
        <v>5768</v>
      </c>
      <c r="GPX324" s="865"/>
      <c r="GPY324" s="837" t="s">
        <v>5768</v>
      </c>
      <c r="GPZ324" s="865"/>
      <c r="GQA324" s="837" t="s">
        <v>5768</v>
      </c>
      <c r="GQB324" s="865"/>
      <c r="GQC324" s="837" t="s">
        <v>5768</v>
      </c>
      <c r="GQD324" s="865"/>
      <c r="GQE324" s="837" t="s">
        <v>5768</v>
      </c>
      <c r="GQF324" s="865"/>
      <c r="GQG324" s="837" t="s">
        <v>5768</v>
      </c>
      <c r="GQH324" s="865"/>
      <c r="GQI324" s="837" t="s">
        <v>5768</v>
      </c>
      <c r="GQJ324" s="865"/>
      <c r="GQK324" s="837" t="s">
        <v>5768</v>
      </c>
      <c r="GQL324" s="865"/>
      <c r="GQM324" s="837" t="s">
        <v>5768</v>
      </c>
      <c r="GQN324" s="865"/>
      <c r="GQO324" s="837" t="s">
        <v>5768</v>
      </c>
      <c r="GQP324" s="865"/>
      <c r="GQQ324" s="837" t="s">
        <v>5768</v>
      </c>
      <c r="GQR324" s="865"/>
      <c r="GQS324" s="837" t="s">
        <v>5768</v>
      </c>
      <c r="GQT324" s="865"/>
      <c r="GQU324" s="837" t="s">
        <v>5768</v>
      </c>
      <c r="GQV324" s="865"/>
      <c r="GQW324" s="837" t="s">
        <v>5768</v>
      </c>
      <c r="GQX324" s="865"/>
      <c r="GQY324" s="837" t="s">
        <v>5768</v>
      </c>
      <c r="GQZ324" s="865"/>
      <c r="GRA324" s="837" t="s">
        <v>5768</v>
      </c>
      <c r="GRB324" s="865"/>
      <c r="GRC324" s="837" t="s">
        <v>5768</v>
      </c>
      <c r="GRD324" s="865"/>
      <c r="GRE324" s="837" t="s">
        <v>5768</v>
      </c>
      <c r="GRF324" s="865"/>
      <c r="GRG324" s="837" t="s">
        <v>5768</v>
      </c>
      <c r="GRH324" s="865"/>
      <c r="GRI324" s="837" t="s">
        <v>5768</v>
      </c>
      <c r="GRJ324" s="865"/>
      <c r="GRK324" s="837" t="s">
        <v>5768</v>
      </c>
      <c r="GRL324" s="865"/>
      <c r="GRM324" s="837" t="s">
        <v>5768</v>
      </c>
      <c r="GRN324" s="865"/>
      <c r="GRO324" s="837" t="s">
        <v>5768</v>
      </c>
      <c r="GRP324" s="865"/>
      <c r="GRQ324" s="837" t="s">
        <v>5768</v>
      </c>
      <c r="GRR324" s="865"/>
      <c r="GRS324" s="837" t="s">
        <v>5768</v>
      </c>
      <c r="GRT324" s="865"/>
      <c r="GRU324" s="837" t="s">
        <v>5768</v>
      </c>
      <c r="GRV324" s="865"/>
      <c r="GRW324" s="837" t="s">
        <v>5768</v>
      </c>
      <c r="GRX324" s="865"/>
      <c r="GRY324" s="837" t="s">
        <v>5768</v>
      </c>
      <c r="GRZ324" s="865"/>
      <c r="GSA324" s="837" t="s">
        <v>5768</v>
      </c>
      <c r="GSB324" s="865"/>
      <c r="GSC324" s="837" t="s">
        <v>5768</v>
      </c>
      <c r="GSD324" s="865"/>
      <c r="GSE324" s="837" t="s">
        <v>5768</v>
      </c>
      <c r="GSF324" s="865"/>
      <c r="GSG324" s="837" t="s">
        <v>5768</v>
      </c>
      <c r="GSH324" s="865"/>
      <c r="GSI324" s="837" t="s">
        <v>5768</v>
      </c>
      <c r="GSJ324" s="865"/>
      <c r="GSK324" s="837" t="s">
        <v>5768</v>
      </c>
      <c r="GSL324" s="865"/>
      <c r="GSM324" s="837" t="s">
        <v>5768</v>
      </c>
      <c r="GSN324" s="865"/>
      <c r="GSO324" s="837" t="s">
        <v>5768</v>
      </c>
      <c r="GSP324" s="865"/>
      <c r="GSQ324" s="837" t="s">
        <v>5768</v>
      </c>
      <c r="GSR324" s="865"/>
      <c r="GSS324" s="837" t="s">
        <v>5768</v>
      </c>
      <c r="GST324" s="865"/>
      <c r="GSU324" s="837" t="s">
        <v>5768</v>
      </c>
      <c r="GSV324" s="865"/>
      <c r="GSW324" s="837" t="s">
        <v>5768</v>
      </c>
      <c r="GSX324" s="865"/>
      <c r="GSY324" s="837" t="s">
        <v>5768</v>
      </c>
      <c r="GSZ324" s="865"/>
      <c r="GTA324" s="837" t="s">
        <v>5768</v>
      </c>
      <c r="GTB324" s="865"/>
      <c r="GTC324" s="837" t="s">
        <v>5768</v>
      </c>
      <c r="GTD324" s="865"/>
      <c r="GTE324" s="837" t="s">
        <v>5768</v>
      </c>
      <c r="GTF324" s="865"/>
      <c r="GTG324" s="837" t="s">
        <v>5768</v>
      </c>
      <c r="GTH324" s="865"/>
      <c r="GTI324" s="837" t="s">
        <v>5768</v>
      </c>
      <c r="GTJ324" s="865"/>
      <c r="GTK324" s="837" t="s">
        <v>5768</v>
      </c>
      <c r="GTL324" s="865"/>
      <c r="GTM324" s="837" t="s">
        <v>5768</v>
      </c>
      <c r="GTN324" s="865"/>
      <c r="GTO324" s="837" t="s">
        <v>5768</v>
      </c>
      <c r="GTP324" s="865"/>
      <c r="GTQ324" s="837" t="s">
        <v>5768</v>
      </c>
      <c r="GTR324" s="865"/>
      <c r="GTS324" s="837" t="s">
        <v>5768</v>
      </c>
      <c r="GTT324" s="865"/>
      <c r="GTU324" s="837" t="s">
        <v>5768</v>
      </c>
      <c r="GTV324" s="865"/>
      <c r="GTW324" s="837" t="s">
        <v>5768</v>
      </c>
      <c r="GTX324" s="865"/>
      <c r="GTY324" s="837" t="s">
        <v>5768</v>
      </c>
      <c r="GTZ324" s="865"/>
      <c r="GUA324" s="837" t="s">
        <v>5768</v>
      </c>
      <c r="GUB324" s="865"/>
      <c r="GUC324" s="837" t="s">
        <v>5768</v>
      </c>
      <c r="GUD324" s="865"/>
      <c r="GUE324" s="837" t="s">
        <v>5768</v>
      </c>
      <c r="GUF324" s="865"/>
      <c r="GUG324" s="837" t="s">
        <v>5768</v>
      </c>
      <c r="GUH324" s="865"/>
      <c r="GUI324" s="837" t="s">
        <v>5768</v>
      </c>
      <c r="GUJ324" s="865"/>
      <c r="GUK324" s="837" t="s">
        <v>5768</v>
      </c>
      <c r="GUL324" s="865"/>
      <c r="GUM324" s="837" t="s">
        <v>5768</v>
      </c>
      <c r="GUN324" s="865"/>
      <c r="GUO324" s="837" t="s">
        <v>5768</v>
      </c>
      <c r="GUP324" s="865"/>
      <c r="GUQ324" s="837" t="s">
        <v>5768</v>
      </c>
      <c r="GUR324" s="865"/>
      <c r="GUS324" s="837" t="s">
        <v>5768</v>
      </c>
      <c r="GUT324" s="865"/>
      <c r="GUU324" s="837" t="s">
        <v>5768</v>
      </c>
      <c r="GUV324" s="865"/>
      <c r="GUW324" s="837" t="s">
        <v>5768</v>
      </c>
      <c r="GUX324" s="865"/>
      <c r="GUY324" s="837" t="s">
        <v>5768</v>
      </c>
      <c r="GUZ324" s="865"/>
      <c r="GVA324" s="837" t="s">
        <v>5768</v>
      </c>
      <c r="GVB324" s="865"/>
      <c r="GVC324" s="837" t="s">
        <v>5768</v>
      </c>
      <c r="GVD324" s="865"/>
      <c r="GVE324" s="837" t="s">
        <v>5768</v>
      </c>
      <c r="GVF324" s="865"/>
      <c r="GVG324" s="837" t="s">
        <v>5768</v>
      </c>
      <c r="GVH324" s="865"/>
      <c r="GVI324" s="837" t="s">
        <v>5768</v>
      </c>
      <c r="GVJ324" s="865"/>
      <c r="GVK324" s="837" t="s">
        <v>5768</v>
      </c>
      <c r="GVL324" s="865"/>
      <c r="GVM324" s="837" t="s">
        <v>5768</v>
      </c>
      <c r="GVN324" s="865"/>
      <c r="GVO324" s="837" t="s">
        <v>5768</v>
      </c>
      <c r="GVP324" s="865"/>
      <c r="GVQ324" s="837" t="s">
        <v>5768</v>
      </c>
      <c r="GVR324" s="865"/>
      <c r="GVS324" s="837" t="s">
        <v>5768</v>
      </c>
      <c r="GVT324" s="865"/>
      <c r="GVU324" s="837" t="s">
        <v>5768</v>
      </c>
      <c r="GVV324" s="865"/>
      <c r="GVW324" s="837" t="s">
        <v>5768</v>
      </c>
      <c r="GVX324" s="865"/>
      <c r="GVY324" s="837" t="s">
        <v>5768</v>
      </c>
      <c r="GVZ324" s="865"/>
      <c r="GWA324" s="837" t="s">
        <v>5768</v>
      </c>
      <c r="GWB324" s="865"/>
      <c r="GWC324" s="837" t="s">
        <v>5768</v>
      </c>
      <c r="GWD324" s="865"/>
      <c r="GWE324" s="837" t="s">
        <v>5768</v>
      </c>
      <c r="GWF324" s="865"/>
      <c r="GWG324" s="837" t="s">
        <v>5768</v>
      </c>
      <c r="GWH324" s="865"/>
      <c r="GWI324" s="837" t="s">
        <v>5768</v>
      </c>
      <c r="GWJ324" s="865"/>
      <c r="GWK324" s="837" t="s">
        <v>5768</v>
      </c>
      <c r="GWL324" s="865"/>
      <c r="GWM324" s="837" t="s">
        <v>5768</v>
      </c>
      <c r="GWN324" s="865"/>
      <c r="GWO324" s="837" t="s">
        <v>5768</v>
      </c>
      <c r="GWP324" s="865"/>
      <c r="GWQ324" s="837" t="s">
        <v>5768</v>
      </c>
      <c r="GWR324" s="865"/>
      <c r="GWS324" s="837" t="s">
        <v>5768</v>
      </c>
      <c r="GWT324" s="865"/>
      <c r="GWU324" s="837" t="s">
        <v>5768</v>
      </c>
      <c r="GWV324" s="865"/>
      <c r="GWW324" s="837" t="s">
        <v>5768</v>
      </c>
      <c r="GWX324" s="865"/>
      <c r="GWY324" s="837" t="s">
        <v>5768</v>
      </c>
      <c r="GWZ324" s="865"/>
      <c r="GXA324" s="837" t="s">
        <v>5768</v>
      </c>
      <c r="GXB324" s="865"/>
      <c r="GXC324" s="837" t="s">
        <v>5768</v>
      </c>
      <c r="GXD324" s="865"/>
      <c r="GXE324" s="837" t="s">
        <v>5768</v>
      </c>
      <c r="GXF324" s="865"/>
      <c r="GXG324" s="837" t="s">
        <v>5768</v>
      </c>
      <c r="GXH324" s="865"/>
      <c r="GXI324" s="837" t="s">
        <v>5768</v>
      </c>
      <c r="GXJ324" s="865"/>
      <c r="GXK324" s="837" t="s">
        <v>5768</v>
      </c>
      <c r="GXL324" s="865"/>
      <c r="GXM324" s="837" t="s">
        <v>5768</v>
      </c>
      <c r="GXN324" s="865"/>
      <c r="GXO324" s="837" t="s">
        <v>5768</v>
      </c>
      <c r="GXP324" s="865"/>
      <c r="GXQ324" s="837" t="s">
        <v>5768</v>
      </c>
      <c r="GXR324" s="865"/>
      <c r="GXS324" s="837" t="s">
        <v>5768</v>
      </c>
      <c r="GXT324" s="865"/>
      <c r="GXU324" s="837" t="s">
        <v>5768</v>
      </c>
      <c r="GXV324" s="865"/>
      <c r="GXW324" s="837" t="s">
        <v>5768</v>
      </c>
      <c r="GXX324" s="865"/>
      <c r="GXY324" s="837" t="s">
        <v>5768</v>
      </c>
      <c r="GXZ324" s="865"/>
      <c r="GYA324" s="837" t="s">
        <v>5768</v>
      </c>
      <c r="GYB324" s="865"/>
      <c r="GYC324" s="837" t="s">
        <v>5768</v>
      </c>
      <c r="GYD324" s="865"/>
      <c r="GYE324" s="837" t="s">
        <v>5768</v>
      </c>
      <c r="GYF324" s="865"/>
      <c r="GYG324" s="837" t="s">
        <v>5768</v>
      </c>
      <c r="GYH324" s="865"/>
      <c r="GYI324" s="837" t="s">
        <v>5768</v>
      </c>
      <c r="GYJ324" s="865"/>
      <c r="GYK324" s="837" t="s">
        <v>5768</v>
      </c>
      <c r="GYL324" s="865"/>
      <c r="GYM324" s="837" t="s">
        <v>5768</v>
      </c>
      <c r="GYN324" s="865"/>
      <c r="GYO324" s="837" t="s">
        <v>5768</v>
      </c>
      <c r="GYP324" s="865"/>
      <c r="GYQ324" s="837" t="s">
        <v>5768</v>
      </c>
      <c r="GYR324" s="865"/>
      <c r="GYS324" s="837" t="s">
        <v>5768</v>
      </c>
      <c r="GYT324" s="865"/>
      <c r="GYU324" s="837" t="s">
        <v>5768</v>
      </c>
      <c r="GYV324" s="865"/>
      <c r="GYW324" s="837" t="s">
        <v>5768</v>
      </c>
      <c r="GYX324" s="865"/>
      <c r="GYY324" s="837" t="s">
        <v>5768</v>
      </c>
      <c r="GYZ324" s="865"/>
      <c r="GZA324" s="837" t="s">
        <v>5768</v>
      </c>
      <c r="GZB324" s="865"/>
      <c r="GZC324" s="837" t="s">
        <v>5768</v>
      </c>
      <c r="GZD324" s="865"/>
      <c r="GZE324" s="837" t="s">
        <v>5768</v>
      </c>
      <c r="GZF324" s="865"/>
      <c r="GZG324" s="837" t="s">
        <v>5768</v>
      </c>
      <c r="GZH324" s="865"/>
      <c r="GZI324" s="837" t="s">
        <v>5768</v>
      </c>
      <c r="GZJ324" s="865"/>
      <c r="GZK324" s="837" t="s">
        <v>5768</v>
      </c>
      <c r="GZL324" s="865"/>
      <c r="GZM324" s="837" t="s">
        <v>5768</v>
      </c>
      <c r="GZN324" s="865"/>
      <c r="GZO324" s="837" t="s">
        <v>5768</v>
      </c>
      <c r="GZP324" s="865"/>
      <c r="GZQ324" s="837" t="s">
        <v>5768</v>
      </c>
      <c r="GZR324" s="865"/>
      <c r="GZS324" s="837" t="s">
        <v>5768</v>
      </c>
      <c r="GZT324" s="865"/>
      <c r="GZU324" s="837" t="s">
        <v>5768</v>
      </c>
      <c r="GZV324" s="865"/>
      <c r="GZW324" s="837" t="s">
        <v>5768</v>
      </c>
      <c r="GZX324" s="865"/>
      <c r="GZY324" s="837" t="s">
        <v>5768</v>
      </c>
      <c r="GZZ324" s="865"/>
      <c r="HAA324" s="837" t="s">
        <v>5768</v>
      </c>
      <c r="HAB324" s="865"/>
      <c r="HAC324" s="837" t="s">
        <v>5768</v>
      </c>
      <c r="HAD324" s="865"/>
      <c r="HAE324" s="837" t="s">
        <v>5768</v>
      </c>
      <c r="HAF324" s="865"/>
      <c r="HAG324" s="837" t="s">
        <v>5768</v>
      </c>
      <c r="HAH324" s="865"/>
      <c r="HAI324" s="837" t="s">
        <v>5768</v>
      </c>
      <c r="HAJ324" s="865"/>
      <c r="HAK324" s="837" t="s">
        <v>5768</v>
      </c>
      <c r="HAL324" s="865"/>
      <c r="HAM324" s="837" t="s">
        <v>5768</v>
      </c>
      <c r="HAN324" s="865"/>
      <c r="HAO324" s="837" t="s">
        <v>5768</v>
      </c>
      <c r="HAP324" s="865"/>
      <c r="HAQ324" s="837" t="s">
        <v>5768</v>
      </c>
      <c r="HAR324" s="865"/>
      <c r="HAS324" s="837" t="s">
        <v>5768</v>
      </c>
      <c r="HAT324" s="865"/>
      <c r="HAU324" s="837" t="s">
        <v>5768</v>
      </c>
      <c r="HAV324" s="865"/>
      <c r="HAW324" s="837" t="s">
        <v>5768</v>
      </c>
      <c r="HAX324" s="865"/>
      <c r="HAY324" s="837" t="s">
        <v>5768</v>
      </c>
      <c r="HAZ324" s="865"/>
      <c r="HBA324" s="837" t="s">
        <v>5768</v>
      </c>
      <c r="HBB324" s="865"/>
      <c r="HBC324" s="837" t="s">
        <v>5768</v>
      </c>
      <c r="HBD324" s="865"/>
      <c r="HBE324" s="837" t="s">
        <v>5768</v>
      </c>
      <c r="HBF324" s="865"/>
      <c r="HBG324" s="837" t="s">
        <v>5768</v>
      </c>
      <c r="HBH324" s="865"/>
      <c r="HBI324" s="837" t="s">
        <v>5768</v>
      </c>
      <c r="HBJ324" s="865"/>
      <c r="HBK324" s="837" t="s">
        <v>5768</v>
      </c>
      <c r="HBL324" s="865"/>
      <c r="HBM324" s="837" t="s">
        <v>5768</v>
      </c>
      <c r="HBN324" s="865"/>
      <c r="HBO324" s="837" t="s">
        <v>5768</v>
      </c>
      <c r="HBP324" s="865"/>
      <c r="HBQ324" s="837" t="s">
        <v>5768</v>
      </c>
      <c r="HBR324" s="865"/>
      <c r="HBS324" s="837" t="s">
        <v>5768</v>
      </c>
      <c r="HBT324" s="865"/>
      <c r="HBU324" s="837" t="s">
        <v>5768</v>
      </c>
      <c r="HBV324" s="865"/>
      <c r="HBW324" s="837" t="s">
        <v>5768</v>
      </c>
      <c r="HBX324" s="865"/>
      <c r="HBY324" s="837" t="s">
        <v>5768</v>
      </c>
      <c r="HBZ324" s="865"/>
      <c r="HCA324" s="837" t="s">
        <v>5768</v>
      </c>
      <c r="HCB324" s="865"/>
      <c r="HCC324" s="837" t="s">
        <v>5768</v>
      </c>
      <c r="HCD324" s="865"/>
      <c r="HCE324" s="837" t="s">
        <v>5768</v>
      </c>
      <c r="HCF324" s="865"/>
      <c r="HCG324" s="837" t="s">
        <v>5768</v>
      </c>
      <c r="HCH324" s="865"/>
      <c r="HCI324" s="837" t="s">
        <v>5768</v>
      </c>
      <c r="HCJ324" s="865"/>
      <c r="HCK324" s="837" t="s">
        <v>5768</v>
      </c>
      <c r="HCL324" s="865"/>
      <c r="HCM324" s="837" t="s">
        <v>5768</v>
      </c>
      <c r="HCN324" s="865"/>
      <c r="HCO324" s="837" t="s">
        <v>5768</v>
      </c>
      <c r="HCP324" s="865"/>
      <c r="HCQ324" s="837" t="s">
        <v>5768</v>
      </c>
      <c r="HCR324" s="865"/>
      <c r="HCS324" s="837" t="s">
        <v>5768</v>
      </c>
      <c r="HCT324" s="865"/>
      <c r="HCU324" s="837" t="s">
        <v>5768</v>
      </c>
      <c r="HCV324" s="865"/>
      <c r="HCW324" s="837" t="s">
        <v>5768</v>
      </c>
      <c r="HCX324" s="865"/>
      <c r="HCY324" s="837" t="s">
        <v>5768</v>
      </c>
      <c r="HCZ324" s="865"/>
      <c r="HDA324" s="837" t="s">
        <v>5768</v>
      </c>
      <c r="HDB324" s="865"/>
      <c r="HDC324" s="837" t="s">
        <v>5768</v>
      </c>
      <c r="HDD324" s="865"/>
      <c r="HDE324" s="837" t="s">
        <v>5768</v>
      </c>
      <c r="HDF324" s="865"/>
      <c r="HDG324" s="837" t="s">
        <v>5768</v>
      </c>
      <c r="HDH324" s="865"/>
      <c r="HDI324" s="837" t="s">
        <v>5768</v>
      </c>
      <c r="HDJ324" s="865"/>
      <c r="HDK324" s="837" t="s">
        <v>5768</v>
      </c>
      <c r="HDL324" s="865"/>
      <c r="HDM324" s="837" t="s">
        <v>5768</v>
      </c>
      <c r="HDN324" s="865"/>
      <c r="HDO324" s="837" t="s">
        <v>5768</v>
      </c>
      <c r="HDP324" s="865"/>
      <c r="HDQ324" s="837" t="s">
        <v>5768</v>
      </c>
      <c r="HDR324" s="865"/>
      <c r="HDS324" s="837" t="s">
        <v>5768</v>
      </c>
      <c r="HDT324" s="865"/>
      <c r="HDU324" s="837" t="s">
        <v>5768</v>
      </c>
      <c r="HDV324" s="865"/>
      <c r="HDW324" s="837" t="s">
        <v>5768</v>
      </c>
      <c r="HDX324" s="865"/>
      <c r="HDY324" s="837" t="s">
        <v>5768</v>
      </c>
      <c r="HDZ324" s="865"/>
      <c r="HEA324" s="837" t="s">
        <v>5768</v>
      </c>
      <c r="HEB324" s="865"/>
      <c r="HEC324" s="837" t="s">
        <v>5768</v>
      </c>
      <c r="HED324" s="865"/>
      <c r="HEE324" s="837" t="s">
        <v>5768</v>
      </c>
      <c r="HEF324" s="865"/>
      <c r="HEG324" s="837" t="s">
        <v>5768</v>
      </c>
      <c r="HEH324" s="865"/>
      <c r="HEI324" s="837" t="s">
        <v>5768</v>
      </c>
      <c r="HEJ324" s="865"/>
      <c r="HEK324" s="837" t="s">
        <v>5768</v>
      </c>
      <c r="HEL324" s="865"/>
      <c r="HEM324" s="837" t="s">
        <v>5768</v>
      </c>
      <c r="HEN324" s="865"/>
      <c r="HEO324" s="837" t="s">
        <v>5768</v>
      </c>
      <c r="HEP324" s="865"/>
      <c r="HEQ324" s="837" t="s">
        <v>5768</v>
      </c>
      <c r="HER324" s="865"/>
      <c r="HES324" s="837" t="s">
        <v>5768</v>
      </c>
      <c r="HET324" s="865"/>
      <c r="HEU324" s="837" t="s">
        <v>5768</v>
      </c>
      <c r="HEV324" s="865"/>
      <c r="HEW324" s="837" t="s">
        <v>5768</v>
      </c>
      <c r="HEX324" s="865"/>
      <c r="HEY324" s="837" t="s">
        <v>5768</v>
      </c>
      <c r="HEZ324" s="865"/>
      <c r="HFA324" s="837" t="s">
        <v>5768</v>
      </c>
      <c r="HFB324" s="865"/>
      <c r="HFC324" s="837" t="s">
        <v>5768</v>
      </c>
      <c r="HFD324" s="865"/>
      <c r="HFE324" s="837" t="s">
        <v>5768</v>
      </c>
      <c r="HFF324" s="865"/>
      <c r="HFG324" s="837" t="s">
        <v>5768</v>
      </c>
      <c r="HFH324" s="865"/>
      <c r="HFI324" s="837" t="s">
        <v>5768</v>
      </c>
      <c r="HFJ324" s="865"/>
      <c r="HFK324" s="837" t="s">
        <v>5768</v>
      </c>
      <c r="HFL324" s="865"/>
      <c r="HFM324" s="837" t="s">
        <v>5768</v>
      </c>
      <c r="HFN324" s="865"/>
      <c r="HFO324" s="837" t="s">
        <v>5768</v>
      </c>
      <c r="HFP324" s="865"/>
      <c r="HFQ324" s="837" t="s">
        <v>5768</v>
      </c>
      <c r="HFR324" s="865"/>
      <c r="HFS324" s="837" t="s">
        <v>5768</v>
      </c>
      <c r="HFT324" s="865"/>
      <c r="HFU324" s="837" t="s">
        <v>5768</v>
      </c>
      <c r="HFV324" s="865"/>
      <c r="HFW324" s="837" t="s">
        <v>5768</v>
      </c>
      <c r="HFX324" s="865"/>
      <c r="HFY324" s="837" t="s">
        <v>5768</v>
      </c>
      <c r="HFZ324" s="865"/>
      <c r="HGA324" s="837" t="s">
        <v>5768</v>
      </c>
      <c r="HGB324" s="865"/>
      <c r="HGC324" s="837" t="s">
        <v>5768</v>
      </c>
      <c r="HGD324" s="865"/>
      <c r="HGE324" s="837" t="s">
        <v>5768</v>
      </c>
      <c r="HGF324" s="865"/>
      <c r="HGG324" s="837" t="s">
        <v>5768</v>
      </c>
      <c r="HGH324" s="865"/>
      <c r="HGI324" s="837" t="s">
        <v>5768</v>
      </c>
      <c r="HGJ324" s="865"/>
      <c r="HGK324" s="837" t="s">
        <v>5768</v>
      </c>
      <c r="HGL324" s="865"/>
      <c r="HGM324" s="837" t="s">
        <v>5768</v>
      </c>
      <c r="HGN324" s="865"/>
      <c r="HGO324" s="837" t="s">
        <v>5768</v>
      </c>
      <c r="HGP324" s="865"/>
      <c r="HGQ324" s="837" t="s">
        <v>5768</v>
      </c>
      <c r="HGR324" s="865"/>
      <c r="HGS324" s="837" t="s">
        <v>5768</v>
      </c>
      <c r="HGT324" s="865"/>
      <c r="HGU324" s="837" t="s">
        <v>5768</v>
      </c>
      <c r="HGV324" s="865"/>
      <c r="HGW324" s="837" t="s">
        <v>5768</v>
      </c>
      <c r="HGX324" s="865"/>
      <c r="HGY324" s="837" t="s">
        <v>5768</v>
      </c>
      <c r="HGZ324" s="865"/>
      <c r="HHA324" s="837" t="s">
        <v>5768</v>
      </c>
      <c r="HHB324" s="865"/>
      <c r="HHC324" s="837" t="s">
        <v>5768</v>
      </c>
      <c r="HHD324" s="865"/>
      <c r="HHE324" s="837" t="s">
        <v>5768</v>
      </c>
      <c r="HHF324" s="865"/>
      <c r="HHG324" s="837" t="s">
        <v>5768</v>
      </c>
      <c r="HHH324" s="865"/>
      <c r="HHI324" s="837" t="s">
        <v>5768</v>
      </c>
      <c r="HHJ324" s="865"/>
      <c r="HHK324" s="837" t="s">
        <v>5768</v>
      </c>
      <c r="HHL324" s="865"/>
      <c r="HHM324" s="837" t="s">
        <v>5768</v>
      </c>
      <c r="HHN324" s="865"/>
      <c r="HHO324" s="837" t="s">
        <v>5768</v>
      </c>
      <c r="HHP324" s="865"/>
      <c r="HHQ324" s="837" t="s">
        <v>5768</v>
      </c>
      <c r="HHR324" s="865"/>
      <c r="HHS324" s="837" t="s">
        <v>5768</v>
      </c>
      <c r="HHT324" s="865"/>
      <c r="HHU324" s="837" t="s">
        <v>5768</v>
      </c>
      <c r="HHV324" s="865"/>
      <c r="HHW324" s="837" t="s">
        <v>5768</v>
      </c>
      <c r="HHX324" s="865"/>
      <c r="HHY324" s="837" t="s">
        <v>5768</v>
      </c>
      <c r="HHZ324" s="865"/>
      <c r="HIA324" s="837" t="s">
        <v>5768</v>
      </c>
      <c r="HIB324" s="865"/>
      <c r="HIC324" s="837" t="s">
        <v>5768</v>
      </c>
      <c r="HID324" s="865"/>
      <c r="HIE324" s="837" t="s">
        <v>5768</v>
      </c>
      <c r="HIF324" s="865"/>
      <c r="HIG324" s="837" t="s">
        <v>5768</v>
      </c>
      <c r="HIH324" s="865"/>
      <c r="HII324" s="837" t="s">
        <v>5768</v>
      </c>
      <c r="HIJ324" s="865"/>
      <c r="HIK324" s="837" t="s">
        <v>5768</v>
      </c>
      <c r="HIL324" s="865"/>
      <c r="HIM324" s="837" t="s">
        <v>5768</v>
      </c>
      <c r="HIN324" s="865"/>
      <c r="HIO324" s="837" t="s">
        <v>5768</v>
      </c>
      <c r="HIP324" s="865"/>
      <c r="HIQ324" s="837" t="s">
        <v>5768</v>
      </c>
      <c r="HIR324" s="865"/>
      <c r="HIS324" s="837" t="s">
        <v>5768</v>
      </c>
      <c r="HIT324" s="865"/>
      <c r="HIU324" s="837" t="s">
        <v>5768</v>
      </c>
      <c r="HIV324" s="865"/>
      <c r="HIW324" s="837" t="s">
        <v>5768</v>
      </c>
      <c r="HIX324" s="865"/>
      <c r="HIY324" s="837" t="s">
        <v>5768</v>
      </c>
      <c r="HIZ324" s="865"/>
      <c r="HJA324" s="837" t="s">
        <v>5768</v>
      </c>
      <c r="HJB324" s="865"/>
      <c r="HJC324" s="837" t="s">
        <v>5768</v>
      </c>
      <c r="HJD324" s="865"/>
      <c r="HJE324" s="837" t="s">
        <v>5768</v>
      </c>
      <c r="HJF324" s="865"/>
      <c r="HJG324" s="837" t="s">
        <v>5768</v>
      </c>
      <c r="HJH324" s="865"/>
      <c r="HJI324" s="837" t="s">
        <v>5768</v>
      </c>
      <c r="HJJ324" s="865"/>
      <c r="HJK324" s="837" t="s">
        <v>5768</v>
      </c>
      <c r="HJL324" s="865"/>
      <c r="HJM324" s="837" t="s">
        <v>5768</v>
      </c>
      <c r="HJN324" s="865"/>
      <c r="HJO324" s="837" t="s">
        <v>5768</v>
      </c>
      <c r="HJP324" s="865"/>
      <c r="HJQ324" s="837" t="s">
        <v>5768</v>
      </c>
      <c r="HJR324" s="865"/>
      <c r="HJS324" s="837" t="s">
        <v>5768</v>
      </c>
      <c r="HJT324" s="865"/>
      <c r="HJU324" s="837" t="s">
        <v>5768</v>
      </c>
      <c r="HJV324" s="865"/>
      <c r="HJW324" s="837" t="s">
        <v>5768</v>
      </c>
      <c r="HJX324" s="865"/>
      <c r="HJY324" s="837" t="s">
        <v>5768</v>
      </c>
      <c r="HJZ324" s="865"/>
      <c r="HKA324" s="837" t="s">
        <v>5768</v>
      </c>
      <c r="HKB324" s="865"/>
      <c r="HKC324" s="837" t="s">
        <v>5768</v>
      </c>
      <c r="HKD324" s="865"/>
      <c r="HKE324" s="837" t="s">
        <v>5768</v>
      </c>
      <c r="HKF324" s="865"/>
      <c r="HKG324" s="837" t="s">
        <v>5768</v>
      </c>
      <c r="HKH324" s="865"/>
      <c r="HKI324" s="837" t="s">
        <v>5768</v>
      </c>
      <c r="HKJ324" s="865"/>
      <c r="HKK324" s="837" t="s">
        <v>5768</v>
      </c>
      <c r="HKL324" s="865"/>
      <c r="HKM324" s="837" t="s">
        <v>5768</v>
      </c>
      <c r="HKN324" s="865"/>
      <c r="HKO324" s="837" t="s">
        <v>5768</v>
      </c>
      <c r="HKP324" s="865"/>
      <c r="HKQ324" s="837" t="s">
        <v>5768</v>
      </c>
      <c r="HKR324" s="865"/>
      <c r="HKS324" s="837" t="s">
        <v>5768</v>
      </c>
      <c r="HKT324" s="865"/>
      <c r="HKU324" s="837" t="s">
        <v>5768</v>
      </c>
      <c r="HKV324" s="865"/>
      <c r="HKW324" s="837" t="s">
        <v>5768</v>
      </c>
      <c r="HKX324" s="865"/>
      <c r="HKY324" s="837" t="s">
        <v>5768</v>
      </c>
      <c r="HKZ324" s="865"/>
      <c r="HLA324" s="837" t="s">
        <v>5768</v>
      </c>
      <c r="HLB324" s="865"/>
      <c r="HLC324" s="837" t="s">
        <v>5768</v>
      </c>
      <c r="HLD324" s="865"/>
      <c r="HLE324" s="837" t="s">
        <v>5768</v>
      </c>
      <c r="HLF324" s="865"/>
      <c r="HLG324" s="837" t="s">
        <v>5768</v>
      </c>
      <c r="HLH324" s="865"/>
      <c r="HLI324" s="837" t="s">
        <v>5768</v>
      </c>
      <c r="HLJ324" s="865"/>
      <c r="HLK324" s="837" t="s">
        <v>5768</v>
      </c>
      <c r="HLL324" s="865"/>
      <c r="HLM324" s="837" t="s">
        <v>5768</v>
      </c>
      <c r="HLN324" s="865"/>
      <c r="HLO324" s="837" t="s">
        <v>5768</v>
      </c>
      <c r="HLP324" s="865"/>
      <c r="HLQ324" s="837" t="s">
        <v>5768</v>
      </c>
      <c r="HLR324" s="865"/>
      <c r="HLS324" s="837" t="s">
        <v>5768</v>
      </c>
      <c r="HLT324" s="865"/>
      <c r="HLU324" s="837" t="s">
        <v>5768</v>
      </c>
      <c r="HLV324" s="865"/>
      <c r="HLW324" s="837" t="s">
        <v>5768</v>
      </c>
      <c r="HLX324" s="865"/>
      <c r="HLY324" s="837" t="s">
        <v>5768</v>
      </c>
      <c r="HLZ324" s="865"/>
      <c r="HMA324" s="837" t="s">
        <v>5768</v>
      </c>
      <c r="HMB324" s="865"/>
      <c r="HMC324" s="837" t="s">
        <v>5768</v>
      </c>
      <c r="HMD324" s="865"/>
      <c r="HME324" s="837" t="s">
        <v>5768</v>
      </c>
      <c r="HMF324" s="865"/>
      <c r="HMG324" s="837" t="s">
        <v>5768</v>
      </c>
      <c r="HMH324" s="865"/>
      <c r="HMI324" s="837" t="s">
        <v>5768</v>
      </c>
      <c r="HMJ324" s="865"/>
      <c r="HMK324" s="837" t="s">
        <v>5768</v>
      </c>
      <c r="HML324" s="865"/>
      <c r="HMM324" s="837" t="s">
        <v>5768</v>
      </c>
      <c r="HMN324" s="865"/>
      <c r="HMO324" s="837" t="s">
        <v>5768</v>
      </c>
      <c r="HMP324" s="865"/>
      <c r="HMQ324" s="837" t="s">
        <v>5768</v>
      </c>
      <c r="HMR324" s="865"/>
      <c r="HMS324" s="837" t="s">
        <v>5768</v>
      </c>
      <c r="HMT324" s="865"/>
      <c r="HMU324" s="837" t="s">
        <v>5768</v>
      </c>
      <c r="HMV324" s="865"/>
      <c r="HMW324" s="837" t="s">
        <v>5768</v>
      </c>
      <c r="HMX324" s="865"/>
      <c r="HMY324" s="837" t="s">
        <v>5768</v>
      </c>
      <c r="HMZ324" s="865"/>
      <c r="HNA324" s="837" t="s">
        <v>5768</v>
      </c>
      <c r="HNB324" s="865"/>
      <c r="HNC324" s="837" t="s">
        <v>5768</v>
      </c>
      <c r="HND324" s="865"/>
      <c r="HNE324" s="837" t="s">
        <v>5768</v>
      </c>
      <c r="HNF324" s="865"/>
      <c r="HNG324" s="837" t="s">
        <v>5768</v>
      </c>
      <c r="HNH324" s="865"/>
      <c r="HNI324" s="837" t="s">
        <v>5768</v>
      </c>
      <c r="HNJ324" s="865"/>
      <c r="HNK324" s="837" t="s">
        <v>5768</v>
      </c>
      <c r="HNL324" s="865"/>
      <c r="HNM324" s="837" t="s">
        <v>5768</v>
      </c>
      <c r="HNN324" s="865"/>
      <c r="HNO324" s="837" t="s">
        <v>5768</v>
      </c>
      <c r="HNP324" s="865"/>
      <c r="HNQ324" s="837" t="s">
        <v>5768</v>
      </c>
      <c r="HNR324" s="865"/>
      <c r="HNS324" s="837" t="s">
        <v>5768</v>
      </c>
      <c r="HNT324" s="865"/>
      <c r="HNU324" s="837" t="s">
        <v>5768</v>
      </c>
      <c r="HNV324" s="865"/>
      <c r="HNW324" s="837" t="s">
        <v>5768</v>
      </c>
      <c r="HNX324" s="865"/>
      <c r="HNY324" s="837" t="s">
        <v>5768</v>
      </c>
      <c r="HNZ324" s="865"/>
      <c r="HOA324" s="837" t="s">
        <v>5768</v>
      </c>
      <c r="HOB324" s="865"/>
      <c r="HOC324" s="837" t="s">
        <v>5768</v>
      </c>
      <c r="HOD324" s="865"/>
      <c r="HOE324" s="837" t="s">
        <v>5768</v>
      </c>
      <c r="HOF324" s="865"/>
      <c r="HOG324" s="837" t="s">
        <v>5768</v>
      </c>
      <c r="HOH324" s="865"/>
      <c r="HOI324" s="837" t="s">
        <v>5768</v>
      </c>
      <c r="HOJ324" s="865"/>
      <c r="HOK324" s="837" t="s">
        <v>5768</v>
      </c>
      <c r="HOL324" s="865"/>
      <c r="HOM324" s="837" t="s">
        <v>5768</v>
      </c>
      <c r="HON324" s="865"/>
      <c r="HOO324" s="837" t="s">
        <v>5768</v>
      </c>
      <c r="HOP324" s="865"/>
      <c r="HOQ324" s="837" t="s">
        <v>5768</v>
      </c>
      <c r="HOR324" s="865"/>
      <c r="HOS324" s="837" t="s">
        <v>5768</v>
      </c>
      <c r="HOT324" s="865"/>
      <c r="HOU324" s="837" t="s">
        <v>5768</v>
      </c>
      <c r="HOV324" s="865"/>
      <c r="HOW324" s="837" t="s">
        <v>5768</v>
      </c>
      <c r="HOX324" s="865"/>
      <c r="HOY324" s="837" t="s">
        <v>5768</v>
      </c>
      <c r="HOZ324" s="865"/>
      <c r="HPA324" s="837" t="s">
        <v>5768</v>
      </c>
      <c r="HPB324" s="865"/>
      <c r="HPC324" s="837" t="s">
        <v>5768</v>
      </c>
      <c r="HPD324" s="865"/>
      <c r="HPE324" s="837" t="s">
        <v>5768</v>
      </c>
      <c r="HPF324" s="865"/>
      <c r="HPG324" s="837" t="s">
        <v>5768</v>
      </c>
      <c r="HPH324" s="865"/>
      <c r="HPI324" s="837" t="s">
        <v>5768</v>
      </c>
      <c r="HPJ324" s="865"/>
      <c r="HPK324" s="837" t="s">
        <v>5768</v>
      </c>
      <c r="HPL324" s="865"/>
      <c r="HPM324" s="837" t="s">
        <v>5768</v>
      </c>
      <c r="HPN324" s="865"/>
      <c r="HPO324" s="837" t="s">
        <v>5768</v>
      </c>
      <c r="HPP324" s="865"/>
      <c r="HPQ324" s="837" t="s">
        <v>5768</v>
      </c>
      <c r="HPR324" s="865"/>
      <c r="HPS324" s="837" t="s">
        <v>5768</v>
      </c>
      <c r="HPT324" s="865"/>
      <c r="HPU324" s="837" t="s">
        <v>5768</v>
      </c>
      <c r="HPV324" s="865"/>
      <c r="HPW324" s="837" t="s">
        <v>5768</v>
      </c>
      <c r="HPX324" s="865"/>
      <c r="HPY324" s="837" t="s">
        <v>5768</v>
      </c>
      <c r="HPZ324" s="865"/>
      <c r="HQA324" s="837" t="s">
        <v>5768</v>
      </c>
      <c r="HQB324" s="865"/>
      <c r="HQC324" s="837" t="s">
        <v>5768</v>
      </c>
      <c r="HQD324" s="865"/>
      <c r="HQE324" s="837" t="s">
        <v>5768</v>
      </c>
      <c r="HQF324" s="865"/>
      <c r="HQG324" s="837" t="s">
        <v>5768</v>
      </c>
      <c r="HQH324" s="865"/>
      <c r="HQI324" s="837" t="s">
        <v>5768</v>
      </c>
      <c r="HQJ324" s="865"/>
      <c r="HQK324" s="837" t="s">
        <v>5768</v>
      </c>
      <c r="HQL324" s="865"/>
      <c r="HQM324" s="837" t="s">
        <v>5768</v>
      </c>
      <c r="HQN324" s="865"/>
      <c r="HQO324" s="837" t="s">
        <v>5768</v>
      </c>
      <c r="HQP324" s="865"/>
      <c r="HQQ324" s="837" t="s">
        <v>5768</v>
      </c>
      <c r="HQR324" s="865"/>
      <c r="HQS324" s="837" t="s">
        <v>5768</v>
      </c>
      <c r="HQT324" s="865"/>
      <c r="HQU324" s="837" t="s">
        <v>5768</v>
      </c>
      <c r="HQV324" s="865"/>
      <c r="HQW324" s="837" t="s">
        <v>5768</v>
      </c>
      <c r="HQX324" s="865"/>
      <c r="HQY324" s="837" t="s">
        <v>5768</v>
      </c>
      <c r="HQZ324" s="865"/>
      <c r="HRA324" s="837" t="s">
        <v>5768</v>
      </c>
      <c r="HRB324" s="865"/>
      <c r="HRC324" s="837" t="s">
        <v>5768</v>
      </c>
      <c r="HRD324" s="865"/>
      <c r="HRE324" s="837" t="s">
        <v>5768</v>
      </c>
      <c r="HRF324" s="865"/>
      <c r="HRG324" s="837" t="s">
        <v>5768</v>
      </c>
      <c r="HRH324" s="865"/>
      <c r="HRI324" s="837" t="s">
        <v>5768</v>
      </c>
      <c r="HRJ324" s="865"/>
      <c r="HRK324" s="837" t="s">
        <v>5768</v>
      </c>
      <c r="HRL324" s="865"/>
      <c r="HRM324" s="837" t="s">
        <v>5768</v>
      </c>
      <c r="HRN324" s="865"/>
      <c r="HRO324" s="837" t="s">
        <v>5768</v>
      </c>
      <c r="HRP324" s="865"/>
      <c r="HRQ324" s="837" t="s">
        <v>5768</v>
      </c>
      <c r="HRR324" s="865"/>
      <c r="HRS324" s="837" t="s">
        <v>5768</v>
      </c>
      <c r="HRT324" s="865"/>
      <c r="HRU324" s="837" t="s">
        <v>5768</v>
      </c>
      <c r="HRV324" s="865"/>
      <c r="HRW324" s="837" t="s">
        <v>5768</v>
      </c>
      <c r="HRX324" s="865"/>
      <c r="HRY324" s="837" t="s">
        <v>5768</v>
      </c>
      <c r="HRZ324" s="865"/>
      <c r="HSA324" s="837" t="s">
        <v>5768</v>
      </c>
      <c r="HSB324" s="865"/>
      <c r="HSC324" s="837" t="s">
        <v>5768</v>
      </c>
      <c r="HSD324" s="865"/>
      <c r="HSE324" s="837" t="s">
        <v>5768</v>
      </c>
      <c r="HSF324" s="865"/>
      <c r="HSG324" s="837" t="s">
        <v>5768</v>
      </c>
      <c r="HSH324" s="865"/>
      <c r="HSI324" s="837" t="s">
        <v>5768</v>
      </c>
      <c r="HSJ324" s="865"/>
      <c r="HSK324" s="837" t="s">
        <v>5768</v>
      </c>
      <c r="HSL324" s="865"/>
      <c r="HSM324" s="837" t="s">
        <v>5768</v>
      </c>
      <c r="HSN324" s="865"/>
      <c r="HSO324" s="837" t="s">
        <v>5768</v>
      </c>
      <c r="HSP324" s="865"/>
      <c r="HSQ324" s="837" t="s">
        <v>5768</v>
      </c>
      <c r="HSR324" s="865"/>
      <c r="HSS324" s="837" t="s">
        <v>5768</v>
      </c>
      <c r="HST324" s="865"/>
      <c r="HSU324" s="837" t="s">
        <v>5768</v>
      </c>
      <c r="HSV324" s="865"/>
      <c r="HSW324" s="837" t="s">
        <v>5768</v>
      </c>
      <c r="HSX324" s="865"/>
      <c r="HSY324" s="837" t="s">
        <v>5768</v>
      </c>
      <c r="HSZ324" s="865"/>
      <c r="HTA324" s="837" t="s">
        <v>5768</v>
      </c>
      <c r="HTB324" s="865"/>
      <c r="HTC324" s="837" t="s">
        <v>5768</v>
      </c>
      <c r="HTD324" s="865"/>
      <c r="HTE324" s="837" t="s">
        <v>5768</v>
      </c>
      <c r="HTF324" s="865"/>
      <c r="HTG324" s="837" t="s">
        <v>5768</v>
      </c>
      <c r="HTH324" s="865"/>
      <c r="HTI324" s="837" t="s">
        <v>5768</v>
      </c>
      <c r="HTJ324" s="865"/>
      <c r="HTK324" s="837" t="s">
        <v>5768</v>
      </c>
      <c r="HTL324" s="865"/>
      <c r="HTM324" s="837" t="s">
        <v>5768</v>
      </c>
      <c r="HTN324" s="865"/>
      <c r="HTO324" s="837" t="s">
        <v>5768</v>
      </c>
      <c r="HTP324" s="865"/>
      <c r="HTQ324" s="837" t="s">
        <v>5768</v>
      </c>
      <c r="HTR324" s="865"/>
      <c r="HTS324" s="837" t="s">
        <v>5768</v>
      </c>
      <c r="HTT324" s="865"/>
      <c r="HTU324" s="837" t="s">
        <v>5768</v>
      </c>
      <c r="HTV324" s="865"/>
      <c r="HTW324" s="837" t="s">
        <v>5768</v>
      </c>
      <c r="HTX324" s="865"/>
      <c r="HTY324" s="837" t="s">
        <v>5768</v>
      </c>
      <c r="HTZ324" s="865"/>
      <c r="HUA324" s="837" t="s">
        <v>5768</v>
      </c>
      <c r="HUB324" s="865"/>
      <c r="HUC324" s="837" t="s">
        <v>5768</v>
      </c>
      <c r="HUD324" s="865"/>
      <c r="HUE324" s="837" t="s">
        <v>5768</v>
      </c>
      <c r="HUF324" s="865"/>
      <c r="HUG324" s="837" t="s">
        <v>5768</v>
      </c>
      <c r="HUH324" s="865"/>
      <c r="HUI324" s="837" t="s">
        <v>5768</v>
      </c>
      <c r="HUJ324" s="865"/>
      <c r="HUK324" s="837" t="s">
        <v>5768</v>
      </c>
      <c r="HUL324" s="865"/>
      <c r="HUM324" s="837" t="s">
        <v>5768</v>
      </c>
      <c r="HUN324" s="865"/>
      <c r="HUO324" s="837" t="s">
        <v>5768</v>
      </c>
      <c r="HUP324" s="865"/>
      <c r="HUQ324" s="837" t="s">
        <v>5768</v>
      </c>
      <c r="HUR324" s="865"/>
      <c r="HUS324" s="837" t="s">
        <v>5768</v>
      </c>
      <c r="HUT324" s="865"/>
      <c r="HUU324" s="837" t="s">
        <v>5768</v>
      </c>
      <c r="HUV324" s="865"/>
      <c r="HUW324" s="837" t="s">
        <v>5768</v>
      </c>
      <c r="HUX324" s="865"/>
      <c r="HUY324" s="837" t="s">
        <v>5768</v>
      </c>
      <c r="HUZ324" s="865"/>
      <c r="HVA324" s="837" t="s">
        <v>5768</v>
      </c>
      <c r="HVB324" s="865"/>
      <c r="HVC324" s="837" t="s">
        <v>5768</v>
      </c>
      <c r="HVD324" s="865"/>
      <c r="HVE324" s="837" t="s">
        <v>5768</v>
      </c>
      <c r="HVF324" s="865"/>
      <c r="HVG324" s="837" t="s">
        <v>5768</v>
      </c>
      <c r="HVH324" s="865"/>
      <c r="HVI324" s="837" t="s">
        <v>5768</v>
      </c>
      <c r="HVJ324" s="865"/>
      <c r="HVK324" s="837" t="s">
        <v>5768</v>
      </c>
      <c r="HVL324" s="865"/>
      <c r="HVM324" s="837" t="s">
        <v>5768</v>
      </c>
      <c r="HVN324" s="865"/>
      <c r="HVO324" s="837" t="s">
        <v>5768</v>
      </c>
      <c r="HVP324" s="865"/>
      <c r="HVQ324" s="837" t="s">
        <v>5768</v>
      </c>
      <c r="HVR324" s="865"/>
      <c r="HVS324" s="837" t="s">
        <v>5768</v>
      </c>
      <c r="HVT324" s="865"/>
      <c r="HVU324" s="837" t="s">
        <v>5768</v>
      </c>
      <c r="HVV324" s="865"/>
      <c r="HVW324" s="837" t="s">
        <v>5768</v>
      </c>
      <c r="HVX324" s="865"/>
      <c r="HVY324" s="837" t="s">
        <v>5768</v>
      </c>
      <c r="HVZ324" s="865"/>
      <c r="HWA324" s="837" t="s">
        <v>5768</v>
      </c>
      <c r="HWB324" s="865"/>
      <c r="HWC324" s="837" t="s">
        <v>5768</v>
      </c>
      <c r="HWD324" s="865"/>
      <c r="HWE324" s="837" t="s">
        <v>5768</v>
      </c>
      <c r="HWF324" s="865"/>
      <c r="HWG324" s="837" t="s">
        <v>5768</v>
      </c>
      <c r="HWH324" s="865"/>
      <c r="HWI324" s="837" t="s">
        <v>5768</v>
      </c>
      <c r="HWJ324" s="865"/>
      <c r="HWK324" s="837" t="s">
        <v>5768</v>
      </c>
      <c r="HWL324" s="865"/>
      <c r="HWM324" s="837" t="s">
        <v>5768</v>
      </c>
      <c r="HWN324" s="865"/>
      <c r="HWO324" s="837" t="s">
        <v>5768</v>
      </c>
      <c r="HWP324" s="865"/>
      <c r="HWQ324" s="837" t="s">
        <v>5768</v>
      </c>
      <c r="HWR324" s="865"/>
      <c r="HWS324" s="837" t="s">
        <v>5768</v>
      </c>
      <c r="HWT324" s="865"/>
      <c r="HWU324" s="837" t="s">
        <v>5768</v>
      </c>
      <c r="HWV324" s="865"/>
      <c r="HWW324" s="837" t="s">
        <v>5768</v>
      </c>
      <c r="HWX324" s="865"/>
      <c r="HWY324" s="837" t="s">
        <v>5768</v>
      </c>
      <c r="HWZ324" s="865"/>
      <c r="HXA324" s="837" t="s">
        <v>5768</v>
      </c>
      <c r="HXB324" s="865"/>
      <c r="HXC324" s="837" t="s">
        <v>5768</v>
      </c>
      <c r="HXD324" s="865"/>
      <c r="HXE324" s="837" t="s">
        <v>5768</v>
      </c>
      <c r="HXF324" s="865"/>
      <c r="HXG324" s="837" t="s">
        <v>5768</v>
      </c>
      <c r="HXH324" s="865"/>
      <c r="HXI324" s="837" t="s">
        <v>5768</v>
      </c>
      <c r="HXJ324" s="865"/>
      <c r="HXK324" s="837" t="s">
        <v>5768</v>
      </c>
      <c r="HXL324" s="865"/>
      <c r="HXM324" s="837" t="s">
        <v>5768</v>
      </c>
      <c r="HXN324" s="865"/>
      <c r="HXO324" s="837" t="s">
        <v>5768</v>
      </c>
      <c r="HXP324" s="865"/>
      <c r="HXQ324" s="837" t="s">
        <v>5768</v>
      </c>
      <c r="HXR324" s="865"/>
      <c r="HXS324" s="837" t="s">
        <v>5768</v>
      </c>
      <c r="HXT324" s="865"/>
      <c r="HXU324" s="837" t="s">
        <v>5768</v>
      </c>
      <c r="HXV324" s="865"/>
      <c r="HXW324" s="837" t="s">
        <v>5768</v>
      </c>
      <c r="HXX324" s="865"/>
      <c r="HXY324" s="837" t="s">
        <v>5768</v>
      </c>
      <c r="HXZ324" s="865"/>
      <c r="HYA324" s="837" t="s">
        <v>5768</v>
      </c>
      <c r="HYB324" s="865"/>
      <c r="HYC324" s="837" t="s">
        <v>5768</v>
      </c>
      <c r="HYD324" s="865"/>
      <c r="HYE324" s="837" t="s">
        <v>5768</v>
      </c>
      <c r="HYF324" s="865"/>
      <c r="HYG324" s="837" t="s">
        <v>5768</v>
      </c>
      <c r="HYH324" s="865"/>
      <c r="HYI324" s="837" t="s">
        <v>5768</v>
      </c>
      <c r="HYJ324" s="865"/>
      <c r="HYK324" s="837" t="s">
        <v>5768</v>
      </c>
      <c r="HYL324" s="865"/>
      <c r="HYM324" s="837" t="s">
        <v>5768</v>
      </c>
      <c r="HYN324" s="865"/>
      <c r="HYO324" s="837" t="s">
        <v>5768</v>
      </c>
      <c r="HYP324" s="865"/>
      <c r="HYQ324" s="837" t="s">
        <v>5768</v>
      </c>
      <c r="HYR324" s="865"/>
      <c r="HYS324" s="837" t="s">
        <v>5768</v>
      </c>
      <c r="HYT324" s="865"/>
      <c r="HYU324" s="837" t="s">
        <v>5768</v>
      </c>
      <c r="HYV324" s="865"/>
      <c r="HYW324" s="837" t="s">
        <v>5768</v>
      </c>
      <c r="HYX324" s="865"/>
      <c r="HYY324" s="837" t="s">
        <v>5768</v>
      </c>
      <c r="HYZ324" s="865"/>
      <c r="HZA324" s="837" t="s">
        <v>5768</v>
      </c>
      <c r="HZB324" s="865"/>
      <c r="HZC324" s="837" t="s">
        <v>5768</v>
      </c>
      <c r="HZD324" s="865"/>
      <c r="HZE324" s="837" t="s">
        <v>5768</v>
      </c>
      <c r="HZF324" s="865"/>
      <c r="HZG324" s="837" t="s">
        <v>5768</v>
      </c>
      <c r="HZH324" s="865"/>
      <c r="HZI324" s="837" t="s">
        <v>5768</v>
      </c>
      <c r="HZJ324" s="865"/>
      <c r="HZK324" s="837" t="s">
        <v>5768</v>
      </c>
      <c r="HZL324" s="865"/>
      <c r="HZM324" s="837" t="s">
        <v>5768</v>
      </c>
      <c r="HZN324" s="865"/>
      <c r="HZO324" s="837" t="s">
        <v>5768</v>
      </c>
      <c r="HZP324" s="865"/>
      <c r="HZQ324" s="837" t="s">
        <v>5768</v>
      </c>
      <c r="HZR324" s="865"/>
      <c r="HZS324" s="837" t="s">
        <v>5768</v>
      </c>
      <c r="HZT324" s="865"/>
      <c r="HZU324" s="837" t="s">
        <v>5768</v>
      </c>
      <c r="HZV324" s="865"/>
      <c r="HZW324" s="837" t="s">
        <v>5768</v>
      </c>
      <c r="HZX324" s="865"/>
      <c r="HZY324" s="837" t="s">
        <v>5768</v>
      </c>
      <c r="HZZ324" s="865"/>
      <c r="IAA324" s="837" t="s">
        <v>5768</v>
      </c>
      <c r="IAB324" s="865"/>
      <c r="IAC324" s="837" t="s">
        <v>5768</v>
      </c>
      <c r="IAD324" s="865"/>
      <c r="IAE324" s="837" t="s">
        <v>5768</v>
      </c>
      <c r="IAF324" s="865"/>
      <c r="IAG324" s="837" t="s">
        <v>5768</v>
      </c>
      <c r="IAH324" s="865"/>
      <c r="IAI324" s="837" t="s">
        <v>5768</v>
      </c>
      <c r="IAJ324" s="865"/>
      <c r="IAK324" s="837" t="s">
        <v>5768</v>
      </c>
      <c r="IAL324" s="865"/>
      <c r="IAM324" s="837" t="s">
        <v>5768</v>
      </c>
      <c r="IAN324" s="865"/>
      <c r="IAO324" s="837" t="s">
        <v>5768</v>
      </c>
      <c r="IAP324" s="865"/>
      <c r="IAQ324" s="837" t="s">
        <v>5768</v>
      </c>
      <c r="IAR324" s="865"/>
      <c r="IAS324" s="837" t="s">
        <v>5768</v>
      </c>
      <c r="IAT324" s="865"/>
      <c r="IAU324" s="837" t="s">
        <v>5768</v>
      </c>
      <c r="IAV324" s="865"/>
      <c r="IAW324" s="837" t="s">
        <v>5768</v>
      </c>
      <c r="IAX324" s="865"/>
      <c r="IAY324" s="837" t="s">
        <v>5768</v>
      </c>
      <c r="IAZ324" s="865"/>
      <c r="IBA324" s="837" t="s">
        <v>5768</v>
      </c>
      <c r="IBB324" s="865"/>
      <c r="IBC324" s="837" t="s">
        <v>5768</v>
      </c>
      <c r="IBD324" s="865"/>
      <c r="IBE324" s="837" t="s">
        <v>5768</v>
      </c>
      <c r="IBF324" s="865"/>
      <c r="IBG324" s="837" t="s">
        <v>5768</v>
      </c>
      <c r="IBH324" s="865"/>
      <c r="IBI324" s="837" t="s">
        <v>5768</v>
      </c>
      <c r="IBJ324" s="865"/>
      <c r="IBK324" s="837" t="s">
        <v>5768</v>
      </c>
      <c r="IBL324" s="865"/>
      <c r="IBM324" s="837" t="s">
        <v>5768</v>
      </c>
      <c r="IBN324" s="865"/>
      <c r="IBO324" s="837" t="s">
        <v>5768</v>
      </c>
      <c r="IBP324" s="865"/>
      <c r="IBQ324" s="837" t="s">
        <v>5768</v>
      </c>
      <c r="IBR324" s="865"/>
      <c r="IBS324" s="837" t="s">
        <v>5768</v>
      </c>
      <c r="IBT324" s="865"/>
      <c r="IBU324" s="837" t="s">
        <v>5768</v>
      </c>
      <c r="IBV324" s="865"/>
      <c r="IBW324" s="837" t="s">
        <v>5768</v>
      </c>
      <c r="IBX324" s="865"/>
      <c r="IBY324" s="837" t="s">
        <v>5768</v>
      </c>
      <c r="IBZ324" s="865"/>
      <c r="ICA324" s="837" t="s">
        <v>5768</v>
      </c>
      <c r="ICB324" s="865"/>
      <c r="ICC324" s="837" t="s">
        <v>5768</v>
      </c>
      <c r="ICD324" s="865"/>
      <c r="ICE324" s="837" t="s">
        <v>5768</v>
      </c>
      <c r="ICF324" s="865"/>
      <c r="ICG324" s="837" t="s">
        <v>5768</v>
      </c>
      <c r="ICH324" s="865"/>
      <c r="ICI324" s="837" t="s">
        <v>5768</v>
      </c>
      <c r="ICJ324" s="865"/>
      <c r="ICK324" s="837" t="s">
        <v>5768</v>
      </c>
      <c r="ICL324" s="865"/>
      <c r="ICM324" s="837" t="s">
        <v>5768</v>
      </c>
      <c r="ICN324" s="865"/>
      <c r="ICO324" s="837" t="s">
        <v>5768</v>
      </c>
      <c r="ICP324" s="865"/>
      <c r="ICQ324" s="837" t="s">
        <v>5768</v>
      </c>
      <c r="ICR324" s="865"/>
      <c r="ICS324" s="837" t="s">
        <v>5768</v>
      </c>
      <c r="ICT324" s="865"/>
      <c r="ICU324" s="837" t="s">
        <v>5768</v>
      </c>
      <c r="ICV324" s="865"/>
      <c r="ICW324" s="837" t="s">
        <v>5768</v>
      </c>
      <c r="ICX324" s="865"/>
      <c r="ICY324" s="837" t="s">
        <v>5768</v>
      </c>
      <c r="ICZ324" s="865"/>
      <c r="IDA324" s="837" t="s">
        <v>5768</v>
      </c>
      <c r="IDB324" s="865"/>
      <c r="IDC324" s="837" t="s">
        <v>5768</v>
      </c>
      <c r="IDD324" s="865"/>
      <c r="IDE324" s="837" t="s">
        <v>5768</v>
      </c>
      <c r="IDF324" s="865"/>
      <c r="IDG324" s="837" t="s">
        <v>5768</v>
      </c>
      <c r="IDH324" s="865"/>
      <c r="IDI324" s="837" t="s">
        <v>5768</v>
      </c>
      <c r="IDJ324" s="865"/>
      <c r="IDK324" s="837" t="s">
        <v>5768</v>
      </c>
      <c r="IDL324" s="865"/>
      <c r="IDM324" s="837" t="s">
        <v>5768</v>
      </c>
      <c r="IDN324" s="865"/>
      <c r="IDO324" s="837" t="s">
        <v>5768</v>
      </c>
      <c r="IDP324" s="865"/>
      <c r="IDQ324" s="837" t="s">
        <v>5768</v>
      </c>
      <c r="IDR324" s="865"/>
      <c r="IDS324" s="837" t="s">
        <v>5768</v>
      </c>
      <c r="IDT324" s="865"/>
      <c r="IDU324" s="837" t="s">
        <v>5768</v>
      </c>
      <c r="IDV324" s="865"/>
      <c r="IDW324" s="837" t="s">
        <v>5768</v>
      </c>
      <c r="IDX324" s="865"/>
      <c r="IDY324" s="837" t="s">
        <v>5768</v>
      </c>
      <c r="IDZ324" s="865"/>
      <c r="IEA324" s="837" t="s">
        <v>5768</v>
      </c>
      <c r="IEB324" s="865"/>
      <c r="IEC324" s="837" t="s">
        <v>5768</v>
      </c>
      <c r="IED324" s="865"/>
      <c r="IEE324" s="837" t="s">
        <v>5768</v>
      </c>
      <c r="IEF324" s="865"/>
      <c r="IEG324" s="837" t="s">
        <v>5768</v>
      </c>
      <c r="IEH324" s="865"/>
      <c r="IEI324" s="837" t="s">
        <v>5768</v>
      </c>
      <c r="IEJ324" s="865"/>
      <c r="IEK324" s="837" t="s">
        <v>5768</v>
      </c>
      <c r="IEL324" s="865"/>
      <c r="IEM324" s="837" t="s">
        <v>5768</v>
      </c>
      <c r="IEN324" s="865"/>
      <c r="IEO324" s="837" t="s">
        <v>5768</v>
      </c>
      <c r="IEP324" s="865"/>
      <c r="IEQ324" s="837" t="s">
        <v>5768</v>
      </c>
      <c r="IER324" s="865"/>
      <c r="IES324" s="837" t="s">
        <v>5768</v>
      </c>
      <c r="IET324" s="865"/>
      <c r="IEU324" s="837" t="s">
        <v>5768</v>
      </c>
      <c r="IEV324" s="865"/>
      <c r="IEW324" s="837" t="s">
        <v>5768</v>
      </c>
      <c r="IEX324" s="865"/>
      <c r="IEY324" s="837" t="s">
        <v>5768</v>
      </c>
      <c r="IEZ324" s="865"/>
      <c r="IFA324" s="837" t="s">
        <v>5768</v>
      </c>
      <c r="IFB324" s="865"/>
      <c r="IFC324" s="837" t="s">
        <v>5768</v>
      </c>
      <c r="IFD324" s="865"/>
      <c r="IFE324" s="837" t="s">
        <v>5768</v>
      </c>
      <c r="IFF324" s="865"/>
      <c r="IFG324" s="837" t="s">
        <v>5768</v>
      </c>
      <c r="IFH324" s="865"/>
      <c r="IFI324" s="837" t="s">
        <v>5768</v>
      </c>
      <c r="IFJ324" s="865"/>
      <c r="IFK324" s="837" t="s">
        <v>5768</v>
      </c>
      <c r="IFL324" s="865"/>
      <c r="IFM324" s="837" t="s">
        <v>5768</v>
      </c>
      <c r="IFN324" s="865"/>
      <c r="IFO324" s="837" t="s">
        <v>5768</v>
      </c>
      <c r="IFP324" s="865"/>
      <c r="IFQ324" s="837" t="s">
        <v>5768</v>
      </c>
      <c r="IFR324" s="865"/>
      <c r="IFS324" s="837" t="s">
        <v>5768</v>
      </c>
      <c r="IFT324" s="865"/>
      <c r="IFU324" s="837" t="s">
        <v>5768</v>
      </c>
      <c r="IFV324" s="865"/>
      <c r="IFW324" s="837" t="s">
        <v>5768</v>
      </c>
      <c r="IFX324" s="865"/>
      <c r="IFY324" s="837" t="s">
        <v>5768</v>
      </c>
      <c r="IFZ324" s="865"/>
      <c r="IGA324" s="837" t="s">
        <v>5768</v>
      </c>
      <c r="IGB324" s="865"/>
      <c r="IGC324" s="837" t="s">
        <v>5768</v>
      </c>
      <c r="IGD324" s="865"/>
      <c r="IGE324" s="837" t="s">
        <v>5768</v>
      </c>
      <c r="IGF324" s="865"/>
      <c r="IGG324" s="837" t="s">
        <v>5768</v>
      </c>
      <c r="IGH324" s="865"/>
      <c r="IGI324" s="837" t="s">
        <v>5768</v>
      </c>
      <c r="IGJ324" s="865"/>
      <c r="IGK324" s="837" t="s">
        <v>5768</v>
      </c>
      <c r="IGL324" s="865"/>
      <c r="IGM324" s="837" t="s">
        <v>5768</v>
      </c>
      <c r="IGN324" s="865"/>
      <c r="IGO324" s="837" t="s">
        <v>5768</v>
      </c>
      <c r="IGP324" s="865"/>
      <c r="IGQ324" s="837" t="s">
        <v>5768</v>
      </c>
      <c r="IGR324" s="865"/>
      <c r="IGS324" s="837" t="s">
        <v>5768</v>
      </c>
      <c r="IGT324" s="865"/>
      <c r="IGU324" s="837" t="s">
        <v>5768</v>
      </c>
      <c r="IGV324" s="865"/>
      <c r="IGW324" s="837" t="s">
        <v>5768</v>
      </c>
      <c r="IGX324" s="865"/>
      <c r="IGY324" s="837" t="s">
        <v>5768</v>
      </c>
      <c r="IGZ324" s="865"/>
      <c r="IHA324" s="837" t="s">
        <v>5768</v>
      </c>
      <c r="IHB324" s="865"/>
      <c r="IHC324" s="837" t="s">
        <v>5768</v>
      </c>
      <c r="IHD324" s="865"/>
      <c r="IHE324" s="837" t="s">
        <v>5768</v>
      </c>
      <c r="IHF324" s="865"/>
      <c r="IHG324" s="837" t="s">
        <v>5768</v>
      </c>
      <c r="IHH324" s="865"/>
      <c r="IHI324" s="837" t="s">
        <v>5768</v>
      </c>
      <c r="IHJ324" s="865"/>
      <c r="IHK324" s="837" t="s">
        <v>5768</v>
      </c>
      <c r="IHL324" s="865"/>
      <c r="IHM324" s="837" t="s">
        <v>5768</v>
      </c>
      <c r="IHN324" s="865"/>
      <c r="IHO324" s="837" t="s">
        <v>5768</v>
      </c>
      <c r="IHP324" s="865"/>
      <c r="IHQ324" s="837" t="s">
        <v>5768</v>
      </c>
      <c r="IHR324" s="865"/>
      <c r="IHS324" s="837" t="s">
        <v>5768</v>
      </c>
      <c r="IHT324" s="865"/>
      <c r="IHU324" s="837" t="s">
        <v>5768</v>
      </c>
      <c r="IHV324" s="865"/>
      <c r="IHW324" s="837" t="s">
        <v>5768</v>
      </c>
      <c r="IHX324" s="865"/>
      <c r="IHY324" s="837" t="s">
        <v>5768</v>
      </c>
      <c r="IHZ324" s="865"/>
      <c r="IIA324" s="837" t="s">
        <v>5768</v>
      </c>
      <c r="IIB324" s="865"/>
      <c r="IIC324" s="837" t="s">
        <v>5768</v>
      </c>
      <c r="IID324" s="865"/>
      <c r="IIE324" s="837" t="s">
        <v>5768</v>
      </c>
      <c r="IIF324" s="865"/>
      <c r="IIG324" s="837" t="s">
        <v>5768</v>
      </c>
      <c r="IIH324" s="865"/>
      <c r="III324" s="837" t="s">
        <v>5768</v>
      </c>
      <c r="IIJ324" s="865"/>
      <c r="IIK324" s="837" t="s">
        <v>5768</v>
      </c>
      <c r="IIL324" s="865"/>
      <c r="IIM324" s="837" t="s">
        <v>5768</v>
      </c>
      <c r="IIN324" s="865"/>
      <c r="IIO324" s="837" t="s">
        <v>5768</v>
      </c>
      <c r="IIP324" s="865"/>
      <c r="IIQ324" s="837" t="s">
        <v>5768</v>
      </c>
      <c r="IIR324" s="865"/>
      <c r="IIS324" s="837" t="s">
        <v>5768</v>
      </c>
      <c r="IIT324" s="865"/>
      <c r="IIU324" s="837" t="s">
        <v>5768</v>
      </c>
      <c r="IIV324" s="865"/>
      <c r="IIW324" s="837" t="s">
        <v>5768</v>
      </c>
      <c r="IIX324" s="865"/>
      <c r="IIY324" s="837" t="s">
        <v>5768</v>
      </c>
      <c r="IIZ324" s="865"/>
      <c r="IJA324" s="837" t="s">
        <v>5768</v>
      </c>
      <c r="IJB324" s="865"/>
      <c r="IJC324" s="837" t="s">
        <v>5768</v>
      </c>
      <c r="IJD324" s="865"/>
      <c r="IJE324" s="837" t="s">
        <v>5768</v>
      </c>
      <c r="IJF324" s="865"/>
      <c r="IJG324" s="837" t="s">
        <v>5768</v>
      </c>
      <c r="IJH324" s="865"/>
      <c r="IJI324" s="837" t="s">
        <v>5768</v>
      </c>
      <c r="IJJ324" s="865"/>
      <c r="IJK324" s="837" t="s">
        <v>5768</v>
      </c>
      <c r="IJL324" s="865"/>
      <c r="IJM324" s="837" t="s">
        <v>5768</v>
      </c>
      <c r="IJN324" s="865"/>
      <c r="IJO324" s="837" t="s">
        <v>5768</v>
      </c>
      <c r="IJP324" s="865"/>
      <c r="IJQ324" s="837" t="s">
        <v>5768</v>
      </c>
      <c r="IJR324" s="865"/>
      <c r="IJS324" s="837" t="s">
        <v>5768</v>
      </c>
      <c r="IJT324" s="865"/>
      <c r="IJU324" s="837" t="s">
        <v>5768</v>
      </c>
      <c r="IJV324" s="865"/>
      <c r="IJW324" s="837" t="s">
        <v>5768</v>
      </c>
      <c r="IJX324" s="865"/>
      <c r="IJY324" s="837" t="s">
        <v>5768</v>
      </c>
      <c r="IJZ324" s="865"/>
      <c r="IKA324" s="837" t="s">
        <v>5768</v>
      </c>
      <c r="IKB324" s="865"/>
      <c r="IKC324" s="837" t="s">
        <v>5768</v>
      </c>
      <c r="IKD324" s="865"/>
      <c r="IKE324" s="837" t="s">
        <v>5768</v>
      </c>
      <c r="IKF324" s="865"/>
      <c r="IKG324" s="837" t="s">
        <v>5768</v>
      </c>
      <c r="IKH324" s="865"/>
      <c r="IKI324" s="837" t="s">
        <v>5768</v>
      </c>
      <c r="IKJ324" s="865"/>
      <c r="IKK324" s="837" t="s">
        <v>5768</v>
      </c>
      <c r="IKL324" s="865"/>
      <c r="IKM324" s="837" t="s">
        <v>5768</v>
      </c>
      <c r="IKN324" s="865"/>
      <c r="IKO324" s="837" t="s">
        <v>5768</v>
      </c>
      <c r="IKP324" s="865"/>
      <c r="IKQ324" s="837" t="s">
        <v>5768</v>
      </c>
      <c r="IKR324" s="865"/>
      <c r="IKS324" s="837" t="s">
        <v>5768</v>
      </c>
      <c r="IKT324" s="865"/>
      <c r="IKU324" s="837" t="s">
        <v>5768</v>
      </c>
      <c r="IKV324" s="865"/>
      <c r="IKW324" s="837" t="s">
        <v>5768</v>
      </c>
      <c r="IKX324" s="865"/>
      <c r="IKY324" s="837" t="s">
        <v>5768</v>
      </c>
      <c r="IKZ324" s="865"/>
      <c r="ILA324" s="837" t="s">
        <v>5768</v>
      </c>
      <c r="ILB324" s="865"/>
      <c r="ILC324" s="837" t="s">
        <v>5768</v>
      </c>
      <c r="ILD324" s="865"/>
      <c r="ILE324" s="837" t="s">
        <v>5768</v>
      </c>
      <c r="ILF324" s="865"/>
      <c r="ILG324" s="837" t="s">
        <v>5768</v>
      </c>
      <c r="ILH324" s="865"/>
      <c r="ILI324" s="837" t="s">
        <v>5768</v>
      </c>
      <c r="ILJ324" s="865"/>
      <c r="ILK324" s="837" t="s">
        <v>5768</v>
      </c>
      <c r="ILL324" s="865"/>
      <c r="ILM324" s="837" t="s">
        <v>5768</v>
      </c>
      <c r="ILN324" s="865"/>
      <c r="ILO324" s="837" t="s">
        <v>5768</v>
      </c>
      <c r="ILP324" s="865"/>
      <c r="ILQ324" s="837" t="s">
        <v>5768</v>
      </c>
      <c r="ILR324" s="865"/>
      <c r="ILS324" s="837" t="s">
        <v>5768</v>
      </c>
      <c r="ILT324" s="865"/>
      <c r="ILU324" s="837" t="s">
        <v>5768</v>
      </c>
      <c r="ILV324" s="865"/>
      <c r="ILW324" s="837" t="s">
        <v>5768</v>
      </c>
      <c r="ILX324" s="865"/>
      <c r="ILY324" s="837" t="s">
        <v>5768</v>
      </c>
      <c r="ILZ324" s="865"/>
      <c r="IMA324" s="837" t="s">
        <v>5768</v>
      </c>
      <c r="IMB324" s="865"/>
      <c r="IMC324" s="837" t="s">
        <v>5768</v>
      </c>
      <c r="IMD324" s="865"/>
      <c r="IME324" s="837" t="s">
        <v>5768</v>
      </c>
      <c r="IMF324" s="865"/>
      <c r="IMG324" s="837" t="s">
        <v>5768</v>
      </c>
      <c r="IMH324" s="865"/>
      <c r="IMI324" s="837" t="s">
        <v>5768</v>
      </c>
      <c r="IMJ324" s="865"/>
      <c r="IMK324" s="837" t="s">
        <v>5768</v>
      </c>
      <c r="IML324" s="865"/>
      <c r="IMM324" s="837" t="s">
        <v>5768</v>
      </c>
      <c r="IMN324" s="865"/>
      <c r="IMO324" s="837" t="s">
        <v>5768</v>
      </c>
      <c r="IMP324" s="865"/>
      <c r="IMQ324" s="837" t="s">
        <v>5768</v>
      </c>
      <c r="IMR324" s="865"/>
      <c r="IMS324" s="837" t="s">
        <v>5768</v>
      </c>
      <c r="IMT324" s="865"/>
      <c r="IMU324" s="837" t="s">
        <v>5768</v>
      </c>
      <c r="IMV324" s="865"/>
      <c r="IMW324" s="837" t="s">
        <v>5768</v>
      </c>
      <c r="IMX324" s="865"/>
      <c r="IMY324" s="837" t="s">
        <v>5768</v>
      </c>
      <c r="IMZ324" s="865"/>
      <c r="INA324" s="837" t="s">
        <v>5768</v>
      </c>
      <c r="INB324" s="865"/>
      <c r="INC324" s="837" t="s">
        <v>5768</v>
      </c>
      <c r="IND324" s="865"/>
      <c r="INE324" s="837" t="s">
        <v>5768</v>
      </c>
      <c r="INF324" s="865"/>
      <c r="ING324" s="837" t="s">
        <v>5768</v>
      </c>
      <c r="INH324" s="865"/>
      <c r="INI324" s="837" t="s">
        <v>5768</v>
      </c>
      <c r="INJ324" s="865"/>
      <c r="INK324" s="837" t="s">
        <v>5768</v>
      </c>
      <c r="INL324" s="865"/>
      <c r="INM324" s="837" t="s">
        <v>5768</v>
      </c>
      <c r="INN324" s="865"/>
      <c r="INO324" s="837" t="s">
        <v>5768</v>
      </c>
      <c r="INP324" s="865"/>
      <c r="INQ324" s="837" t="s">
        <v>5768</v>
      </c>
      <c r="INR324" s="865"/>
      <c r="INS324" s="837" t="s">
        <v>5768</v>
      </c>
      <c r="INT324" s="865"/>
      <c r="INU324" s="837" t="s">
        <v>5768</v>
      </c>
      <c r="INV324" s="865"/>
      <c r="INW324" s="837" t="s">
        <v>5768</v>
      </c>
      <c r="INX324" s="865"/>
      <c r="INY324" s="837" t="s">
        <v>5768</v>
      </c>
      <c r="INZ324" s="865"/>
      <c r="IOA324" s="837" t="s">
        <v>5768</v>
      </c>
      <c r="IOB324" s="865"/>
      <c r="IOC324" s="837" t="s">
        <v>5768</v>
      </c>
      <c r="IOD324" s="865"/>
      <c r="IOE324" s="837" t="s">
        <v>5768</v>
      </c>
      <c r="IOF324" s="865"/>
      <c r="IOG324" s="837" t="s">
        <v>5768</v>
      </c>
      <c r="IOH324" s="865"/>
      <c r="IOI324" s="837" t="s">
        <v>5768</v>
      </c>
      <c r="IOJ324" s="865"/>
      <c r="IOK324" s="837" t="s">
        <v>5768</v>
      </c>
      <c r="IOL324" s="865"/>
      <c r="IOM324" s="837" t="s">
        <v>5768</v>
      </c>
      <c r="ION324" s="865"/>
      <c r="IOO324" s="837" t="s">
        <v>5768</v>
      </c>
      <c r="IOP324" s="865"/>
      <c r="IOQ324" s="837" t="s">
        <v>5768</v>
      </c>
      <c r="IOR324" s="865"/>
      <c r="IOS324" s="837" t="s">
        <v>5768</v>
      </c>
      <c r="IOT324" s="865"/>
      <c r="IOU324" s="837" t="s">
        <v>5768</v>
      </c>
      <c r="IOV324" s="865"/>
      <c r="IOW324" s="837" t="s">
        <v>5768</v>
      </c>
      <c r="IOX324" s="865"/>
      <c r="IOY324" s="837" t="s">
        <v>5768</v>
      </c>
      <c r="IOZ324" s="865"/>
      <c r="IPA324" s="837" t="s">
        <v>5768</v>
      </c>
      <c r="IPB324" s="865"/>
      <c r="IPC324" s="837" t="s">
        <v>5768</v>
      </c>
      <c r="IPD324" s="865"/>
      <c r="IPE324" s="837" t="s">
        <v>5768</v>
      </c>
      <c r="IPF324" s="865"/>
      <c r="IPG324" s="837" t="s">
        <v>5768</v>
      </c>
      <c r="IPH324" s="865"/>
      <c r="IPI324" s="837" t="s">
        <v>5768</v>
      </c>
      <c r="IPJ324" s="865"/>
      <c r="IPK324" s="837" t="s">
        <v>5768</v>
      </c>
      <c r="IPL324" s="865"/>
      <c r="IPM324" s="837" t="s">
        <v>5768</v>
      </c>
      <c r="IPN324" s="865"/>
      <c r="IPO324" s="837" t="s">
        <v>5768</v>
      </c>
      <c r="IPP324" s="865"/>
      <c r="IPQ324" s="837" t="s">
        <v>5768</v>
      </c>
      <c r="IPR324" s="865"/>
      <c r="IPS324" s="837" t="s">
        <v>5768</v>
      </c>
      <c r="IPT324" s="865"/>
      <c r="IPU324" s="837" t="s">
        <v>5768</v>
      </c>
      <c r="IPV324" s="865"/>
      <c r="IPW324" s="837" t="s">
        <v>5768</v>
      </c>
      <c r="IPX324" s="865"/>
      <c r="IPY324" s="837" t="s">
        <v>5768</v>
      </c>
      <c r="IPZ324" s="865"/>
      <c r="IQA324" s="837" t="s">
        <v>5768</v>
      </c>
      <c r="IQB324" s="865"/>
      <c r="IQC324" s="837" t="s">
        <v>5768</v>
      </c>
      <c r="IQD324" s="865"/>
      <c r="IQE324" s="837" t="s">
        <v>5768</v>
      </c>
      <c r="IQF324" s="865"/>
      <c r="IQG324" s="837" t="s">
        <v>5768</v>
      </c>
      <c r="IQH324" s="865"/>
      <c r="IQI324" s="837" t="s">
        <v>5768</v>
      </c>
      <c r="IQJ324" s="865"/>
      <c r="IQK324" s="837" t="s">
        <v>5768</v>
      </c>
      <c r="IQL324" s="865"/>
      <c r="IQM324" s="837" t="s">
        <v>5768</v>
      </c>
      <c r="IQN324" s="865"/>
      <c r="IQO324" s="837" t="s">
        <v>5768</v>
      </c>
      <c r="IQP324" s="865"/>
      <c r="IQQ324" s="837" t="s">
        <v>5768</v>
      </c>
      <c r="IQR324" s="865"/>
      <c r="IQS324" s="837" t="s">
        <v>5768</v>
      </c>
      <c r="IQT324" s="865"/>
      <c r="IQU324" s="837" t="s">
        <v>5768</v>
      </c>
      <c r="IQV324" s="865"/>
      <c r="IQW324" s="837" t="s">
        <v>5768</v>
      </c>
      <c r="IQX324" s="865"/>
      <c r="IQY324" s="837" t="s">
        <v>5768</v>
      </c>
      <c r="IQZ324" s="865"/>
      <c r="IRA324" s="837" t="s">
        <v>5768</v>
      </c>
      <c r="IRB324" s="865"/>
      <c r="IRC324" s="837" t="s">
        <v>5768</v>
      </c>
      <c r="IRD324" s="865"/>
      <c r="IRE324" s="837" t="s">
        <v>5768</v>
      </c>
      <c r="IRF324" s="865"/>
      <c r="IRG324" s="837" t="s">
        <v>5768</v>
      </c>
      <c r="IRH324" s="865"/>
      <c r="IRI324" s="837" t="s">
        <v>5768</v>
      </c>
      <c r="IRJ324" s="865"/>
      <c r="IRK324" s="837" t="s">
        <v>5768</v>
      </c>
      <c r="IRL324" s="865"/>
      <c r="IRM324" s="837" t="s">
        <v>5768</v>
      </c>
      <c r="IRN324" s="865"/>
      <c r="IRO324" s="837" t="s">
        <v>5768</v>
      </c>
      <c r="IRP324" s="865"/>
      <c r="IRQ324" s="837" t="s">
        <v>5768</v>
      </c>
      <c r="IRR324" s="865"/>
      <c r="IRS324" s="837" t="s">
        <v>5768</v>
      </c>
      <c r="IRT324" s="865"/>
      <c r="IRU324" s="837" t="s">
        <v>5768</v>
      </c>
      <c r="IRV324" s="865"/>
      <c r="IRW324" s="837" t="s">
        <v>5768</v>
      </c>
      <c r="IRX324" s="865"/>
      <c r="IRY324" s="837" t="s">
        <v>5768</v>
      </c>
      <c r="IRZ324" s="865"/>
      <c r="ISA324" s="837" t="s">
        <v>5768</v>
      </c>
      <c r="ISB324" s="865"/>
      <c r="ISC324" s="837" t="s">
        <v>5768</v>
      </c>
      <c r="ISD324" s="865"/>
      <c r="ISE324" s="837" t="s">
        <v>5768</v>
      </c>
      <c r="ISF324" s="865"/>
      <c r="ISG324" s="837" t="s">
        <v>5768</v>
      </c>
      <c r="ISH324" s="865"/>
      <c r="ISI324" s="837" t="s">
        <v>5768</v>
      </c>
      <c r="ISJ324" s="865"/>
      <c r="ISK324" s="837" t="s">
        <v>5768</v>
      </c>
      <c r="ISL324" s="865"/>
      <c r="ISM324" s="837" t="s">
        <v>5768</v>
      </c>
      <c r="ISN324" s="865"/>
      <c r="ISO324" s="837" t="s">
        <v>5768</v>
      </c>
      <c r="ISP324" s="865"/>
      <c r="ISQ324" s="837" t="s">
        <v>5768</v>
      </c>
      <c r="ISR324" s="865"/>
      <c r="ISS324" s="837" t="s">
        <v>5768</v>
      </c>
      <c r="IST324" s="865"/>
      <c r="ISU324" s="837" t="s">
        <v>5768</v>
      </c>
      <c r="ISV324" s="865"/>
      <c r="ISW324" s="837" t="s">
        <v>5768</v>
      </c>
      <c r="ISX324" s="865"/>
      <c r="ISY324" s="837" t="s">
        <v>5768</v>
      </c>
      <c r="ISZ324" s="865"/>
      <c r="ITA324" s="837" t="s">
        <v>5768</v>
      </c>
      <c r="ITB324" s="865"/>
      <c r="ITC324" s="837" t="s">
        <v>5768</v>
      </c>
      <c r="ITD324" s="865"/>
      <c r="ITE324" s="837" t="s">
        <v>5768</v>
      </c>
      <c r="ITF324" s="865"/>
      <c r="ITG324" s="837" t="s">
        <v>5768</v>
      </c>
      <c r="ITH324" s="865"/>
      <c r="ITI324" s="837" t="s">
        <v>5768</v>
      </c>
      <c r="ITJ324" s="865"/>
      <c r="ITK324" s="837" t="s">
        <v>5768</v>
      </c>
      <c r="ITL324" s="865"/>
      <c r="ITM324" s="837" t="s">
        <v>5768</v>
      </c>
      <c r="ITN324" s="865"/>
      <c r="ITO324" s="837" t="s">
        <v>5768</v>
      </c>
      <c r="ITP324" s="865"/>
      <c r="ITQ324" s="837" t="s">
        <v>5768</v>
      </c>
      <c r="ITR324" s="865"/>
      <c r="ITS324" s="837" t="s">
        <v>5768</v>
      </c>
      <c r="ITT324" s="865"/>
      <c r="ITU324" s="837" t="s">
        <v>5768</v>
      </c>
      <c r="ITV324" s="865"/>
      <c r="ITW324" s="837" t="s">
        <v>5768</v>
      </c>
      <c r="ITX324" s="865"/>
      <c r="ITY324" s="837" t="s">
        <v>5768</v>
      </c>
      <c r="ITZ324" s="865"/>
      <c r="IUA324" s="837" t="s">
        <v>5768</v>
      </c>
      <c r="IUB324" s="865"/>
      <c r="IUC324" s="837" t="s">
        <v>5768</v>
      </c>
      <c r="IUD324" s="865"/>
      <c r="IUE324" s="837" t="s">
        <v>5768</v>
      </c>
      <c r="IUF324" s="865"/>
      <c r="IUG324" s="837" t="s">
        <v>5768</v>
      </c>
      <c r="IUH324" s="865"/>
      <c r="IUI324" s="837" t="s">
        <v>5768</v>
      </c>
      <c r="IUJ324" s="865"/>
      <c r="IUK324" s="837" t="s">
        <v>5768</v>
      </c>
      <c r="IUL324" s="865"/>
      <c r="IUM324" s="837" t="s">
        <v>5768</v>
      </c>
      <c r="IUN324" s="865"/>
      <c r="IUO324" s="837" t="s">
        <v>5768</v>
      </c>
      <c r="IUP324" s="865"/>
      <c r="IUQ324" s="837" t="s">
        <v>5768</v>
      </c>
      <c r="IUR324" s="865"/>
      <c r="IUS324" s="837" t="s">
        <v>5768</v>
      </c>
      <c r="IUT324" s="865"/>
      <c r="IUU324" s="837" t="s">
        <v>5768</v>
      </c>
      <c r="IUV324" s="865"/>
      <c r="IUW324" s="837" t="s">
        <v>5768</v>
      </c>
      <c r="IUX324" s="865"/>
      <c r="IUY324" s="837" t="s">
        <v>5768</v>
      </c>
      <c r="IUZ324" s="865"/>
      <c r="IVA324" s="837" t="s">
        <v>5768</v>
      </c>
      <c r="IVB324" s="865"/>
      <c r="IVC324" s="837" t="s">
        <v>5768</v>
      </c>
      <c r="IVD324" s="865"/>
      <c r="IVE324" s="837" t="s">
        <v>5768</v>
      </c>
      <c r="IVF324" s="865"/>
      <c r="IVG324" s="837" t="s">
        <v>5768</v>
      </c>
      <c r="IVH324" s="865"/>
      <c r="IVI324" s="837" t="s">
        <v>5768</v>
      </c>
      <c r="IVJ324" s="865"/>
      <c r="IVK324" s="837" t="s">
        <v>5768</v>
      </c>
      <c r="IVL324" s="865"/>
      <c r="IVM324" s="837" t="s">
        <v>5768</v>
      </c>
      <c r="IVN324" s="865"/>
      <c r="IVO324" s="837" t="s">
        <v>5768</v>
      </c>
      <c r="IVP324" s="865"/>
      <c r="IVQ324" s="837" t="s">
        <v>5768</v>
      </c>
      <c r="IVR324" s="865"/>
      <c r="IVS324" s="837" t="s">
        <v>5768</v>
      </c>
      <c r="IVT324" s="865"/>
      <c r="IVU324" s="837" t="s">
        <v>5768</v>
      </c>
      <c r="IVV324" s="865"/>
      <c r="IVW324" s="837" t="s">
        <v>5768</v>
      </c>
      <c r="IVX324" s="865"/>
      <c r="IVY324" s="837" t="s">
        <v>5768</v>
      </c>
      <c r="IVZ324" s="865"/>
      <c r="IWA324" s="837" t="s">
        <v>5768</v>
      </c>
      <c r="IWB324" s="865"/>
      <c r="IWC324" s="837" t="s">
        <v>5768</v>
      </c>
      <c r="IWD324" s="865"/>
      <c r="IWE324" s="837" t="s">
        <v>5768</v>
      </c>
      <c r="IWF324" s="865"/>
      <c r="IWG324" s="837" t="s">
        <v>5768</v>
      </c>
      <c r="IWH324" s="865"/>
      <c r="IWI324" s="837" t="s">
        <v>5768</v>
      </c>
      <c r="IWJ324" s="865"/>
      <c r="IWK324" s="837" t="s">
        <v>5768</v>
      </c>
      <c r="IWL324" s="865"/>
      <c r="IWM324" s="837" t="s">
        <v>5768</v>
      </c>
      <c r="IWN324" s="865"/>
      <c r="IWO324" s="837" t="s">
        <v>5768</v>
      </c>
      <c r="IWP324" s="865"/>
      <c r="IWQ324" s="837" t="s">
        <v>5768</v>
      </c>
      <c r="IWR324" s="865"/>
      <c r="IWS324" s="837" t="s">
        <v>5768</v>
      </c>
      <c r="IWT324" s="865"/>
      <c r="IWU324" s="837" t="s">
        <v>5768</v>
      </c>
      <c r="IWV324" s="865"/>
      <c r="IWW324" s="837" t="s">
        <v>5768</v>
      </c>
      <c r="IWX324" s="865"/>
      <c r="IWY324" s="837" t="s">
        <v>5768</v>
      </c>
      <c r="IWZ324" s="865"/>
      <c r="IXA324" s="837" t="s">
        <v>5768</v>
      </c>
      <c r="IXB324" s="865"/>
      <c r="IXC324" s="837" t="s">
        <v>5768</v>
      </c>
      <c r="IXD324" s="865"/>
      <c r="IXE324" s="837" t="s">
        <v>5768</v>
      </c>
      <c r="IXF324" s="865"/>
      <c r="IXG324" s="837" t="s">
        <v>5768</v>
      </c>
      <c r="IXH324" s="865"/>
      <c r="IXI324" s="837" t="s">
        <v>5768</v>
      </c>
      <c r="IXJ324" s="865"/>
      <c r="IXK324" s="837" t="s">
        <v>5768</v>
      </c>
      <c r="IXL324" s="865"/>
      <c r="IXM324" s="837" t="s">
        <v>5768</v>
      </c>
      <c r="IXN324" s="865"/>
      <c r="IXO324" s="837" t="s">
        <v>5768</v>
      </c>
      <c r="IXP324" s="865"/>
      <c r="IXQ324" s="837" t="s">
        <v>5768</v>
      </c>
      <c r="IXR324" s="865"/>
      <c r="IXS324" s="837" t="s">
        <v>5768</v>
      </c>
      <c r="IXT324" s="865"/>
      <c r="IXU324" s="837" t="s">
        <v>5768</v>
      </c>
      <c r="IXV324" s="865"/>
      <c r="IXW324" s="837" t="s">
        <v>5768</v>
      </c>
      <c r="IXX324" s="865"/>
      <c r="IXY324" s="837" t="s">
        <v>5768</v>
      </c>
      <c r="IXZ324" s="865"/>
      <c r="IYA324" s="837" t="s">
        <v>5768</v>
      </c>
      <c r="IYB324" s="865"/>
      <c r="IYC324" s="837" t="s">
        <v>5768</v>
      </c>
      <c r="IYD324" s="865"/>
      <c r="IYE324" s="837" t="s">
        <v>5768</v>
      </c>
      <c r="IYF324" s="865"/>
      <c r="IYG324" s="837" t="s">
        <v>5768</v>
      </c>
      <c r="IYH324" s="865"/>
      <c r="IYI324" s="837" t="s">
        <v>5768</v>
      </c>
      <c r="IYJ324" s="865"/>
      <c r="IYK324" s="837" t="s">
        <v>5768</v>
      </c>
      <c r="IYL324" s="865"/>
      <c r="IYM324" s="837" t="s">
        <v>5768</v>
      </c>
      <c r="IYN324" s="865"/>
      <c r="IYO324" s="837" t="s">
        <v>5768</v>
      </c>
      <c r="IYP324" s="865"/>
      <c r="IYQ324" s="837" t="s">
        <v>5768</v>
      </c>
      <c r="IYR324" s="865"/>
      <c r="IYS324" s="837" t="s">
        <v>5768</v>
      </c>
      <c r="IYT324" s="865"/>
      <c r="IYU324" s="837" t="s">
        <v>5768</v>
      </c>
      <c r="IYV324" s="865"/>
      <c r="IYW324" s="837" t="s">
        <v>5768</v>
      </c>
      <c r="IYX324" s="865"/>
      <c r="IYY324" s="837" t="s">
        <v>5768</v>
      </c>
      <c r="IYZ324" s="865"/>
      <c r="IZA324" s="837" t="s">
        <v>5768</v>
      </c>
      <c r="IZB324" s="865"/>
      <c r="IZC324" s="837" t="s">
        <v>5768</v>
      </c>
      <c r="IZD324" s="865"/>
      <c r="IZE324" s="837" t="s">
        <v>5768</v>
      </c>
      <c r="IZF324" s="865"/>
      <c r="IZG324" s="837" t="s">
        <v>5768</v>
      </c>
      <c r="IZH324" s="865"/>
      <c r="IZI324" s="837" t="s">
        <v>5768</v>
      </c>
      <c r="IZJ324" s="865"/>
      <c r="IZK324" s="837" t="s">
        <v>5768</v>
      </c>
      <c r="IZL324" s="865"/>
      <c r="IZM324" s="837" t="s">
        <v>5768</v>
      </c>
      <c r="IZN324" s="865"/>
      <c r="IZO324" s="837" t="s">
        <v>5768</v>
      </c>
      <c r="IZP324" s="865"/>
      <c r="IZQ324" s="837" t="s">
        <v>5768</v>
      </c>
      <c r="IZR324" s="865"/>
      <c r="IZS324" s="837" t="s">
        <v>5768</v>
      </c>
      <c r="IZT324" s="865"/>
      <c r="IZU324" s="837" t="s">
        <v>5768</v>
      </c>
      <c r="IZV324" s="865"/>
      <c r="IZW324" s="837" t="s">
        <v>5768</v>
      </c>
      <c r="IZX324" s="865"/>
      <c r="IZY324" s="837" t="s">
        <v>5768</v>
      </c>
      <c r="IZZ324" s="865"/>
      <c r="JAA324" s="837" t="s">
        <v>5768</v>
      </c>
      <c r="JAB324" s="865"/>
      <c r="JAC324" s="837" t="s">
        <v>5768</v>
      </c>
      <c r="JAD324" s="865"/>
      <c r="JAE324" s="837" t="s">
        <v>5768</v>
      </c>
      <c r="JAF324" s="865"/>
      <c r="JAG324" s="837" t="s">
        <v>5768</v>
      </c>
      <c r="JAH324" s="865"/>
      <c r="JAI324" s="837" t="s">
        <v>5768</v>
      </c>
      <c r="JAJ324" s="865"/>
      <c r="JAK324" s="837" t="s">
        <v>5768</v>
      </c>
      <c r="JAL324" s="865"/>
      <c r="JAM324" s="837" t="s">
        <v>5768</v>
      </c>
      <c r="JAN324" s="865"/>
      <c r="JAO324" s="837" t="s">
        <v>5768</v>
      </c>
      <c r="JAP324" s="865"/>
      <c r="JAQ324" s="837" t="s">
        <v>5768</v>
      </c>
      <c r="JAR324" s="865"/>
      <c r="JAS324" s="837" t="s">
        <v>5768</v>
      </c>
      <c r="JAT324" s="865"/>
      <c r="JAU324" s="837" t="s">
        <v>5768</v>
      </c>
      <c r="JAV324" s="865"/>
      <c r="JAW324" s="837" t="s">
        <v>5768</v>
      </c>
      <c r="JAX324" s="865"/>
      <c r="JAY324" s="837" t="s">
        <v>5768</v>
      </c>
      <c r="JAZ324" s="865"/>
      <c r="JBA324" s="837" t="s">
        <v>5768</v>
      </c>
      <c r="JBB324" s="865"/>
      <c r="JBC324" s="837" t="s">
        <v>5768</v>
      </c>
      <c r="JBD324" s="865"/>
      <c r="JBE324" s="837" t="s">
        <v>5768</v>
      </c>
      <c r="JBF324" s="865"/>
      <c r="JBG324" s="837" t="s">
        <v>5768</v>
      </c>
      <c r="JBH324" s="865"/>
      <c r="JBI324" s="837" t="s">
        <v>5768</v>
      </c>
      <c r="JBJ324" s="865"/>
      <c r="JBK324" s="837" t="s">
        <v>5768</v>
      </c>
      <c r="JBL324" s="865"/>
      <c r="JBM324" s="837" t="s">
        <v>5768</v>
      </c>
      <c r="JBN324" s="865"/>
      <c r="JBO324" s="837" t="s">
        <v>5768</v>
      </c>
      <c r="JBP324" s="865"/>
      <c r="JBQ324" s="837" t="s">
        <v>5768</v>
      </c>
      <c r="JBR324" s="865"/>
      <c r="JBS324" s="837" t="s">
        <v>5768</v>
      </c>
      <c r="JBT324" s="865"/>
      <c r="JBU324" s="837" t="s">
        <v>5768</v>
      </c>
      <c r="JBV324" s="865"/>
      <c r="JBW324" s="837" t="s">
        <v>5768</v>
      </c>
      <c r="JBX324" s="865"/>
      <c r="JBY324" s="837" t="s">
        <v>5768</v>
      </c>
      <c r="JBZ324" s="865"/>
      <c r="JCA324" s="837" t="s">
        <v>5768</v>
      </c>
      <c r="JCB324" s="865"/>
      <c r="JCC324" s="837" t="s">
        <v>5768</v>
      </c>
      <c r="JCD324" s="865"/>
      <c r="JCE324" s="837" t="s">
        <v>5768</v>
      </c>
      <c r="JCF324" s="865"/>
      <c r="JCG324" s="837" t="s">
        <v>5768</v>
      </c>
      <c r="JCH324" s="865"/>
      <c r="JCI324" s="837" t="s">
        <v>5768</v>
      </c>
      <c r="JCJ324" s="865"/>
      <c r="JCK324" s="837" t="s">
        <v>5768</v>
      </c>
      <c r="JCL324" s="865"/>
      <c r="JCM324" s="837" t="s">
        <v>5768</v>
      </c>
      <c r="JCN324" s="865"/>
      <c r="JCO324" s="837" t="s">
        <v>5768</v>
      </c>
      <c r="JCP324" s="865"/>
      <c r="JCQ324" s="837" t="s">
        <v>5768</v>
      </c>
      <c r="JCR324" s="865"/>
      <c r="JCS324" s="837" t="s">
        <v>5768</v>
      </c>
      <c r="JCT324" s="865"/>
      <c r="JCU324" s="837" t="s">
        <v>5768</v>
      </c>
      <c r="JCV324" s="865"/>
      <c r="JCW324" s="837" t="s">
        <v>5768</v>
      </c>
      <c r="JCX324" s="865"/>
      <c r="JCY324" s="837" t="s">
        <v>5768</v>
      </c>
      <c r="JCZ324" s="865"/>
      <c r="JDA324" s="837" t="s">
        <v>5768</v>
      </c>
      <c r="JDB324" s="865"/>
      <c r="JDC324" s="837" t="s">
        <v>5768</v>
      </c>
      <c r="JDD324" s="865"/>
      <c r="JDE324" s="837" t="s">
        <v>5768</v>
      </c>
      <c r="JDF324" s="865"/>
      <c r="JDG324" s="837" t="s">
        <v>5768</v>
      </c>
      <c r="JDH324" s="865"/>
      <c r="JDI324" s="837" t="s">
        <v>5768</v>
      </c>
      <c r="JDJ324" s="865"/>
      <c r="JDK324" s="837" t="s">
        <v>5768</v>
      </c>
      <c r="JDL324" s="865"/>
      <c r="JDM324" s="837" t="s">
        <v>5768</v>
      </c>
      <c r="JDN324" s="865"/>
      <c r="JDO324" s="837" t="s">
        <v>5768</v>
      </c>
      <c r="JDP324" s="865"/>
      <c r="JDQ324" s="837" t="s">
        <v>5768</v>
      </c>
      <c r="JDR324" s="865"/>
      <c r="JDS324" s="837" t="s">
        <v>5768</v>
      </c>
      <c r="JDT324" s="865"/>
      <c r="JDU324" s="837" t="s">
        <v>5768</v>
      </c>
      <c r="JDV324" s="865"/>
      <c r="JDW324" s="837" t="s">
        <v>5768</v>
      </c>
      <c r="JDX324" s="865"/>
      <c r="JDY324" s="837" t="s">
        <v>5768</v>
      </c>
      <c r="JDZ324" s="865"/>
      <c r="JEA324" s="837" t="s">
        <v>5768</v>
      </c>
      <c r="JEB324" s="865"/>
      <c r="JEC324" s="837" t="s">
        <v>5768</v>
      </c>
      <c r="JED324" s="865"/>
      <c r="JEE324" s="837" t="s">
        <v>5768</v>
      </c>
      <c r="JEF324" s="865"/>
      <c r="JEG324" s="837" t="s">
        <v>5768</v>
      </c>
      <c r="JEH324" s="865"/>
      <c r="JEI324" s="837" t="s">
        <v>5768</v>
      </c>
      <c r="JEJ324" s="865"/>
      <c r="JEK324" s="837" t="s">
        <v>5768</v>
      </c>
      <c r="JEL324" s="865"/>
      <c r="JEM324" s="837" t="s">
        <v>5768</v>
      </c>
      <c r="JEN324" s="865"/>
      <c r="JEO324" s="837" t="s">
        <v>5768</v>
      </c>
      <c r="JEP324" s="865"/>
      <c r="JEQ324" s="837" t="s">
        <v>5768</v>
      </c>
      <c r="JER324" s="865"/>
      <c r="JES324" s="837" t="s">
        <v>5768</v>
      </c>
      <c r="JET324" s="865"/>
      <c r="JEU324" s="837" t="s">
        <v>5768</v>
      </c>
      <c r="JEV324" s="865"/>
      <c r="JEW324" s="837" t="s">
        <v>5768</v>
      </c>
      <c r="JEX324" s="865"/>
      <c r="JEY324" s="837" t="s">
        <v>5768</v>
      </c>
      <c r="JEZ324" s="865"/>
      <c r="JFA324" s="837" t="s">
        <v>5768</v>
      </c>
      <c r="JFB324" s="865"/>
      <c r="JFC324" s="837" t="s">
        <v>5768</v>
      </c>
      <c r="JFD324" s="865"/>
      <c r="JFE324" s="837" t="s">
        <v>5768</v>
      </c>
      <c r="JFF324" s="865"/>
      <c r="JFG324" s="837" t="s">
        <v>5768</v>
      </c>
      <c r="JFH324" s="865"/>
      <c r="JFI324" s="837" t="s">
        <v>5768</v>
      </c>
      <c r="JFJ324" s="865"/>
      <c r="JFK324" s="837" t="s">
        <v>5768</v>
      </c>
      <c r="JFL324" s="865"/>
      <c r="JFM324" s="837" t="s">
        <v>5768</v>
      </c>
      <c r="JFN324" s="865"/>
      <c r="JFO324" s="837" t="s">
        <v>5768</v>
      </c>
      <c r="JFP324" s="865"/>
      <c r="JFQ324" s="837" t="s">
        <v>5768</v>
      </c>
      <c r="JFR324" s="865"/>
      <c r="JFS324" s="837" t="s">
        <v>5768</v>
      </c>
      <c r="JFT324" s="865"/>
      <c r="JFU324" s="837" t="s">
        <v>5768</v>
      </c>
      <c r="JFV324" s="865"/>
      <c r="JFW324" s="837" t="s">
        <v>5768</v>
      </c>
      <c r="JFX324" s="865"/>
      <c r="JFY324" s="837" t="s">
        <v>5768</v>
      </c>
      <c r="JFZ324" s="865"/>
      <c r="JGA324" s="837" t="s">
        <v>5768</v>
      </c>
      <c r="JGB324" s="865"/>
      <c r="JGC324" s="837" t="s">
        <v>5768</v>
      </c>
      <c r="JGD324" s="865"/>
      <c r="JGE324" s="837" t="s">
        <v>5768</v>
      </c>
      <c r="JGF324" s="865"/>
      <c r="JGG324" s="837" t="s">
        <v>5768</v>
      </c>
      <c r="JGH324" s="865"/>
      <c r="JGI324" s="837" t="s">
        <v>5768</v>
      </c>
      <c r="JGJ324" s="865"/>
      <c r="JGK324" s="837" t="s">
        <v>5768</v>
      </c>
      <c r="JGL324" s="865"/>
      <c r="JGM324" s="837" t="s">
        <v>5768</v>
      </c>
      <c r="JGN324" s="865"/>
      <c r="JGO324" s="837" t="s">
        <v>5768</v>
      </c>
      <c r="JGP324" s="865"/>
      <c r="JGQ324" s="837" t="s">
        <v>5768</v>
      </c>
      <c r="JGR324" s="865"/>
      <c r="JGS324" s="837" t="s">
        <v>5768</v>
      </c>
      <c r="JGT324" s="865"/>
      <c r="JGU324" s="837" t="s">
        <v>5768</v>
      </c>
      <c r="JGV324" s="865"/>
      <c r="JGW324" s="837" t="s">
        <v>5768</v>
      </c>
      <c r="JGX324" s="865"/>
      <c r="JGY324" s="837" t="s">
        <v>5768</v>
      </c>
      <c r="JGZ324" s="865"/>
      <c r="JHA324" s="837" t="s">
        <v>5768</v>
      </c>
      <c r="JHB324" s="865"/>
      <c r="JHC324" s="837" t="s">
        <v>5768</v>
      </c>
      <c r="JHD324" s="865"/>
      <c r="JHE324" s="837" t="s">
        <v>5768</v>
      </c>
      <c r="JHF324" s="865"/>
      <c r="JHG324" s="837" t="s">
        <v>5768</v>
      </c>
      <c r="JHH324" s="865"/>
      <c r="JHI324" s="837" t="s">
        <v>5768</v>
      </c>
      <c r="JHJ324" s="865"/>
      <c r="JHK324" s="837" t="s">
        <v>5768</v>
      </c>
      <c r="JHL324" s="865"/>
      <c r="JHM324" s="837" t="s">
        <v>5768</v>
      </c>
      <c r="JHN324" s="865"/>
      <c r="JHO324" s="837" t="s">
        <v>5768</v>
      </c>
      <c r="JHP324" s="865"/>
      <c r="JHQ324" s="837" t="s">
        <v>5768</v>
      </c>
      <c r="JHR324" s="865"/>
      <c r="JHS324" s="837" t="s">
        <v>5768</v>
      </c>
      <c r="JHT324" s="865"/>
      <c r="JHU324" s="837" t="s">
        <v>5768</v>
      </c>
      <c r="JHV324" s="865"/>
      <c r="JHW324" s="837" t="s">
        <v>5768</v>
      </c>
      <c r="JHX324" s="865"/>
      <c r="JHY324" s="837" t="s">
        <v>5768</v>
      </c>
      <c r="JHZ324" s="865"/>
      <c r="JIA324" s="837" t="s">
        <v>5768</v>
      </c>
      <c r="JIB324" s="865"/>
      <c r="JIC324" s="837" t="s">
        <v>5768</v>
      </c>
      <c r="JID324" s="865"/>
      <c r="JIE324" s="837" t="s">
        <v>5768</v>
      </c>
      <c r="JIF324" s="865"/>
      <c r="JIG324" s="837" t="s">
        <v>5768</v>
      </c>
      <c r="JIH324" s="865"/>
      <c r="JII324" s="837" t="s">
        <v>5768</v>
      </c>
      <c r="JIJ324" s="865"/>
      <c r="JIK324" s="837" t="s">
        <v>5768</v>
      </c>
      <c r="JIL324" s="865"/>
      <c r="JIM324" s="837" t="s">
        <v>5768</v>
      </c>
      <c r="JIN324" s="865"/>
      <c r="JIO324" s="837" t="s">
        <v>5768</v>
      </c>
      <c r="JIP324" s="865"/>
      <c r="JIQ324" s="837" t="s">
        <v>5768</v>
      </c>
      <c r="JIR324" s="865"/>
      <c r="JIS324" s="837" t="s">
        <v>5768</v>
      </c>
      <c r="JIT324" s="865"/>
      <c r="JIU324" s="837" t="s">
        <v>5768</v>
      </c>
      <c r="JIV324" s="865"/>
      <c r="JIW324" s="837" t="s">
        <v>5768</v>
      </c>
      <c r="JIX324" s="865"/>
      <c r="JIY324" s="837" t="s">
        <v>5768</v>
      </c>
      <c r="JIZ324" s="865"/>
      <c r="JJA324" s="837" t="s">
        <v>5768</v>
      </c>
      <c r="JJB324" s="865"/>
      <c r="JJC324" s="837" t="s">
        <v>5768</v>
      </c>
      <c r="JJD324" s="865"/>
      <c r="JJE324" s="837" t="s">
        <v>5768</v>
      </c>
      <c r="JJF324" s="865"/>
      <c r="JJG324" s="837" t="s">
        <v>5768</v>
      </c>
      <c r="JJH324" s="865"/>
      <c r="JJI324" s="837" t="s">
        <v>5768</v>
      </c>
      <c r="JJJ324" s="865"/>
      <c r="JJK324" s="837" t="s">
        <v>5768</v>
      </c>
      <c r="JJL324" s="865"/>
      <c r="JJM324" s="837" t="s">
        <v>5768</v>
      </c>
      <c r="JJN324" s="865"/>
      <c r="JJO324" s="837" t="s">
        <v>5768</v>
      </c>
      <c r="JJP324" s="865"/>
      <c r="JJQ324" s="837" t="s">
        <v>5768</v>
      </c>
      <c r="JJR324" s="865"/>
      <c r="JJS324" s="837" t="s">
        <v>5768</v>
      </c>
      <c r="JJT324" s="865"/>
      <c r="JJU324" s="837" t="s">
        <v>5768</v>
      </c>
      <c r="JJV324" s="865"/>
      <c r="JJW324" s="837" t="s">
        <v>5768</v>
      </c>
      <c r="JJX324" s="865"/>
      <c r="JJY324" s="837" t="s">
        <v>5768</v>
      </c>
      <c r="JJZ324" s="865"/>
      <c r="JKA324" s="837" t="s">
        <v>5768</v>
      </c>
      <c r="JKB324" s="865"/>
      <c r="JKC324" s="837" t="s">
        <v>5768</v>
      </c>
      <c r="JKD324" s="865"/>
      <c r="JKE324" s="837" t="s">
        <v>5768</v>
      </c>
      <c r="JKF324" s="865"/>
      <c r="JKG324" s="837" t="s">
        <v>5768</v>
      </c>
      <c r="JKH324" s="865"/>
      <c r="JKI324" s="837" t="s">
        <v>5768</v>
      </c>
      <c r="JKJ324" s="865"/>
      <c r="JKK324" s="837" t="s">
        <v>5768</v>
      </c>
      <c r="JKL324" s="865"/>
      <c r="JKM324" s="837" t="s">
        <v>5768</v>
      </c>
      <c r="JKN324" s="865"/>
      <c r="JKO324" s="837" t="s">
        <v>5768</v>
      </c>
      <c r="JKP324" s="865"/>
      <c r="JKQ324" s="837" t="s">
        <v>5768</v>
      </c>
      <c r="JKR324" s="865"/>
      <c r="JKS324" s="837" t="s">
        <v>5768</v>
      </c>
      <c r="JKT324" s="865"/>
      <c r="JKU324" s="837" t="s">
        <v>5768</v>
      </c>
      <c r="JKV324" s="865"/>
      <c r="JKW324" s="837" t="s">
        <v>5768</v>
      </c>
      <c r="JKX324" s="865"/>
      <c r="JKY324" s="837" t="s">
        <v>5768</v>
      </c>
      <c r="JKZ324" s="865"/>
      <c r="JLA324" s="837" t="s">
        <v>5768</v>
      </c>
      <c r="JLB324" s="865"/>
      <c r="JLC324" s="837" t="s">
        <v>5768</v>
      </c>
      <c r="JLD324" s="865"/>
      <c r="JLE324" s="837" t="s">
        <v>5768</v>
      </c>
      <c r="JLF324" s="865"/>
      <c r="JLG324" s="837" t="s">
        <v>5768</v>
      </c>
      <c r="JLH324" s="865"/>
      <c r="JLI324" s="837" t="s">
        <v>5768</v>
      </c>
      <c r="JLJ324" s="865"/>
      <c r="JLK324" s="837" t="s">
        <v>5768</v>
      </c>
      <c r="JLL324" s="865"/>
      <c r="JLM324" s="837" t="s">
        <v>5768</v>
      </c>
      <c r="JLN324" s="865"/>
      <c r="JLO324" s="837" t="s">
        <v>5768</v>
      </c>
      <c r="JLP324" s="865"/>
      <c r="JLQ324" s="837" t="s">
        <v>5768</v>
      </c>
      <c r="JLR324" s="865"/>
      <c r="JLS324" s="837" t="s">
        <v>5768</v>
      </c>
      <c r="JLT324" s="865"/>
      <c r="JLU324" s="837" t="s">
        <v>5768</v>
      </c>
      <c r="JLV324" s="865"/>
      <c r="JLW324" s="837" t="s">
        <v>5768</v>
      </c>
      <c r="JLX324" s="865"/>
      <c r="JLY324" s="837" t="s">
        <v>5768</v>
      </c>
      <c r="JLZ324" s="865"/>
      <c r="JMA324" s="837" t="s">
        <v>5768</v>
      </c>
      <c r="JMB324" s="865"/>
      <c r="JMC324" s="837" t="s">
        <v>5768</v>
      </c>
      <c r="JMD324" s="865"/>
      <c r="JME324" s="837" t="s">
        <v>5768</v>
      </c>
      <c r="JMF324" s="865"/>
      <c r="JMG324" s="837" t="s">
        <v>5768</v>
      </c>
      <c r="JMH324" s="865"/>
      <c r="JMI324" s="837" t="s">
        <v>5768</v>
      </c>
      <c r="JMJ324" s="865"/>
      <c r="JMK324" s="837" t="s">
        <v>5768</v>
      </c>
      <c r="JML324" s="865"/>
      <c r="JMM324" s="837" t="s">
        <v>5768</v>
      </c>
      <c r="JMN324" s="865"/>
      <c r="JMO324" s="837" t="s">
        <v>5768</v>
      </c>
      <c r="JMP324" s="865"/>
      <c r="JMQ324" s="837" t="s">
        <v>5768</v>
      </c>
      <c r="JMR324" s="865"/>
      <c r="JMS324" s="837" t="s">
        <v>5768</v>
      </c>
      <c r="JMT324" s="865"/>
      <c r="JMU324" s="837" t="s">
        <v>5768</v>
      </c>
      <c r="JMV324" s="865"/>
      <c r="JMW324" s="837" t="s">
        <v>5768</v>
      </c>
      <c r="JMX324" s="865"/>
      <c r="JMY324" s="837" t="s">
        <v>5768</v>
      </c>
      <c r="JMZ324" s="865"/>
      <c r="JNA324" s="837" t="s">
        <v>5768</v>
      </c>
      <c r="JNB324" s="865"/>
      <c r="JNC324" s="837" t="s">
        <v>5768</v>
      </c>
      <c r="JND324" s="865"/>
      <c r="JNE324" s="837" t="s">
        <v>5768</v>
      </c>
      <c r="JNF324" s="865"/>
      <c r="JNG324" s="837" t="s">
        <v>5768</v>
      </c>
      <c r="JNH324" s="865"/>
      <c r="JNI324" s="837" t="s">
        <v>5768</v>
      </c>
      <c r="JNJ324" s="865"/>
      <c r="JNK324" s="837" t="s">
        <v>5768</v>
      </c>
      <c r="JNL324" s="865"/>
      <c r="JNM324" s="837" t="s">
        <v>5768</v>
      </c>
      <c r="JNN324" s="865"/>
      <c r="JNO324" s="837" t="s">
        <v>5768</v>
      </c>
      <c r="JNP324" s="865"/>
      <c r="JNQ324" s="837" t="s">
        <v>5768</v>
      </c>
      <c r="JNR324" s="865"/>
      <c r="JNS324" s="837" t="s">
        <v>5768</v>
      </c>
      <c r="JNT324" s="865"/>
      <c r="JNU324" s="837" t="s">
        <v>5768</v>
      </c>
      <c r="JNV324" s="865"/>
      <c r="JNW324" s="837" t="s">
        <v>5768</v>
      </c>
      <c r="JNX324" s="865"/>
      <c r="JNY324" s="837" t="s">
        <v>5768</v>
      </c>
      <c r="JNZ324" s="865"/>
      <c r="JOA324" s="837" t="s">
        <v>5768</v>
      </c>
      <c r="JOB324" s="865"/>
      <c r="JOC324" s="837" t="s">
        <v>5768</v>
      </c>
      <c r="JOD324" s="865"/>
      <c r="JOE324" s="837" t="s">
        <v>5768</v>
      </c>
      <c r="JOF324" s="865"/>
      <c r="JOG324" s="837" t="s">
        <v>5768</v>
      </c>
      <c r="JOH324" s="865"/>
      <c r="JOI324" s="837" t="s">
        <v>5768</v>
      </c>
      <c r="JOJ324" s="865"/>
      <c r="JOK324" s="837" t="s">
        <v>5768</v>
      </c>
      <c r="JOL324" s="865"/>
      <c r="JOM324" s="837" t="s">
        <v>5768</v>
      </c>
      <c r="JON324" s="865"/>
      <c r="JOO324" s="837" t="s">
        <v>5768</v>
      </c>
      <c r="JOP324" s="865"/>
      <c r="JOQ324" s="837" t="s">
        <v>5768</v>
      </c>
      <c r="JOR324" s="865"/>
      <c r="JOS324" s="837" t="s">
        <v>5768</v>
      </c>
      <c r="JOT324" s="865"/>
      <c r="JOU324" s="837" t="s">
        <v>5768</v>
      </c>
      <c r="JOV324" s="865"/>
      <c r="JOW324" s="837" t="s">
        <v>5768</v>
      </c>
      <c r="JOX324" s="865"/>
      <c r="JOY324" s="837" t="s">
        <v>5768</v>
      </c>
      <c r="JOZ324" s="865"/>
      <c r="JPA324" s="837" t="s">
        <v>5768</v>
      </c>
      <c r="JPB324" s="865"/>
      <c r="JPC324" s="837" t="s">
        <v>5768</v>
      </c>
      <c r="JPD324" s="865"/>
      <c r="JPE324" s="837" t="s">
        <v>5768</v>
      </c>
      <c r="JPF324" s="865"/>
      <c r="JPG324" s="837" t="s">
        <v>5768</v>
      </c>
      <c r="JPH324" s="865"/>
      <c r="JPI324" s="837" t="s">
        <v>5768</v>
      </c>
      <c r="JPJ324" s="865"/>
      <c r="JPK324" s="837" t="s">
        <v>5768</v>
      </c>
      <c r="JPL324" s="865"/>
      <c r="JPM324" s="837" t="s">
        <v>5768</v>
      </c>
      <c r="JPN324" s="865"/>
      <c r="JPO324" s="837" t="s">
        <v>5768</v>
      </c>
      <c r="JPP324" s="865"/>
      <c r="JPQ324" s="837" t="s">
        <v>5768</v>
      </c>
      <c r="JPR324" s="865"/>
      <c r="JPS324" s="837" t="s">
        <v>5768</v>
      </c>
      <c r="JPT324" s="865"/>
      <c r="JPU324" s="837" t="s">
        <v>5768</v>
      </c>
      <c r="JPV324" s="865"/>
      <c r="JPW324" s="837" t="s">
        <v>5768</v>
      </c>
      <c r="JPX324" s="865"/>
      <c r="JPY324" s="837" t="s">
        <v>5768</v>
      </c>
      <c r="JPZ324" s="865"/>
      <c r="JQA324" s="837" t="s">
        <v>5768</v>
      </c>
      <c r="JQB324" s="865"/>
      <c r="JQC324" s="837" t="s">
        <v>5768</v>
      </c>
      <c r="JQD324" s="865"/>
      <c r="JQE324" s="837" t="s">
        <v>5768</v>
      </c>
      <c r="JQF324" s="865"/>
      <c r="JQG324" s="837" t="s">
        <v>5768</v>
      </c>
      <c r="JQH324" s="865"/>
      <c r="JQI324" s="837" t="s">
        <v>5768</v>
      </c>
      <c r="JQJ324" s="865"/>
      <c r="JQK324" s="837" t="s">
        <v>5768</v>
      </c>
      <c r="JQL324" s="865"/>
      <c r="JQM324" s="837" t="s">
        <v>5768</v>
      </c>
      <c r="JQN324" s="865"/>
      <c r="JQO324" s="837" t="s">
        <v>5768</v>
      </c>
      <c r="JQP324" s="865"/>
      <c r="JQQ324" s="837" t="s">
        <v>5768</v>
      </c>
      <c r="JQR324" s="865"/>
      <c r="JQS324" s="837" t="s">
        <v>5768</v>
      </c>
      <c r="JQT324" s="865"/>
      <c r="JQU324" s="837" t="s">
        <v>5768</v>
      </c>
      <c r="JQV324" s="865"/>
      <c r="JQW324" s="837" t="s">
        <v>5768</v>
      </c>
      <c r="JQX324" s="865"/>
      <c r="JQY324" s="837" t="s">
        <v>5768</v>
      </c>
      <c r="JQZ324" s="865"/>
      <c r="JRA324" s="837" t="s">
        <v>5768</v>
      </c>
      <c r="JRB324" s="865"/>
      <c r="JRC324" s="837" t="s">
        <v>5768</v>
      </c>
      <c r="JRD324" s="865"/>
      <c r="JRE324" s="837" t="s">
        <v>5768</v>
      </c>
      <c r="JRF324" s="865"/>
      <c r="JRG324" s="837" t="s">
        <v>5768</v>
      </c>
      <c r="JRH324" s="865"/>
      <c r="JRI324" s="837" t="s">
        <v>5768</v>
      </c>
      <c r="JRJ324" s="865"/>
      <c r="JRK324" s="837" t="s">
        <v>5768</v>
      </c>
      <c r="JRL324" s="865"/>
      <c r="JRM324" s="837" t="s">
        <v>5768</v>
      </c>
      <c r="JRN324" s="865"/>
      <c r="JRO324" s="837" t="s">
        <v>5768</v>
      </c>
      <c r="JRP324" s="865"/>
      <c r="JRQ324" s="837" t="s">
        <v>5768</v>
      </c>
      <c r="JRR324" s="865"/>
      <c r="JRS324" s="837" t="s">
        <v>5768</v>
      </c>
      <c r="JRT324" s="865"/>
      <c r="JRU324" s="837" t="s">
        <v>5768</v>
      </c>
      <c r="JRV324" s="865"/>
      <c r="JRW324" s="837" t="s">
        <v>5768</v>
      </c>
      <c r="JRX324" s="865"/>
      <c r="JRY324" s="837" t="s">
        <v>5768</v>
      </c>
      <c r="JRZ324" s="865"/>
      <c r="JSA324" s="837" t="s">
        <v>5768</v>
      </c>
      <c r="JSB324" s="865"/>
      <c r="JSC324" s="837" t="s">
        <v>5768</v>
      </c>
      <c r="JSD324" s="865"/>
      <c r="JSE324" s="837" t="s">
        <v>5768</v>
      </c>
      <c r="JSF324" s="865"/>
      <c r="JSG324" s="837" t="s">
        <v>5768</v>
      </c>
      <c r="JSH324" s="865"/>
      <c r="JSI324" s="837" t="s">
        <v>5768</v>
      </c>
      <c r="JSJ324" s="865"/>
      <c r="JSK324" s="837" t="s">
        <v>5768</v>
      </c>
      <c r="JSL324" s="865"/>
      <c r="JSM324" s="837" t="s">
        <v>5768</v>
      </c>
      <c r="JSN324" s="865"/>
      <c r="JSO324" s="837" t="s">
        <v>5768</v>
      </c>
      <c r="JSP324" s="865"/>
      <c r="JSQ324" s="837" t="s">
        <v>5768</v>
      </c>
      <c r="JSR324" s="865"/>
      <c r="JSS324" s="837" t="s">
        <v>5768</v>
      </c>
      <c r="JST324" s="865"/>
      <c r="JSU324" s="837" t="s">
        <v>5768</v>
      </c>
      <c r="JSV324" s="865"/>
      <c r="JSW324" s="837" t="s">
        <v>5768</v>
      </c>
      <c r="JSX324" s="865"/>
      <c r="JSY324" s="837" t="s">
        <v>5768</v>
      </c>
      <c r="JSZ324" s="865"/>
      <c r="JTA324" s="837" t="s">
        <v>5768</v>
      </c>
      <c r="JTB324" s="865"/>
      <c r="JTC324" s="837" t="s">
        <v>5768</v>
      </c>
      <c r="JTD324" s="865"/>
      <c r="JTE324" s="837" t="s">
        <v>5768</v>
      </c>
      <c r="JTF324" s="865"/>
      <c r="JTG324" s="837" t="s">
        <v>5768</v>
      </c>
      <c r="JTH324" s="865"/>
      <c r="JTI324" s="837" t="s">
        <v>5768</v>
      </c>
      <c r="JTJ324" s="865"/>
      <c r="JTK324" s="837" t="s">
        <v>5768</v>
      </c>
      <c r="JTL324" s="865"/>
      <c r="JTM324" s="837" t="s">
        <v>5768</v>
      </c>
      <c r="JTN324" s="865"/>
      <c r="JTO324" s="837" t="s">
        <v>5768</v>
      </c>
      <c r="JTP324" s="865"/>
      <c r="JTQ324" s="837" t="s">
        <v>5768</v>
      </c>
      <c r="JTR324" s="865"/>
      <c r="JTS324" s="837" t="s">
        <v>5768</v>
      </c>
      <c r="JTT324" s="865"/>
      <c r="JTU324" s="837" t="s">
        <v>5768</v>
      </c>
      <c r="JTV324" s="865"/>
      <c r="JTW324" s="837" t="s">
        <v>5768</v>
      </c>
      <c r="JTX324" s="865"/>
      <c r="JTY324" s="837" t="s">
        <v>5768</v>
      </c>
      <c r="JTZ324" s="865"/>
      <c r="JUA324" s="837" t="s">
        <v>5768</v>
      </c>
      <c r="JUB324" s="865"/>
      <c r="JUC324" s="837" t="s">
        <v>5768</v>
      </c>
      <c r="JUD324" s="865"/>
      <c r="JUE324" s="837" t="s">
        <v>5768</v>
      </c>
      <c r="JUF324" s="865"/>
      <c r="JUG324" s="837" t="s">
        <v>5768</v>
      </c>
      <c r="JUH324" s="865"/>
      <c r="JUI324" s="837" t="s">
        <v>5768</v>
      </c>
      <c r="JUJ324" s="865"/>
      <c r="JUK324" s="837" t="s">
        <v>5768</v>
      </c>
      <c r="JUL324" s="865"/>
      <c r="JUM324" s="837" t="s">
        <v>5768</v>
      </c>
      <c r="JUN324" s="865"/>
      <c r="JUO324" s="837" t="s">
        <v>5768</v>
      </c>
      <c r="JUP324" s="865"/>
      <c r="JUQ324" s="837" t="s">
        <v>5768</v>
      </c>
      <c r="JUR324" s="865"/>
      <c r="JUS324" s="837" t="s">
        <v>5768</v>
      </c>
      <c r="JUT324" s="865"/>
      <c r="JUU324" s="837" t="s">
        <v>5768</v>
      </c>
      <c r="JUV324" s="865"/>
      <c r="JUW324" s="837" t="s">
        <v>5768</v>
      </c>
      <c r="JUX324" s="865"/>
      <c r="JUY324" s="837" t="s">
        <v>5768</v>
      </c>
      <c r="JUZ324" s="865"/>
      <c r="JVA324" s="837" t="s">
        <v>5768</v>
      </c>
      <c r="JVB324" s="865"/>
      <c r="JVC324" s="837" t="s">
        <v>5768</v>
      </c>
      <c r="JVD324" s="865"/>
      <c r="JVE324" s="837" t="s">
        <v>5768</v>
      </c>
      <c r="JVF324" s="865"/>
      <c r="JVG324" s="837" t="s">
        <v>5768</v>
      </c>
      <c r="JVH324" s="865"/>
      <c r="JVI324" s="837" t="s">
        <v>5768</v>
      </c>
      <c r="JVJ324" s="865"/>
      <c r="JVK324" s="837" t="s">
        <v>5768</v>
      </c>
      <c r="JVL324" s="865"/>
      <c r="JVM324" s="837" t="s">
        <v>5768</v>
      </c>
      <c r="JVN324" s="865"/>
      <c r="JVO324" s="837" t="s">
        <v>5768</v>
      </c>
      <c r="JVP324" s="865"/>
      <c r="JVQ324" s="837" t="s">
        <v>5768</v>
      </c>
      <c r="JVR324" s="865"/>
      <c r="JVS324" s="837" t="s">
        <v>5768</v>
      </c>
      <c r="JVT324" s="865"/>
      <c r="JVU324" s="837" t="s">
        <v>5768</v>
      </c>
      <c r="JVV324" s="865"/>
      <c r="JVW324" s="837" t="s">
        <v>5768</v>
      </c>
      <c r="JVX324" s="865"/>
      <c r="JVY324" s="837" t="s">
        <v>5768</v>
      </c>
      <c r="JVZ324" s="865"/>
      <c r="JWA324" s="837" t="s">
        <v>5768</v>
      </c>
      <c r="JWB324" s="865"/>
      <c r="JWC324" s="837" t="s">
        <v>5768</v>
      </c>
      <c r="JWD324" s="865"/>
      <c r="JWE324" s="837" t="s">
        <v>5768</v>
      </c>
      <c r="JWF324" s="865"/>
      <c r="JWG324" s="837" t="s">
        <v>5768</v>
      </c>
      <c r="JWH324" s="865"/>
      <c r="JWI324" s="837" t="s">
        <v>5768</v>
      </c>
      <c r="JWJ324" s="865"/>
      <c r="JWK324" s="837" t="s">
        <v>5768</v>
      </c>
      <c r="JWL324" s="865"/>
      <c r="JWM324" s="837" t="s">
        <v>5768</v>
      </c>
      <c r="JWN324" s="865"/>
      <c r="JWO324" s="837" t="s">
        <v>5768</v>
      </c>
      <c r="JWP324" s="865"/>
      <c r="JWQ324" s="837" t="s">
        <v>5768</v>
      </c>
      <c r="JWR324" s="865"/>
      <c r="JWS324" s="837" t="s">
        <v>5768</v>
      </c>
      <c r="JWT324" s="865"/>
      <c r="JWU324" s="837" t="s">
        <v>5768</v>
      </c>
      <c r="JWV324" s="865"/>
      <c r="JWW324" s="837" t="s">
        <v>5768</v>
      </c>
      <c r="JWX324" s="865"/>
      <c r="JWY324" s="837" t="s">
        <v>5768</v>
      </c>
      <c r="JWZ324" s="865"/>
      <c r="JXA324" s="837" t="s">
        <v>5768</v>
      </c>
      <c r="JXB324" s="865"/>
      <c r="JXC324" s="837" t="s">
        <v>5768</v>
      </c>
      <c r="JXD324" s="865"/>
      <c r="JXE324" s="837" t="s">
        <v>5768</v>
      </c>
      <c r="JXF324" s="865"/>
      <c r="JXG324" s="837" t="s">
        <v>5768</v>
      </c>
      <c r="JXH324" s="865"/>
      <c r="JXI324" s="837" t="s">
        <v>5768</v>
      </c>
      <c r="JXJ324" s="865"/>
      <c r="JXK324" s="837" t="s">
        <v>5768</v>
      </c>
      <c r="JXL324" s="865"/>
      <c r="JXM324" s="837" t="s">
        <v>5768</v>
      </c>
      <c r="JXN324" s="865"/>
      <c r="JXO324" s="837" t="s">
        <v>5768</v>
      </c>
      <c r="JXP324" s="865"/>
      <c r="JXQ324" s="837" t="s">
        <v>5768</v>
      </c>
      <c r="JXR324" s="865"/>
      <c r="JXS324" s="837" t="s">
        <v>5768</v>
      </c>
      <c r="JXT324" s="865"/>
      <c r="JXU324" s="837" t="s">
        <v>5768</v>
      </c>
      <c r="JXV324" s="865"/>
      <c r="JXW324" s="837" t="s">
        <v>5768</v>
      </c>
      <c r="JXX324" s="865"/>
      <c r="JXY324" s="837" t="s">
        <v>5768</v>
      </c>
      <c r="JXZ324" s="865"/>
      <c r="JYA324" s="837" t="s">
        <v>5768</v>
      </c>
      <c r="JYB324" s="865"/>
      <c r="JYC324" s="837" t="s">
        <v>5768</v>
      </c>
      <c r="JYD324" s="865"/>
      <c r="JYE324" s="837" t="s">
        <v>5768</v>
      </c>
      <c r="JYF324" s="865"/>
      <c r="JYG324" s="837" t="s">
        <v>5768</v>
      </c>
      <c r="JYH324" s="865"/>
      <c r="JYI324" s="837" t="s">
        <v>5768</v>
      </c>
      <c r="JYJ324" s="865"/>
      <c r="JYK324" s="837" t="s">
        <v>5768</v>
      </c>
      <c r="JYL324" s="865"/>
      <c r="JYM324" s="837" t="s">
        <v>5768</v>
      </c>
      <c r="JYN324" s="865"/>
      <c r="JYO324" s="837" t="s">
        <v>5768</v>
      </c>
      <c r="JYP324" s="865"/>
      <c r="JYQ324" s="837" t="s">
        <v>5768</v>
      </c>
      <c r="JYR324" s="865"/>
      <c r="JYS324" s="837" t="s">
        <v>5768</v>
      </c>
      <c r="JYT324" s="865"/>
      <c r="JYU324" s="837" t="s">
        <v>5768</v>
      </c>
      <c r="JYV324" s="865"/>
      <c r="JYW324" s="837" t="s">
        <v>5768</v>
      </c>
      <c r="JYX324" s="865"/>
      <c r="JYY324" s="837" t="s">
        <v>5768</v>
      </c>
      <c r="JYZ324" s="865"/>
      <c r="JZA324" s="837" t="s">
        <v>5768</v>
      </c>
      <c r="JZB324" s="865"/>
      <c r="JZC324" s="837" t="s">
        <v>5768</v>
      </c>
      <c r="JZD324" s="865"/>
      <c r="JZE324" s="837" t="s">
        <v>5768</v>
      </c>
      <c r="JZF324" s="865"/>
      <c r="JZG324" s="837" t="s">
        <v>5768</v>
      </c>
      <c r="JZH324" s="865"/>
      <c r="JZI324" s="837" t="s">
        <v>5768</v>
      </c>
      <c r="JZJ324" s="865"/>
      <c r="JZK324" s="837" t="s">
        <v>5768</v>
      </c>
      <c r="JZL324" s="865"/>
      <c r="JZM324" s="837" t="s">
        <v>5768</v>
      </c>
      <c r="JZN324" s="865"/>
      <c r="JZO324" s="837" t="s">
        <v>5768</v>
      </c>
      <c r="JZP324" s="865"/>
      <c r="JZQ324" s="837" t="s">
        <v>5768</v>
      </c>
      <c r="JZR324" s="865"/>
      <c r="JZS324" s="837" t="s">
        <v>5768</v>
      </c>
      <c r="JZT324" s="865"/>
      <c r="JZU324" s="837" t="s">
        <v>5768</v>
      </c>
      <c r="JZV324" s="865"/>
      <c r="JZW324" s="837" t="s">
        <v>5768</v>
      </c>
      <c r="JZX324" s="865"/>
      <c r="JZY324" s="837" t="s">
        <v>5768</v>
      </c>
      <c r="JZZ324" s="865"/>
      <c r="KAA324" s="837" t="s">
        <v>5768</v>
      </c>
      <c r="KAB324" s="865"/>
      <c r="KAC324" s="837" t="s">
        <v>5768</v>
      </c>
      <c r="KAD324" s="865"/>
      <c r="KAE324" s="837" t="s">
        <v>5768</v>
      </c>
      <c r="KAF324" s="865"/>
      <c r="KAG324" s="837" t="s">
        <v>5768</v>
      </c>
      <c r="KAH324" s="865"/>
      <c r="KAI324" s="837" t="s">
        <v>5768</v>
      </c>
      <c r="KAJ324" s="865"/>
      <c r="KAK324" s="837" t="s">
        <v>5768</v>
      </c>
      <c r="KAL324" s="865"/>
      <c r="KAM324" s="837" t="s">
        <v>5768</v>
      </c>
      <c r="KAN324" s="865"/>
      <c r="KAO324" s="837" t="s">
        <v>5768</v>
      </c>
      <c r="KAP324" s="865"/>
      <c r="KAQ324" s="837" t="s">
        <v>5768</v>
      </c>
      <c r="KAR324" s="865"/>
      <c r="KAS324" s="837" t="s">
        <v>5768</v>
      </c>
      <c r="KAT324" s="865"/>
      <c r="KAU324" s="837" t="s">
        <v>5768</v>
      </c>
      <c r="KAV324" s="865"/>
      <c r="KAW324" s="837" t="s">
        <v>5768</v>
      </c>
      <c r="KAX324" s="865"/>
      <c r="KAY324" s="837" t="s">
        <v>5768</v>
      </c>
      <c r="KAZ324" s="865"/>
      <c r="KBA324" s="837" t="s">
        <v>5768</v>
      </c>
      <c r="KBB324" s="865"/>
      <c r="KBC324" s="837" t="s">
        <v>5768</v>
      </c>
      <c r="KBD324" s="865"/>
      <c r="KBE324" s="837" t="s">
        <v>5768</v>
      </c>
      <c r="KBF324" s="865"/>
      <c r="KBG324" s="837" t="s">
        <v>5768</v>
      </c>
      <c r="KBH324" s="865"/>
      <c r="KBI324" s="837" t="s">
        <v>5768</v>
      </c>
      <c r="KBJ324" s="865"/>
      <c r="KBK324" s="837" t="s">
        <v>5768</v>
      </c>
      <c r="KBL324" s="865"/>
      <c r="KBM324" s="837" t="s">
        <v>5768</v>
      </c>
      <c r="KBN324" s="865"/>
      <c r="KBO324" s="837" t="s">
        <v>5768</v>
      </c>
      <c r="KBP324" s="865"/>
      <c r="KBQ324" s="837" t="s">
        <v>5768</v>
      </c>
      <c r="KBR324" s="865"/>
      <c r="KBS324" s="837" t="s">
        <v>5768</v>
      </c>
      <c r="KBT324" s="865"/>
      <c r="KBU324" s="837" t="s">
        <v>5768</v>
      </c>
      <c r="KBV324" s="865"/>
      <c r="KBW324" s="837" t="s">
        <v>5768</v>
      </c>
      <c r="KBX324" s="865"/>
      <c r="KBY324" s="837" t="s">
        <v>5768</v>
      </c>
      <c r="KBZ324" s="865"/>
      <c r="KCA324" s="837" t="s">
        <v>5768</v>
      </c>
      <c r="KCB324" s="865"/>
      <c r="KCC324" s="837" t="s">
        <v>5768</v>
      </c>
      <c r="KCD324" s="865"/>
      <c r="KCE324" s="837" t="s">
        <v>5768</v>
      </c>
      <c r="KCF324" s="865"/>
      <c r="KCG324" s="837" t="s">
        <v>5768</v>
      </c>
      <c r="KCH324" s="865"/>
      <c r="KCI324" s="837" t="s">
        <v>5768</v>
      </c>
      <c r="KCJ324" s="865"/>
      <c r="KCK324" s="837" t="s">
        <v>5768</v>
      </c>
      <c r="KCL324" s="865"/>
      <c r="KCM324" s="837" t="s">
        <v>5768</v>
      </c>
      <c r="KCN324" s="865"/>
      <c r="KCO324" s="837" t="s">
        <v>5768</v>
      </c>
      <c r="KCP324" s="865"/>
      <c r="KCQ324" s="837" t="s">
        <v>5768</v>
      </c>
      <c r="KCR324" s="865"/>
      <c r="KCS324" s="837" t="s">
        <v>5768</v>
      </c>
      <c r="KCT324" s="865"/>
      <c r="KCU324" s="837" t="s">
        <v>5768</v>
      </c>
      <c r="KCV324" s="865"/>
      <c r="KCW324" s="837" t="s">
        <v>5768</v>
      </c>
      <c r="KCX324" s="865"/>
      <c r="KCY324" s="837" t="s">
        <v>5768</v>
      </c>
      <c r="KCZ324" s="865"/>
      <c r="KDA324" s="837" t="s">
        <v>5768</v>
      </c>
      <c r="KDB324" s="865"/>
      <c r="KDC324" s="837" t="s">
        <v>5768</v>
      </c>
      <c r="KDD324" s="865"/>
      <c r="KDE324" s="837" t="s">
        <v>5768</v>
      </c>
      <c r="KDF324" s="865"/>
      <c r="KDG324" s="837" t="s">
        <v>5768</v>
      </c>
      <c r="KDH324" s="865"/>
      <c r="KDI324" s="837" t="s">
        <v>5768</v>
      </c>
      <c r="KDJ324" s="865"/>
      <c r="KDK324" s="837" t="s">
        <v>5768</v>
      </c>
      <c r="KDL324" s="865"/>
      <c r="KDM324" s="837" t="s">
        <v>5768</v>
      </c>
      <c r="KDN324" s="865"/>
      <c r="KDO324" s="837" t="s">
        <v>5768</v>
      </c>
      <c r="KDP324" s="865"/>
      <c r="KDQ324" s="837" t="s">
        <v>5768</v>
      </c>
      <c r="KDR324" s="865"/>
      <c r="KDS324" s="837" t="s">
        <v>5768</v>
      </c>
      <c r="KDT324" s="865"/>
      <c r="KDU324" s="837" t="s">
        <v>5768</v>
      </c>
      <c r="KDV324" s="865"/>
      <c r="KDW324" s="837" t="s">
        <v>5768</v>
      </c>
      <c r="KDX324" s="865"/>
      <c r="KDY324" s="837" t="s">
        <v>5768</v>
      </c>
      <c r="KDZ324" s="865"/>
      <c r="KEA324" s="837" t="s">
        <v>5768</v>
      </c>
      <c r="KEB324" s="865"/>
      <c r="KEC324" s="837" t="s">
        <v>5768</v>
      </c>
      <c r="KED324" s="865"/>
      <c r="KEE324" s="837" t="s">
        <v>5768</v>
      </c>
      <c r="KEF324" s="865"/>
      <c r="KEG324" s="837" t="s">
        <v>5768</v>
      </c>
      <c r="KEH324" s="865"/>
      <c r="KEI324" s="837" t="s">
        <v>5768</v>
      </c>
      <c r="KEJ324" s="865"/>
      <c r="KEK324" s="837" t="s">
        <v>5768</v>
      </c>
      <c r="KEL324" s="865"/>
      <c r="KEM324" s="837" t="s">
        <v>5768</v>
      </c>
      <c r="KEN324" s="865"/>
      <c r="KEO324" s="837" t="s">
        <v>5768</v>
      </c>
      <c r="KEP324" s="865"/>
      <c r="KEQ324" s="837" t="s">
        <v>5768</v>
      </c>
      <c r="KER324" s="865"/>
      <c r="KES324" s="837" t="s">
        <v>5768</v>
      </c>
      <c r="KET324" s="865"/>
      <c r="KEU324" s="837" t="s">
        <v>5768</v>
      </c>
      <c r="KEV324" s="865"/>
      <c r="KEW324" s="837" t="s">
        <v>5768</v>
      </c>
      <c r="KEX324" s="865"/>
      <c r="KEY324" s="837" t="s">
        <v>5768</v>
      </c>
      <c r="KEZ324" s="865"/>
      <c r="KFA324" s="837" t="s">
        <v>5768</v>
      </c>
      <c r="KFB324" s="865"/>
      <c r="KFC324" s="837" t="s">
        <v>5768</v>
      </c>
      <c r="KFD324" s="865"/>
      <c r="KFE324" s="837" t="s">
        <v>5768</v>
      </c>
      <c r="KFF324" s="865"/>
      <c r="KFG324" s="837" t="s">
        <v>5768</v>
      </c>
      <c r="KFH324" s="865"/>
      <c r="KFI324" s="837" t="s">
        <v>5768</v>
      </c>
      <c r="KFJ324" s="865"/>
      <c r="KFK324" s="837" t="s">
        <v>5768</v>
      </c>
      <c r="KFL324" s="865"/>
      <c r="KFM324" s="837" t="s">
        <v>5768</v>
      </c>
      <c r="KFN324" s="865"/>
      <c r="KFO324" s="837" t="s">
        <v>5768</v>
      </c>
      <c r="KFP324" s="865"/>
      <c r="KFQ324" s="837" t="s">
        <v>5768</v>
      </c>
      <c r="KFR324" s="865"/>
      <c r="KFS324" s="837" t="s">
        <v>5768</v>
      </c>
      <c r="KFT324" s="865"/>
      <c r="KFU324" s="837" t="s">
        <v>5768</v>
      </c>
      <c r="KFV324" s="865"/>
      <c r="KFW324" s="837" t="s">
        <v>5768</v>
      </c>
      <c r="KFX324" s="865"/>
      <c r="KFY324" s="837" t="s">
        <v>5768</v>
      </c>
      <c r="KFZ324" s="865"/>
      <c r="KGA324" s="837" t="s">
        <v>5768</v>
      </c>
      <c r="KGB324" s="865"/>
      <c r="KGC324" s="837" t="s">
        <v>5768</v>
      </c>
      <c r="KGD324" s="865"/>
      <c r="KGE324" s="837" t="s">
        <v>5768</v>
      </c>
      <c r="KGF324" s="865"/>
      <c r="KGG324" s="837" t="s">
        <v>5768</v>
      </c>
      <c r="KGH324" s="865"/>
      <c r="KGI324" s="837" t="s">
        <v>5768</v>
      </c>
      <c r="KGJ324" s="865"/>
      <c r="KGK324" s="837" t="s">
        <v>5768</v>
      </c>
      <c r="KGL324" s="865"/>
      <c r="KGM324" s="837" t="s">
        <v>5768</v>
      </c>
      <c r="KGN324" s="865"/>
      <c r="KGO324" s="837" t="s">
        <v>5768</v>
      </c>
      <c r="KGP324" s="865"/>
      <c r="KGQ324" s="837" t="s">
        <v>5768</v>
      </c>
      <c r="KGR324" s="865"/>
      <c r="KGS324" s="837" t="s">
        <v>5768</v>
      </c>
      <c r="KGT324" s="865"/>
      <c r="KGU324" s="837" t="s">
        <v>5768</v>
      </c>
      <c r="KGV324" s="865"/>
      <c r="KGW324" s="837" t="s">
        <v>5768</v>
      </c>
      <c r="KGX324" s="865"/>
      <c r="KGY324" s="837" t="s">
        <v>5768</v>
      </c>
      <c r="KGZ324" s="865"/>
      <c r="KHA324" s="837" t="s">
        <v>5768</v>
      </c>
      <c r="KHB324" s="865"/>
      <c r="KHC324" s="837" t="s">
        <v>5768</v>
      </c>
      <c r="KHD324" s="865"/>
      <c r="KHE324" s="837" t="s">
        <v>5768</v>
      </c>
      <c r="KHF324" s="865"/>
      <c r="KHG324" s="837" t="s">
        <v>5768</v>
      </c>
      <c r="KHH324" s="865"/>
      <c r="KHI324" s="837" t="s">
        <v>5768</v>
      </c>
      <c r="KHJ324" s="865"/>
      <c r="KHK324" s="837" t="s">
        <v>5768</v>
      </c>
      <c r="KHL324" s="865"/>
      <c r="KHM324" s="837" t="s">
        <v>5768</v>
      </c>
      <c r="KHN324" s="865"/>
      <c r="KHO324" s="837" t="s">
        <v>5768</v>
      </c>
      <c r="KHP324" s="865"/>
      <c r="KHQ324" s="837" t="s">
        <v>5768</v>
      </c>
      <c r="KHR324" s="865"/>
      <c r="KHS324" s="837" t="s">
        <v>5768</v>
      </c>
      <c r="KHT324" s="865"/>
      <c r="KHU324" s="837" t="s">
        <v>5768</v>
      </c>
      <c r="KHV324" s="865"/>
      <c r="KHW324" s="837" t="s">
        <v>5768</v>
      </c>
      <c r="KHX324" s="865"/>
      <c r="KHY324" s="837" t="s">
        <v>5768</v>
      </c>
      <c r="KHZ324" s="865"/>
      <c r="KIA324" s="837" t="s">
        <v>5768</v>
      </c>
      <c r="KIB324" s="865"/>
      <c r="KIC324" s="837" t="s">
        <v>5768</v>
      </c>
      <c r="KID324" s="865"/>
      <c r="KIE324" s="837" t="s">
        <v>5768</v>
      </c>
      <c r="KIF324" s="865"/>
      <c r="KIG324" s="837" t="s">
        <v>5768</v>
      </c>
      <c r="KIH324" s="865"/>
      <c r="KII324" s="837" t="s">
        <v>5768</v>
      </c>
      <c r="KIJ324" s="865"/>
      <c r="KIK324" s="837" t="s">
        <v>5768</v>
      </c>
      <c r="KIL324" s="865"/>
      <c r="KIM324" s="837" t="s">
        <v>5768</v>
      </c>
      <c r="KIN324" s="865"/>
      <c r="KIO324" s="837" t="s">
        <v>5768</v>
      </c>
      <c r="KIP324" s="865"/>
      <c r="KIQ324" s="837" t="s">
        <v>5768</v>
      </c>
      <c r="KIR324" s="865"/>
      <c r="KIS324" s="837" t="s">
        <v>5768</v>
      </c>
      <c r="KIT324" s="865"/>
      <c r="KIU324" s="837" t="s">
        <v>5768</v>
      </c>
      <c r="KIV324" s="865"/>
      <c r="KIW324" s="837" t="s">
        <v>5768</v>
      </c>
      <c r="KIX324" s="865"/>
      <c r="KIY324" s="837" t="s">
        <v>5768</v>
      </c>
      <c r="KIZ324" s="865"/>
      <c r="KJA324" s="837" t="s">
        <v>5768</v>
      </c>
      <c r="KJB324" s="865"/>
      <c r="KJC324" s="837" t="s">
        <v>5768</v>
      </c>
      <c r="KJD324" s="865"/>
      <c r="KJE324" s="837" t="s">
        <v>5768</v>
      </c>
      <c r="KJF324" s="865"/>
      <c r="KJG324" s="837" t="s">
        <v>5768</v>
      </c>
      <c r="KJH324" s="865"/>
      <c r="KJI324" s="837" t="s">
        <v>5768</v>
      </c>
      <c r="KJJ324" s="865"/>
      <c r="KJK324" s="837" t="s">
        <v>5768</v>
      </c>
      <c r="KJL324" s="865"/>
      <c r="KJM324" s="837" t="s">
        <v>5768</v>
      </c>
      <c r="KJN324" s="865"/>
      <c r="KJO324" s="837" t="s">
        <v>5768</v>
      </c>
      <c r="KJP324" s="865"/>
      <c r="KJQ324" s="837" t="s">
        <v>5768</v>
      </c>
      <c r="KJR324" s="865"/>
      <c r="KJS324" s="837" t="s">
        <v>5768</v>
      </c>
      <c r="KJT324" s="865"/>
      <c r="KJU324" s="837" t="s">
        <v>5768</v>
      </c>
      <c r="KJV324" s="865"/>
      <c r="KJW324" s="837" t="s">
        <v>5768</v>
      </c>
      <c r="KJX324" s="865"/>
      <c r="KJY324" s="837" t="s">
        <v>5768</v>
      </c>
      <c r="KJZ324" s="865"/>
      <c r="KKA324" s="837" t="s">
        <v>5768</v>
      </c>
      <c r="KKB324" s="865"/>
      <c r="KKC324" s="837" t="s">
        <v>5768</v>
      </c>
      <c r="KKD324" s="865"/>
      <c r="KKE324" s="837" t="s">
        <v>5768</v>
      </c>
      <c r="KKF324" s="865"/>
      <c r="KKG324" s="837" t="s">
        <v>5768</v>
      </c>
      <c r="KKH324" s="865"/>
      <c r="KKI324" s="837" t="s">
        <v>5768</v>
      </c>
      <c r="KKJ324" s="865"/>
      <c r="KKK324" s="837" t="s">
        <v>5768</v>
      </c>
      <c r="KKL324" s="865"/>
      <c r="KKM324" s="837" t="s">
        <v>5768</v>
      </c>
      <c r="KKN324" s="865"/>
      <c r="KKO324" s="837" t="s">
        <v>5768</v>
      </c>
      <c r="KKP324" s="865"/>
      <c r="KKQ324" s="837" t="s">
        <v>5768</v>
      </c>
      <c r="KKR324" s="865"/>
      <c r="KKS324" s="837" t="s">
        <v>5768</v>
      </c>
      <c r="KKT324" s="865"/>
      <c r="KKU324" s="837" t="s">
        <v>5768</v>
      </c>
      <c r="KKV324" s="865"/>
      <c r="KKW324" s="837" t="s">
        <v>5768</v>
      </c>
      <c r="KKX324" s="865"/>
      <c r="KKY324" s="837" t="s">
        <v>5768</v>
      </c>
      <c r="KKZ324" s="865"/>
      <c r="KLA324" s="837" t="s">
        <v>5768</v>
      </c>
      <c r="KLB324" s="865"/>
      <c r="KLC324" s="837" t="s">
        <v>5768</v>
      </c>
      <c r="KLD324" s="865"/>
      <c r="KLE324" s="837" t="s">
        <v>5768</v>
      </c>
      <c r="KLF324" s="865"/>
      <c r="KLG324" s="837" t="s">
        <v>5768</v>
      </c>
      <c r="KLH324" s="865"/>
      <c r="KLI324" s="837" t="s">
        <v>5768</v>
      </c>
      <c r="KLJ324" s="865"/>
      <c r="KLK324" s="837" t="s">
        <v>5768</v>
      </c>
      <c r="KLL324" s="865"/>
      <c r="KLM324" s="837" t="s">
        <v>5768</v>
      </c>
      <c r="KLN324" s="865"/>
      <c r="KLO324" s="837" t="s">
        <v>5768</v>
      </c>
      <c r="KLP324" s="865"/>
      <c r="KLQ324" s="837" t="s">
        <v>5768</v>
      </c>
      <c r="KLR324" s="865"/>
      <c r="KLS324" s="837" t="s">
        <v>5768</v>
      </c>
      <c r="KLT324" s="865"/>
      <c r="KLU324" s="837" t="s">
        <v>5768</v>
      </c>
      <c r="KLV324" s="865"/>
      <c r="KLW324" s="837" t="s">
        <v>5768</v>
      </c>
      <c r="KLX324" s="865"/>
      <c r="KLY324" s="837" t="s">
        <v>5768</v>
      </c>
      <c r="KLZ324" s="865"/>
      <c r="KMA324" s="837" t="s">
        <v>5768</v>
      </c>
      <c r="KMB324" s="865"/>
      <c r="KMC324" s="837" t="s">
        <v>5768</v>
      </c>
      <c r="KMD324" s="865"/>
      <c r="KME324" s="837" t="s">
        <v>5768</v>
      </c>
      <c r="KMF324" s="865"/>
      <c r="KMG324" s="837" t="s">
        <v>5768</v>
      </c>
      <c r="KMH324" s="865"/>
      <c r="KMI324" s="837" t="s">
        <v>5768</v>
      </c>
      <c r="KMJ324" s="865"/>
      <c r="KMK324" s="837" t="s">
        <v>5768</v>
      </c>
      <c r="KML324" s="865"/>
      <c r="KMM324" s="837" t="s">
        <v>5768</v>
      </c>
      <c r="KMN324" s="865"/>
      <c r="KMO324" s="837" t="s">
        <v>5768</v>
      </c>
      <c r="KMP324" s="865"/>
      <c r="KMQ324" s="837" t="s">
        <v>5768</v>
      </c>
      <c r="KMR324" s="865"/>
      <c r="KMS324" s="837" t="s">
        <v>5768</v>
      </c>
      <c r="KMT324" s="865"/>
      <c r="KMU324" s="837" t="s">
        <v>5768</v>
      </c>
      <c r="KMV324" s="865"/>
      <c r="KMW324" s="837" t="s">
        <v>5768</v>
      </c>
      <c r="KMX324" s="865"/>
      <c r="KMY324" s="837" t="s">
        <v>5768</v>
      </c>
      <c r="KMZ324" s="865"/>
      <c r="KNA324" s="837" t="s">
        <v>5768</v>
      </c>
      <c r="KNB324" s="865"/>
      <c r="KNC324" s="837" t="s">
        <v>5768</v>
      </c>
      <c r="KND324" s="865"/>
      <c r="KNE324" s="837" t="s">
        <v>5768</v>
      </c>
      <c r="KNF324" s="865"/>
      <c r="KNG324" s="837" t="s">
        <v>5768</v>
      </c>
      <c r="KNH324" s="865"/>
      <c r="KNI324" s="837" t="s">
        <v>5768</v>
      </c>
      <c r="KNJ324" s="865"/>
      <c r="KNK324" s="837" t="s">
        <v>5768</v>
      </c>
      <c r="KNL324" s="865"/>
      <c r="KNM324" s="837" t="s">
        <v>5768</v>
      </c>
      <c r="KNN324" s="865"/>
      <c r="KNO324" s="837" t="s">
        <v>5768</v>
      </c>
      <c r="KNP324" s="865"/>
      <c r="KNQ324" s="837" t="s">
        <v>5768</v>
      </c>
      <c r="KNR324" s="865"/>
      <c r="KNS324" s="837" t="s">
        <v>5768</v>
      </c>
      <c r="KNT324" s="865"/>
      <c r="KNU324" s="837" t="s">
        <v>5768</v>
      </c>
      <c r="KNV324" s="865"/>
      <c r="KNW324" s="837" t="s">
        <v>5768</v>
      </c>
      <c r="KNX324" s="865"/>
      <c r="KNY324" s="837" t="s">
        <v>5768</v>
      </c>
      <c r="KNZ324" s="865"/>
      <c r="KOA324" s="837" t="s">
        <v>5768</v>
      </c>
      <c r="KOB324" s="865"/>
      <c r="KOC324" s="837" t="s">
        <v>5768</v>
      </c>
      <c r="KOD324" s="865"/>
      <c r="KOE324" s="837" t="s">
        <v>5768</v>
      </c>
      <c r="KOF324" s="865"/>
      <c r="KOG324" s="837" t="s">
        <v>5768</v>
      </c>
      <c r="KOH324" s="865"/>
      <c r="KOI324" s="837" t="s">
        <v>5768</v>
      </c>
      <c r="KOJ324" s="865"/>
      <c r="KOK324" s="837" t="s">
        <v>5768</v>
      </c>
      <c r="KOL324" s="865"/>
      <c r="KOM324" s="837" t="s">
        <v>5768</v>
      </c>
      <c r="KON324" s="865"/>
      <c r="KOO324" s="837" t="s">
        <v>5768</v>
      </c>
      <c r="KOP324" s="865"/>
      <c r="KOQ324" s="837" t="s">
        <v>5768</v>
      </c>
      <c r="KOR324" s="865"/>
      <c r="KOS324" s="837" t="s">
        <v>5768</v>
      </c>
      <c r="KOT324" s="865"/>
      <c r="KOU324" s="837" t="s">
        <v>5768</v>
      </c>
      <c r="KOV324" s="865"/>
      <c r="KOW324" s="837" t="s">
        <v>5768</v>
      </c>
      <c r="KOX324" s="865"/>
      <c r="KOY324" s="837" t="s">
        <v>5768</v>
      </c>
      <c r="KOZ324" s="865"/>
      <c r="KPA324" s="837" t="s">
        <v>5768</v>
      </c>
      <c r="KPB324" s="865"/>
      <c r="KPC324" s="837" t="s">
        <v>5768</v>
      </c>
      <c r="KPD324" s="865"/>
      <c r="KPE324" s="837" t="s">
        <v>5768</v>
      </c>
      <c r="KPF324" s="865"/>
      <c r="KPG324" s="837" t="s">
        <v>5768</v>
      </c>
      <c r="KPH324" s="865"/>
      <c r="KPI324" s="837" t="s">
        <v>5768</v>
      </c>
      <c r="KPJ324" s="865"/>
      <c r="KPK324" s="837" t="s">
        <v>5768</v>
      </c>
      <c r="KPL324" s="865"/>
      <c r="KPM324" s="837" t="s">
        <v>5768</v>
      </c>
      <c r="KPN324" s="865"/>
      <c r="KPO324" s="837" t="s">
        <v>5768</v>
      </c>
      <c r="KPP324" s="865"/>
      <c r="KPQ324" s="837" t="s">
        <v>5768</v>
      </c>
      <c r="KPR324" s="865"/>
      <c r="KPS324" s="837" t="s">
        <v>5768</v>
      </c>
      <c r="KPT324" s="865"/>
      <c r="KPU324" s="837" t="s">
        <v>5768</v>
      </c>
      <c r="KPV324" s="865"/>
      <c r="KPW324" s="837" t="s">
        <v>5768</v>
      </c>
      <c r="KPX324" s="865"/>
      <c r="KPY324" s="837" t="s">
        <v>5768</v>
      </c>
      <c r="KPZ324" s="865"/>
      <c r="KQA324" s="837" t="s">
        <v>5768</v>
      </c>
      <c r="KQB324" s="865"/>
      <c r="KQC324" s="837" t="s">
        <v>5768</v>
      </c>
      <c r="KQD324" s="865"/>
      <c r="KQE324" s="837" t="s">
        <v>5768</v>
      </c>
      <c r="KQF324" s="865"/>
      <c r="KQG324" s="837" t="s">
        <v>5768</v>
      </c>
      <c r="KQH324" s="865"/>
      <c r="KQI324" s="837" t="s">
        <v>5768</v>
      </c>
      <c r="KQJ324" s="865"/>
      <c r="KQK324" s="837" t="s">
        <v>5768</v>
      </c>
      <c r="KQL324" s="865"/>
      <c r="KQM324" s="837" t="s">
        <v>5768</v>
      </c>
      <c r="KQN324" s="865"/>
      <c r="KQO324" s="837" t="s">
        <v>5768</v>
      </c>
      <c r="KQP324" s="865"/>
      <c r="KQQ324" s="837" t="s">
        <v>5768</v>
      </c>
      <c r="KQR324" s="865"/>
      <c r="KQS324" s="837" t="s">
        <v>5768</v>
      </c>
      <c r="KQT324" s="865"/>
      <c r="KQU324" s="837" t="s">
        <v>5768</v>
      </c>
      <c r="KQV324" s="865"/>
      <c r="KQW324" s="837" t="s">
        <v>5768</v>
      </c>
      <c r="KQX324" s="865"/>
      <c r="KQY324" s="837" t="s">
        <v>5768</v>
      </c>
      <c r="KQZ324" s="865"/>
      <c r="KRA324" s="837" t="s">
        <v>5768</v>
      </c>
      <c r="KRB324" s="865"/>
      <c r="KRC324" s="837" t="s">
        <v>5768</v>
      </c>
      <c r="KRD324" s="865"/>
      <c r="KRE324" s="837" t="s">
        <v>5768</v>
      </c>
      <c r="KRF324" s="865"/>
      <c r="KRG324" s="837" t="s">
        <v>5768</v>
      </c>
      <c r="KRH324" s="865"/>
      <c r="KRI324" s="837" t="s">
        <v>5768</v>
      </c>
      <c r="KRJ324" s="865"/>
      <c r="KRK324" s="837" t="s">
        <v>5768</v>
      </c>
      <c r="KRL324" s="865"/>
      <c r="KRM324" s="837" t="s">
        <v>5768</v>
      </c>
      <c r="KRN324" s="865"/>
      <c r="KRO324" s="837" t="s">
        <v>5768</v>
      </c>
      <c r="KRP324" s="865"/>
      <c r="KRQ324" s="837" t="s">
        <v>5768</v>
      </c>
      <c r="KRR324" s="865"/>
      <c r="KRS324" s="837" t="s">
        <v>5768</v>
      </c>
      <c r="KRT324" s="865"/>
      <c r="KRU324" s="837" t="s">
        <v>5768</v>
      </c>
      <c r="KRV324" s="865"/>
      <c r="KRW324" s="837" t="s">
        <v>5768</v>
      </c>
      <c r="KRX324" s="865"/>
      <c r="KRY324" s="837" t="s">
        <v>5768</v>
      </c>
      <c r="KRZ324" s="865"/>
      <c r="KSA324" s="837" t="s">
        <v>5768</v>
      </c>
      <c r="KSB324" s="865"/>
      <c r="KSC324" s="837" t="s">
        <v>5768</v>
      </c>
      <c r="KSD324" s="865"/>
      <c r="KSE324" s="837" t="s">
        <v>5768</v>
      </c>
      <c r="KSF324" s="865"/>
      <c r="KSG324" s="837" t="s">
        <v>5768</v>
      </c>
      <c r="KSH324" s="865"/>
      <c r="KSI324" s="837" t="s">
        <v>5768</v>
      </c>
      <c r="KSJ324" s="865"/>
      <c r="KSK324" s="837" t="s">
        <v>5768</v>
      </c>
      <c r="KSL324" s="865"/>
      <c r="KSM324" s="837" t="s">
        <v>5768</v>
      </c>
      <c r="KSN324" s="865"/>
      <c r="KSO324" s="837" t="s">
        <v>5768</v>
      </c>
      <c r="KSP324" s="865"/>
      <c r="KSQ324" s="837" t="s">
        <v>5768</v>
      </c>
      <c r="KSR324" s="865"/>
      <c r="KSS324" s="837" t="s">
        <v>5768</v>
      </c>
      <c r="KST324" s="865"/>
      <c r="KSU324" s="837" t="s">
        <v>5768</v>
      </c>
      <c r="KSV324" s="865"/>
      <c r="KSW324" s="837" t="s">
        <v>5768</v>
      </c>
      <c r="KSX324" s="865"/>
      <c r="KSY324" s="837" t="s">
        <v>5768</v>
      </c>
      <c r="KSZ324" s="865"/>
      <c r="KTA324" s="837" t="s">
        <v>5768</v>
      </c>
      <c r="KTB324" s="865"/>
      <c r="KTC324" s="837" t="s">
        <v>5768</v>
      </c>
      <c r="KTD324" s="865"/>
      <c r="KTE324" s="837" t="s">
        <v>5768</v>
      </c>
      <c r="KTF324" s="865"/>
      <c r="KTG324" s="837" t="s">
        <v>5768</v>
      </c>
      <c r="KTH324" s="865"/>
      <c r="KTI324" s="837" t="s">
        <v>5768</v>
      </c>
      <c r="KTJ324" s="865"/>
      <c r="KTK324" s="837" t="s">
        <v>5768</v>
      </c>
      <c r="KTL324" s="865"/>
      <c r="KTM324" s="837" t="s">
        <v>5768</v>
      </c>
      <c r="KTN324" s="865"/>
      <c r="KTO324" s="837" t="s">
        <v>5768</v>
      </c>
      <c r="KTP324" s="865"/>
      <c r="KTQ324" s="837" t="s">
        <v>5768</v>
      </c>
      <c r="KTR324" s="865"/>
      <c r="KTS324" s="837" t="s">
        <v>5768</v>
      </c>
      <c r="KTT324" s="865"/>
      <c r="KTU324" s="837" t="s">
        <v>5768</v>
      </c>
      <c r="KTV324" s="865"/>
      <c r="KTW324" s="837" t="s">
        <v>5768</v>
      </c>
      <c r="KTX324" s="865"/>
      <c r="KTY324" s="837" t="s">
        <v>5768</v>
      </c>
      <c r="KTZ324" s="865"/>
      <c r="KUA324" s="837" t="s">
        <v>5768</v>
      </c>
      <c r="KUB324" s="865"/>
      <c r="KUC324" s="837" t="s">
        <v>5768</v>
      </c>
      <c r="KUD324" s="865"/>
      <c r="KUE324" s="837" t="s">
        <v>5768</v>
      </c>
      <c r="KUF324" s="865"/>
      <c r="KUG324" s="837" t="s">
        <v>5768</v>
      </c>
      <c r="KUH324" s="865"/>
      <c r="KUI324" s="837" t="s">
        <v>5768</v>
      </c>
      <c r="KUJ324" s="865"/>
      <c r="KUK324" s="837" t="s">
        <v>5768</v>
      </c>
      <c r="KUL324" s="865"/>
      <c r="KUM324" s="837" t="s">
        <v>5768</v>
      </c>
      <c r="KUN324" s="865"/>
      <c r="KUO324" s="837" t="s">
        <v>5768</v>
      </c>
      <c r="KUP324" s="865"/>
      <c r="KUQ324" s="837" t="s">
        <v>5768</v>
      </c>
      <c r="KUR324" s="865"/>
      <c r="KUS324" s="837" t="s">
        <v>5768</v>
      </c>
      <c r="KUT324" s="865"/>
      <c r="KUU324" s="837" t="s">
        <v>5768</v>
      </c>
      <c r="KUV324" s="865"/>
      <c r="KUW324" s="837" t="s">
        <v>5768</v>
      </c>
      <c r="KUX324" s="865"/>
      <c r="KUY324" s="837" t="s">
        <v>5768</v>
      </c>
      <c r="KUZ324" s="865"/>
      <c r="KVA324" s="837" t="s">
        <v>5768</v>
      </c>
      <c r="KVB324" s="865"/>
      <c r="KVC324" s="837" t="s">
        <v>5768</v>
      </c>
      <c r="KVD324" s="865"/>
      <c r="KVE324" s="837" t="s">
        <v>5768</v>
      </c>
      <c r="KVF324" s="865"/>
      <c r="KVG324" s="837" t="s">
        <v>5768</v>
      </c>
      <c r="KVH324" s="865"/>
      <c r="KVI324" s="837" t="s">
        <v>5768</v>
      </c>
      <c r="KVJ324" s="865"/>
      <c r="KVK324" s="837" t="s">
        <v>5768</v>
      </c>
      <c r="KVL324" s="865"/>
      <c r="KVM324" s="837" t="s">
        <v>5768</v>
      </c>
      <c r="KVN324" s="865"/>
      <c r="KVO324" s="837" t="s">
        <v>5768</v>
      </c>
      <c r="KVP324" s="865"/>
      <c r="KVQ324" s="837" t="s">
        <v>5768</v>
      </c>
      <c r="KVR324" s="865"/>
      <c r="KVS324" s="837" t="s">
        <v>5768</v>
      </c>
      <c r="KVT324" s="865"/>
      <c r="KVU324" s="837" t="s">
        <v>5768</v>
      </c>
      <c r="KVV324" s="865"/>
      <c r="KVW324" s="837" t="s">
        <v>5768</v>
      </c>
      <c r="KVX324" s="865"/>
      <c r="KVY324" s="837" t="s">
        <v>5768</v>
      </c>
      <c r="KVZ324" s="865"/>
      <c r="KWA324" s="837" t="s">
        <v>5768</v>
      </c>
      <c r="KWB324" s="865"/>
      <c r="KWC324" s="837" t="s">
        <v>5768</v>
      </c>
      <c r="KWD324" s="865"/>
      <c r="KWE324" s="837" t="s">
        <v>5768</v>
      </c>
      <c r="KWF324" s="865"/>
      <c r="KWG324" s="837" t="s">
        <v>5768</v>
      </c>
      <c r="KWH324" s="865"/>
      <c r="KWI324" s="837" t="s">
        <v>5768</v>
      </c>
      <c r="KWJ324" s="865"/>
      <c r="KWK324" s="837" t="s">
        <v>5768</v>
      </c>
      <c r="KWL324" s="865"/>
      <c r="KWM324" s="837" t="s">
        <v>5768</v>
      </c>
      <c r="KWN324" s="865"/>
      <c r="KWO324" s="837" t="s">
        <v>5768</v>
      </c>
      <c r="KWP324" s="865"/>
      <c r="KWQ324" s="837" t="s">
        <v>5768</v>
      </c>
      <c r="KWR324" s="865"/>
      <c r="KWS324" s="837" t="s">
        <v>5768</v>
      </c>
      <c r="KWT324" s="865"/>
      <c r="KWU324" s="837" t="s">
        <v>5768</v>
      </c>
      <c r="KWV324" s="865"/>
      <c r="KWW324" s="837" t="s">
        <v>5768</v>
      </c>
      <c r="KWX324" s="865"/>
      <c r="KWY324" s="837" t="s">
        <v>5768</v>
      </c>
      <c r="KWZ324" s="865"/>
      <c r="KXA324" s="837" t="s">
        <v>5768</v>
      </c>
      <c r="KXB324" s="865"/>
      <c r="KXC324" s="837" t="s">
        <v>5768</v>
      </c>
      <c r="KXD324" s="865"/>
      <c r="KXE324" s="837" t="s">
        <v>5768</v>
      </c>
      <c r="KXF324" s="865"/>
      <c r="KXG324" s="837" t="s">
        <v>5768</v>
      </c>
      <c r="KXH324" s="865"/>
      <c r="KXI324" s="837" t="s">
        <v>5768</v>
      </c>
      <c r="KXJ324" s="865"/>
      <c r="KXK324" s="837" t="s">
        <v>5768</v>
      </c>
      <c r="KXL324" s="865"/>
      <c r="KXM324" s="837" t="s">
        <v>5768</v>
      </c>
      <c r="KXN324" s="865"/>
      <c r="KXO324" s="837" t="s">
        <v>5768</v>
      </c>
      <c r="KXP324" s="865"/>
      <c r="KXQ324" s="837" t="s">
        <v>5768</v>
      </c>
      <c r="KXR324" s="865"/>
      <c r="KXS324" s="837" t="s">
        <v>5768</v>
      </c>
      <c r="KXT324" s="865"/>
      <c r="KXU324" s="837" t="s">
        <v>5768</v>
      </c>
      <c r="KXV324" s="865"/>
      <c r="KXW324" s="837" t="s">
        <v>5768</v>
      </c>
      <c r="KXX324" s="865"/>
      <c r="KXY324" s="837" t="s">
        <v>5768</v>
      </c>
      <c r="KXZ324" s="865"/>
      <c r="KYA324" s="837" t="s">
        <v>5768</v>
      </c>
      <c r="KYB324" s="865"/>
      <c r="KYC324" s="837" t="s">
        <v>5768</v>
      </c>
      <c r="KYD324" s="865"/>
      <c r="KYE324" s="837" t="s">
        <v>5768</v>
      </c>
      <c r="KYF324" s="865"/>
      <c r="KYG324" s="837" t="s">
        <v>5768</v>
      </c>
      <c r="KYH324" s="865"/>
      <c r="KYI324" s="837" t="s">
        <v>5768</v>
      </c>
      <c r="KYJ324" s="865"/>
      <c r="KYK324" s="837" t="s">
        <v>5768</v>
      </c>
      <c r="KYL324" s="865"/>
      <c r="KYM324" s="837" t="s">
        <v>5768</v>
      </c>
      <c r="KYN324" s="865"/>
      <c r="KYO324" s="837" t="s">
        <v>5768</v>
      </c>
      <c r="KYP324" s="865"/>
      <c r="KYQ324" s="837" t="s">
        <v>5768</v>
      </c>
      <c r="KYR324" s="865"/>
      <c r="KYS324" s="837" t="s">
        <v>5768</v>
      </c>
      <c r="KYT324" s="865"/>
      <c r="KYU324" s="837" t="s">
        <v>5768</v>
      </c>
      <c r="KYV324" s="865"/>
      <c r="KYW324" s="837" t="s">
        <v>5768</v>
      </c>
      <c r="KYX324" s="865"/>
      <c r="KYY324" s="837" t="s">
        <v>5768</v>
      </c>
      <c r="KYZ324" s="865"/>
      <c r="KZA324" s="837" t="s">
        <v>5768</v>
      </c>
      <c r="KZB324" s="865"/>
      <c r="KZC324" s="837" t="s">
        <v>5768</v>
      </c>
      <c r="KZD324" s="865"/>
      <c r="KZE324" s="837" t="s">
        <v>5768</v>
      </c>
      <c r="KZF324" s="865"/>
      <c r="KZG324" s="837" t="s">
        <v>5768</v>
      </c>
      <c r="KZH324" s="865"/>
      <c r="KZI324" s="837" t="s">
        <v>5768</v>
      </c>
      <c r="KZJ324" s="865"/>
      <c r="KZK324" s="837" t="s">
        <v>5768</v>
      </c>
      <c r="KZL324" s="865"/>
      <c r="KZM324" s="837" t="s">
        <v>5768</v>
      </c>
      <c r="KZN324" s="865"/>
      <c r="KZO324" s="837" t="s">
        <v>5768</v>
      </c>
      <c r="KZP324" s="865"/>
      <c r="KZQ324" s="837" t="s">
        <v>5768</v>
      </c>
      <c r="KZR324" s="865"/>
      <c r="KZS324" s="837" t="s">
        <v>5768</v>
      </c>
      <c r="KZT324" s="865"/>
      <c r="KZU324" s="837" t="s">
        <v>5768</v>
      </c>
      <c r="KZV324" s="865"/>
      <c r="KZW324" s="837" t="s">
        <v>5768</v>
      </c>
      <c r="KZX324" s="865"/>
      <c r="KZY324" s="837" t="s">
        <v>5768</v>
      </c>
      <c r="KZZ324" s="865"/>
      <c r="LAA324" s="837" t="s">
        <v>5768</v>
      </c>
      <c r="LAB324" s="865"/>
      <c r="LAC324" s="837" t="s">
        <v>5768</v>
      </c>
      <c r="LAD324" s="865"/>
      <c r="LAE324" s="837" t="s">
        <v>5768</v>
      </c>
      <c r="LAF324" s="865"/>
      <c r="LAG324" s="837" t="s">
        <v>5768</v>
      </c>
      <c r="LAH324" s="865"/>
      <c r="LAI324" s="837" t="s">
        <v>5768</v>
      </c>
      <c r="LAJ324" s="865"/>
      <c r="LAK324" s="837" t="s">
        <v>5768</v>
      </c>
      <c r="LAL324" s="865"/>
      <c r="LAM324" s="837" t="s">
        <v>5768</v>
      </c>
      <c r="LAN324" s="865"/>
      <c r="LAO324" s="837" t="s">
        <v>5768</v>
      </c>
      <c r="LAP324" s="865"/>
      <c r="LAQ324" s="837" t="s">
        <v>5768</v>
      </c>
      <c r="LAR324" s="865"/>
      <c r="LAS324" s="837" t="s">
        <v>5768</v>
      </c>
      <c r="LAT324" s="865"/>
      <c r="LAU324" s="837" t="s">
        <v>5768</v>
      </c>
      <c r="LAV324" s="865"/>
      <c r="LAW324" s="837" t="s">
        <v>5768</v>
      </c>
      <c r="LAX324" s="865"/>
      <c r="LAY324" s="837" t="s">
        <v>5768</v>
      </c>
      <c r="LAZ324" s="865"/>
      <c r="LBA324" s="837" t="s">
        <v>5768</v>
      </c>
      <c r="LBB324" s="865"/>
      <c r="LBC324" s="837" t="s">
        <v>5768</v>
      </c>
      <c r="LBD324" s="865"/>
      <c r="LBE324" s="837" t="s">
        <v>5768</v>
      </c>
      <c r="LBF324" s="865"/>
      <c r="LBG324" s="837" t="s">
        <v>5768</v>
      </c>
      <c r="LBH324" s="865"/>
      <c r="LBI324" s="837" t="s">
        <v>5768</v>
      </c>
      <c r="LBJ324" s="865"/>
      <c r="LBK324" s="837" t="s">
        <v>5768</v>
      </c>
      <c r="LBL324" s="865"/>
      <c r="LBM324" s="837" t="s">
        <v>5768</v>
      </c>
      <c r="LBN324" s="865"/>
      <c r="LBO324" s="837" t="s">
        <v>5768</v>
      </c>
      <c r="LBP324" s="865"/>
      <c r="LBQ324" s="837" t="s">
        <v>5768</v>
      </c>
      <c r="LBR324" s="865"/>
      <c r="LBS324" s="837" t="s">
        <v>5768</v>
      </c>
      <c r="LBT324" s="865"/>
      <c r="LBU324" s="837" t="s">
        <v>5768</v>
      </c>
      <c r="LBV324" s="865"/>
      <c r="LBW324" s="837" t="s">
        <v>5768</v>
      </c>
      <c r="LBX324" s="865"/>
      <c r="LBY324" s="837" t="s">
        <v>5768</v>
      </c>
      <c r="LBZ324" s="865"/>
      <c r="LCA324" s="837" t="s">
        <v>5768</v>
      </c>
      <c r="LCB324" s="865"/>
      <c r="LCC324" s="837" t="s">
        <v>5768</v>
      </c>
      <c r="LCD324" s="865"/>
      <c r="LCE324" s="837" t="s">
        <v>5768</v>
      </c>
      <c r="LCF324" s="865"/>
      <c r="LCG324" s="837" t="s">
        <v>5768</v>
      </c>
      <c r="LCH324" s="865"/>
      <c r="LCI324" s="837" t="s">
        <v>5768</v>
      </c>
      <c r="LCJ324" s="865"/>
      <c r="LCK324" s="837" t="s">
        <v>5768</v>
      </c>
      <c r="LCL324" s="865"/>
      <c r="LCM324" s="837" t="s">
        <v>5768</v>
      </c>
      <c r="LCN324" s="865"/>
      <c r="LCO324" s="837" t="s">
        <v>5768</v>
      </c>
      <c r="LCP324" s="865"/>
      <c r="LCQ324" s="837" t="s">
        <v>5768</v>
      </c>
      <c r="LCR324" s="865"/>
      <c r="LCS324" s="837" t="s">
        <v>5768</v>
      </c>
      <c r="LCT324" s="865"/>
      <c r="LCU324" s="837" t="s">
        <v>5768</v>
      </c>
      <c r="LCV324" s="865"/>
      <c r="LCW324" s="837" t="s">
        <v>5768</v>
      </c>
      <c r="LCX324" s="865"/>
      <c r="LCY324" s="837" t="s">
        <v>5768</v>
      </c>
      <c r="LCZ324" s="865"/>
      <c r="LDA324" s="837" t="s">
        <v>5768</v>
      </c>
      <c r="LDB324" s="865"/>
      <c r="LDC324" s="837" t="s">
        <v>5768</v>
      </c>
      <c r="LDD324" s="865"/>
      <c r="LDE324" s="837" t="s">
        <v>5768</v>
      </c>
      <c r="LDF324" s="865"/>
      <c r="LDG324" s="837" t="s">
        <v>5768</v>
      </c>
      <c r="LDH324" s="865"/>
      <c r="LDI324" s="837" t="s">
        <v>5768</v>
      </c>
      <c r="LDJ324" s="865"/>
      <c r="LDK324" s="837" t="s">
        <v>5768</v>
      </c>
      <c r="LDL324" s="865"/>
      <c r="LDM324" s="837" t="s">
        <v>5768</v>
      </c>
      <c r="LDN324" s="865"/>
      <c r="LDO324" s="837" t="s">
        <v>5768</v>
      </c>
      <c r="LDP324" s="865"/>
      <c r="LDQ324" s="837" t="s">
        <v>5768</v>
      </c>
      <c r="LDR324" s="865"/>
      <c r="LDS324" s="837" t="s">
        <v>5768</v>
      </c>
      <c r="LDT324" s="865"/>
      <c r="LDU324" s="837" t="s">
        <v>5768</v>
      </c>
      <c r="LDV324" s="865"/>
      <c r="LDW324" s="837" t="s">
        <v>5768</v>
      </c>
      <c r="LDX324" s="865"/>
      <c r="LDY324" s="837" t="s">
        <v>5768</v>
      </c>
      <c r="LDZ324" s="865"/>
      <c r="LEA324" s="837" t="s">
        <v>5768</v>
      </c>
      <c r="LEB324" s="865"/>
      <c r="LEC324" s="837" t="s">
        <v>5768</v>
      </c>
      <c r="LED324" s="865"/>
      <c r="LEE324" s="837" t="s">
        <v>5768</v>
      </c>
      <c r="LEF324" s="865"/>
      <c r="LEG324" s="837" t="s">
        <v>5768</v>
      </c>
      <c r="LEH324" s="865"/>
      <c r="LEI324" s="837" t="s">
        <v>5768</v>
      </c>
      <c r="LEJ324" s="865"/>
      <c r="LEK324" s="837" t="s">
        <v>5768</v>
      </c>
      <c r="LEL324" s="865"/>
      <c r="LEM324" s="837" t="s">
        <v>5768</v>
      </c>
      <c r="LEN324" s="865"/>
      <c r="LEO324" s="837" t="s">
        <v>5768</v>
      </c>
      <c r="LEP324" s="865"/>
      <c r="LEQ324" s="837" t="s">
        <v>5768</v>
      </c>
      <c r="LER324" s="865"/>
      <c r="LES324" s="837" t="s">
        <v>5768</v>
      </c>
      <c r="LET324" s="865"/>
      <c r="LEU324" s="837" t="s">
        <v>5768</v>
      </c>
      <c r="LEV324" s="865"/>
      <c r="LEW324" s="837" t="s">
        <v>5768</v>
      </c>
      <c r="LEX324" s="865"/>
      <c r="LEY324" s="837" t="s">
        <v>5768</v>
      </c>
      <c r="LEZ324" s="865"/>
      <c r="LFA324" s="837" t="s">
        <v>5768</v>
      </c>
      <c r="LFB324" s="865"/>
      <c r="LFC324" s="837" t="s">
        <v>5768</v>
      </c>
      <c r="LFD324" s="865"/>
      <c r="LFE324" s="837" t="s">
        <v>5768</v>
      </c>
      <c r="LFF324" s="865"/>
      <c r="LFG324" s="837" t="s">
        <v>5768</v>
      </c>
      <c r="LFH324" s="865"/>
      <c r="LFI324" s="837" t="s">
        <v>5768</v>
      </c>
      <c r="LFJ324" s="865"/>
      <c r="LFK324" s="837" t="s">
        <v>5768</v>
      </c>
      <c r="LFL324" s="865"/>
      <c r="LFM324" s="837" t="s">
        <v>5768</v>
      </c>
      <c r="LFN324" s="865"/>
      <c r="LFO324" s="837" t="s">
        <v>5768</v>
      </c>
      <c r="LFP324" s="865"/>
      <c r="LFQ324" s="837" t="s">
        <v>5768</v>
      </c>
      <c r="LFR324" s="865"/>
      <c r="LFS324" s="837" t="s">
        <v>5768</v>
      </c>
      <c r="LFT324" s="865"/>
      <c r="LFU324" s="837" t="s">
        <v>5768</v>
      </c>
      <c r="LFV324" s="865"/>
      <c r="LFW324" s="837" t="s">
        <v>5768</v>
      </c>
      <c r="LFX324" s="865"/>
      <c r="LFY324" s="837" t="s">
        <v>5768</v>
      </c>
      <c r="LFZ324" s="865"/>
      <c r="LGA324" s="837" t="s">
        <v>5768</v>
      </c>
      <c r="LGB324" s="865"/>
      <c r="LGC324" s="837" t="s">
        <v>5768</v>
      </c>
      <c r="LGD324" s="865"/>
      <c r="LGE324" s="837" t="s">
        <v>5768</v>
      </c>
      <c r="LGF324" s="865"/>
      <c r="LGG324" s="837" t="s">
        <v>5768</v>
      </c>
      <c r="LGH324" s="865"/>
      <c r="LGI324" s="837" t="s">
        <v>5768</v>
      </c>
      <c r="LGJ324" s="865"/>
      <c r="LGK324" s="837" t="s">
        <v>5768</v>
      </c>
      <c r="LGL324" s="865"/>
      <c r="LGM324" s="837" t="s">
        <v>5768</v>
      </c>
      <c r="LGN324" s="865"/>
      <c r="LGO324" s="837" t="s">
        <v>5768</v>
      </c>
      <c r="LGP324" s="865"/>
      <c r="LGQ324" s="837" t="s">
        <v>5768</v>
      </c>
      <c r="LGR324" s="865"/>
      <c r="LGS324" s="837" t="s">
        <v>5768</v>
      </c>
      <c r="LGT324" s="865"/>
      <c r="LGU324" s="837" t="s">
        <v>5768</v>
      </c>
      <c r="LGV324" s="865"/>
      <c r="LGW324" s="837" t="s">
        <v>5768</v>
      </c>
      <c r="LGX324" s="865"/>
      <c r="LGY324" s="837" t="s">
        <v>5768</v>
      </c>
      <c r="LGZ324" s="865"/>
      <c r="LHA324" s="837" t="s">
        <v>5768</v>
      </c>
      <c r="LHB324" s="865"/>
      <c r="LHC324" s="837" t="s">
        <v>5768</v>
      </c>
      <c r="LHD324" s="865"/>
      <c r="LHE324" s="837" t="s">
        <v>5768</v>
      </c>
      <c r="LHF324" s="865"/>
      <c r="LHG324" s="837" t="s">
        <v>5768</v>
      </c>
      <c r="LHH324" s="865"/>
      <c r="LHI324" s="837" t="s">
        <v>5768</v>
      </c>
      <c r="LHJ324" s="865"/>
      <c r="LHK324" s="837" t="s">
        <v>5768</v>
      </c>
      <c r="LHL324" s="865"/>
      <c r="LHM324" s="837" t="s">
        <v>5768</v>
      </c>
      <c r="LHN324" s="865"/>
      <c r="LHO324" s="837" t="s">
        <v>5768</v>
      </c>
      <c r="LHP324" s="865"/>
      <c r="LHQ324" s="837" t="s">
        <v>5768</v>
      </c>
      <c r="LHR324" s="865"/>
      <c r="LHS324" s="837" t="s">
        <v>5768</v>
      </c>
      <c r="LHT324" s="865"/>
      <c r="LHU324" s="837" t="s">
        <v>5768</v>
      </c>
      <c r="LHV324" s="865"/>
      <c r="LHW324" s="837" t="s">
        <v>5768</v>
      </c>
      <c r="LHX324" s="865"/>
      <c r="LHY324" s="837" t="s">
        <v>5768</v>
      </c>
      <c r="LHZ324" s="865"/>
      <c r="LIA324" s="837" t="s">
        <v>5768</v>
      </c>
      <c r="LIB324" s="865"/>
      <c r="LIC324" s="837" t="s">
        <v>5768</v>
      </c>
      <c r="LID324" s="865"/>
      <c r="LIE324" s="837" t="s">
        <v>5768</v>
      </c>
      <c r="LIF324" s="865"/>
      <c r="LIG324" s="837" t="s">
        <v>5768</v>
      </c>
      <c r="LIH324" s="865"/>
      <c r="LII324" s="837" t="s">
        <v>5768</v>
      </c>
      <c r="LIJ324" s="865"/>
      <c r="LIK324" s="837" t="s">
        <v>5768</v>
      </c>
      <c r="LIL324" s="865"/>
      <c r="LIM324" s="837" t="s">
        <v>5768</v>
      </c>
      <c r="LIN324" s="865"/>
      <c r="LIO324" s="837" t="s">
        <v>5768</v>
      </c>
      <c r="LIP324" s="865"/>
      <c r="LIQ324" s="837" t="s">
        <v>5768</v>
      </c>
      <c r="LIR324" s="865"/>
      <c r="LIS324" s="837" t="s">
        <v>5768</v>
      </c>
      <c r="LIT324" s="865"/>
      <c r="LIU324" s="837" t="s">
        <v>5768</v>
      </c>
      <c r="LIV324" s="865"/>
      <c r="LIW324" s="837" t="s">
        <v>5768</v>
      </c>
      <c r="LIX324" s="865"/>
      <c r="LIY324" s="837" t="s">
        <v>5768</v>
      </c>
      <c r="LIZ324" s="865"/>
      <c r="LJA324" s="837" t="s">
        <v>5768</v>
      </c>
      <c r="LJB324" s="865"/>
      <c r="LJC324" s="837" t="s">
        <v>5768</v>
      </c>
      <c r="LJD324" s="865"/>
      <c r="LJE324" s="837" t="s">
        <v>5768</v>
      </c>
      <c r="LJF324" s="865"/>
      <c r="LJG324" s="837" t="s">
        <v>5768</v>
      </c>
      <c r="LJH324" s="865"/>
      <c r="LJI324" s="837" t="s">
        <v>5768</v>
      </c>
      <c r="LJJ324" s="865"/>
      <c r="LJK324" s="837" t="s">
        <v>5768</v>
      </c>
      <c r="LJL324" s="865"/>
      <c r="LJM324" s="837" t="s">
        <v>5768</v>
      </c>
      <c r="LJN324" s="865"/>
      <c r="LJO324" s="837" t="s">
        <v>5768</v>
      </c>
      <c r="LJP324" s="865"/>
      <c r="LJQ324" s="837" t="s">
        <v>5768</v>
      </c>
      <c r="LJR324" s="865"/>
      <c r="LJS324" s="837" t="s">
        <v>5768</v>
      </c>
      <c r="LJT324" s="865"/>
      <c r="LJU324" s="837" t="s">
        <v>5768</v>
      </c>
      <c r="LJV324" s="865"/>
      <c r="LJW324" s="837" t="s">
        <v>5768</v>
      </c>
      <c r="LJX324" s="865"/>
      <c r="LJY324" s="837" t="s">
        <v>5768</v>
      </c>
      <c r="LJZ324" s="865"/>
      <c r="LKA324" s="837" t="s">
        <v>5768</v>
      </c>
      <c r="LKB324" s="865"/>
      <c r="LKC324" s="837" t="s">
        <v>5768</v>
      </c>
      <c r="LKD324" s="865"/>
      <c r="LKE324" s="837" t="s">
        <v>5768</v>
      </c>
      <c r="LKF324" s="865"/>
      <c r="LKG324" s="837" t="s">
        <v>5768</v>
      </c>
      <c r="LKH324" s="865"/>
      <c r="LKI324" s="837" t="s">
        <v>5768</v>
      </c>
      <c r="LKJ324" s="865"/>
      <c r="LKK324" s="837" t="s">
        <v>5768</v>
      </c>
      <c r="LKL324" s="865"/>
      <c r="LKM324" s="837" t="s">
        <v>5768</v>
      </c>
      <c r="LKN324" s="865"/>
      <c r="LKO324" s="837" t="s">
        <v>5768</v>
      </c>
      <c r="LKP324" s="865"/>
      <c r="LKQ324" s="837" t="s">
        <v>5768</v>
      </c>
      <c r="LKR324" s="865"/>
      <c r="LKS324" s="837" t="s">
        <v>5768</v>
      </c>
      <c r="LKT324" s="865"/>
      <c r="LKU324" s="837" t="s">
        <v>5768</v>
      </c>
      <c r="LKV324" s="865"/>
      <c r="LKW324" s="837" t="s">
        <v>5768</v>
      </c>
      <c r="LKX324" s="865"/>
      <c r="LKY324" s="837" t="s">
        <v>5768</v>
      </c>
      <c r="LKZ324" s="865"/>
      <c r="LLA324" s="837" t="s">
        <v>5768</v>
      </c>
      <c r="LLB324" s="865"/>
      <c r="LLC324" s="837" t="s">
        <v>5768</v>
      </c>
      <c r="LLD324" s="865"/>
      <c r="LLE324" s="837" t="s">
        <v>5768</v>
      </c>
      <c r="LLF324" s="865"/>
      <c r="LLG324" s="837" t="s">
        <v>5768</v>
      </c>
      <c r="LLH324" s="865"/>
      <c r="LLI324" s="837" t="s">
        <v>5768</v>
      </c>
      <c r="LLJ324" s="865"/>
      <c r="LLK324" s="837" t="s">
        <v>5768</v>
      </c>
      <c r="LLL324" s="865"/>
      <c r="LLM324" s="837" t="s">
        <v>5768</v>
      </c>
      <c r="LLN324" s="865"/>
      <c r="LLO324" s="837" t="s">
        <v>5768</v>
      </c>
      <c r="LLP324" s="865"/>
      <c r="LLQ324" s="837" t="s">
        <v>5768</v>
      </c>
      <c r="LLR324" s="865"/>
      <c r="LLS324" s="837" t="s">
        <v>5768</v>
      </c>
      <c r="LLT324" s="865"/>
      <c r="LLU324" s="837" t="s">
        <v>5768</v>
      </c>
      <c r="LLV324" s="865"/>
      <c r="LLW324" s="837" t="s">
        <v>5768</v>
      </c>
      <c r="LLX324" s="865"/>
      <c r="LLY324" s="837" t="s">
        <v>5768</v>
      </c>
      <c r="LLZ324" s="865"/>
      <c r="LMA324" s="837" t="s">
        <v>5768</v>
      </c>
      <c r="LMB324" s="865"/>
      <c r="LMC324" s="837" t="s">
        <v>5768</v>
      </c>
      <c r="LMD324" s="865"/>
      <c r="LME324" s="837" t="s">
        <v>5768</v>
      </c>
      <c r="LMF324" s="865"/>
      <c r="LMG324" s="837" t="s">
        <v>5768</v>
      </c>
      <c r="LMH324" s="865"/>
      <c r="LMI324" s="837" t="s">
        <v>5768</v>
      </c>
      <c r="LMJ324" s="865"/>
      <c r="LMK324" s="837" t="s">
        <v>5768</v>
      </c>
      <c r="LML324" s="865"/>
      <c r="LMM324" s="837" t="s">
        <v>5768</v>
      </c>
      <c r="LMN324" s="865"/>
      <c r="LMO324" s="837" t="s">
        <v>5768</v>
      </c>
      <c r="LMP324" s="865"/>
      <c r="LMQ324" s="837" t="s">
        <v>5768</v>
      </c>
      <c r="LMR324" s="865"/>
      <c r="LMS324" s="837" t="s">
        <v>5768</v>
      </c>
      <c r="LMT324" s="865"/>
      <c r="LMU324" s="837" t="s">
        <v>5768</v>
      </c>
      <c r="LMV324" s="865"/>
      <c r="LMW324" s="837" t="s">
        <v>5768</v>
      </c>
      <c r="LMX324" s="865"/>
      <c r="LMY324" s="837" t="s">
        <v>5768</v>
      </c>
      <c r="LMZ324" s="865"/>
      <c r="LNA324" s="837" t="s">
        <v>5768</v>
      </c>
      <c r="LNB324" s="865"/>
      <c r="LNC324" s="837" t="s">
        <v>5768</v>
      </c>
      <c r="LND324" s="865"/>
      <c r="LNE324" s="837" t="s">
        <v>5768</v>
      </c>
      <c r="LNF324" s="865"/>
      <c r="LNG324" s="837" t="s">
        <v>5768</v>
      </c>
      <c r="LNH324" s="865"/>
      <c r="LNI324" s="837" t="s">
        <v>5768</v>
      </c>
      <c r="LNJ324" s="865"/>
      <c r="LNK324" s="837" t="s">
        <v>5768</v>
      </c>
      <c r="LNL324" s="865"/>
      <c r="LNM324" s="837" t="s">
        <v>5768</v>
      </c>
      <c r="LNN324" s="865"/>
      <c r="LNO324" s="837" t="s">
        <v>5768</v>
      </c>
      <c r="LNP324" s="865"/>
      <c r="LNQ324" s="837" t="s">
        <v>5768</v>
      </c>
      <c r="LNR324" s="865"/>
      <c r="LNS324" s="837" t="s">
        <v>5768</v>
      </c>
      <c r="LNT324" s="865"/>
      <c r="LNU324" s="837" t="s">
        <v>5768</v>
      </c>
      <c r="LNV324" s="865"/>
      <c r="LNW324" s="837" t="s">
        <v>5768</v>
      </c>
      <c r="LNX324" s="865"/>
      <c r="LNY324" s="837" t="s">
        <v>5768</v>
      </c>
      <c r="LNZ324" s="865"/>
      <c r="LOA324" s="837" t="s">
        <v>5768</v>
      </c>
      <c r="LOB324" s="865"/>
      <c r="LOC324" s="837" t="s">
        <v>5768</v>
      </c>
      <c r="LOD324" s="865"/>
      <c r="LOE324" s="837" t="s">
        <v>5768</v>
      </c>
      <c r="LOF324" s="865"/>
      <c r="LOG324" s="837" t="s">
        <v>5768</v>
      </c>
      <c r="LOH324" s="865"/>
      <c r="LOI324" s="837" t="s">
        <v>5768</v>
      </c>
      <c r="LOJ324" s="865"/>
      <c r="LOK324" s="837" t="s">
        <v>5768</v>
      </c>
      <c r="LOL324" s="865"/>
      <c r="LOM324" s="837" t="s">
        <v>5768</v>
      </c>
      <c r="LON324" s="865"/>
      <c r="LOO324" s="837" t="s">
        <v>5768</v>
      </c>
      <c r="LOP324" s="865"/>
      <c r="LOQ324" s="837" t="s">
        <v>5768</v>
      </c>
      <c r="LOR324" s="865"/>
      <c r="LOS324" s="837" t="s">
        <v>5768</v>
      </c>
      <c r="LOT324" s="865"/>
      <c r="LOU324" s="837" t="s">
        <v>5768</v>
      </c>
      <c r="LOV324" s="865"/>
      <c r="LOW324" s="837" t="s">
        <v>5768</v>
      </c>
      <c r="LOX324" s="865"/>
      <c r="LOY324" s="837" t="s">
        <v>5768</v>
      </c>
      <c r="LOZ324" s="865"/>
      <c r="LPA324" s="837" t="s">
        <v>5768</v>
      </c>
      <c r="LPB324" s="865"/>
      <c r="LPC324" s="837" t="s">
        <v>5768</v>
      </c>
      <c r="LPD324" s="865"/>
      <c r="LPE324" s="837" t="s">
        <v>5768</v>
      </c>
      <c r="LPF324" s="865"/>
      <c r="LPG324" s="837" t="s">
        <v>5768</v>
      </c>
      <c r="LPH324" s="865"/>
      <c r="LPI324" s="837" t="s">
        <v>5768</v>
      </c>
      <c r="LPJ324" s="865"/>
      <c r="LPK324" s="837" t="s">
        <v>5768</v>
      </c>
      <c r="LPL324" s="865"/>
      <c r="LPM324" s="837" t="s">
        <v>5768</v>
      </c>
      <c r="LPN324" s="865"/>
      <c r="LPO324" s="837" t="s">
        <v>5768</v>
      </c>
      <c r="LPP324" s="865"/>
      <c r="LPQ324" s="837" t="s">
        <v>5768</v>
      </c>
      <c r="LPR324" s="865"/>
      <c r="LPS324" s="837" t="s">
        <v>5768</v>
      </c>
      <c r="LPT324" s="865"/>
      <c r="LPU324" s="837" t="s">
        <v>5768</v>
      </c>
      <c r="LPV324" s="865"/>
      <c r="LPW324" s="837" t="s">
        <v>5768</v>
      </c>
      <c r="LPX324" s="865"/>
      <c r="LPY324" s="837" t="s">
        <v>5768</v>
      </c>
      <c r="LPZ324" s="865"/>
      <c r="LQA324" s="837" t="s">
        <v>5768</v>
      </c>
      <c r="LQB324" s="865"/>
      <c r="LQC324" s="837" t="s">
        <v>5768</v>
      </c>
      <c r="LQD324" s="865"/>
      <c r="LQE324" s="837" t="s">
        <v>5768</v>
      </c>
      <c r="LQF324" s="865"/>
      <c r="LQG324" s="837" t="s">
        <v>5768</v>
      </c>
      <c r="LQH324" s="865"/>
      <c r="LQI324" s="837" t="s">
        <v>5768</v>
      </c>
      <c r="LQJ324" s="865"/>
      <c r="LQK324" s="837" t="s">
        <v>5768</v>
      </c>
      <c r="LQL324" s="865"/>
      <c r="LQM324" s="837" t="s">
        <v>5768</v>
      </c>
      <c r="LQN324" s="865"/>
      <c r="LQO324" s="837" t="s">
        <v>5768</v>
      </c>
      <c r="LQP324" s="865"/>
      <c r="LQQ324" s="837" t="s">
        <v>5768</v>
      </c>
      <c r="LQR324" s="865"/>
      <c r="LQS324" s="837" t="s">
        <v>5768</v>
      </c>
      <c r="LQT324" s="865"/>
      <c r="LQU324" s="837" t="s">
        <v>5768</v>
      </c>
      <c r="LQV324" s="865"/>
      <c r="LQW324" s="837" t="s">
        <v>5768</v>
      </c>
      <c r="LQX324" s="865"/>
      <c r="LQY324" s="837" t="s">
        <v>5768</v>
      </c>
      <c r="LQZ324" s="865"/>
      <c r="LRA324" s="837" t="s">
        <v>5768</v>
      </c>
      <c r="LRB324" s="865"/>
      <c r="LRC324" s="837" t="s">
        <v>5768</v>
      </c>
      <c r="LRD324" s="865"/>
      <c r="LRE324" s="837" t="s">
        <v>5768</v>
      </c>
      <c r="LRF324" s="865"/>
      <c r="LRG324" s="837" t="s">
        <v>5768</v>
      </c>
      <c r="LRH324" s="865"/>
      <c r="LRI324" s="837" t="s">
        <v>5768</v>
      </c>
      <c r="LRJ324" s="865"/>
      <c r="LRK324" s="837" t="s">
        <v>5768</v>
      </c>
      <c r="LRL324" s="865"/>
      <c r="LRM324" s="837" t="s">
        <v>5768</v>
      </c>
      <c r="LRN324" s="865"/>
      <c r="LRO324" s="837" t="s">
        <v>5768</v>
      </c>
      <c r="LRP324" s="865"/>
      <c r="LRQ324" s="837" t="s">
        <v>5768</v>
      </c>
      <c r="LRR324" s="865"/>
      <c r="LRS324" s="837" t="s">
        <v>5768</v>
      </c>
      <c r="LRT324" s="865"/>
      <c r="LRU324" s="837" t="s">
        <v>5768</v>
      </c>
      <c r="LRV324" s="865"/>
      <c r="LRW324" s="837" t="s">
        <v>5768</v>
      </c>
      <c r="LRX324" s="865"/>
      <c r="LRY324" s="837" t="s">
        <v>5768</v>
      </c>
      <c r="LRZ324" s="865"/>
      <c r="LSA324" s="837" t="s">
        <v>5768</v>
      </c>
      <c r="LSB324" s="865"/>
      <c r="LSC324" s="837" t="s">
        <v>5768</v>
      </c>
      <c r="LSD324" s="865"/>
      <c r="LSE324" s="837" t="s">
        <v>5768</v>
      </c>
      <c r="LSF324" s="865"/>
      <c r="LSG324" s="837" t="s">
        <v>5768</v>
      </c>
      <c r="LSH324" s="865"/>
      <c r="LSI324" s="837" t="s">
        <v>5768</v>
      </c>
      <c r="LSJ324" s="865"/>
      <c r="LSK324" s="837" t="s">
        <v>5768</v>
      </c>
      <c r="LSL324" s="865"/>
      <c r="LSM324" s="837" t="s">
        <v>5768</v>
      </c>
      <c r="LSN324" s="865"/>
      <c r="LSO324" s="837" t="s">
        <v>5768</v>
      </c>
      <c r="LSP324" s="865"/>
      <c r="LSQ324" s="837" t="s">
        <v>5768</v>
      </c>
      <c r="LSR324" s="865"/>
      <c r="LSS324" s="837" t="s">
        <v>5768</v>
      </c>
      <c r="LST324" s="865"/>
      <c r="LSU324" s="837" t="s">
        <v>5768</v>
      </c>
      <c r="LSV324" s="865"/>
      <c r="LSW324" s="837" t="s">
        <v>5768</v>
      </c>
      <c r="LSX324" s="865"/>
      <c r="LSY324" s="837" t="s">
        <v>5768</v>
      </c>
      <c r="LSZ324" s="865"/>
      <c r="LTA324" s="837" t="s">
        <v>5768</v>
      </c>
      <c r="LTB324" s="865"/>
      <c r="LTC324" s="837" t="s">
        <v>5768</v>
      </c>
      <c r="LTD324" s="865"/>
      <c r="LTE324" s="837" t="s">
        <v>5768</v>
      </c>
      <c r="LTF324" s="865"/>
      <c r="LTG324" s="837" t="s">
        <v>5768</v>
      </c>
      <c r="LTH324" s="865"/>
      <c r="LTI324" s="837" t="s">
        <v>5768</v>
      </c>
      <c r="LTJ324" s="865"/>
      <c r="LTK324" s="837" t="s">
        <v>5768</v>
      </c>
      <c r="LTL324" s="865"/>
      <c r="LTM324" s="837" t="s">
        <v>5768</v>
      </c>
      <c r="LTN324" s="865"/>
      <c r="LTO324" s="837" t="s">
        <v>5768</v>
      </c>
      <c r="LTP324" s="865"/>
      <c r="LTQ324" s="837" t="s">
        <v>5768</v>
      </c>
      <c r="LTR324" s="865"/>
      <c r="LTS324" s="837" t="s">
        <v>5768</v>
      </c>
      <c r="LTT324" s="865"/>
      <c r="LTU324" s="837" t="s">
        <v>5768</v>
      </c>
      <c r="LTV324" s="865"/>
      <c r="LTW324" s="837" t="s">
        <v>5768</v>
      </c>
      <c r="LTX324" s="865"/>
      <c r="LTY324" s="837" t="s">
        <v>5768</v>
      </c>
      <c r="LTZ324" s="865"/>
      <c r="LUA324" s="837" t="s">
        <v>5768</v>
      </c>
      <c r="LUB324" s="865"/>
      <c r="LUC324" s="837" t="s">
        <v>5768</v>
      </c>
      <c r="LUD324" s="865"/>
      <c r="LUE324" s="837" t="s">
        <v>5768</v>
      </c>
      <c r="LUF324" s="865"/>
      <c r="LUG324" s="837" t="s">
        <v>5768</v>
      </c>
      <c r="LUH324" s="865"/>
      <c r="LUI324" s="837" t="s">
        <v>5768</v>
      </c>
      <c r="LUJ324" s="865"/>
      <c r="LUK324" s="837" t="s">
        <v>5768</v>
      </c>
      <c r="LUL324" s="865"/>
      <c r="LUM324" s="837" t="s">
        <v>5768</v>
      </c>
      <c r="LUN324" s="865"/>
      <c r="LUO324" s="837" t="s">
        <v>5768</v>
      </c>
      <c r="LUP324" s="865"/>
      <c r="LUQ324" s="837" t="s">
        <v>5768</v>
      </c>
      <c r="LUR324" s="865"/>
      <c r="LUS324" s="837" t="s">
        <v>5768</v>
      </c>
      <c r="LUT324" s="865"/>
      <c r="LUU324" s="837" t="s">
        <v>5768</v>
      </c>
      <c r="LUV324" s="865"/>
      <c r="LUW324" s="837" t="s">
        <v>5768</v>
      </c>
      <c r="LUX324" s="865"/>
      <c r="LUY324" s="837" t="s">
        <v>5768</v>
      </c>
      <c r="LUZ324" s="865"/>
      <c r="LVA324" s="837" t="s">
        <v>5768</v>
      </c>
      <c r="LVB324" s="865"/>
      <c r="LVC324" s="837" t="s">
        <v>5768</v>
      </c>
      <c r="LVD324" s="865"/>
      <c r="LVE324" s="837" t="s">
        <v>5768</v>
      </c>
      <c r="LVF324" s="865"/>
      <c r="LVG324" s="837" t="s">
        <v>5768</v>
      </c>
      <c r="LVH324" s="865"/>
      <c r="LVI324" s="837" t="s">
        <v>5768</v>
      </c>
      <c r="LVJ324" s="865"/>
      <c r="LVK324" s="837" t="s">
        <v>5768</v>
      </c>
      <c r="LVL324" s="865"/>
      <c r="LVM324" s="837" t="s">
        <v>5768</v>
      </c>
      <c r="LVN324" s="865"/>
      <c r="LVO324" s="837" t="s">
        <v>5768</v>
      </c>
      <c r="LVP324" s="865"/>
      <c r="LVQ324" s="837" t="s">
        <v>5768</v>
      </c>
      <c r="LVR324" s="865"/>
      <c r="LVS324" s="837" t="s">
        <v>5768</v>
      </c>
      <c r="LVT324" s="865"/>
      <c r="LVU324" s="837" t="s">
        <v>5768</v>
      </c>
      <c r="LVV324" s="865"/>
      <c r="LVW324" s="837" t="s">
        <v>5768</v>
      </c>
      <c r="LVX324" s="865"/>
      <c r="LVY324" s="837" t="s">
        <v>5768</v>
      </c>
      <c r="LVZ324" s="865"/>
      <c r="LWA324" s="837" t="s">
        <v>5768</v>
      </c>
      <c r="LWB324" s="865"/>
      <c r="LWC324" s="837" t="s">
        <v>5768</v>
      </c>
      <c r="LWD324" s="865"/>
      <c r="LWE324" s="837" t="s">
        <v>5768</v>
      </c>
      <c r="LWF324" s="865"/>
      <c r="LWG324" s="837" t="s">
        <v>5768</v>
      </c>
      <c r="LWH324" s="865"/>
      <c r="LWI324" s="837" t="s">
        <v>5768</v>
      </c>
      <c r="LWJ324" s="865"/>
      <c r="LWK324" s="837" t="s">
        <v>5768</v>
      </c>
      <c r="LWL324" s="865"/>
      <c r="LWM324" s="837" t="s">
        <v>5768</v>
      </c>
      <c r="LWN324" s="865"/>
      <c r="LWO324" s="837" t="s">
        <v>5768</v>
      </c>
      <c r="LWP324" s="865"/>
      <c r="LWQ324" s="837" t="s">
        <v>5768</v>
      </c>
      <c r="LWR324" s="865"/>
      <c r="LWS324" s="837" t="s">
        <v>5768</v>
      </c>
      <c r="LWT324" s="865"/>
      <c r="LWU324" s="837" t="s">
        <v>5768</v>
      </c>
      <c r="LWV324" s="865"/>
      <c r="LWW324" s="837" t="s">
        <v>5768</v>
      </c>
      <c r="LWX324" s="865"/>
      <c r="LWY324" s="837" t="s">
        <v>5768</v>
      </c>
      <c r="LWZ324" s="865"/>
      <c r="LXA324" s="837" t="s">
        <v>5768</v>
      </c>
      <c r="LXB324" s="865"/>
      <c r="LXC324" s="837" t="s">
        <v>5768</v>
      </c>
      <c r="LXD324" s="865"/>
      <c r="LXE324" s="837" t="s">
        <v>5768</v>
      </c>
      <c r="LXF324" s="865"/>
      <c r="LXG324" s="837" t="s">
        <v>5768</v>
      </c>
      <c r="LXH324" s="865"/>
      <c r="LXI324" s="837" t="s">
        <v>5768</v>
      </c>
      <c r="LXJ324" s="865"/>
      <c r="LXK324" s="837" t="s">
        <v>5768</v>
      </c>
      <c r="LXL324" s="865"/>
      <c r="LXM324" s="837" t="s">
        <v>5768</v>
      </c>
      <c r="LXN324" s="865"/>
      <c r="LXO324" s="837" t="s">
        <v>5768</v>
      </c>
      <c r="LXP324" s="865"/>
      <c r="LXQ324" s="837" t="s">
        <v>5768</v>
      </c>
      <c r="LXR324" s="865"/>
      <c r="LXS324" s="837" t="s">
        <v>5768</v>
      </c>
      <c r="LXT324" s="865"/>
      <c r="LXU324" s="837" t="s">
        <v>5768</v>
      </c>
      <c r="LXV324" s="865"/>
      <c r="LXW324" s="837" t="s">
        <v>5768</v>
      </c>
      <c r="LXX324" s="865"/>
      <c r="LXY324" s="837" t="s">
        <v>5768</v>
      </c>
      <c r="LXZ324" s="865"/>
      <c r="LYA324" s="837" t="s">
        <v>5768</v>
      </c>
      <c r="LYB324" s="865"/>
      <c r="LYC324" s="837" t="s">
        <v>5768</v>
      </c>
      <c r="LYD324" s="865"/>
      <c r="LYE324" s="837" t="s">
        <v>5768</v>
      </c>
      <c r="LYF324" s="865"/>
      <c r="LYG324" s="837" t="s">
        <v>5768</v>
      </c>
      <c r="LYH324" s="865"/>
      <c r="LYI324" s="837" t="s">
        <v>5768</v>
      </c>
      <c r="LYJ324" s="865"/>
      <c r="LYK324" s="837" t="s">
        <v>5768</v>
      </c>
      <c r="LYL324" s="865"/>
      <c r="LYM324" s="837" t="s">
        <v>5768</v>
      </c>
      <c r="LYN324" s="865"/>
      <c r="LYO324" s="837" t="s">
        <v>5768</v>
      </c>
      <c r="LYP324" s="865"/>
      <c r="LYQ324" s="837" t="s">
        <v>5768</v>
      </c>
      <c r="LYR324" s="865"/>
      <c r="LYS324" s="837" t="s">
        <v>5768</v>
      </c>
      <c r="LYT324" s="865"/>
      <c r="LYU324" s="837" t="s">
        <v>5768</v>
      </c>
      <c r="LYV324" s="865"/>
      <c r="LYW324" s="837" t="s">
        <v>5768</v>
      </c>
      <c r="LYX324" s="865"/>
      <c r="LYY324" s="837" t="s">
        <v>5768</v>
      </c>
      <c r="LYZ324" s="865"/>
      <c r="LZA324" s="837" t="s">
        <v>5768</v>
      </c>
      <c r="LZB324" s="865"/>
      <c r="LZC324" s="837" t="s">
        <v>5768</v>
      </c>
      <c r="LZD324" s="865"/>
      <c r="LZE324" s="837" t="s">
        <v>5768</v>
      </c>
      <c r="LZF324" s="865"/>
      <c r="LZG324" s="837" t="s">
        <v>5768</v>
      </c>
      <c r="LZH324" s="865"/>
      <c r="LZI324" s="837" t="s">
        <v>5768</v>
      </c>
      <c r="LZJ324" s="865"/>
      <c r="LZK324" s="837" t="s">
        <v>5768</v>
      </c>
      <c r="LZL324" s="865"/>
      <c r="LZM324" s="837" t="s">
        <v>5768</v>
      </c>
      <c r="LZN324" s="865"/>
      <c r="LZO324" s="837" t="s">
        <v>5768</v>
      </c>
      <c r="LZP324" s="865"/>
      <c r="LZQ324" s="837" t="s">
        <v>5768</v>
      </c>
      <c r="LZR324" s="865"/>
      <c r="LZS324" s="837" t="s">
        <v>5768</v>
      </c>
      <c r="LZT324" s="865"/>
      <c r="LZU324" s="837" t="s">
        <v>5768</v>
      </c>
      <c r="LZV324" s="865"/>
      <c r="LZW324" s="837" t="s">
        <v>5768</v>
      </c>
      <c r="LZX324" s="865"/>
      <c r="LZY324" s="837" t="s">
        <v>5768</v>
      </c>
      <c r="LZZ324" s="865"/>
      <c r="MAA324" s="837" t="s">
        <v>5768</v>
      </c>
      <c r="MAB324" s="865"/>
      <c r="MAC324" s="837" t="s">
        <v>5768</v>
      </c>
      <c r="MAD324" s="865"/>
      <c r="MAE324" s="837" t="s">
        <v>5768</v>
      </c>
      <c r="MAF324" s="865"/>
      <c r="MAG324" s="837" t="s">
        <v>5768</v>
      </c>
      <c r="MAH324" s="865"/>
      <c r="MAI324" s="837" t="s">
        <v>5768</v>
      </c>
      <c r="MAJ324" s="865"/>
      <c r="MAK324" s="837" t="s">
        <v>5768</v>
      </c>
      <c r="MAL324" s="865"/>
      <c r="MAM324" s="837" t="s">
        <v>5768</v>
      </c>
      <c r="MAN324" s="865"/>
      <c r="MAO324" s="837" t="s">
        <v>5768</v>
      </c>
      <c r="MAP324" s="865"/>
      <c r="MAQ324" s="837" t="s">
        <v>5768</v>
      </c>
      <c r="MAR324" s="865"/>
      <c r="MAS324" s="837" t="s">
        <v>5768</v>
      </c>
      <c r="MAT324" s="865"/>
      <c r="MAU324" s="837" t="s">
        <v>5768</v>
      </c>
      <c r="MAV324" s="865"/>
      <c r="MAW324" s="837" t="s">
        <v>5768</v>
      </c>
      <c r="MAX324" s="865"/>
      <c r="MAY324" s="837" t="s">
        <v>5768</v>
      </c>
      <c r="MAZ324" s="865"/>
      <c r="MBA324" s="837" t="s">
        <v>5768</v>
      </c>
      <c r="MBB324" s="865"/>
      <c r="MBC324" s="837" t="s">
        <v>5768</v>
      </c>
      <c r="MBD324" s="865"/>
      <c r="MBE324" s="837" t="s">
        <v>5768</v>
      </c>
      <c r="MBF324" s="865"/>
      <c r="MBG324" s="837" t="s">
        <v>5768</v>
      </c>
      <c r="MBH324" s="865"/>
      <c r="MBI324" s="837" t="s">
        <v>5768</v>
      </c>
      <c r="MBJ324" s="865"/>
      <c r="MBK324" s="837" t="s">
        <v>5768</v>
      </c>
      <c r="MBL324" s="865"/>
      <c r="MBM324" s="837" t="s">
        <v>5768</v>
      </c>
      <c r="MBN324" s="865"/>
      <c r="MBO324" s="837" t="s">
        <v>5768</v>
      </c>
      <c r="MBP324" s="865"/>
      <c r="MBQ324" s="837" t="s">
        <v>5768</v>
      </c>
      <c r="MBR324" s="865"/>
      <c r="MBS324" s="837" t="s">
        <v>5768</v>
      </c>
      <c r="MBT324" s="865"/>
      <c r="MBU324" s="837" t="s">
        <v>5768</v>
      </c>
      <c r="MBV324" s="865"/>
      <c r="MBW324" s="837" t="s">
        <v>5768</v>
      </c>
      <c r="MBX324" s="865"/>
      <c r="MBY324" s="837" t="s">
        <v>5768</v>
      </c>
      <c r="MBZ324" s="865"/>
      <c r="MCA324" s="837" t="s">
        <v>5768</v>
      </c>
      <c r="MCB324" s="865"/>
      <c r="MCC324" s="837" t="s">
        <v>5768</v>
      </c>
      <c r="MCD324" s="865"/>
      <c r="MCE324" s="837" t="s">
        <v>5768</v>
      </c>
      <c r="MCF324" s="865"/>
      <c r="MCG324" s="837" t="s">
        <v>5768</v>
      </c>
      <c r="MCH324" s="865"/>
      <c r="MCI324" s="837" t="s">
        <v>5768</v>
      </c>
      <c r="MCJ324" s="865"/>
      <c r="MCK324" s="837" t="s">
        <v>5768</v>
      </c>
      <c r="MCL324" s="865"/>
      <c r="MCM324" s="837" t="s">
        <v>5768</v>
      </c>
      <c r="MCN324" s="865"/>
      <c r="MCO324" s="837" t="s">
        <v>5768</v>
      </c>
      <c r="MCP324" s="865"/>
      <c r="MCQ324" s="837" t="s">
        <v>5768</v>
      </c>
      <c r="MCR324" s="865"/>
      <c r="MCS324" s="837" t="s">
        <v>5768</v>
      </c>
      <c r="MCT324" s="865"/>
      <c r="MCU324" s="837" t="s">
        <v>5768</v>
      </c>
      <c r="MCV324" s="865"/>
      <c r="MCW324" s="837" t="s">
        <v>5768</v>
      </c>
      <c r="MCX324" s="865"/>
      <c r="MCY324" s="837" t="s">
        <v>5768</v>
      </c>
      <c r="MCZ324" s="865"/>
      <c r="MDA324" s="837" t="s">
        <v>5768</v>
      </c>
      <c r="MDB324" s="865"/>
      <c r="MDC324" s="837" t="s">
        <v>5768</v>
      </c>
      <c r="MDD324" s="865"/>
      <c r="MDE324" s="837" t="s">
        <v>5768</v>
      </c>
      <c r="MDF324" s="865"/>
      <c r="MDG324" s="837" t="s">
        <v>5768</v>
      </c>
      <c r="MDH324" s="865"/>
      <c r="MDI324" s="837" t="s">
        <v>5768</v>
      </c>
      <c r="MDJ324" s="865"/>
      <c r="MDK324" s="837" t="s">
        <v>5768</v>
      </c>
      <c r="MDL324" s="865"/>
      <c r="MDM324" s="837" t="s">
        <v>5768</v>
      </c>
      <c r="MDN324" s="865"/>
      <c r="MDO324" s="837" t="s">
        <v>5768</v>
      </c>
      <c r="MDP324" s="865"/>
      <c r="MDQ324" s="837" t="s">
        <v>5768</v>
      </c>
      <c r="MDR324" s="865"/>
      <c r="MDS324" s="837" t="s">
        <v>5768</v>
      </c>
      <c r="MDT324" s="865"/>
      <c r="MDU324" s="837" t="s">
        <v>5768</v>
      </c>
      <c r="MDV324" s="865"/>
      <c r="MDW324" s="837" t="s">
        <v>5768</v>
      </c>
      <c r="MDX324" s="865"/>
      <c r="MDY324" s="837" t="s">
        <v>5768</v>
      </c>
      <c r="MDZ324" s="865"/>
      <c r="MEA324" s="837" t="s">
        <v>5768</v>
      </c>
      <c r="MEB324" s="865"/>
      <c r="MEC324" s="837" t="s">
        <v>5768</v>
      </c>
      <c r="MED324" s="865"/>
      <c r="MEE324" s="837" t="s">
        <v>5768</v>
      </c>
      <c r="MEF324" s="865"/>
      <c r="MEG324" s="837" t="s">
        <v>5768</v>
      </c>
      <c r="MEH324" s="865"/>
      <c r="MEI324" s="837" t="s">
        <v>5768</v>
      </c>
      <c r="MEJ324" s="865"/>
      <c r="MEK324" s="837" t="s">
        <v>5768</v>
      </c>
      <c r="MEL324" s="865"/>
      <c r="MEM324" s="837" t="s">
        <v>5768</v>
      </c>
      <c r="MEN324" s="865"/>
      <c r="MEO324" s="837" t="s">
        <v>5768</v>
      </c>
      <c r="MEP324" s="865"/>
      <c r="MEQ324" s="837" t="s">
        <v>5768</v>
      </c>
      <c r="MER324" s="865"/>
      <c r="MES324" s="837" t="s">
        <v>5768</v>
      </c>
      <c r="MET324" s="865"/>
      <c r="MEU324" s="837" t="s">
        <v>5768</v>
      </c>
      <c r="MEV324" s="865"/>
      <c r="MEW324" s="837" t="s">
        <v>5768</v>
      </c>
      <c r="MEX324" s="865"/>
      <c r="MEY324" s="837" t="s">
        <v>5768</v>
      </c>
      <c r="MEZ324" s="865"/>
      <c r="MFA324" s="837" t="s">
        <v>5768</v>
      </c>
      <c r="MFB324" s="865"/>
      <c r="MFC324" s="837" t="s">
        <v>5768</v>
      </c>
      <c r="MFD324" s="865"/>
      <c r="MFE324" s="837" t="s">
        <v>5768</v>
      </c>
      <c r="MFF324" s="865"/>
      <c r="MFG324" s="837" t="s">
        <v>5768</v>
      </c>
      <c r="MFH324" s="865"/>
      <c r="MFI324" s="837" t="s">
        <v>5768</v>
      </c>
      <c r="MFJ324" s="865"/>
      <c r="MFK324" s="837" t="s">
        <v>5768</v>
      </c>
      <c r="MFL324" s="865"/>
      <c r="MFM324" s="837" t="s">
        <v>5768</v>
      </c>
      <c r="MFN324" s="865"/>
      <c r="MFO324" s="837" t="s">
        <v>5768</v>
      </c>
      <c r="MFP324" s="865"/>
      <c r="MFQ324" s="837" t="s">
        <v>5768</v>
      </c>
      <c r="MFR324" s="865"/>
      <c r="MFS324" s="837" t="s">
        <v>5768</v>
      </c>
      <c r="MFT324" s="865"/>
      <c r="MFU324" s="837" t="s">
        <v>5768</v>
      </c>
      <c r="MFV324" s="865"/>
      <c r="MFW324" s="837" t="s">
        <v>5768</v>
      </c>
      <c r="MFX324" s="865"/>
      <c r="MFY324" s="837" t="s">
        <v>5768</v>
      </c>
      <c r="MFZ324" s="865"/>
      <c r="MGA324" s="837" t="s">
        <v>5768</v>
      </c>
      <c r="MGB324" s="865"/>
      <c r="MGC324" s="837" t="s">
        <v>5768</v>
      </c>
      <c r="MGD324" s="865"/>
      <c r="MGE324" s="837" t="s">
        <v>5768</v>
      </c>
      <c r="MGF324" s="865"/>
      <c r="MGG324" s="837" t="s">
        <v>5768</v>
      </c>
      <c r="MGH324" s="865"/>
      <c r="MGI324" s="837" t="s">
        <v>5768</v>
      </c>
      <c r="MGJ324" s="865"/>
      <c r="MGK324" s="837" t="s">
        <v>5768</v>
      </c>
      <c r="MGL324" s="865"/>
      <c r="MGM324" s="837" t="s">
        <v>5768</v>
      </c>
      <c r="MGN324" s="865"/>
      <c r="MGO324" s="837" t="s">
        <v>5768</v>
      </c>
      <c r="MGP324" s="865"/>
      <c r="MGQ324" s="837" t="s">
        <v>5768</v>
      </c>
      <c r="MGR324" s="865"/>
      <c r="MGS324" s="837" t="s">
        <v>5768</v>
      </c>
      <c r="MGT324" s="865"/>
      <c r="MGU324" s="837" t="s">
        <v>5768</v>
      </c>
      <c r="MGV324" s="865"/>
      <c r="MGW324" s="837" t="s">
        <v>5768</v>
      </c>
      <c r="MGX324" s="865"/>
      <c r="MGY324" s="837" t="s">
        <v>5768</v>
      </c>
      <c r="MGZ324" s="865"/>
      <c r="MHA324" s="837" t="s">
        <v>5768</v>
      </c>
      <c r="MHB324" s="865"/>
      <c r="MHC324" s="837" t="s">
        <v>5768</v>
      </c>
      <c r="MHD324" s="865"/>
      <c r="MHE324" s="837" t="s">
        <v>5768</v>
      </c>
      <c r="MHF324" s="865"/>
      <c r="MHG324" s="837" t="s">
        <v>5768</v>
      </c>
      <c r="MHH324" s="865"/>
      <c r="MHI324" s="837" t="s">
        <v>5768</v>
      </c>
      <c r="MHJ324" s="865"/>
      <c r="MHK324" s="837" t="s">
        <v>5768</v>
      </c>
      <c r="MHL324" s="865"/>
      <c r="MHM324" s="837" t="s">
        <v>5768</v>
      </c>
      <c r="MHN324" s="865"/>
      <c r="MHO324" s="837" t="s">
        <v>5768</v>
      </c>
      <c r="MHP324" s="865"/>
      <c r="MHQ324" s="837" t="s">
        <v>5768</v>
      </c>
      <c r="MHR324" s="865"/>
      <c r="MHS324" s="837" t="s">
        <v>5768</v>
      </c>
      <c r="MHT324" s="865"/>
      <c r="MHU324" s="837" t="s">
        <v>5768</v>
      </c>
      <c r="MHV324" s="865"/>
      <c r="MHW324" s="837" t="s">
        <v>5768</v>
      </c>
      <c r="MHX324" s="865"/>
      <c r="MHY324" s="837" t="s">
        <v>5768</v>
      </c>
      <c r="MHZ324" s="865"/>
      <c r="MIA324" s="837" t="s">
        <v>5768</v>
      </c>
      <c r="MIB324" s="865"/>
      <c r="MIC324" s="837" t="s">
        <v>5768</v>
      </c>
      <c r="MID324" s="865"/>
      <c r="MIE324" s="837" t="s">
        <v>5768</v>
      </c>
      <c r="MIF324" s="865"/>
      <c r="MIG324" s="837" t="s">
        <v>5768</v>
      </c>
      <c r="MIH324" s="865"/>
      <c r="MII324" s="837" t="s">
        <v>5768</v>
      </c>
      <c r="MIJ324" s="865"/>
      <c r="MIK324" s="837" t="s">
        <v>5768</v>
      </c>
      <c r="MIL324" s="865"/>
      <c r="MIM324" s="837" t="s">
        <v>5768</v>
      </c>
      <c r="MIN324" s="865"/>
      <c r="MIO324" s="837" t="s">
        <v>5768</v>
      </c>
      <c r="MIP324" s="865"/>
      <c r="MIQ324" s="837" t="s">
        <v>5768</v>
      </c>
      <c r="MIR324" s="865"/>
      <c r="MIS324" s="837" t="s">
        <v>5768</v>
      </c>
      <c r="MIT324" s="865"/>
      <c r="MIU324" s="837" t="s">
        <v>5768</v>
      </c>
      <c r="MIV324" s="865"/>
      <c r="MIW324" s="837" t="s">
        <v>5768</v>
      </c>
      <c r="MIX324" s="865"/>
      <c r="MIY324" s="837" t="s">
        <v>5768</v>
      </c>
      <c r="MIZ324" s="865"/>
      <c r="MJA324" s="837" t="s">
        <v>5768</v>
      </c>
      <c r="MJB324" s="865"/>
      <c r="MJC324" s="837" t="s">
        <v>5768</v>
      </c>
      <c r="MJD324" s="865"/>
      <c r="MJE324" s="837" t="s">
        <v>5768</v>
      </c>
      <c r="MJF324" s="865"/>
      <c r="MJG324" s="837" t="s">
        <v>5768</v>
      </c>
      <c r="MJH324" s="865"/>
      <c r="MJI324" s="837" t="s">
        <v>5768</v>
      </c>
      <c r="MJJ324" s="865"/>
      <c r="MJK324" s="837" t="s">
        <v>5768</v>
      </c>
      <c r="MJL324" s="865"/>
      <c r="MJM324" s="837" t="s">
        <v>5768</v>
      </c>
      <c r="MJN324" s="865"/>
      <c r="MJO324" s="837" t="s">
        <v>5768</v>
      </c>
      <c r="MJP324" s="865"/>
      <c r="MJQ324" s="837" t="s">
        <v>5768</v>
      </c>
      <c r="MJR324" s="865"/>
      <c r="MJS324" s="837" t="s">
        <v>5768</v>
      </c>
      <c r="MJT324" s="865"/>
      <c r="MJU324" s="837" t="s">
        <v>5768</v>
      </c>
      <c r="MJV324" s="865"/>
      <c r="MJW324" s="837" t="s">
        <v>5768</v>
      </c>
      <c r="MJX324" s="865"/>
      <c r="MJY324" s="837" t="s">
        <v>5768</v>
      </c>
      <c r="MJZ324" s="865"/>
      <c r="MKA324" s="837" t="s">
        <v>5768</v>
      </c>
      <c r="MKB324" s="865"/>
      <c r="MKC324" s="837" t="s">
        <v>5768</v>
      </c>
      <c r="MKD324" s="865"/>
      <c r="MKE324" s="837" t="s">
        <v>5768</v>
      </c>
      <c r="MKF324" s="865"/>
      <c r="MKG324" s="837" t="s">
        <v>5768</v>
      </c>
      <c r="MKH324" s="865"/>
      <c r="MKI324" s="837" t="s">
        <v>5768</v>
      </c>
      <c r="MKJ324" s="865"/>
      <c r="MKK324" s="837" t="s">
        <v>5768</v>
      </c>
      <c r="MKL324" s="865"/>
      <c r="MKM324" s="837" t="s">
        <v>5768</v>
      </c>
      <c r="MKN324" s="865"/>
      <c r="MKO324" s="837" t="s">
        <v>5768</v>
      </c>
      <c r="MKP324" s="865"/>
      <c r="MKQ324" s="837" t="s">
        <v>5768</v>
      </c>
      <c r="MKR324" s="865"/>
      <c r="MKS324" s="837" t="s">
        <v>5768</v>
      </c>
      <c r="MKT324" s="865"/>
      <c r="MKU324" s="837" t="s">
        <v>5768</v>
      </c>
      <c r="MKV324" s="865"/>
      <c r="MKW324" s="837" t="s">
        <v>5768</v>
      </c>
      <c r="MKX324" s="865"/>
      <c r="MKY324" s="837" t="s">
        <v>5768</v>
      </c>
      <c r="MKZ324" s="865"/>
      <c r="MLA324" s="837" t="s">
        <v>5768</v>
      </c>
      <c r="MLB324" s="865"/>
      <c r="MLC324" s="837" t="s">
        <v>5768</v>
      </c>
      <c r="MLD324" s="865"/>
      <c r="MLE324" s="837" t="s">
        <v>5768</v>
      </c>
      <c r="MLF324" s="865"/>
      <c r="MLG324" s="837" t="s">
        <v>5768</v>
      </c>
      <c r="MLH324" s="865"/>
      <c r="MLI324" s="837" t="s">
        <v>5768</v>
      </c>
      <c r="MLJ324" s="865"/>
      <c r="MLK324" s="837" t="s">
        <v>5768</v>
      </c>
      <c r="MLL324" s="865"/>
      <c r="MLM324" s="837" t="s">
        <v>5768</v>
      </c>
      <c r="MLN324" s="865"/>
      <c r="MLO324" s="837" t="s">
        <v>5768</v>
      </c>
      <c r="MLP324" s="865"/>
      <c r="MLQ324" s="837" t="s">
        <v>5768</v>
      </c>
      <c r="MLR324" s="865"/>
      <c r="MLS324" s="837" t="s">
        <v>5768</v>
      </c>
      <c r="MLT324" s="865"/>
      <c r="MLU324" s="837" t="s">
        <v>5768</v>
      </c>
      <c r="MLV324" s="865"/>
      <c r="MLW324" s="837" t="s">
        <v>5768</v>
      </c>
      <c r="MLX324" s="865"/>
      <c r="MLY324" s="837" t="s">
        <v>5768</v>
      </c>
      <c r="MLZ324" s="865"/>
      <c r="MMA324" s="837" t="s">
        <v>5768</v>
      </c>
      <c r="MMB324" s="865"/>
      <c r="MMC324" s="837" t="s">
        <v>5768</v>
      </c>
      <c r="MMD324" s="865"/>
      <c r="MME324" s="837" t="s">
        <v>5768</v>
      </c>
      <c r="MMF324" s="865"/>
      <c r="MMG324" s="837" t="s">
        <v>5768</v>
      </c>
      <c r="MMH324" s="865"/>
      <c r="MMI324" s="837" t="s">
        <v>5768</v>
      </c>
      <c r="MMJ324" s="865"/>
      <c r="MMK324" s="837" t="s">
        <v>5768</v>
      </c>
      <c r="MML324" s="865"/>
      <c r="MMM324" s="837" t="s">
        <v>5768</v>
      </c>
      <c r="MMN324" s="865"/>
      <c r="MMO324" s="837" t="s">
        <v>5768</v>
      </c>
      <c r="MMP324" s="865"/>
      <c r="MMQ324" s="837" t="s">
        <v>5768</v>
      </c>
      <c r="MMR324" s="865"/>
      <c r="MMS324" s="837" t="s">
        <v>5768</v>
      </c>
      <c r="MMT324" s="865"/>
      <c r="MMU324" s="837" t="s">
        <v>5768</v>
      </c>
      <c r="MMV324" s="865"/>
      <c r="MMW324" s="837" t="s">
        <v>5768</v>
      </c>
      <c r="MMX324" s="865"/>
      <c r="MMY324" s="837" t="s">
        <v>5768</v>
      </c>
      <c r="MMZ324" s="865"/>
      <c r="MNA324" s="837" t="s">
        <v>5768</v>
      </c>
      <c r="MNB324" s="865"/>
      <c r="MNC324" s="837" t="s">
        <v>5768</v>
      </c>
      <c r="MND324" s="865"/>
      <c r="MNE324" s="837" t="s">
        <v>5768</v>
      </c>
      <c r="MNF324" s="865"/>
      <c r="MNG324" s="837" t="s">
        <v>5768</v>
      </c>
      <c r="MNH324" s="865"/>
      <c r="MNI324" s="837" t="s">
        <v>5768</v>
      </c>
      <c r="MNJ324" s="865"/>
      <c r="MNK324" s="837" t="s">
        <v>5768</v>
      </c>
      <c r="MNL324" s="865"/>
      <c r="MNM324" s="837" t="s">
        <v>5768</v>
      </c>
      <c r="MNN324" s="865"/>
      <c r="MNO324" s="837" t="s">
        <v>5768</v>
      </c>
      <c r="MNP324" s="865"/>
      <c r="MNQ324" s="837" t="s">
        <v>5768</v>
      </c>
      <c r="MNR324" s="865"/>
      <c r="MNS324" s="837" t="s">
        <v>5768</v>
      </c>
      <c r="MNT324" s="865"/>
      <c r="MNU324" s="837" t="s">
        <v>5768</v>
      </c>
      <c r="MNV324" s="865"/>
      <c r="MNW324" s="837" t="s">
        <v>5768</v>
      </c>
      <c r="MNX324" s="865"/>
      <c r="MNY324" s="837" t="s">
        <v>5768</v>
      </c>
      <c r="MNZ324" s="865"/>
      <c r="MOA324" s="837" t="s">
        <v>5768</v>
      </c>
      <c r="MOB324" s="865"/>
      <c r="MOC324" s="837" t="s">
        <v>5768</v>
      </c>
      <c r="MOD324" s="865"/>
      <c r="MOE324" s="837" t="s">
        <v>5768</v>
      </c>
      <c r="MOF324" s="865"/>
      <c r="MOG324" s="837" t="s">
        <v>5768</v>
      </c>
      <c r="MOH324" s="865"/>
      <c r="MOI324" s="837" t="s">
        <v>5768</v>
      </c>
      <c r="MOJ324" s="865"/>
      <c r="MOK324" s="837" t="s">
        <v>5768</v>
      </c>
      <c r="MOL324" s="865"/>
      <c r="MOM324" s="837" t="s">
        <v>5768</v>
      </c>
      <c r="MON324" s="865"/>
      <c r="MOO324" s="837" t="s">
        <v>5768</v>
      </c>
      <c r="MOP324" s="865"/>
      <c r="MOQ324" s="837" t="s">
        <v>5768</v>
      </c>
      <c r="MOR324" s="865"/>
      <c r="MOS324" s="837" t="s">
        <v>5768</v>
      </c>
      <c r="MOT324" s="865"/>
      <c r="MOU324" s="837" t="s">
        <v>5768</v>
      </c>
      <c r="MOV324" s="865"/>
      <c r="MOW324" s="837" t="s">
        <v>5768</v>
      </c>
      <c r="MOX324" s="865"/>
      <c r="MOY324" s="837" t="s">
        <v>5768</v>
      </c>
      <c r="MOZ324" s="865"/>
      <c r="MPA324" s="837" t="s">
        <v>5768</v>
      </c>
      <c r="MPB324" s="865"/>
      <c r="MPC324" s="837" t="s">
        <v>5768</v>
      </c>
      <c r="MPD324" s="865"/>
      <c r="MPE324" s="837" t="s">
        <v>5768</v>
      </c>
      <c r="MPF324" s="865"/>
      <c r="MPG324" s="837" t="s">
        <v>5768</v>
      </c>
      <c r="MPH324" s="865"/>
      <c r="MPI324" s="837" t="s">
        <v>5768</v>
      </c>
      <c r="MPJ324" s="865"/>
      <c r="MPK324" s="837" t="s">
        <v>5768</v>
      </c>
      <c r="MPL324" s="865"/>
      <c r="MPM324" s="837" t="s">
        <v>5768</v>
      </c>
      <c r="MPN324" s="865"/>
      <c r="MPO324" s="837" t="s">
        <v>5768</v>
      </c>
      <c r="MPP324" s="865"/>
      <c r="MPQ324" s="837" t="s">
        <v>5768</v>
      </c>
      <c r="MPR324" s="865"/>
      <c r="MPS324" s="837" t="s">
        <v>5768</v>
      </c>
      <c r="MPT324" s="865"/>
      <c r="MPU324" s="837" t="s">
        <v>5768</v>
      </c>
      <c r="MPV324" s="865"/>
      <c r="MPW324" s="837" t="s">
        <v>5768</v>
      </c>
      <c r="MPX324" s="865"/>
      <c r="MPY324" s="837" t="s">
        <v>5768</v>
      </c>
      <c r="MPZ324" s="865"/>
      <c r="MQA324" s="837" t="s">
        <v>5768</v>
      </c>
      <c r="MQB324" s="865"/>
      <c r="MQC324" s="837" t="s">
        <v>5768</v>
      </c>
      <c r="MQD324" s="865"/>
      <c r="MQE324" s="837" t="s">
        <v>5768</v>
      </c>
      <c r="MQF324" s="865"/>
      <c r="MQG324" s="837" t="s">
        <v>5768</v>
      </c>
      <c r="MQH324" s="865"/>
      <c r="MQI324" s="837" t="s">
        <v>5768</v>
      </c>
      <c r="MQJ324" s="865"/>
      <c r="MQK324" s="837" t="s">
        <v>5768</v>
      </c>
      <c r="MQL324" s="865"/>
      <c r="MQM324" s="837" t="s">
        <v>5768</v>
      </c>
      <c r="MQN324" s="865"/>
      <c r="MQO324" s="837" t="s">
        <v>5768</v>
      </c>
      <c r="MQP324" s="865"/>
      <c r="MQQ324" s="837" t="s">
        <v>5768</v>
      </c>
      <c r="MQR324" s="865"/>
      <c r="MQS324" s="837" t="s">
        <v>5768</v>
      </c>
      <c r="MQT324" s="865"/>
      <c r="MQU324" s="837" t="s">
        <v>5768</v>
      </c>
      <c r="MQV324" s="865"/>
      <c r="MQW324" s="837" t="s">
        <v>5768</v>
      </c>
      <c r="MQX324" s="865"/>
      <c r="MQY324" s="837" t="s">
        <v>5768</v>
      </c>
      <c r="MQZ324" s="865"/>
      <c r="MRA324" s="837" t="s">
        <v>5768</v>
      </c>
      <c r="MRB324" s="865"/>
      <c r="MRC324" s="837" t="s">
        <v>5768</v>
      </c>
      <c r="MRD324" s="865"/>
      <c r="MRE324" s="837" t="s">
        <v>5768</v>
      </c>
      <c r="MRF324" s="865"/>
      <c r="MRG324" s="837" t="s">
        <v>5768</v>
      </c>
      <c r="MRH324" s="865"/>
      <c r="MRI324" s="837" t="s">
        <v>5768</v>
      </c>
      <c r="MRJ324" s="865"/>
      <c r="MRK324" s="837" t="s">
        <v>5768</v>
      </c>
      <c r="MRL324" s="865"/>
      <c r="MRM324" s="837" t="s">
        <v>5768</v>
      </c>
      <c r="MRN324" s="865"/>
      <c r="MRO324" s="837" t="s">
        <v>5768</v>
      </c>
      <c r="MRP324" s="865"/>
      <c r="MRQ324" s="837" t="s">
        <v>5768</v>
      </c>
      <c r="MRR324" s="865"/>
      <c r="MRS324" s="837" t="s">
        <v>5768</v>
      </c>
      <c r="MRT324" s="865"/>
      <c r="MRU324" s="837" t="s">
        <v>5768</v>
      </c>
      <c r="MRV324" s="865"/>
      <c r="MRW324" s="837" t="s">
        <v>5768</v>
      </c>
      <c r="MRX324" s="865"/>
      <c r="MRY324" s="837" t="s">
        <v>5768</v>
      </c>
      <c r="MRZ324" s="865"/>
      <c r="MSA324" s="837" t="s">
        <v>5768</v>
      </c>
      <c r="MSB324" s="865"/>
      <c r="MSC324" s="837" t="s">
        <v>5768</v>
      </c>
      <c r="MSD324" s="865"/>
      <c r="MSE324" s="837" t="s">
        <v>5768</v>
      </c>
      <c r="MSF324" s="865"/>
      <c r="MSG324" s="837" t="s">
        <v>5768</v>
      </c>
      <c r="MSH324" s="865"/>
      <c r="MSI324" s="837" t="s">
        <v>5768</v>
      </c>
      <c r="MSJ324" s="865"/>
      <c r="MSK324" s="837" t="s">
        <v>5768</v>
      </c>
      <c r="MSL324" s="865"/>
      <c r="MSM324" s="837" t="s">
        <v>5768</v>
      </c>
      <c r="MSN324" s="865"/>
      <c r="MSO324" s="837" t="s">
        <v>5768</v>
      </c>
      <c r="MSP324" s="865"/>
      <c r="MSQ324" s="837" t="s">
        <v>5768</v>
      </c>
      <c r="MSR324" s="865"/>
      <c r="MSS324" s="837" t="s">
        <v>5768</v>
      </c>
      <c r="MST324" s="865"/>
      <c r="MSU324" s="837" t="s">
        <v>5768</v>
      </c>
      <c r="MSV324" s="865"/>
      <c r="MSW324" s="837" t="s">
        <v>5768</v>
      </c>
      <c r="MSX324" s="865"/>
      <c r="MSY324" s="837" t="s">
        <v>5768</v>
      </c>
      <c r="MSZ324" s="865"/>
      <c r="MTA324" s="837" t="s">
        <v>5768</v>
      </c>
      <c r="MTB324" s="865"/>
      <c r="MTC324" s="837" t="s">
        <v>5768</v>
      </c>
      <c r="MTD324" s="865"/>
      <c r="MTE324" s="837" t="s">
        <v>5768</v>
      </c>
      <c r="MTF324" s="865"/>
      <c r="MTG324" s="837" t="s">
        <v>5768</v>
      </c>
      <c r="MTH324" s="865"/>
      <c r="MTI324" s="837" t="s">
        <v>5768</v>
      </c>
      <c r="MTJ324" s="865"/>
      <c r="MTK324" s="837" t="s">
        <v>5768</v>
      </c>
      <c r="MTL324" s="865"/>
      <c r="MTM324" s="837" t="s">
        <v>5768</v>
      </c>
      <c r="MTN324" s="865"/>
      <c r="MTO324" s="837" t="s">
        <v>5768</v>
      </c>
      <c r="MTP324" s="865"/>
      <c r="MTQ324" s="837" t="s">
        <v>5768</v>
      </c>
      <c r="MTR324" s="865"/>
      <c r="MTS324" s="837" t="s">
        <v>5768</v>
      </c>
      <c r="MTT324" s="865"/>
      <c r="MTU324" s="837" t="s">
        <v>5768</v>
      </c>
      <c r="MTV324" s="865"/>
      <c r="MTW324" s="837" t="s">
        <v>5768</v>
      </c>
      <c r="MTX324" s="865"/>
      <c r="MTY324" s="837" t="s">
        <v>5768</v>
      </c>
      <c r="MTZ324" s="865"/>
      <c r="MUA324" s="837" t="s">
        <v>5768</v>
      </c>
      <c r="MUB324" s="865"/>
      <c r="MUC324" s="837" t="s">
        <v>5768</v>
      </c>
      <c r="MUD324" s="865"/>
      <c r="MUE324" s="837" t="s">
        <v>5768</v>
      </c>
      <c r="MUF324" s="865"/>
      <c r="MUG324" s="837" t="s">
        <v>5768</v>
      </c>
      <c r="MUH324" s="865"/>
      <c r="MUI324" s="837" t="s">
        <v>5768</v>
      </c>
      <c r="MUJ324" s="865"/>
      <c r="MUK324" s="837" t="s">
        <v>5768</v>
      </c>
      <c r="MUL324" s="865"/>
      <c r="MUM324" s="837" t="s">
        <v>5768</v>
      </c>
      <c r="MUN324" s="865"/>
      <c r="MUO324" s="837" t="s">
        <v>5768</v>
      </c>
      <c r="MUP324" s="865"/>
      <c r="MUQ324" s="837" t="s">
        <v>5768</v>
      </c>
      <c r="MUR324" s="865"/>
      <c r="MUS324" s="837" t="s">
        <v>5768</v>
      </c>
      <c r="MUT324" s="865"/>
      <c r="MUU324" s="837" t="s">
        <v>5768</v>
      </c>
      <c r="MUV324" s="865"/>
      <c r="MUW324" s="837" t="s">
        <v>5768</v>
      </c>
      <c r="MUX324" s="865"/>
      <c r="MUY324" s="837" t="s">
        <v>5768</v>
      </c>
      <c r="MUZ324" s="865"/>
      <c r="MVA324" s="837" t="s">
        <v>5768</v>
      </c>
      <c r="MVB324" s="865"/>
      <c r="MVC324" s="837" t="s">
        <v>5768</v>
      </c>
      <c r="MVD324" s="865"/>
      <c r="MVE324" s="837" t="s">
        <v>5768</v>
      </c>
      <c r="MVF324" s="865"/>
      <c r="MVG324" s="837" t="s">
        <v>5768</v>
      </c>
      <c r="MVH324" s="865"/>
      <c r="MVI324" s="837" t="s">
        <v>5768</v>
      </c>
      <c r="MVJ324" s="865"/>
      <c r="MVK324" s="837" t="s">
        <v>5768</v>
      </c>
      <c r="MVL324" s="865"/>
      <c r="MVM324" s="837" t="s">
        <v>5768</v>
      </c>
      <c r="MVN324" s="865"/>
      <c r="MVO324" s="837" t="s">
        <v>5768</v>
      </c>
      <c r="MVP324" s="865"/>
      <c r="MVQ324" s="837" t="s">
        <v>5768</v>
      </c>
      <c r="MVR324" s="865"/>
      <c r="MVS324" s="837" t="s">
        <v>5768</v>
      </c>
      <c r="MVT324" s="865"/>
      <c r="MVU324" s="837" t="s">
        <v>5768</v>
      </c>
      <c r="MVV324" s="865"/>
      <c r="MVW324" s="837" t="s">
        <v>5768</v>
      </c>
      <c r="MVX324" s="865"/>
      <c r="MVY324" s="837" t="s">
        <v>5768</v>
      </c>
      <c r="MVZ324" s="865"/>
      <c r="MWA324" s="837" t="s">
        <v>5768</v>
      </c>
      <c r="MWB324" s="865"/>
      <c r="MWC324" s="837" t="s">
        <v>5768</v>
      </c>
      <c r="MWD324" s="865"/>
      <c r="MWE324" s="837" t="s">
        <v>5768</v>
      </c>
      <c r="MWF324" s="865"/>
      <c r="MWG324" s="837" t="s">
        <v>5768</v>
      </c>
      <c r="MWH324" s="865"/>
      <c r="MWI324" s="837" t="s">
        <v>5768</v>
      </c>
      <c r="MWJ324" s="865"/>
      <c r="MWK324" s="837" t="s">
        <v>5768</v>
      </c>
      <c r="MWL324" s="865"/>
      <c r="MWM324" s="837" t="s">
        <v>5768</v>
      </c>
      <c r="MWN324" s="865"/>
      <c r="MWO324" s="837" t="s">
        <v>5768</v>
      </c>
      <c r="MWP324" s="865"/>
      <c r="MWQ324" s="837" t="s">
        <v>5768</v>
      </c>
      <c r="MWR324" s="865"/>
      <c r="MWS324" s="837" t="s">
        <v>5768</v>
      </c>
      <c r="MWT324" s="865"/>
      <c r="MWU324" s="837" t="s">
        <v>5768</v>
      </c>
      <c r="MWV324" s="865"/>
      <c r="MWW324" s="837" t="s">
        <v>5768</v>
      </c>
      <c r="MWX324" s="865"/>
      <c r="MWY324" s="837" t="s">
        <v>5768</v>
      </c>
      <c r="MWZ324" s="865"/>
      <c r="MXA324" s="837" t="s">
        <v>5768</v>
      </c>
      <c r="MXB324" s="865"/>
      <c r="MXC324" s="837" t="s">
        <v>5768</v>
      </c>
      <c r="MXD324" s="865"/>
      <c r="MXE324" s="837" t="s">
        <v>5768</v>
      </c>
      <c r="MXF324" s="865"/>
      <c r="MXG324" s="837" t="s">
        <v>5768</v>
      </c>
      <c r="MXH324" s="865"/>
      <c r="MXI324" s="837" t="s">
        <v>5768</v>
      </c>
      <c r="MXJ324" s="865"/>
      <c r="MXK324" s="837" t="s">
        <v>5768</v>
      </c>
      <c r="MXL324" s="865"/>
      <c r="MXM324" s="837" t="s">
        <v>5768</v>
      </c>
      <c r="MXN324" s="865"/>
      <c r="MXO324" s="837" t="s">
        <v>5768</v>
      </c>
      <c r="MXP324" s="865"/>
      <c r="MXQ324" s="837" t="s">
        <v>5768</v>
      </c>
      <c r="MXR324" s="865"/>
      <c r="MXS324" s="837" t="s">
        <v>5768</v>
      </c>
      <c r="MXT324" s="865"/>
      <c r="MXU324" s="837" t="s">
        <v>5768</v>
      </c>
      <c r="MXV324" s="865"/>
      <c r="MXW324" s="837" t="s">
        <v>5768</v>
      </c>
      <c r="MXX324" s="865"/>
      <c r="MXY324" s="837" t="s">
        <v>5768</v>
      </c>
      <c r="MXZ324" s="865"/>
      <c r="MYA324" s="837" t="s">
        <v>5768</v>
      </c>
      <c r="MYB324" s="865"/>
      <c r="MYC324" s="837" t="s">
        <v>5768</v>
      </c>
      <c r="MYD324" s="865"/>
      <c r="MYE324" s="837" t="s">
        <v>5768</v>
      </c>
      <c r="MYF324" s="865"/>
      <c r="MYG324" s="837" t="s">
        <v>5768</v>
      </c>
      <c r="MYH324" s="865"/>
      <c r="MYI324" s="837" t="s">
        <v>5768</v>
      </c>
      <c r="MYJ324" s="865"/>
      <c r="MYK324" s="837" t="s">
        <v>5768</v>
      </c>
      <c r="MYL324" s="865"/>
      <c r="MYM324" s="837" t="s">
        <v>5768</v>
      </c>
      <c r="MYN324" s="865"/>
      <c r="MYO324" s="837" t="s">
        <v>5768</v>
      </c>
      <c r="MYP324" s="865"/>
      <c r="MYQ324" s="837" t="s">
        <v>5768</v>
      </c>
      <c r="MYR324" s="865"/>
      <c r="MYS324" s="837" t="s">
        <v>5768</v>
      </c>
      <c r="MYT324" s="865"/>
      <c r="MYU324" s="837" t="s">
        <v>5768</v>
      </c>
      <c r="MYV324" s="865"/>
      <c r="MYW324" s="837" t="s">
        <v>5768</v>
      </c>
      <c r="MYX324" s="865"/>
      <c r="MYY324" s="837" t="s">
        <v>5768</v>
      </c>
      <c r="MYZ324" s="865"/>
      <c r="MZA324" s="837" t="s">
        <v>5768</v>
      </c>
      <c r="MZB324" s="865"/>
      <c r="MZC324" s="837" t="s">
        <v>5768</v>
      </c>
      <c r="MZD324" s="865"/>
      <c r="MZE324" s="837" t="s">
        <v>5768</v>
      </c>
      <c r="MZF324" s="865"/>
      <c r="MZG324" s="837" t="s">
        <v>5768</v>
      </c>
      <c r="MZH324" s="865"/>
      <c r="MZI324" s="837" t="s">
        <v>5768</v>
      </c>
      <c r="MZJ324" s="865"/>
      <c r="MZK324" s="837" t="s">
        <v>5768</v>
      </c>
      <c r="MZL324" s="865"/>
      <c r="MZM324" s="837" t="s">
        <v>5768</v>
      </c>
      <c r="MZN324" s="865"/>
      <c r="MZO324" s="837" t="s">
        <v>5768</v>
      </c>
      <c r="MZP324" s="865"/>
      <c r="MZQ324" s="837" t="s">
        <v>5768</v>
      </c>
      <c r="MZR324" s="865"/>
      <c r="MZS324" s="837" t="s">
        <v>5768</v>
      </c>
      <c r="MZT324" s="865"/>
      <c r="MZU324" s="837" t="s">
        <v>5768</v>
      </c>
      <c r="MZV324" s="865"/>
      <c r="MZW324" s="837" t="s">
        <v>5768</v>
      </c>
      <c r="MZX324" s="865"/>
      <c r="MZY324" s="837" t="s">
        <v>5768</v>
      </c>
      <c r="MZZ324" s="865"/>
      <c r="NAA324" s="837" t="s">
        <v>5768</v>
      </c>
      <c r="NAB324" s="865"/>
      <c r="NAC324" s="837" t="s">
        <v>5768</v>
      </c>
      <c r="NAD324" s="865"/>
      <c r="NAE324" s="837" t="s">
        <v>5768</v>
      </c>
      <c r="NAF324" s="865"/>
      <c r="NAG324" s="837" t="s">
        <v>5768</v>
      </c>
      <c r="NAH324" s="865"/>
      <c r="NAI324" s="837" t="s">
        <v>5768</v>
      </c>
      <c r="NAJ324" s="865"/>
      <c r="NAK324" s="837" t="s">
        <v>5768</v>
      </c>
      <c r="NAL324" s="865"/>
      <c r="NAM324" s="837" t="s">
        <v>5768</v>
      </c>
      <c r="NAN324" s="865"/>
      <c r="NAO324" s="837" t="s">
        <v>5768</v>
      </c>
      <c r="NAP324" s="865"/>
      <c r="NAQ324" s="837" t="s">
        <v>5768</v>
      </c>
      <c r="NAR324" s="865"/>
      <c r="NAS324" s="837" t="s">
        <v>5768</v>
      </c>
      <c r="NAT324" s="865"/>
      <c r="NAU324" s="837" t="s">
        <v>5768</v>
      </c>
      <c r="NAV324" s="865"/>
      <c r="NAW324" s="837" t="s">
        <v>5768</v>
      </c>
      <c r="NAX324" s="865"/>
      <c r="NAY324" s="837" t="s">
        <v>5768</v>
      </c>
      <c r="NAZ324" s="865"/>
      <c r="NBA324" s="837" t="s">
        <v>5768</v>
      </c>
      <c r="NBB324" s="865"/>
      <c r="NBC324" s="837" t="s">
        <v>5768</v>
      </c>
      <c r="NBD324" s="865"/>
      <c r="NBE324" s="837" t="s">
        <v>5768</v>
      </c>
      <c r="NBF324" s="865"/>
      <c r="NBG324" s="837" t="s">
        <v>5768</v>
      </c>
      <c r="NBH324" s="865"/>
      <c r="NBI324" s="837" t="s">
        <v>5768</v>
      </c>
      <c r="NBJ324" s="865"/>
      <c r="NBK324" s="837" t="s">
        <v>5768</v>
      </c>
      <c r="NBL324" s="865"/>
      <c r="NBM324" s="837" t="s">
        <v>5768</v>
      </c>
      <c r="NBN324" s="865"/>
      <c r="NBO324" s="837" t="s">
        <v>5768</v>
      </c>
      <c r="NBP324" s="865"/>
      <c r="NBQ324" s="837" t="s">
        <v>5768</v>
      </c>
      <c r="NBR324" s="865"/>
      <c r="NBS324" s="837" t="s">
        <v>5768</v>
      </c>
      <c r="NBT324" s="865"/>
      <c r="NBU324" s="837" t="s">
        <v>5768</v>
      </c>
      <c r="NBV324" s="865"/>
      <c r="NBW324" s="837" t="s">
        <v>5768</v>
      </c>
      <c r="NBX324" s="865"/>
      <c r="NBY324" s="837" t="s">
        <v>5768</v>
      </c>
      <c r="NBZ324" s="865"/>
      <c r="NCA324" s="837" t="s">
        <v>5768</v>
      </c>
      <c r="NCB324" s="865"/>
      <c r="NCC324" s="837" t="s">
        <v>5768</v>
      </c>
      <c r="NCD324" s="865"/>
      <c r="NCE324" s="837" t="s">
        <v>5768</v>
      </c>
      <c r="NCF324" s="865"/>
      <c r="NCG324" s="837" t="s">
        <v>5768</v>
      </c>
      <c r="NCH324" s="865"/>
      <c r="NCI324" s="837" t="s">
        <v>5768</v>
      </c>
      <c r="NCJ324" s="865"/>
      <c r="NCK324" s="837" t="s">
        <v>5768</v>
      </c>
      <c r="NCL324" s="865"/>
      <c r="NCM324" s="837" t="s">
        <v>5768</v>
      </c>
      <c r="NCN324" s="865"/>
      <c r="NCO324" s="837" t="s">
        <v>5768</v>
      </c>
      <c r="NCP324" s="865"/>
      <c r="NCQ324" s="837" t="s">
        <v>5768</v>
      </c>
      <c r="NCR324" s="865"/>
      <c r="NCS324" s="837" t="s">
        <v>5768</v>
      </c>
      <c r="NCT324" s="865"/>
      <c r="NCU324" s="837" t="s">
        <v>5768</v>
      </c>
      <c r="NCV324" s="865"/>
      <c r="NCW324" s="837" t="s">
        <v>5768</v>
      </c>
      <c r="NCX324" s="865"/>
      <c r="NCY324" s="837" t="s">
        <v>5768</v>
      </c>
      <c r="NCZ324" s="865"/>
      <c r="NDA324" s="837" t="s">
        <v>5768</v>
      </c>
      <c r="NDB324" s="865"/>
      <c r="NDC324" s="837" t="s">
        <v>5768</v>
      </c>
      <c r="NDD324" s="865"/>
      <c r="NDE324" s="837" t="s">
        <v>5768</v>
      </c>
      <c r="NDF324" s="865"/>
      <c r="NDG324" s="837" t="s">
        <v>5768</v>
      </c>
      <c r="NDH324" s="865"/>
      <c r="NDI324" s="837" t="s">
        <v>5768</v>
      </c>
      <c r="NDJ324" s="865"/>
      <c r="NDK324" s="837" t="s">
        <v>5768</v>
      </c>
      <c r="NDL324" s="865"/>
      <c r="NDM324" s="837" t="s">
        <v>5768</v>
      </c>
      <c r="NDN324" s="865"/>
      <c r="NDO324" s="837" t="s">
        <v>5768</v>
      </c>
      <c r="NDP324" s="865"/>
      <c r="NDQ324" s="837" t="s">
        <v>5768</v>
      </c>
      <c r="NDR324" s="865"/>
      <c r="NDS324" s="837" t="s">
        <v>5768</v>
      </c>
      <c r="NDT324" s="865"/>
      <c r="NDU324" s="837" t="s">
        <v>5768</v>
      </c>
      <c r="NDV324" s="865"/>
      <c r="NDW324" s="837" t="s">
        <v>5768</v>
      </c>
      <c r="NDX324" s="865"/>
      <c r="NDY324" s="837" t="s">
        <v>5768</v>
      </c>
      <c r="NDZ324" s="865"/>
      <c r="NEA324" s="837" t="s">
        <v>5768</v>
      </c>
      <c r="NEB324" s="865"/>
      <c r="NEC324" s="837" t="s">
        <v>5768</v>
      </c>
      <c r="NED324" s="865"/>
      <c r="NEE324" s="837" t="s">
        <v>5768</v>
      </c>
      <c r="NEF324" s="865"/>
      <c r="NEG324" s="837" t="s">
        <v>5768</v>
      </c>
      <c r="NEH324" s="865"/>
      <c r="NEI324" s="837" t="s">
        <v>5768</v>
      </c>
      <c r="NEJ324" s="865"/>
      <c r="NEK324" s="837" t="s">
        <v>5768</v>
      </c>
      <c r="NEL324" s="865"/>
      <c r="NEM324" s="837" t="s">
        <v>5768</v>
      </c>
      <c r="NEN324" s="865"/>
      <c r="NEO324" s="837" t="s">
        <v>5768</v>
      </c>
      <c r="NEP324" s="865"/>
      <c r="NEQ324" s="837" t="s">
        <v>5768</v>
      </c>
      <c r="NER324" s="865"/>
      <c r="NES324" s="837" t="s">
        <v>5768</v>
      </c>
      <c r="NET324" s="865"/>
      <c r="NEU324" s="837" t="s">
        <v>5768</v>
      </c>
      <c r="NEV324" s="865"/>
      <c r="NEW324" s="837" t="s">
        <v>5768</v>
      </c>
      <c r="NEX324" s="865"/>
      <c r="NEY324" s="837" t="s">
        <v>5768</v>
      </c>
      <c r="NEZ324" s="865"/>
      <c r="NFA324" s="837" t="s">
        <v>5768</v>
      </c>
      <c r="NFB324" s="865"/>
      <c r="NFC324" s="837" t="s">
        <v>5768</v>
      </c>
      <c r="NFD324" s="865"/>
      <c r="NFE324" s="837" t="s">
        <v>5768</v>
      </c>
      <c r="NFF324" s="865"/>
      <c r="NFG324" s="837" t="s">
        <v>5768</v>
      </c>
      <c r="NFH324" s="865"/>
      <c r="NFI324" s="837" t="s">
        <v>5768</v>
      </c>
      <c r="NFJ324" s="865"/>
      <c r="NFK324" s="837" t="s">
        <v>5768</v>
      </c>
      <c r="NFL324" s="865"/>
      <c r="NFM324" s="837" t="s">
        <v>5768</v>
      </c>
      <c r="NFN324" s="865"/>
      <c r="NFO324" s="837" t="s">
        <v>5768</v>
      </c>
      <c r="NFP324" s="865"/>
      <c r="NFQ324" s="837" t="s">
        <v>5768</v>
      </c>
      <c r="NFR324" s="865"/>
      <c r="NFS324" s="837" t="s">
        <v>5768</v>
      </c>
      <c r="NFT324" s="865"/>
      <c r="NFU324" s="837" t="s">
        <v>5768</v>
      </c>
      <c r="NFV324" s="865"/>
      <c r="NFW324" s="837" t="s">
        <v>5768</v>
      </c>
      <c r="NFX324" s="865"/>
      <c r="NFY324" s="837" t="s">
        <v>5768</v>
      </c>
      <c r="NFZ324" s="865"/>
      <c r="NGA324" s="837" t="s">
        <v>5768</v>
      </c>
      <c r="NGB324" s="865"/>
      <c r="NGC324" s="837" t="s">
        <v>5768</v>
      </c>
      <c r="NGD324" s="865"/>
      <c r="NGE324" s="837" t="s">
        <v>5768</v>
      </c>
      <c r="NGF324" s="865"/>
      <c r="NGG324" s="837" t="s">
        <v>5768</v>
      </c>
      <c r="NGH324" s="865"/>
      <c r="NGI324" s="837" t="s">
        <v>5768</v>
      </c>
      <c r="NGJ324" s="865"/>
      <c r="NGK324" s="837" t="s">
        <v>5768</v>
      </c>
      <c r="NGL324" s="865"/>
      <c r="NGM324" s="837" t="s">
        <v>5768</v>
      </c>
      <c r="NGN324" s="865"/>
      <c r="NGO324" s="837" t="s">
        <v>5768</v>
      </c>
      <c r="NGP324" s="865"/>
      <c r="NGQ324" s="837" t="s">
        <v>5768</v>
      </c>
      <c r="NGR324" s="865"/>
      <c r="NGS324" s="837" t="s">
        <v>5768</v>
      </c>
      <c r="NGT324" s="865"/>
      <c r="NGU324" s="837" t="s">
        <v>5768</v>
      </c>
      <c r="NGV324" s="865"/>
      <c r="NGW324" s="837" t="s">
        <v>5768</v>
      </c>
      <c r="NGX324" s="865"/>
      <c r="NGY324" s="837" t="s">
        <v>5768</v>
      </c>
      <c r="NGZ324" s="865"/>
      <c r="NHA324" s="837" t="s">
        <v>5768</v>
      </c>
      <c r="NHB324" s="865"/>
      <c r="NHC324" s="837" t="s">
        <v>5768</v>
      </c>
      <c r="NHD324" s="865"/>
      <c r="NHE324" s="837" t="s">
        <v>5768</v>
      </c>
      <c r="NHF324" s="865"/>
      <c r="NHG324" s="837" t="s">
        <v>5768</v>
      </c>
      <c r="NHH324" s="865"/>
      <c r="NHI324" s="837" t="s">
        <v>5768</v>
      </c>
      <c r="NHJ324" s="865"/>
      <c r="NHK324" s="837" t="s">
        <v>5768</v>
      </c>
      <c r="NHL324" s="865"/>
      <c r="NHM324" s="837" t="s">
        <v>5768</v>
      </c>
      <c r="NHN324" s="865"/>
      <c r="NHO324" s="837" t="s">
        <v>5768</v>
      </c>
      <c r="NHP324" s="865"/>
      <c r="NHQ324" s="837" t="s">
        <v>5768</v>
      </c>
      <c r="NHR324" s="865"/>
      <c r="NHS324" s="837" t="s">
        <v>5768</v>
      </c>
      <c r="NHT324" s="865"/>
      <c r="NHU324" s="837" t="s">
        <v>5768</v>
      </c>
      <c r="NHV324" s="865"/>
      <c r="NHW324" s="837" t="s">
        <v>5768</v>
      </c>
      <c r="NHX324" s="865"/>
      <c r="NHY324" s="837" t="s">
        <v>5768</v>
      </c>
      <c r="NHZ324" s="865"/>
      <c r="NIA324" s="837" t="s">
        <v>5768</v>
      </c>
      <c r="NIB324" s="865"/>
      <c r="NIC324" s="837" t="s">
        <v>5768</v>
      </c>
      <c r="NID324" s="865"/>
      <c r="NIE324" s="837" t="s">
        <v>5768</v>
      </c>
      <c r="NIF324" s="865"/>
      <c r="NIG324" s="837" t="s">
        <v>5768</v>
      </c>
      <c r="NIH324" s="865"/>
      <c r="NII324" s="837" t="s">
        <v>5768</v>
      </c>
      <c r="NIJ324" s="865"/>
      <c r="NIK324" s="837" t="s">
        <v>5768</v>
      </c>
      <c r="NIL324" s="865"/>
      <c r="NIM324" s="837" t="s">
        <v>5768</v>
      </c>
      <c r="NIN324" s="865"/>
      <c r="NIO324" s="837" t="s">
        <v>5768</v>
      </c>
      <c r="NIP324" s="865"/>
      <c r="NIQ324" s="837" t="s">
        <v>5768</v>
      </c>
      <c r="NIR324" s="865"/>
      <c r="NIS324" s="837" t="s">
        <v>5768</v>
      </c>
      <c r="NIT324" s="865"/>
      <c r="NIU324" s="837" t="s">
        <v>5768</v>
      </c>
      <c r="NIV324" s="865"/>
      <c r="NIW324" s="837" t="s">
        <v>5768</v>
      </c>
      <c r="NIX324" s="865"/>
      <c r="NIY324" s="837" t="s">
        <v>5768</v>
      </c>
      <c r="NIZ324" s="865"/>
      <c r="NJA324" s="837" t="s">
        <v>5768</v>
      </c>
      <c r="NJB324" s="865"/>
      <c r="NJC324" s="837" t="s">
        <v>5768</v>
      </c>
      <c r="NJD324" s="865"/>
      <c r="NJE324" s="837" t="s">
        <v>5768</v>
      </c>
      <c r="NJF324" s="865"/>
      <c r="NJG324" s="837" t="s">
        <v>5768</v>
      </c>
      <c r="NJH324" s="865"/>
      <c r="NJI324" s="837" t="s">
        <v>5768</v>
      </c>
      <c r="NJJ324" s="865"/>
      <c r="NJK324" s="837" t="s">
        <v>5768</v>
      </c>
      <c r="NJL324" s="865"/>
      <c r="NJM324" s="837" t="s">
        <v>5768</v>
      </c>
      <c r="NJN324" s="865"/>
      <c r="NJO324" s="837" t="s">
        <v>5768</v>
      </c>
      <c r="NJP324" s="865"/>
      <c r="NJQ324" s="837" t="s">
        <v>5768</v>
      </c>
      <c r="NJR324" s="865"/>
      <c r="NJS324" s="837" t="s">
        <v>5768</v>
      </c>
      <c r="NJT324" s="865"/>
      <c r="NJU324" s="837" t="s">
        <v>5768</v>
      </c>
      <c r="NJV324" s="865"/>
      <c r="NJW324" s="837" t="s">
        <v>5768</v>
      </c>
      <c r="NJX324" s="865"/>
      <c r="NJY324" s="837" t="s">
        <v>5768</v>
      </c>
      <c r="NJZ324" s="865"/>
      <c r="NKA324" s="837" t="s">
        <v>5768</v>
      </c>
      <c r="NKB324" s="865"/>
      <c r="NKC324" s="837" t="s">
        <v>5768</v>
      </c>
      <c r="NKD324" s="865"/>
      <c r="NKE324" s="837" t="s">
        <v>5768</v>
      </c>
      <c r="NKF324" s="865"/>
      <c r="NKG324" s="837" t="s">
        <v>5768</v>
      </c>
      <c r="NKH324" s="865"/>
      <c r="NKI324" s="837" t="s">
        <v>5768</v>
      </c>
      <c r="NKJ324" s="865"/>
      <c r="NKK324" s="837" t="s">
        <v>5768</v>
      </c>
      <c r="NKL324" s="865"/>
      <c r="NKM324" s="837" t="s">
        <v>5768</v>
      </c>
      <c r="NKN324" s="865"/>
      <c r="NKO324" s="837" t="s">
        <v>5768</v>
      </c>
      <c r="NKP324" s="865"/>
      <c r="NKQ324" s="837" t="s">
        <v>5768</v>
      </c>
      <c r="NKR324" s="865"/>
      <c r="NKS324" s="837" t="s">
        <v>5768</v>
      </c>
      <c r="NKT324" s="865"/>
      <c r="NKU324" s="837" t="s">
        <v>5768</v>
      </c>
      <c r="NKV324" s="865"/>
      <c r="NKW324" s="837" t="s">
        <v>5768</v>
      </c>
      <c r="NKX324" s="865"/>
      <c r="NKY324" s="837" t="s">
        <v>5768</v>
      </c>
      <c r="NKZ324" s="865"/>
      <c r="NLA324" s="837" t="s">
        <v>5768</v>
      </c>
      <c r="NLB324" s="865"/>
      <c r="NLC324" s="837" t="s">
        <v>5768</v>
      </c>
      <c r="NLD324" s="865"/>
      <c r="NLE324" s="837" t="s">
        <v>5768</v>
      </c>
      <c r="NLF324" s="865"/>
      <c r="NLG324" s="837" t="s">
        <v>5768</v>
      </c>
      <c r="NLH324" s="865"/>
      <c r="NLI324" s="837" t="s">
        <v>5768</v>
      </c>
      <c r="NLJ324" s="865"/>
      <c r="NLK324" s="837" t="s">
        <v>5768</v>
      </c>
      <c r="NLL324" s="865"/>
      <c r="NLM324" s="837" t="s">
        <v>5768</v>
      </c>
      <c r="NLN324" s="865"/>
      <c r="NLO324" s="837" t="s">
        <v>5768</v>
      </c>
      <c r="NLP324" s="865"/>
      <c r="NLQ324" s="837" t="s">
        <v>5768</v>
      </c>
      <c r="NLR324" s="865"/>
      <c r="NLS324" s="837" t="s">
        <v>5768</v>
      </c>
      <c r="NLT324" s="865"/>
      <c r="NLU324" s="837" t="s">
        <v>5768</v>
      </c>
      <c r="NLV324" s="865"/>
      <c r="NLW324" s="837" t="s">
        <v>5768</v>
      </c>
      <c r="NLX324" s="865"/>
      <c r="NLY324" s="837" t="s">
        <v>5768</v>
      </c>
      <c r="NLZ324" s="865"/>
      <c r="NMA324" s="837" t="s">
        <v>5768</v>
      </c>
      <c r="NMB324" s="865"/>
      <c r="NMC324" s="837" t="s">
        <v>5768</v>
      </c>
      <c r="NMD324" s="865"/>
      <c r="NME324" s="837" t="s">
        <v>5768</v>
      </c>
      <c r="NMF324" s="865"/>
      <c r="NMG324" s="837" t="s">
        <v>5768</v>
      </c>
      <c r="NMH324" s="865"/>
      <c r="NMI324" s="837" t="s">
        <v>5768</v>
      </c>
      <c r="NMJ324" s="865"/>
      <c r="NMK324" s="837" t="s">
        <v>5768</v>
      </c>
      <c r="NML324" s="865"/>
      <c r="NMM324" s="837" t="s">
        <v>5768</v>
      </c>
      <c r="NMN324" s="865"/>
      <c r="NMO324" s="837" t="s">
        <v>5768</v>
      </c>
      <c r="NMP324" s="865"/>
      <c r="NMQ324" s="837" t="s">
        <v>5768</v>
      </c>
      <c r="NMR324" s="865"/>
      <c r="NMS324" s="837" t="s">
        <v>5768</v>
      </c>
      <c r="NMT324" s="865"/>
      <c r="NMU324" s="837" t="s">
        <v>5768</v>
      </c>
      <c r="NMV324" s="865"/>
      <c r="NMW324" s="837" t="s">
        <v>5768</v>
      </c>
      <c r="NMX324" s="865"/>
      <c r="NMY324" s="837" t="s">
        <v>5768</v>
      </c>
      <c r="NMZ324" s="865"/>
      <c r="NNA324" s="837" t="s">
        <v>5768</v>
      </c>
      <c r="NNB324" s="865"/>
      <c r="NNC324" s="837" t="s">
        <v>5768</v>
      </c>
      <c r="NND324" s="865"/>
      <c r="NNE324" s="837" t="s">
        <v>5768</v>
      </c>
      <c r="NNF324" s="865"/>
      <c r="NNG324" s="837" t="s">
        <v>5768</v>
      </c>
      <c r="NNH324" s="865"/>
      <c r="NNI324" s="837" t="s">
        <v>5768</v>
      </c>
      <c r="NNJ324" s="865"/>
      <c r="NNK324" s="837" t="s">
        <v>5768</v>
      </c>
      <c r="NNL324" s="865"/>
      <c r="NNM324" s="837" t="s">
        <v>5768</v>
      </c>
      <c r="NNN324" s="865"/>
      <c r="NNO324" s="837" t="s">
        <v>5768</v>
      </c>
      <c r="NNP324" s="865"/>
      <c r="NNQ324" s="837" t="s">
        <v>5768</v>
      </c>
      <c r="NNR324" s="865"/>
      <c r="NNS324" s="837" t="s">
        <v>5768</v>
      </c>
      <c r="NNT324" s="865"/>
      <c r="NNU324" s="837" t="s">
        <v>5768</v>
      </c>
      <c r="NNV324" s="865"/>
      <c r="NNW324" s="837" t="s">
        <v>5768</v>
      </c>
      <c r="NNX324" s="865"/>
      <c r="NNY324" s="837" t="s">
        <v>5768</v>
      </c>
      <c r="NNZ324" s="865"/>
      <c r="NOA324" s="837" t="s">
        <v>5768</v>
      </c>
      <c r="NOB324" s="865"/>
      <c r="NOC324" s="837" t="s">
        <v>5768</v>
      </c>
      <c r="NOD324" s="865"/>
      <c r="NOE324" s="837" t="s">
        <v>5768</v>
      </c>
      <c r="NOF324" s="865"/>
      <c r="NOG324" s="837" t="s">
        <v>5768</v>
      </c>
      <c r="NOH324" s="865"/>
      <c r="NOI324" s="837" t="s">
        <v>5768</v>
      </c>
      <c r="NOJ324" s="865"/>
      <c r="NOK324" s="837" t="s">
        <v>5768</v>
      </c>
      <c r="NOL324" s="865"/>
      <c r="NOM324" s="837" t="s">
        <v>5768</v>
      </c>
      <c r="NON324" s="865"/>
      <c r="NOO324" s="837" t="s">
        <v>5768</v>
      </c>
      <c r="NOP324" s="865"/>
      <c r="NOQ324" s="837" t="s">
        <v>5768</v>
      </c>
      <c r="NOR324" s="865"/>
      <c r="NOS324" s="837" t="s">
        <v>5768</v>
      </c>
      <c r="NOT324" s="865"/>
      <c r="NOU324" s="837" t="s">
        <v>5768</v>
      </c>
      <c r="NOV324" s="865"/>
      <c r="NOW324" s="837" t="s">
        <v>5768</v>
      </c>
      <c r="NOX324" s="865"/>
      <c r="NOY324" s="837" t="s">
        <v>5768</v>
      </c>
      <c r="NOZ324" s="865"/>
      <c r="NPA324" s="837" t="s">
        <v>5768</v>
      </c>
      <c r="NPB324" s="865"/>
      <c r="NPC324" s="837" t="s">
        <v>5768</v>
      </c>
      <c r="NPD324" s="865"/>
      <c r="NPE324" s="837" t="s">
        <v>5768</v>
      </c>
      <c r="NPF324" s="865"/>
      <c r="NPG324" s="837" t="s">
        <v>5768</v>
      </c>
      <c r="NPH324" s="865"/>
      <c r="NPI324" s="837" t="s">
        <v>5768</v>
      </c>
      <c r="NPJ324" s="865"/>
      <c r="NPK324" s="837" t="s">
        <v>5768</v>
      </c>
      <c r="NPL324" s="865"/>
      <c r="NPM324" s="837" t="s">
        <v>5768</v>
      </c>
      <c r="NPN324" s="865"/>
      <c r="NPO324" s="837" t="s">
        <v>5768</v>
      </c>
      <c r="NPP324" s="865"/>
      <c r="NPQ324" s="837" t="s">
        <v>5768</v>
      </c>
      <c r="NPR324" s="865"/>
      <c r="NPS324" s="837" t="s">
        <v>5768</v>
      </c>
      <c r="NPT324" s="865"/>
      <c r="NPU324" s="837" t="s">
        <v>5768</v>
      </c>
      <c r="NPV324" s="865"/>
      <c r="NPW324" s="837" t="s">
        <v>5768</v>
      </c>
      <c r="NPX324" s="865"/>
      <c r="NPY324" s="837" t="s">
        <v>5768</v>
      </c>
      <c r="NPZ324" s="865"/>
      <c r="NQA324" s="837" t="s">
        <v>5768</v>
      </c>
      <c r="NQB324" s="865"/>
      <c r="NQC324" s="837" t="s">
        <v>5768</v>
      </c>
      <c r="NQD324" s="865"/>
      <c r="NQE324" s="837" t="s">
        <v>5768</v>
      </c>
      <c r="NQF324" s="865"/>
      <c r="NQG324" s="837" t="s">
        <v>5768</v>
      </c>
      <c r="NQH324" s="865"/>
      <c r="NQI324" s="837" t="s">
        <v>5768</v>
      </c>
      <c r="NQJ324" s="865"/>
      <c r="NQK324" s="837" t="s">
        <v>5768</v>
      </c>
      <c r="NQL324" s="865"/>
      <c r="NQM324" s="837" t="s">
        <v>5768</v>
      </c>
      <c r="NQN324" s="865"/>
      <c r="NQO324" s="837" t="s">
        <v>5768</v>
      </c>
      <c r="NQP324" s="865"/>
      <c r="NQQ324" s="837" t="s">
        <v>5768</v>
      </c>
      <c r="NQR324" s="865"/>
      <c r="NQS324" s="837" t="s">
        <v>5768</v>
      </c>
      <c r="NQT324" s="865"/>
      <c r="NQU324" s="837" t="s">
        <v>5768</v>
      </c>
      <c r="NQV324" s="865"/>
      <c r="NQW324" s="837" t="s">
        <v>5768</v>
      </c>
      <c r="NQX324" s="865"/>
      <c r="NQY324" s="837" t="s">
        <v>5768</v>
      </c>
      <c r="NQZ324" s="865"/>
      <c r="NRA324" s="837" t="s">
        <v>5768</v>
      </c>
      <c r="NRB324" s="865"/>
      <c r="NRC324" s="837" t="s">
        <v>5768</v>
      </c>
      <c r="NRD324" s="865"/>
      <c r="NRE324" s="837" t="s">
        <v>5768</v>
      </c>
      <c r="NRF324" s="865"/>
      <c r="NRG324" s="837" t="s">
        <v>5768</v>
      </c>
      <c r="NRH324" s="865"/>
      <c r="NRI324" s="837" t="s">
        <v>5768</v>
      </c>
      <c r="NRJ324" s="865"/>
      <c r="NRK324" s="837" t="s">
        <v>5768</v>
      </c>
      <c r="NRL324" s="865"/>
      <c r="NRM324" s="837" t="s">
        <v>5768</v>
      </c>
      <c r="NRN324" s="865"/>
      <c r="NRO324" s="837" t="s">
        <v>5768</v>
      </c>
      <c r="NRP324" s="865"/>
      <c r="NRQ324" s="837" t="s">
        <v>5768</v>
      </c>
      <c r="NRR324" s="865"/>
      <c r="NRS324" s="837" t="s">
        <v>5768</v>
      </c>
      <c r="NRT324" s="865"/>
      <c r="NRU324" s="837" t="s">
        <v>5768</v>
      </c>
      <c r="NRV324" s="865"/>
      <c r="NRW324" s="837" t="s">
        <v>5768</v>
      </c>
      <c r="NRX324" s="865"/>
      <c r="NRY324" s="837" t="s">
        <v>5768</v>
      </c>
      <c r="NRZ324" s="865"/>
      <c r="NSA324" s="837" t="s">
        <v>5768</v>
      </c>
      <c r="NSB324" s="865"/>
      <c r="NSC324" s="837" t="s">
        <v>5768</v>
      </c>
      <c r="NSD324" s="865"/>
      <c r="NSE324" s="837" t="s">
        <v>5768</v>
      </c>
      <c r="NSF324" s="865"/>
      <c r="NSG324" s="837" t="s">
        <v>5768</v>
      </c>
      <c r="NSH324" s="865"/>
      <c r="NSI324" s="837" t="s">
        <v>5768</v>
      </c>
      <c r="NSJ324" s="865"/>
      <c r="NSK324" s="837" t="s">
        <v>5768</v>
      </c>
      <c r="NSL324" s="865"/>
      <c r="NSM324" s="837" t="s">
        <v>5768</v>
      </c>
      <c r="NSN324" s="865"/>
      <c r="NSO324" s="837" t="s">
        <v>5768</v>
      </c>
      <c r="NSP324" s="865"/>
      <c r="NSQ324" s="837" t="s">
        <v>5768</v>
      </c>
      <c r="NSR324" s="865"/>
      <c r="NSS324" s="837" t="s">
        <v>5768</v>
      </c>
      <c r="NST324" s="865"/>
      <c r="NSU324" s="837" t="s">
        <v>5768</v>
      </c>
      <c r="NSV324" s="865"/>
      <c r="NSW324" s="837" t="s">
        <v>5768</v>
      </c>
      <c r="NSX324" s="865"/>
      <c r="NSY324" s="837" t="s">
        <v>5768</v>
      </c>
      <c r="NSZ324" s="865"/>
      <c r="NTA324" s="837" t="s">
        <v>5768</v>
      </c>
      <c r="NTB324" s="865"/>
      <c r="NTC324" s="837" t="s">
        <v>5768</v>
      </c>
      <c r="NTD324" s="865"/>
      <c r="NTE324" s="837" t="s">
        <v>5768</v>
      </c>
      <c r="NTF324" s="865"/>
      <c r="NTG324" s="837" t="s">
        <v>5768</v>
      </c>
      <c r="NTH324" s="865"/>
      <c r="NTI324" s="837" t="s">
        <v>5768</v>
      </c>
      <c r="NTJ324" s="865"/>
      <c r="NTK324" s="837" t="s">
        <v>5768</v>
      </c>
      <c r="NTL324" s="865"/>
      <c r="NTM324" s="837" t="s">
        <v>5768</v>
      </c>
      <c r="NTN324" s="865"/>
      <c r="NTO324" s="837" t="s">
        <v>5768</v>
      </c>
      <c r="NTP324" s="865"/>
      <c r="NTQ324" s="837" t="s">
        <v>5768</v>
      </c>
      <c r="NTR324" s="865"/>
      <c r="NTS324" s="837" t="s">
        <v>5768</v>
      </c>
      <c r="NTT324" s="865"/>
      <c r="NTU324" s="837" t="s">
        <v>5768</v>
      </c>
      <c r="NTV324" s="865"/>
      <c r="NTW324" s="837" t="s">
        <v>5768</v>
      </c>
      <c r="NTX324" s="865"/>
      <c r="NTY324" s="837" t="s">
        <v>5768</v>
      </c>
      <c r="NTZ324" s="865"/>
      <c r="NUA324" s="837" t="s">
        <v>5768</v>
      </c>
      <c r="NUB324" s="865"/>
      <c r="NUC324" s="837" t="s">
        <v>5768</v>
      </c>
      <c r="NUD324" s="865"/>
      <c r="NUE324" s="837" t="s">
        <v>5768</v>
      </c>
      <c r="NUF324" s="865"/>
      <c r="NUG324" s="837" t="s">
        <v>5768</v>
      </c>
      <c r="NUH324" s="865"/>
      <c r="NUI324" s="837" t="s">
        <v>5768</v>
      </c>
      <c r="NUJ324" s="865"/>
      <c r="NUK324" s="837" t="s">
        <v>5768</v>
      </c>
      <c r="NUL324" s="865"/>
      <c r="NUM324" s="837" t="s">
        <v>5768</v>
      </c>
      <c r="NUN324" s="865"/>
      <c r="NUO324" s="837" t="s">
        <v>5768</v>
      </c>
      <c r="NUP324" s="865"/>
      <c r="NUQ324" s="837" t="s">
        <v>5768</v>
      </c>
      <c r="NUR324" s="865"/>
      <c r="NUS324" s="837" t="s">
        <v>5768</v>
      </c>
      <c r="NUT324" s="865"/>
      <c r="NUU324" s="837" t="s">
        <v>5768</v>
      </c>
      <c r="NUV324" s="865"/>
      <c r="NUW324" s="837" t="s">
        <v>5768</v>
      </c>
      <c r="NUX324" s="865"/>
      <c r="NUY324" s="837" t="s">
        <v>5768</v>
      </c>
      <c r="NUZ324" s="865"/>
      <c r="NVA324" s="837" t="s">
        <v>5768</v>
      </c>
      <c r="NVB324" s="865"/>
      <c r="NVC324" s="837" t="s">
        <v>5768</v>
      </c>
      <c r="NVD324" s="865"/>
      <c r="NVE324" s="837" t="s">
        <v>5768</v>
      </c>
      <c r="NVF324" s="865"/>
      <c r="NVG324" s="837" t="s">
        <v>5768</v>
      </c>
      <c r="NVH324" s="865"/>
      <c r="NVI324" s="837" t="s">
        <v>5768</v>
      </c>
      <c r="NVJ324" s="865"/>
      <c r="NVK324" s="837" t="s">
        <v>5768</v>
      </c>
      <c r="NVL324" s="865"/>
      <c r="NVM324" s="837" t="s">
        <v>5768</v>
      </c>
      <c r="NVN324" s="865"/>
      <c r="NVO324" s="837" t="s">
        <v>5768</v>
      </c>
      <c r="NVP324" s="865"/>
      <c r="NVQ324" s="837" t="s">
        <v>5768</v>
      </c>
      <c r="NVR324" s="865"/>
      <c r="NVS324" s="837" t="s">
        <v>5768</v>
      </c>
      <c r="NVT324" s="865"/>
      <c r="NVU324" s="837" t="s">
        <v>5768</v>
      </c>
      <c r="NVV324" s="865"/>
      <c r="NVW324" s="837" t="s">
        <v>5768</v>
      </c>
      <c r="NVX324" s="865"/>
      <c r="NVY324" s="837" t="s">
        <v>5768</v>
      </c>
      <c r="NVZ324" s="865"/>
      <c r="NWA324" s="837" t="s">
        <v>5768</v>
      </c>
      <c r="NWB324" s="865"/>
      <c r="NWC324" s="837" t="s">
        <v>5768</v>
      </c>
      <c r="NWD324" s="865"/>
      <c r="NWE324" s="837" t="s">
        <v>5768</v>
      </c>
      <c r="NWF324" s="865"/>
      <c r="NWG324" s="837" t="s">
        <v>5768</v>
      </c>
      <c r="NWH324" s="865"/>
      <c r="NWI324" s="837" t="s">
        <v>5768</v>
      </c>
      <c r="NWJ324" s="865"/>
      <c r="NWK324" s="837" t="s">
        <v>5768</v>
      </c>
      <c r="NWL324" s="865"/>
      <c r="NWM324" s="837" t="s">
        <v>5768</v>
      </c>
      <c r="NWN324" s="865"/>
      <c r="NWO324" s="837" t="s">
        <v>5768</v>
      </c>
      <c r="NWP324" s="865"/>
      <c r="NWQ324" s="837" t="s">
        <v>5768</v>
      </c>
      <c r="NWR324" s="865"/>
      <c r="NWS324" s="837" t="s">
        <v>5768</v>
      </c>
      <c r="NWT324" s="865"/>
      <c r="NWU324" s="837" t="s">
        <v>5768</v>
      </c>
      <c r="NWV324" s="865"/>
      <c r="NWW324" s="837" t="s">
        <v>5768</v>
      </c>
      <c r="NWX324" s="865"/>
      <c r="NWY324" s="837" t="s">
        <v>5768</v>
      </c>
      <c r="NWZ324" s="865"/>
      <c r="NXA324" s="837" t="s">
        <v>5768</v>
      </c>
      <c r="NXB324" s="865"/>
      <c r="NXC324" s="837" t="s">
        <v>5768</v>
      </c>
      <c r="NXD324" s="865"/>
      <c r="NXE324" s="837" t="s">
        <v>5768</v>
      </c>
      <c r="NXF324" s="865"/>
      <c r="NXG324" s="837" t="s">
        <v>5768</v>
      </c>
      <c r="NXH324" s="865"/>
      <c r="NXI324" s="837" t="s">
        <v>5768</v>
      </c>
      <c r="NXJ324" s="865"/>
      <c r="NXK324" s="837" t="s">
        <v>5768</v>
      </c>
      <c r="NXL324" s="865"/>
      <c r="NXM324" s="837" t="s">
        <v>5768</v>
      </c>
      <c r="NXN324" s="865"/>
      <c r="NXO324" s="837" t="s">
        <v>5768</v>
      </c>
      <c r="NXP324" s="865"/>
      <c r="NXQ324" s="837" t="s">
        <v>5768</v>
      </c>
      <c r="NXR324" s="865"/>
      <c r="NXS324" s="837" t="s">
        <v>5768</v>
      </c>
      <c r="NXT324" s="865"/>
      <c r="NXU324" s="837" t="s">
        <v>5768</v>
      </c>
      <c r="NXV324" s="865"/>
      <c r="NXW324" s="837" t="s">
        <v>5768</v>
      </c>
      <c r="NXX324" s="865"/>
      <c r="NXY324" s="837" t="s">
        <v>5768</v>
      </c>
      <c r="NXZ324" s="865"/>
      <c r="NYA324" s="837" t="s">
        <v>5768</v>
      </c>
      <c r="NYB324" s="865"/>
      <c r="NYC324" s="837" t="s">
        <v>5768</v>
      </c>
      <c r="NYD324" s="865"/>
      <c r="NYE324" s="837" t="s">
        <v>5768</v>
      </c>
      <c r="NYF324" s="865"/>
      <c r="NYG324" s="837" t="s">
        <v>5768</v>
      </c>
      <c r="NYH324" s="865"/>
      <c r="NYI324" s="837" t="s">
        <v>5768</v>
      </c>
      <c r="NYJ324" s="865"/>
      <c r="NYK324" s="837" t="s">
        <v>5768</v>
      </c>
      <c r="NYL324" s="865"/>
      <c r="NYM324" s="837" t="s">
        <v>5768</v>
      </c>
      <c r="NYN324" s="865"/>
      <c r="NYO324" s="837" t="s">
        <v>5768</v>
      </c>
      <c r="NYP324" s="865"/>
      <c r="NYQ324" s="837" t="s">
        <v>5768</v>
      </c>
      <c r="NYR324" s="865"/>
      <c r="NYS324" s="837" t="s">
        <v>5768</v>
      </c>
      <c r="NYT324" s="865"/>
      <c r="NYU324" s="837" t="s">
        <v>5768</v>
      </c>
      <c r="NYV324" s="865"/>
      <c r="NYW324" s="837" t="s">
        <v>5768</v>
      </c>
      <c r="NYX324" s="865"/>
      <c r="NYY324" s="837" t="s">
        <v>5768</v>
      </c>
      <c r="NYZ324" s="865"/>
      <c r="NZA324" s="837" t="s">
        <v>5768</v>
      </c>
      <c r="NZB324" s="865"/>
      <c r="NZC324" s="837" t="s">
        <v>5768</v>
      </c>
      <c r="NZD324" s="865"/>
      <c r="NZE324" s="837" t="s">
        <v>5768</v>
      </c>
      <c r="NZF324" s="865"/>
      <c r="NZG324" s="837" t="s">
        <v>5768</v>
      </c>
      <c r="NZH324" s="865"/>
      <c r="NZI324" s="837" t="s">
        <v>5768</v>
      </c>
      <c r="NZJ324" s="865"/>
      <c r="NZK324" s="837" t="s">
        <v>5768</v>
      </c>
      <c r="NZL324" s="865"/>
      <c r="NZM324" s="837" t="s">
        <v>5768</v>
      </c>
      <c r="NZN324" s="865"/>
      <c r="NZO324" s="837" t="s">
        <v>5768</v>
      </c>
      <c r="NZP324" s="865"/>
      <c r="NZQ324" s="837" t="s">
        <v>5768</v>
      </c>
      <c r="NZR324" s="865"/>
      <c r="NZS324" s="837" t="s">
        <v>5768</v>
      </c>
      <c r="NZT324" s="865"/>
      <c r="NZU324" s="837" t="s">
        <v>5768</v>
      </c>
      <c r="NZV324" s="865"/>
      <c r="NZW324" s="837" t="s">
        <v>5768</v>
      </c>
      <c r="NZX324" s="865"/>
      <c r="NZY324" s="837" t="s">
        <v>5768</v>
      </c>
      <c r="NZZ324" s="865"/>
      <c r="OAA324" s="837" t="s">
        <v>5768</v>
      </c>
      <c r="OAB324" s="865"/>
      <c r="OAC324" s="837" t="s">
        <v>5768</v>
      </c>
      <c r="OAD324" s="865"/>
      <c r="OAE324" s="837" t="s">
        <v>5768</v>
      </c>
      <c r="OAF324" s="865"/>
      <c r="OAG324" s="837" t="s">
        <v>5768</v>
      </c>
      <c r="OAH324" s="865"/>
      <c r="OAI324" s="837" t="s">
        <v>5768</v>
      </c>
      <c r="OAJ324" s="865"/>
      <c r="OAK324" s="837" t="s">
        <v>5768</v>
      </c>
      <c r="OAL324" s="865"/>
      <c r="OAM324" s="837" t="s">
        <v>5768</v>
      </c>
      <c r="OAN324" s="865"/>
      <c r="OAO324" s="837" t="s">
        <v>5768</v>
      </c>
      <c r="OAP324" s="865"/>
      <c r="OAQ324" s="837" t="s">
        <v>5768</v>
      </c>
      <c r="OAR324" s="865"/>
      <c r="OAS324" s="837" t="s">
        <v>5768</v>
      </c>
      <c r="OAT324" s="865"/>
      <c r="OAU324" s="837" t="s">
        <v>5768</v>
      </c>
      <c r="OAV324" s="865"/>
      <c r="OAW324" s="837" t="s">
        <v>5768</v>
      </c>
      <c r="OAX324" s="865"/>
      <c r="OAY324" s="837" t="s">
        <v>5768</v>
      </c>
      <c r="OAZ324" s="865"/>
      <c r="OBA324" s="837" t="s">
        <v>5768</v>
      </c>
      <c r="OBB324" s="865"/>
      <c r="OBC324" s="837" t="s">
        <v>5768</v>
      </c>
      <c r="OBD324" s="865"/>
      <c r="OBE324" s="837" t="s">
        <v>5768</v>
      </c>
      <c r="OBF324" s="865"/>
      <c r="OBG324" s="837" t="s">
        <v>5768</v>
      </c>
      <c r="OBH324" s="865"/>
      <c r="OBI324" s="837" t="s">
        <v>5768</v>
      </c>
      <c r="OBJ324" s="865"/>
      <c r="OBK324" s="837" t="s">
        <v>5768</v>
      </c>
      <c r="OBL324" s="865"/>
      <c r="OBM324" s="837" t="s">
        <v>5768</v>
      </c>
      <c r="OBN324" s="865"/>
      <c r="OBO324" s="837" t="s">
        <v>5768</v>
      </c>
      <c r="OBP324" s="865"/>
      <c r="OBQ324" s="837" t="s">
        <v>5768</v>
      </c>
      <c r="OBR324" s="865"/>
      <c r="OBS324" s="837" t="s">
        <v>5768</v>
      </c>
      <c r="OBT324" s="865"/>
      <c r="OBU324" s="837" t="s">
        <v>5768</v>
      </c>
      <c r="OBV324" s="865"/>
      <c r="OBW324" s="837" t="s">
        <v>5768</v>
      </c>
      <c r="OBX324" s="865"/>
      <c r="OBY324" s="837" t="s">
        <v>5768</v>
      </c>
      <c r="OBZ324" s="865"/>
      <c r="OCA324" s="837" t="s">
        <v>5768</v>
      </c>
      <c r="OCB324" s="865"/>
      <c r="OCC324" s="837" t="s">
        <v>5768</v>
      </c>
      <c r="OCD324" s="865"/>
      <c r="OCE324" s="837" t="s">
        <v>5768</v>
      </c>
      <c r="OCF324" s="865"/>
      <c r="OCG324" s="837" t="s">
        <v>5768</v>
      </c>
      <c r="OCH324" s="865"/>
      <c r="OCI324" s="837" t="s">
        <v>5768</v>
      </c>
      <c r="OCJ324" s="865"/>
      <c r="OCK324" s="837" t="s">
        <v>5768</v>
      </c>
      <c r="OCL324" s="865"/>
      <c r="OCM324" s="837" t="s">
        <v>5768</v>
      </c>
      <c r="OCN324" s="865"/>
      <c r="OCO324" s="837" t="s">
        <v>5768</v>
      </c>
      <c r="OCP324" s="865"/>
      <c r="OCQ324" s="837" t="s">
        <v>5768</v>
      </c>
      <c r="OCR324" s="865"/>
      <c r="OCS324" s="837" t="s">
        <v>5768</v>
      </c>
      <c r="OCT324" s="865"/>
      <c r="OCU324" s="837" t="s">
        <v>5768</v>
      </c>
      <c r="OCV324" s="865"/>
      <c r="OCW324" s="837" t="s">
        <v>5768</v>
      </c>
      <c r="OCX324" s="865"/>
      <c r="OCY324" s="837" t="s">
        <v>5768</v>
      </c>
      <c r="OCZ324" s="865"/>
      <c r="ODA324" s="837" t="s">
        <v>5768</v>
      </c>
      <c r="ODB324" s="865"/>
      <c r="ODC324" s="837" t="s">
        <v>5768</v>
      </c>
      <c r="ODD324" s="865"/>
      <c r="ODE324" s="837" t="s">
        <v>5768</v>
      </c>
      <c r="ODF324" s="865"/>
      <c r="ODG324" s="837" t="s">
        <v>5768</v>
      </c>
      <c r="ODH324" s="865"/>
      <c r="ODI324" s="837" t="s">
        <v>5768</v>
      </c>
      <c r="ODJ324" s="865"/>
      <c r="ODK324" s="837" t="s">
        <v>5768</v>
      </c>
      <c r="ODL324" s="865"/>
      <c r="ODM324" s="837" t="s">
        <v>5768</v>
      </c>
      <c r="ODN324" s="865"/>
      <c r="ODO324" s="837" t="s">
        <v>5768</v>
      </c>
      <c r="ODP324" s="865"/>
      <c r="ODQ324" s="837" t="s">
        <v>5768</v>
      </c>
      <c r="ODR324" s="865"/>
      <c r="ODS324" s="837" t="s">
        <v>5768</v>
      </c>
      <c r="ODT324" s="865"/>
      <c r="ODU324" s="837" t="s">
        <v>5768</v>
      </c>
      <c r="ODV324" s="865"/>
      <c r="ODW324" s="837" t="s">
        <v>5768</v>
      </c>
      <c r="ODX324" s="865"/>
      <c r="ODY324" s="837" t="s">
        <v>5768</v>
      </c>
      <c r="ODZ324" s="865"/>
      <c r="OEA324" s="837" t="s">
        <v>5768</v>
      </c>
      <c r="OEB324" s="865"/>
      <c r="OEC324" s="837" t="s">
        <v>5768</v>
      </c>
      <c r="OED324" s="865"/>
      <c r="OEE324" s="837" t="s">
        <v>5768</v>
      </c>
      <c r="OEF324" s="865"/>
      <c r="OEG324" s="837" t="s">
        <v>5768</v>
      </c>
      <c r="OEH324" s="865"/>
      <c r="OEI324" s="837" t="s">
        <v>5768</v>
      </c>
      <c r="OEJ324" s="865"/>
      <c r="OEK324" s="837" t="s">
        <v>5768</v>
      </c>
      <c r="OEL324" s="865"/>
      <c r="OEM324" s="837" t="s">
        <v>5768</v>
      </c>
      <c r="OEN324" s="865"/>
      <c r="OEO324" s="837" t="s">
        <v>5768</v>
      </c>
      <c r="OEP324" s="865"/>
      <c r="OEQ324" s="837" t="s">
        <v>5768</v>
      </c>
      <c r="OER324" s="865"/>
      <c r="OES324" s="837" t="s">
        <v>5768</v>
      </c>
      <c r="OET324" s="865"/>
      <c r="OEU324" s="837" t="s">
        <v>5768</v>
      </c>
      <c r="OEV324" s="865"/>
      <c r="OEW324" s="837" t="s">
        <v>5768</v>
      </c>
      <c r="OEX324" s="865"/>
      <c r="OEY324" s="837" t="s">
        <v>5768</v>
      </c>
      <c r="OEZ324" s="865"/>
      <c r="OFA324" s="837" t="s">
        <v>5768</v>
      </c>
      <c r="OFB324" s="865"/>
      <c r="OFC324" s="837" t="s">
        <v>5768</v>
      </c>
      <c r="OFD324" s="865"/>
      <c r="OFE324" s="837" t="s">
        <v>5768</v>
      </c>
      <c r="OFF324" s="865"/>
      <c r="OFG324" s="837" t="s">
        <v>5768</v>
      </c>
      <c r="OFH324" s="865"/>
      <c r="OFI324" s="837" t="s">
        <v>5768</v>
      </c>
      <c r="OFJ324" s="865"/>
      <c r="OFK324" s="837" t="s">
        <v>5768</v>
      </c>
      <c r="OFL324" s="865"/>
      <c r="OFM324" s="837" t="s">
        <v>5768</v>
      </c>
      <c r="OFN324" s="865"/>
      <c r="OFO324" s="837" t="s">
        <v>5768</v>
      </c>
      <c r="OFP324" s="865"/>
      <c r="OFQ324" s="837" t="s">
        <v>5768</v>
      </c>
      <c r="OFR324" s="865"/>
      <c r="OFS324" s="837" t="s">
        <v>5768</v>
      </c>
      <c r="OFT324" s="865"/>
      <c r="OFU324" s="837" t="s">
        <v>5768</v>
      </c>
      <c r="OFV324" s="865"/>
      <c r="OFW324" s="837" t="s">
        <v>5768</v>
      </c>
      <c r="OFX324" s="865"/>
      <c r="OFY324" s="837" t="s">
        <v>5768</v>
      </c>
      <c r="OFZ324" s="865"/>
      <c r="OGA324" s="837" t="s">
        <v>5768</v>
      </c>
      <c r="OGB324" s="865"/>
      <c r="OGC324" s="837" t="s">
        <v>5768</v>
      </c>
      <c r="OGD324" s="865"/>
      <c r="OGE324" s="837" t="s">
        <v>5768</v>
      </c>
      <c r="OGF324" s="865"/>
      <c r="OGG324" s="837" t="s">
        <v>5768</v>
      </c>
      <c r="OGH324" s="865"/>
      <c r="OGI324" s="837" t="s">
        <v>5768</v>
      </c>
      <c r="OGJ324" s="865"/>
      <c r="OGK324" s="837" t="s">
        <v>5768</v>
      </c>
      <c r="OGL324" s="865"/>
      <c r="OGM324" s="837" t="s">
        <v>5768</v>
      </c>
      <c r="OGN324" s="865"/>
      <c r="OGO324" s="837" t="s">
        <v>5768</v>
      </c>
      <c r="OGP324" s="865"/>
      <c r="OGQ324" s="837" t="s">
        <v>5768</v>
      </c>
      <c r="OGR324" s="865"/>
      <c r="OGS324" s="837" t="s">
        <v>5768</v>
      </c>
      <c r="OGT324" s="865"/>
      <c r="OGU324" s="837" t="s">
        <v>5768</v>
      </c>
      <c r="OGV324" s="865"/>
      <c r="OGW324" s="837" t="s">
        <v>5768</v>
      </c>
      <c r="OGX324" s="865"/>
      <c r="OGY324" s="837" t="s">
        <v>5768</v>
      </c>
      <c r="OGZ324" s="865"/>
      <c r="OHA324" s="837" t="s">
        <v>5768</v>
      </c>
      <c r="OHB324" s="865"/>
      <c r="OHC324" s="837" t="s">
        <v>5768</v>
      </c>
      <c r="OHD324" s="865"/>
      <c r="OHE324" s="837" t="s">
        <v>5768</v>
      </c>
      <c r="OHF324" s="865"/>
      <c r="OHG324" s="837" t="s">
        <v>5768</v>
      </c>
      <c r="OHH324" s="865"/>
      <c r="OHI324" s="837" t="s">
        <v>5768</v>
      </c>
      <c r="OHJ324" s="865"/>
      <c r="OHK324" s="837" t="s">
        <v>5768</v>
      </c>
      <c r="OHL324" s="865"/>
      <c r="OHM324" s="837" t="s">
        <v>5768</v>
      </c>
      <c r="OHN324" s="865"/>
      <c r="OHO324" s="837" t="s">
        <v>5768</v>
      </c>
      <c r="OHP324" s="865"/>
      <c r="OHQ324" s="837" t="s">
        <v>5768</v>
      </c>
      <c r="OHR324" s="865"/>
      <c r="OHS324" s="837" t="s">
        <v>5768</v>
      </c>
      <c r="OHT324" s="865"/>
      <c r="OHU324" s="837" t="s">
        <v>5768</v>
      </c>
      <c r="OHV324" s="865"/>
      <c r="OHW324" s="837" t="s">
        <v>5768</v>
      </c>
      <c r="OHX324" s="865"/>
      <c r="OHY324" s="837" t="s">
        <v>5768</v>
      </c>
      <c r="OHZ324" s="865"/>
      <c r="OIA324" s="837" t="s">
        <v>5768</v>
      </c>
      <c r="OIB324" s="865"/>
      <c r="OIC324" s="837" t="s">
        <v>5768</v>
      </c>
      <c r="OID324" s="865"/>
      <c r="OIE324" s="837" t="s">
        <v>5768</v>
      </c>
      <c r="OIF324" s="865"/>
      <c r="OIG324" s="837" t="s">
        <v>5768</v>
      </c>
      <c r="OIH324" s="865"/>
      <c r="OII324" s="837" t="s">
        <v>5768</v>
      </c>
      <c r="OIJ324" s="865"/>
      <c r="OIK324" s="837" t="s">
        <v>5768</v>
      </c>
      <c r="OIL324" s="865"/>
      <c r="OIM324" s="837" t="s">
        <v>5768</v>
      </c>
      <c r="OIN324" s="865"/>
      <c r="OIO324" s="837" t="s">
        <v>5768</v>
      </c>
      <c r="OIP324" s="865"/>
      <c r="OIQ324" s="837" t="s">
        <v>5768</v>
      </c>
      <c r="OIR324" s="865"/>
      <c r="OIS324" s="837" t="s">
        <v>5768</v>
      </c>
      <c r="OIT324" s="865"/>
      <c r="OIU324" s="837" t="s">
        <v>5768</v>
      </c>
      <c r="OIV324" s="865"/>
      <c r="OIW324" s="837" t="s">
        <v>5768</v>
      </c>
      <c r="OIX324" s="865"/>
      <c r="OIY324" s="837" t="s">
        <v>5768</v>
      </c>
      <c r="OIZ324" s="865"/>
      <c r="OJA324" s="837" t="s">
        <v>5768</v>
      </c>
      <c r="OJB324" s="865"/>
      <c r="OJC324" s="837" t="s">
        <v>5768</v>
      </c>
      <c r="OJD324" s="865"/>
      <c r="OJE324" s="837" t="s">
        <v>5768</v>
      </c>
      <c r="OJF324" s="865"/>
      <c r="OJG324" s="837" t="s">
        <v>5768</v>
      </c>
      <c r="OJH324" s="865"/>
      <c r="OJI324" s="837" t="s">
        <v>5768</v>
      </c>
      <c r="OJJ324" s="865"/>
      <c r="OJK324" s="837" t="s">
        <v>5768</v>
      </c>
      <c r="OJL324" s="865"/>
      <c r="OJM324" s="837" t="s">
        <v>5768</v>
      </c>
      <c r="OJN324" s="865"/>
      <c r="OJO324" s="837" t="s">
        <v>5768</v>
      </c>
      <c r="OJP324" s="865"/>
      <c r="OJQ324" s="837" t="s">
        <v>5768</v>
      </c>
      <c r="OJR324" s="865"/>
      <c r="OJS324" s="837" t="s">
        <v>5768</v>
      </c>
      <c r="OJT324" s="865"/>
      <c r="OJU324" s="837" t="s">
        <v>5768</v>
      </c>
      <c r="OJV324" s="865"/>
      <c r="OJW324" s="837" t="s">
        <v>5768</v>
      </c>
      <c r="OJX324" s="865"/>
      <c r="OJY324" s="837" t="s">
        <v>5768</v>
      </c>
      <c r="OJZ324" s="865"/>
      <c r="OKA324" s="837" t="s">
        <v>5768</v>
      </c>
      <c r="OKB324" s="865"/>
      <c r="OKC324" s="837" t="s">
        <v>5768</v>
      </c>
      <c r="OKD324" s="865"/>
      <c r="OKE324" s="837" t="s">
        <v>5768</v>
      </c>
      <c r="OKF324" s="865"/>
      <c r="OKG324" s="837" t="s">
        <v>5768</v>
      </c>
      <c r="OKH324" s="865"/>
      <c r="OKI324" s="837" t="s">
        <v>5768</v>
      </c>
      <c r="OKJ324" s="865"/>
      <c r="OKK324" s="837" t="s">
        <v>5768</v>
      </c>
      <c r="OKL324" s="865"/>
      <c r="OKM324" s="837" t="s">
        <v>5768</v>
      </c>
      <c r="OKN324" s="865"/>
      <c r="OKO324" s="837" t="s">
        <v>5768</v>
      </c>
      <c r="OKP324" s="865"/>
      <c r="OKQ324" s="837" t="s">
        <v>5768</v>
      </c>
      <c r="OKR324" s="865"/>
      <c r="OKS324" s="837" t="s">
        <v>5768</v>
      </c>
      <c r="OKT324" s="865"/>
      <c r="OKU324" s="837" t="s">
        <v>5768</v>
      </c>
      <c r="OKV324" s="865"/>
      <c r="OKW324" s="837" t="s">
        <v>5768</v>
      </c>
      <c r="OKX324" s="865"/>
      <c r="OKY324" s="837" t="s">
        <v>5768</v>
      </c>
      <c r="OKZ324" s="865"/>
      <c r="OLA324" s="837" t="s">
        <v>5768</v>
      </c>
      <c r="OLB324" s="865"/>
      <c r="OLC324" s="837" t="s">
        <v>5768</v>
      </c>
      <c r="OLD324" s="865"/>
      <c r="OLE324" s="837" t="s">
        <v>5768</v>
      </c>
      <c r="OLF324" s="865"/>
      <c r="OLG324" s="837" t="s">
        <v>5768</v>
      </c>
      <c r="OLH324" s="865"/>
      <c r="OLI324" s="837" t="s">
        <v>5768</v>
      </c>
      <c r="OLJ324" s="865"/>
      <c r="OLK324" s="837" t="s">
        <v>5768</v>
      </c>
      <c r="OLL324" s="865"/>
      <c r="OLM324" s="837" t="s">
        <v>5768</v>
      </c>
      <c r="OLN324" s="865"/>
      <c r="OLO324" s="837" t="s">
        <v>5768</v>
      </c>
      <c r="OLP324" s="865"/>
      <c r="OLQ324" s="837" t="s">
        <v>5768</v>
      </c>
      <c r="OLR324" s="865"/>
      <c r="OLS324" s="837" t="s">
        <v>5768</v>
      </c>
      <c r="OLT324" s="865"/>
      <c r="OLU324" s="837" t="s">
        <v>5768</v>
      </c>
      <c r="OLV324" s="865"/>
      <c r="OLW324" s="837" t="s">
        <v>5768</v>
      </c>
      <c r="OLX324" s="865"/>
      <c r="OLY324" s="837" t="s">
        <v>5768</v>
      </c>
      <c r="OLZ324" s="865"/>
      <c r="OMA324" s="837" t="s">
        <v>5768</v>
      </c>
      <c r="OMB324" s="865"/>
      <c r="OMC324" s="837" t="s">
        <v>5768</v>
      </c>
      <c r="OMD324" s="865"/>
      <c r="OME324" s="837" t="s">
        <v>5768</v>
      </c>
      <c r="OMF324" s="865"/>
      <c r="OMG324" s="837" t="s">
        <v>5768</v>
      </c>
      <c r="OMH324" s="865"/>
      <c r="OMI324" s="837" t="s">
        <v>5768</v>
      </c>
      <c r="OMJ324" s="865"/>
      <c r="OMK324" s="837" t="s">
        <v>5768</v>
      </c>
      <c r="OML324" s="865"/>
      <c r="OMM324" s="837" t="s">
        <v>5768</v>
      </c>
      <c r="OMN324" s="865"/>
      <c r="OMO324" s="837" t="s">
        <v>5768</v>
      </c>
      <c r="OMP324" s="865"/>
      <c r="OMQ324" s="837" t="s">
        <v>5768</v>
      </c>
      <c r="OMR324" s="865"/>
      <c r="OMS324" s="837" t="s">
        <v>5768</v>
      </c>
      <c r="OMT324" s="865"/>
      <c r="OMU324" s="837" t="s">
        <v>5768</v>
      </c>
      <c r="OMV324" s="865"/>
      <c r="OMW324" s="837" t="s">
        <v>5768</v>
      </c>
      <c r="OMX324" s="865"/>
      <c r="OMY324" s="837" t="s">
        <v>5768</v>
      </c>
      <c r="OMZ324" s="865"/>
      <c r="ONA324" s="837" t="s">
        <v>5768</v>
      </c>
      <c r="ONB324" s="865"/>
      <c r="ONC324" s="837" t="s">
        <v>5768</v>
      </c>
      <c r="OND324" s="865"/>
      <c r="ONE324" s="837" t="s">
        <v>5768</v>
      </c>
      <c r="ONF324" s="865"/>
      <c r="ONG324" s="837" t="s">
        <v>5768</v>
      </c>
      <c r="ONH324" s="865"/>
      <c r="ONI324" s="837" t="s">
        <v>5768</v>
      </c>
      <c r="ONJ324" s="865"/>
      <c r="ONK324" s="837" t="s">
        <v>5768</v>
      </c>
      <c r="ONL324" s="865"/>
      <c r="ONM324" s="837" t="s">
        <v>5768</v>
      </c>
      <c r="ONN324" s="865"/>
      <c r="ONO324" s="837" t="s">
        <v>5768</v>
      </c>
      <c r="ONP324" s="865"/>
      <c r="ONQ324" s="837" t="s">
        <v>5768</v>
      </c>
      <c r="ONR324" s="865"/>
      <c r="ONS324" s="837" t="s">
        <v>5768</v>
      </c>
      <c r="ONT324" s="865"/>
      <c r="ONU324" s="837" t="s">
        <v>5768</v>
      </c>
      <c r="ONV324" s="865"/>
      <c r="ONW324" s="837" t="s">
        <v>5768</v>
      </c>
      <c r="ONX324" s="865"/>
      <c r="ONY324" s="837" t="s">
        <v>5768</v>
      </c>
      <c r="ONZ324" s="865"/>
      <c r="OOA324" s="837" t="s">
        <v>5768</v>
      </c>
      <c r="OOB324" s="865"/>
      <c r="OOC324" s="837" t="s">
        <v>5768</v>
      </c>
      <c r="OOD324" s="865"/>
      <c r="OOE324" s="837" t="s">
        <v>5768</v>
      </c>
      <c r="OOF324" s="865"/>
      <c r="OOG324" s="837" t="s">
        <v>5768</v>
      </c>
      <c r="OOH324" s="865"/>
      <c r="OOI324" s="837" t="s">
        <v>5768</v>
      </c>
      <c r="OOJ324" s="865"/>
      <c r="OOK324" s="837" t="s">
        <v>5768</v>
      </c>
      <c r="OOL324" s="865"/>
      <c r="OOM324" s="837" t="s">
        <v>5768</v>
      </c>
      <c r="OON324" s="865"/>
      <c r="OOO324" s="837" t="s">
        <v>5768</v>
      </c>
      <c r="OOP324" s="865"/>
      <c r="OOQ324" s="837" t="s">
        <v>5768</v>
      </c>
      <c r="OOR324" s="865"/>
      <c r="OOS324" s="837" t="s">
        <v>5768</v>
      </c>
      <c r="OOT324" s="865"/>
      <c r="OOU324" s="837" t="s">
        <v>5768</v>
      </c>
      <c r="OOV324" s="865"/>
      <c r="OOW324" s="837" t="s">
        <v>5768</v>
      </c>
      <c r="OOX324" s="865"/>
      <c r="OOY324" s="837" t="s">
        <v>5768</v>
      </c>
      <c r="OOZ324" s="865"/>
      <c r="OPA324" s="837" t="s">
        <v>5768</v>
      </c>
      <c r="OPB324" s="865"/>
      <c r="OPC324" s="837" t="s">
        <v>5768</v>
      </c>
      <c r="OPD324" s="865"/>
      <c r="OPE324" s="837" t="s">
        <v>5768</v>
      </c>
      <c r="OPF324" s="865"/>
      <c r="OPG324" s="837" t="s">
        <v>5768</v>
      </c>
      <c r="OPH324" s="865"/>
      <c r="OPI324" s="837" t="s">
        <v>5768</v>
      </c>
      <c r="OPJ324" s="865"/>
      <c r="OPK324" s="837" t="s">
        <v>5768</v>
      </c>
      <c r="OPL324" s="865"/>
      <c r="OPM324" s="837" t="s">
        <v>5768</v>
      </c>
      <c r="OPN324" s="865"/>
      <c r="OPO324" s="837" t="s">
        <v>5768</v>
      </c>
      <c r="OPP324" s="865"/>
      <c r="OPQ324" s="837" t="s">
        <v>5768</v>
      </c>
      <c r="OPR324" s="865"/>
      <c r="OPS324" s="837" t="s">
        <v>5768</v>
      </c>
      <c r="OPT324" s="865"/>
      <c r="OPU324" s="837" t="s">
        <v>5768</v>
      </c>
      <c r="OPV324" s="865"/>
      <c r="OPW324" s="837" t="s">
        <v>5768</v>
      </c>
      <c r="OPX324" s="865"/>
      <c r="OPY324" s="837" t="s">
        <v>5768</v>
      </c>
      <c r="OPZ324" s="865"/>
      <c r="OQA324" s="837" t="s">
        <v>5768</v>
      </c>
      <c r="OQB324" s="865"/>
      <c r="OQC324" s="837" t="s">
        <v>5768</v>
      </c>
      <c r="OQD324" s="865"/>
      <c r="OQE324" s="837" t="s">
        <v>5768</v>
      </c>
      <c r="OQF324" s="865"/>
      <c r="OQG324" s="837" t="s">
        <v>5768</v>
      </c>
      <c r="OQH324" s="865"/>
      <c r="OQI324" s="837" t="s">
        <v>5768</v>
      </c>
      <c r="OQJ324" s="865"/>
      <c r="OQK324" s="837" t="s">
        <v>5768</v>
      </c>
      <c r="OQL324" s="865"/>
      <c r="OQM324" s="837" t="s">
        <v>5768</v>
      </c>
      <c r="OQN324" s="865"/>
      <c r="OQO324" s="837" t="s">
        <v>5768</v>
      </c>
      <c r="OQP324" s="865"/>
      <c r="OQQ324" s="837" t="s">
        <v>5768</v>
      </c>
      <c r="OQR324" s="865"/>
      <c r="OQS324" s="837" t="s">
        <v>5768</v>
      </c>
      <c r="OQT324" s="865"/>
      <c r="OQU324" s="837" t="s">
        <v>5768</v>
      </c>
      <c r="OQV324" s="865"/>
      <c r="OQW324" s="837" t="s">
        <v>5768</v>
      </c>
      <c r="OQX324" s="865"/>
      <c r="OQY324" s="837" t="s">
        <v>5768</v>
      </c>
      <c r="OQZ324" s="865"/>
      <c r="ORA324" s="837" t="s">
        <v>5768</v>
      </c>
      <c r="ORB324" s="865"/>
      <c r="ORC324" s="837" t="s">
        <v>5768</v>
      </c>
      <c r="ORD324" s="865"/>
      <c r="ORE324" s="837" t="s">
        <v>5768</v>
      </c>
      <c r="ORF324" s="865"/>
      <c r="ORG324" s="837" t="s">
        <v>5768</v>
      </c>
      <c r="ORH324" s="865"/>
      <c r="ORI324" s="837" t="s">
        <v>5768</v>
      </c>
      <c r="ORJ324" s="865"/>
      <c r="ORK324" s="837" t="s">
        <v>5768</v>
      </c>
      <c r="ORL324" s="865"/>
      <c r="ORM324" s="837" t="s">
        <v>5768</v>
      </c>
      <c r="ORN324" s="865"/>
      <c r="ORO324" s="837" t="s">
        <v>5768</v>
      </c>
      <c r="ORP324" s="865"/>
      <c r="ORQ324" s="837" t="s">
        <v>5768</v>
      </c>
      <c r="ORR324" s="865"/>
      <c r="ORS324" s="837" t="s">
        <v>5768</v>
      </c>
      <c r="ORT324" s="865"/>
      <c r="ORU324" s="837" t="s">
        <v>5768</v>
      </c>
      <c r="ORV324" s="865"/>
      <c r="ORW324" s="837" t="s">
        <v>5768</v>
      </c>
      <c r="ORX324" s="865"/>
      <c r="ORY324" s="837" t="s">
        <v>5768</v>
      </c>
      <c r="ORZ324" s="865"/>
      <c r="OSA324" s="837" t="s">
        <v>5768</v>
      </c>
      <c r="OSB324" s="865"/>
      <c r="OSC324" s="837" t="s">
        <v>5768</v>
      </c>
      <c r="OSD324" s="865"/>
      <c r="OSE324" s="837" t="s">
        <v>5768</v>
      </c>
      <c r="OSF324" s="865"/>
      <c r="OSG324" s="837" t="s">
        <v>5768</v>
      </c>
      <c r="OSH324" s="865"/>
      <c r="OSI324" s="837" t="s">
        <v>5768</v>
      </c>
      <c r="OSJ324" s="865"/>
      <c r="OSK324" s="837" t="s">
        <v>5768</v>
      </c>
      <c r="OSL324" s="865"/>
      <c r="OSM324" s="837" t="s">
        <v>5768</v>
      </c>
      <c r="OSN324" s="865"/>
      <c r="OSO324" s="837" t="s">
        <v>5768</v>
      </c>
      <c r="OSP324" s="865"/>
      <c r="OSQ324" s="837" t="s">
        <v>5768</v>
      </c>
      <c r="OSR324" s="865"/>
      <c r="OSS324" s="837" t="s">
        <v>5768</v>
      </c>
      <c r="OST324" s="865"/>
      <c r="OSU324" s="837" t="s">
        <v>5768</v>
      </c>
      <c r="OSV324" s="865"/>
      <c r="OSW324" s="837" t="s">
        <v>5768</v>
      </c>
      <c r="OSX324" s="865"/>
      <c r="OSY324" s="837" t="s">
        <v>5768</v>
      </c>
      <c r="OSZ324" s="865"/>
      <c r="OTA324" s="837" t="s">
        <v>5768</v>
      </c>
      <c r="OTB324" s="865"/>
      <c r="OTC324" s="837" t="s">
        <v>5768</v>
      </c>
      <c r="OTD324" s="865"/>
      <c r="OTE324" s="837" t="s">
        <v>5768</v>
      </c>
      <c r="OTF324" s="865"/>
      <c r="OTG324" s="837" t="s">
        <v>5768</v>
      </c>
      <c r="OTH324" s="865"/>
      <c r="OTI324" s="837" t="s">
        <v>5768</v>
      </c>
      <c r="OTJ324" s="865"/>
      <c r="OTK324" s="837" t="s">
        <v>5768</v>
      </c>
      <c r="OTL324" s="865"/>
      <c r="OTM324" s="837" t="s">
        <v>5768</v>
      </c>
      <c r="OTN324" s="865"/>
      <c r="OTO324" s="837" t="s">
        <v>5768</v>
      </c>
      <c r="OTP324" s="865"/>
      <c r="OTQ324" s="837" t="s">
        <v>5768</v>
      </c>
      <c r="OTR324" s="865"/>
      <c r="OTS324" s="837" t="s">
        <v>5768</v>
      </c>
      <c r="OTT324" s="865"/>
      <c r="OTU324" s="837" t="s">
        <v>5768</v>
      </c>
      <c r="OTV324" s="865"/>
      <c r="OTW324" s="837" t="s">
        <v>5768</v>
      </c>
      <c r="OTX324" s="865"/>
      <c r="OTY324" s="837" t="s">
        <v>5768</v>
      </c>
      <c r="OTZ324" s="865"/>
      <c r="OUA324" s="837" t="s">
        <v>5768</v>
      </c>
      <c r="OUB324" s="865"/>
      <c r="OUC324" s="837" t="s">
        <v>5768</v>
      </c>
      <c r="OUD324" s="865"/>
      <c r="OUE324" s="837" t="s">
        <v>5768</v>
      </c>
      <c r="OUF324" s="865"/>
      <c r="OUG324" s="837" t="s">
        <v>5768</v>
      </c>
      <c r="OUH324" s="865"/>
      <c r="OUI324" s="837" t="s">
        <v>5768</v>
      </c>
      <c r="OUJ324" s="865"/>
      <c r="OUK324" s="837" t="s">
        <v>5768</v>
      </c>
      <c r="OUL324" s="865"/>
      <c r="OUM324" s="837" t="s">
        <v>5768</v>
      </c>
      <c r="OUN324" s="865"/>
      <c r="OUO324" s="837" t="s">
        <v>5768</v>
      </c>
      <c r="OUP324" s="865"/>
      <c r="OUQ324" s="837" t="s">
        <v>5768</v>
      </c>
      <c r="OUR324" s="865"/>
      <c r="OUS324" s="837" t="s">
        <v>5768</v>
      </c>
      <c r="OUT324" s="865"/>
      <c r="OUU324" s="837" t="s">
        <v>5768</v>
      </c>
      <c r="OUV324" s="865"/>
      <c r="OUW324" s="837" t="s">
        <v>5768</v>
      </c>
      <c r="OUX324" s="865"/>
      <c r="OUY324" s="837" t="s">
        <v>5768</v>
      </c>
      <c r="OUZ324" s="865"/>
      <c r="OVA324" s="837" t="s">
        <v>5768</v>
      </c>
      <c r="OVB324" s="865"/>
      <c r="OVC324" s="837" t="s">
        <v>5768</v>
      </c>
      <c r="OVD324" s="865"/>
      <c r="OVE324" s="837" t="s">
        <v>5768</v>
      </c>
      <c r="OVF324" s="865"/>
      <c r="OVG324" s="837" t="s">
        <v>5768</v>
      </c>
      <c r="OVH324" s="865"/>
      <c r="OVI324" s="837" t="s">
        <v>5768</v>
      </c>
      <c r="OVJ324" s="865"/>
      <c r="OVK324" s="837" t="s">
        <v>5768</v>
      </c>
      <c r="OVL324" s="865"/>
      <c r="OVM324" s="837" t="s">
        <v>5768</v>
      </c>
      <c r="OVN324" s="865"/>
      <c r="OVO324" s="837" t="s">
        <v>5768</v>
      </c>
      <c r="OVP324" s="865"/>
      <c r="OVQ324" s="837" t="s">
        <v>5768</v>
      </c>
      <c r="OVR324" s="865"/>
      <c r="OVS324" s="837" t="s">
        <v>5768</v>
      </c>
      <c r="OVT324" s="865"/>
      <c r="OVU324" s="837" t="s">
        <v>5768</v>
      </c>
      <c r="OVV324" s="865"/>
      <c r="OVW324" s="837" t="s">
        <v>5768</v>
      </c>
      <c r="OVX324" s="865"/>
      <c r="OVY324" s="837" t="s">
        <v>5768</v>
      </c>
      <c r="OVZ324" s="865"/>
      <c r="OWA324" s="837" t="s">
        <v>5768</v>
      </c>
      <c r="OWB324" s="865"/>
      <c r="OWC324" s="837" t="s">
        <v>5768</v>
      </c>
      <c r="OWD324" s="865"/>
      <c r="OWE324" s="837" t="s">
        <v>5768</v>
      </c>
      <c r="OWF324" s="865"/>
      <c r="OWG324" s="837" t="s">
        <v>5768</v>
      </c>
      <c r="OWH324" s="865"/>
      <c r="OWI324" s="837" t="s">
        <v>5768</v>
      </c>
      <c r="OWJ324" s="865"/>
      <c r="OWK324" s="837" t="s">
        <v>5768</v>
      </c>
      <c r="OWL324" s="865"/>
      <c r="OWM324" s="837" t="s">
        <v>5768</v>
      </c>
      <c r="OWN324" s="865"/>
      <c r="OWO324" s="837" t="s">
        <v>5768</v>
      </c>
      <c r="OWP324" s="865"/>
      <c r="OWQ324" s="837" t="s">
        <v>5768</v>
      </c>
      <c r="OWR324" s="865"/>
      <c r="OWS324" s="837" t="s">
        <v>5768</v>
      </c>
      <c r="OWT324" s="865"/>
      <c r="OWU324" s="837" t="s">
        <v>5768</v>
      </c>
      <c r="OWV324" s="865"/>
      <c r="OWW324" s="837" t="s">
        <v>5768</v>
      </c>
      <c r="OWX324" s="865"/>
      <c r="OWY324" s="837" t="s">
        <v>5768</v>
      </c>
      <c r="OWZ324" s="865"/>
      <c r="OXA324" s="837" t="s">
        <v>5768</v>
      </c>
      <c r="OXB324" s="865"/>
      <c r="OXC324" s="837" t="s">
        <v>5768</v>
      </c>
      <c r="OXD324" s="865"/>
      <c r="OXE324" s="837" t="s">
        <v>5768</v>
      </c>
      <c r="OXF324" s="865"/>
      <c r="OXG324" s="837" t="s">
        <v>5768</v>
      </c>
      <c r="OXH324" s="865"/>
      <c r="OXI324" s="837" t="s">
        <v>5768</v>
      </c>
      <c r="OXJ324" s="865"/>
      <c r="OXK324" s="837" t="s">
        <v>5768</v>
      </c>
      <c r="OXL324" s="865"/>
      <c r="OXM324" s="837" t="s">
        <v>5768</v>
      </c>
      <c r="OXN324" s="865"/>
      <c r="OXO324" s="837" t="s">
        <v>5768</v>
      </c>
      <c r="OXP324" s="865"/>
      <c r="OXQ324" s="837" t="s">
        <v>5768</v>
      </c>
      <c r="OXR324" s="865"/>
      <c r="OXS324" s="837" t="s">
        <v>5768</v>
      </c>
      <c r="OXT324" s="865"/>
      <c r="OXU324" s="837" t="s">
        <v>5768</v>
      </c>
      <c r="OXV324" s="865"/>
      <c r="OXW324" s="837" t="s">
        <v>5768</v>
      </c>
      <c r="OXX324" s="865"/>
      <c r="OXY324" s="837" t="s">
        <v>5768</v>
      </c>
      <c r="OXZ324" s="865"/>
      <c r="OYA324" s="837" t="s">
        <v>5768</v>
      </c>
      <c r="OYB324" s="865"/>
      <c r="OYC324" s="837" t="s">
        <v>5768</v>
      </c>
      <c r="OYD324" s="865"/>
      <c r="OYE324" s="837" t="s">
        <v>5768</v>
      </c>
      <c r="OYF324" s="865"/>
      <c r="OYG324" s="837" t="s">
        <v>5768</v>
      </c>
      <c r="OYH324" s="865"/>
      <c r="OYI324" s="837" t="s">
        <v>5768</v>
      </c>
      <c r="OYJ324" s="865"/>
      <c r="OYK324" s="837" t="s">
        <v>5768</v>
      </c>
      <c r="OYL324" s="865"/>
      <c r="OYM324" s="837" t="s">
        <v>5768</v>
      </c>
      <c r="OYN324" s="865"/>
      <c r="OYO324" s="837" t="s">
        <v>5768</v>
      </c>
      <c r="OYP324" s="865"/>
      <c r="OYQ324" s="837" t="s">
        <v>5768</v>
      </c>
      <c r="OYR324" s="865"/>
      <c r="OYS324" s="837" t="s">
        <v>5768</v>
      </c>
      <c r="OYT324" s="865"/>
      <c r="OYU324" s="837" t="s">
        <v>5768</v>
      </c>
      <c r="OYV324" s="865"/>
      <c r="OYW324" s="837" t="s">
        <v>5768</v>
      </c>
      <c r="OYX324" s="865"/>
      <c r="OYY324" s="837" t="s">
        <v>5768</v>
      </c>
      <c r="OYZ324" s="865"/>
      <c r="OZA324" s="837" t="s">
        <v>5768</v>
      </c>
      <c r="OZB324" s="865"/>
      <c r="OZC324" s="837" t="s">
        <v>5768</v>
      </c>
      <c r="OZD324" s="865"/>
      <c r="OZE324" s="837" t="s">
        <v>5768</v>
      </c>
      <c r="OZF324" s="865"/>
      <c r="OZG324" s="837" t="s">
        <v>5768</v>
      </c>
      <c r="OZH324" s="865"/>
      <c r="OZI324" s="837" t="s">
        <v>5768</v>
      </c>
      <c r="OZJ324" s="865"/>
      <c r="OZK324" s="837" t="s">
        <v>5768</v>
      </c>
      <c r="OZL324" s="865"/>
      <c r="OZM324" s="837" t="s">
        <v>5768</v>
      </c>
      <c r="OZN324" s="865"/>
      <c r="OZO324" s="837" t="s">
        <v>5768</v>
      </c>
      <c r="OZP324" s="865"/>
      <c r="OZQ324" s="837" t="s">
        <v>5768</v>
      </c>
      <c r="OZR324" s="865"/>
      <c r="OZS324" s="837" t="s">
        <v>5768</v>
      </c>
      <c r="OZT324" s="865"/>
      <c r="OZU324" s="837" t="s">
        <v>5768</v>
      </c>
      <c r="OZV324" s="865"/>
      <c r="OZW324" s="837" t="s">
        <v>5768</v>
      </c>
      <c r="OZX324" s="865"/>
      <c r="OZY324" s="837" t="s">
        <v>5768</v>
      </c>
      <c r="OZZ324" s="865"/>
      <c r="PAA324" s="837" t="s">
        <v>5768</v>
      </c>
      <c r="PAB324" s="865"/>
      <c r="PAC324" s="837" t="s">
        <v>5768</v>
      </c>
      <c r="PAD324" s="865"/>
      <c r="PAE324" s="837" t="s">
        <v>5768</v>
      </c>
      <c r="PAF324" s="865"/>
      <c r="PAG324" s="837" t="s">
        <v>5768</v>
      </c>
      <c r="PAH324" s="865"/>
      <c r="PAI324" s="837" t="s">
        <v>5768</v>
      </c>
      <c r="PAJ324" s="865"/>
      <c r="PAK324" s="837" t="s">
        <v>5768</v>
      </c>
      <c r="PAL324" s="865"/>
      <c r="PAM324" s="837" t="s">
        <v>5768</v>
      </c>
      <c r="PAN324" s="865"/>
      <c r="PAO324" s="837" t="s">
        <v>5768</v>
      </c>
      <c r="PAP324" s="865"/>
      <c r="PAQ324" s="837" t="s">
        <v>5768</v>
      </c>
      <c r="PAR324" s="865"/>
      <c r="PAS324" s="837" t="s">
        <v>5768</v>
      </c>
      <c r="PAT324" s="865"/>
      <c r="PAU324" s="837" t="s">
        <v>5768</v>
      </c>
      <c r="PAV324" s="865"/>
      <c r="PAW324" s="837" t="s">
        <v>5768</v>
      </c>
      <c r="PAX324" s="865"/>
      <c r="PAY324" s="837" t="s">
        <v>5768</v>
      </c>
      <c r="PAZ324" s="865"/>
      <c r="PBA324" s="837" t="s">
        <v>5768</v>
      </c>
      <c r="PBB324" s="865"/>
      <c r="PBC324" s="837" t="s">
        <v>5768</v>
      </c>
      <c r="PBD324" s="865"/>
      <c r="PBE324" s="837" t="s">
        <v>5768</v>
      </c>
      <c r="PBF324" s="865"/>
      <c r="PBG324" s="837" t="s">
        <v>5768</v>
      </c>
      <c r="PBH324" s="865"/>
      <c r="PBI324" s="837" t="s">
        <v>5768</v>
      </c>
      <c r="PBJ324" s="865"/>
      <c r="PBK324" s="837" t="s">
        <v>5768</v>
      </c>
      <c r="PBL324" s="865"/>
      <c r="PBM324" s="837" t="s">
        <v>5768</v>
      </c>
      <c r="PBN324" s="865"/>
      <c r="PBO324" s="837" t="s">
        <v>5768</v>
      </c>
      <c r="PBP324" s="865"/>
      <c r="PBQ324" s="837" t="s">
        <v>5768</v>
      </c>
      <c r="PBR324" s="865"/>
      <c r="PBS324" s="837" t="s">
        <v>5768</v>
      </c>
      <c r="PBT324" s="865"/>
      <c r="PBU324" s="837" t="s">
        <v>5768</v>
      </c>
      <c r="PBV324" s="865"/>
      <c r="PBW324" s="837" t="s">
        <v>5768</v>
      </c>
      <c r="PBX324" s="865"/>
      <c r="PBY324" s="837" t="s">
        <v>5768</v>
      </c>
      <c r="PBZ324" s="865"/>
      <c r="PCA324" s="837" t="s">
        <v>5768</v>
      </c>
      <c r="PCB324" s="865"/>
      <c r="PCC324" s="837" t="s">
        <v>5768</v>
      </c>
      <c r="PCD324" s="865"/>
      <c r="PCE324" s="837" t="s">
        <v>5768</v>
      </c>
      <c r="PCF324" s="865"/>
      <c r="PCG324" s="837" t="s">
        <v>5768</v>
      </c>
      <c r="PCH324" s="865"/>
      <c r="PCI324" s="837" t="s">
        <v>5768</v>
      </c>
      <c r="PCJ324" s="865"/>
      <c r="PCK324" s="837" t="s">
        <v>5768</v>
      </c>
      <c r="PCL324" s="865"/>
      <c r="PCM324" s="837" t="s">
        <v>5768</v>
      </c>
      <c r="PCN324" s="865"/>
      <c r="PCO324" s="837" t="s">
        <v>5768</v>
      </c>
      <c r="PCP324" s="865"/>
      <c r="PCQ324" s="837" t="s">
        <v>5768</v>
      </c>
      <c r="PCR324" s="865"/>
      <c r="PCS324" s="837" t="s">
        <v>5768</v>
      </c>
      <c r="PCT324" s="865"/>
      <c r="PCU324" s="837" t="s">
        <v>5768</v>
      </c>
      <c r="PCV324" s="865"/>
      <c r="PCW324" s="837" t="s">
        <v>5768</v>
      </c>
      <c r="PCX324" s="865"/>
      <c r="PCY324" s="837" t="s">
        <v>5768</v>
      </c>
      <c r="PCZ324" s="865"/>
      <c r="PDA324" s="837" t="s">
        <v>5768</v>
      </c>
      <c r="PDB324" s="865"/>
      <c r="PDC324" s="837" t="s">
        <v>5768</v>
      </c>
      <c r="PDD324" s="865"/>
      <c r="PDE324" s="837" t="s">
        <v>5768</v>
      </c>
      <c r="PDF324" s="865"/>
      <c r="PDG324" s="837" t="s">
        <v>5768</v>
      </c>
      <c r="PDH324" s="865"/>
      <c r="PDI324" s="837" t="s">
        <v>5768</v>
      </c>
      <c r="PDJ324" s="865"/>
      <c r="PDK324" s="837" t="s">
        <v>5768</v>
      </c>
      <c r="PDL324" s="865"/>
      <c r="PDM324" s="837" t="s">
        <v>5768</v>
      </c>
      <c r="PDN324" s="865"/>
      <c r="PDO324" s="837" t="s">
        <v>5768</v>
      </c>
      <c r="PDP324" s="865"/>
      <c r="PDQ324" s="837" t="s">
        <v>5768</v>
      </c>
      <c r="PDR324" s="865"/>
      <c r="PDS324" s="837" t="s">
        <v>5768</v>
      </c>
      <c r="PDT324" s="865"/>
      <c r="PDU324" s="837" t="s">
        <v>5768</v>
      </c>
      <c r="PDV324" s="865"/>
      <c r="PDW324" s="837" t="s">
        <v>5768</v>
      </c>
      <c r="PDX324" s="865"/>
      <c r="PDY324" s="837" t="s">
        <v>5768</v>
      </c>
      <c r="PDZ324" s="865"/>
      <c r="PEA324" s="837" t="s">
        <v>5768</v>
      </c>
      <c r="PEB324" s="865"/>
      <c r="PEC324" s="837" t="s">
        <v>5768</v>
      </c>
      <c r="PED324" s="865"/>
      <c r="PEE324" s="837" t="s">
        <v>5768</v>
      </c>
      <c r="PEF324" s="865"/>
      <c r="PEG324" s="837" t="s">
        <v>5768</v>
      </c>
      <c r="PEH324" s="865"/>
      <c r="PEI324" s="837" t="s">
        <v>5768</v>
      </c>
      <c r="PEJ324" s="865"/>
      <c r="PEK324" s="837" t="s">
        <v>5768</v>
      </c>
      <c r="PEL324" s="865"/>
      <c r="PEM324" s="837" t="s">
        <v>5768</v>
      </c>
      <c r="PEN324" s="865"/>
      <c r="PEO324" s="837" t="s">
        <v>5768</v>
      </c>
      <c r="PEP324" s="865"/>
      <c r="PEQ324" s="837" t="s">
        <v>5768</v>
      </c>
      <c r="PER324" s="865"/>
      <c r="PES324" s="837" t="s">
        <v>5768</v>
      </c>
      <c r="PET324" s="865"/>
      <c r="PEU324" s="837" t="s">
        <v>5768</v>
      </c>
      <c r="PEV324" s="865"/>
      <c r="PEW324" s="837" t="s">
        <v>5768</v>
      </c>
      <c r="PEX324" s="865"/>
      <c r="PEY324" s="837" t="s">
        <v>5768</v>
      </c>
      <c r="PEZ324" s="865"/>
      <c r="PFA324" s="837" t="s">
        <v>5768</v>
      </c>
      <c r="PFB324" s="865"/>
      <c r="PFC324" s="837" t="s">
        <v>5768</v>
      </c>
      <c r="PFD324" s="865"/>
      <c r="PFE324" s="837" t="s">
        <v>5768</v>
      </c>
      <c r="PFF324" s="865"/>
      <c r="PFG324" s="837" t="s">
        <v>5768</v>
      </c>
      <c r="PFH324" s="865"/>
      <c r="PFI324" s="837" t="s">
        <v>5768</v>
      </c>
      <c r="PFJ324" s="865"/>
      <c r="PFK324" s="837" t="s">
        <v>5768</v>
      </c>
      <c r="PFL324" s="865"/>
      <c r="PFM324" s="837" t="s">
        <v>5768</v>
      </c>
      <c r="PFN324" s="865"/>
      <c r="PFO324" s="837" t="s">
        <v>5768</v>
      </c>
      <c r="PFP324" s="865"/>
      <c r="PFQ324" s="837" t="s">
        <v>5768</v>
      </c>
      <c r="PFR324" s="865"/>
      <c r="PFS324" s="837" t="s">
        <v>5768</v>
      </c>
      <c r="PFT324" s="865"/>
      <c r="PFU324" s="837" t="s">
        <v>5768</v>
      </c>
      <c r="PFV324" s="865"/>
      <c r="PFW324" s="837" t="s">
        <v>5768</v>
      </c>
      <c r="PFX324" s="865"/>
      <c r="PFY324" s="837" t="s">
        <v>5768</v>
      </c>
      <c r="PFZ324" s="865"/>
      <c r="PGA324" s="837" t="s">
        <v>5768</v>
      </c>
      <c r="PGB324" s="865"/>
      <c r="PGC324" s="837" t="s">
        <v>5768</v>
      </c>
      <c r="PGD324" s="865"/>
      <c r="PGE324" s="837" t="s">
        <v>5768</v>
      </c>
      <c r="PGF324" s="865"/>
      <c r="PGG324" s="837" t="s">
        <v>5768</v>
      </c>
      <c r="PGH324" s="865"/>
      <c r="PGI324" s="837" t="s">
        <v>5768</v>
      </c>
      <c r="PGJ324" s="865"/>
      <c r="PGK324" s="837" t="s">
        <v>5768</v>
      </c>
      <c r="PGL324" s="865"/>
      <c r="PGM324" s="837" t="s">
        <v>5768</v>
      </c>
      <c r="PGN324" s="865"/>
      <c r="PGO324" s="837" t="s">
        <v>5768</v>
      </c>
      <c r="PGP324" s="865"/>
      <c r="PGQ324" s="837" t="s">
        <v>5768</v>
      </c>
      <c r="PGR324" s="865"/>
      <c r="PGS324" s="837" t="s">
        <v>5768</v>
      </c>
      <c r="PGT324" s="865"/>
      <c r="PGU324" s="837" t="s">
        <v>5768</v>
      </c>
      <c r="PGV324" s="865"/>
      <c r="PGW324" s="837" t="s">
        <v>5768</v>
      </c>
      <c r="PGX324" s="865"/>
      <c r="PGY324" s="837" t="s">
        <v>5768</v>
      </c>
      <c r="PGZ324" s="865"/>
      <c r="PHA324" s="837" t="s">
        <v>5768</v>
      </c>
      <c r="PHB324" s="865"/>
      <c r="PHC324" s="837" t="s">
        <v>5768</v>
      </c>
      <c r="PHD324" s="865"/>
      <c r="PHE324" s="837" t="s">
        <v>5768</v>
      </c>
      <c r="PHF324" s="865"/>
      <c r="PHG324" s="837" t="s">
        <v>5768</v>
      </c>
      <c r="PHH324" s="865"/>
      <c r="PHI324" s="837" t="s">
        <v>5768</v>
      </c>
      <c r="PHJ324" s="865"/>
      <c r="PHK324" s="837" t="s">
        <v>5768</v>
      </c>
      <c r="PHL324" s="865"/>
      <c r="PHM324" s="837" t="s">
        <v>5768</v>
      </c>
      <c r="PHN324" s="865"/>
      <c r="PHO324" s="837" t="s">
        <v>5768</v>
      </c>
      <c r="PHP324" s="865"/>
      <c r="PHQ324" s="837" t="s">
        <v>5768</v>
      </c>
      <c r="PHR324" s="865"/>
      <c r="PHS324" s="837" t="s">
        <v>5768</v>
      </c>
      <c r="PHT324" s="865"/>
      <c r="PHU324" s="837" t="s">
        <v>5768</v>
      </c>
      <c r="PHV324" s="865"/>
      <c r="PHW324" s="837" t="s">
        <v>5768</v>
      </c>
      <c r="PHX324" s="865"/>
      <c r="PHY324" s="837" t="s">
        <v>5768</v>
      </c>
      <c r="PHZ324" s="865"/>
      <c r="PIA324" s="837" t="s">
        <v>5768</v>
      </c>
      <c r="PIB324" s="865"/>
      <c r="PIC324" s="837" t="s">
        <v>5768</v>
      </c>
      <c r="PID324" s="865"/>
      <c r="PIE324" s="837" t="s">
        <v>5768</v>
      </c>
      <c r="PIF324" s="865"/>
      <c r="PIG324" s="837" t="s">
        <v>5768</v>
      </c>
      <c r="PIH324" s="865"/>
      <c r="PII324" s="837" t="s">
        <v>5768</v>
      </c>
      <c r="PIJ324" s="865"/>
      <c r="PIK324" s="837" t="s">
        <v>5768</v>
      </c>
      <c r="PIL324" s="865"/>
      <c r="PIM324" s="837" t="s">
        <v>5768</v>
      </c>
      <c r="PIN324" s="865"/>
      <c r="PIO324" s="837" t="s">
        <v>5768</v>
      </c>
      <c r="PIP324" s="865"/>
      <c r="PIQ324" s="837" t="s">
        <v>5768</v>
      </c>
      <c r="PIR324" s="865"/>
      <c r="PIS324" s="837" t="s">
        <v>5768</v>
      </c>
      <c r="PIT324" s="865"/>
      <c r="PIU324" s="837" t="s">
        <v>5768</v>
      </c>
      <c r="PIV324" s="865"/>
      <c r="PIW324" s="837" t="s">
        <v>5768</v>
      </c>
      <c r="PIX324" s="865"/>
      <c r="PIY324" s="837" t="s">
        <v>5768</v>
      </c>
      <c r="PIZ324" s="865"/>
      <c r="PJA324" s="837" t="s">
        <v>5768</v>
      </c>
      <c r="PJB324" s="865"/>
      <c r="PJC324" s="837" t="s">
        <v>5768</v>
      </c>
      <c r="PJD324" s="865"/>
      <c r="PJE324" s="837" t="s">
        <v>5768</v>
      </c>
      <c r="PJF324" s="865"/>
      <c r="PJG324" s="837" t="s">
        <v>5768</v>
      </c>
      <c r="PJH324" s="865"/>
      <c r="PJI324" s="837" t="s">
        <v>5768</v>
      </c>
      <c r="PJJ324" s="865"/>
      <c r="PJK324" s="837" t="s">
        <v>5768</v>
      </c>
      <c r="PJL324" s="865"/>
      <c r="PJM324" s="837" t="s">
        <v>5768</v>
      </c>
      <c r="PJN324" s="865"/>
      <c r="PJO324" s="837" t="s">
        <v>5768</v>
      </c>
      <c r="PJP324" s="865"/>
      <c r="PJQ324" s="837" t="s">
        <v>5768</v>
      </c>
      <c r="PJR324" s="865"/>
      <c r="PJS324" s="837" t="s">
        <v>5768</v>
      </c>
      <c r="PJT324" s="865"/>
      <c r="PJU324" s="837" t="s">
        <v>5768</v>
      </c>
      <c r="PJV324" s="865"/>
      <c r="PJW324" s="837" t="s">
        <v>5768</v>
      </c>
      <c r="PJX324" s="865"/>
      <c r="PJY324" s="837" t="s">
        <v>5768</v>
      </c>
      <c r="PJZ324" s="865"/>
      <c r="PKA324" s="837" t="s">
        <v>5768</v>
      </c>
      <c r="PKB324" s="865"/>
      <c r="PKC324" s="837" t="s">
        <v>5768</v>
      </c>
      <c r="PKD324" s="865"/>
      <c r="PKE324" s="837" t="s">
        <v>5768</v>
      </c>
      <c r="PKF324" s="865"/>
      <c r="PKG324" s="837" t="s">
        <v>5768</v>
      </c>
      <c r="PKH324" s="865"/>
      <c r="PKI324" s="837" t="s">
        <v>5768</v>
      </c>
      <c r="PKJ324" s="865"/>
      <c r="PKK324" s="837" t="s">
        <v>5768</v>
      </c>
      <c r="PKL324" s="865"/>
      <c r="PKM324" s="837" t="s">
        <v>5768</v>
      </c>
      <c r="PKN324" s="865"/>
      <c r="PKO324" s="837" t="s">
        <v>5768</v>
      </c>
      <c r="PKP324" s="865"/>
      <c r="PKQ324" s="837" t="s">
        <v>5768</v>
      </c>
      <c r="PKR324" s="865"/>
      <c r="PKS324" s="837" t="s">
        <v>5768</v>
      </c>
      <c r="PKT324" s="865"/>
      <c r="PKU324" s="837" t="s">
        <v>5768</v>
      </c>
      <c r="PKV324" s="865"/>
      <c r="PKW324" s="837" t="s">
        <v>5768</v>
      </c>
      <c r="PKX324" s="865"/>
      <c r="PKY324" s="837" t="s">
        <v>5768</v>
      </c>
      <c r="PKZ324" s="865"/>
      <c r="PLA324" s="837" t="s">
        <v>5768</v>
      </c>
      <c r="PLB324" s="865"/>
      <c r="PLC324" s="837" t="s">
        <v>5768</v>
      </c>
      <c r="PLD324" s="865"/>
      <c r="PLE324" s="837" t="s">
        <v>5768</v>
      </c>
      <c r="PLF324" s="865"/>
      <c r="PLG324" s="837" t="s">
        <v>5768</v>
      </c>
      <c r="PLH324" s="865"/>
      <c r="PLI324" s="837" t="s">
        <v>5768</v>
      </c>
      <c r="PLJ324" s="865"/>
      <c r="PLK324" s="837" t="s">
        <v>5768</v>
      </c>
      <c r="PLL324" s="865"/>
      <c r="PLM324" s="837" t="s">
        <v>5768</v>
      </c>
      <c r="PLN324" s="865"/>
      <c r="PLO324" s="837" t="s">
        <v>5768</v>
      </c>
      <c r="PLP324" s="865"/>
      <c r="PLQ324" s="837" t="s">
        <v>5768</v>
      </c>
      <c r="PLR324" s="865"/>
      <c r="PLS324" s="837" t="s">
        <v>5768</v>
      </c>
      <c r="PLT324" s="865"/>
      <c r="PLU324" s="837" t="s">
        <v>5768</v>
      </c>
      <c r="PLV324" s="865"/>
      <c r="PLW324" s="837" t="s">
        <v>5768</v>
      </c>
      <c r="PLX324" s="865"/>
      <c r="PLY324" s="837" t="s">
        <v>5768</v>
      </c>
      <c r="PLZ324" s="865"/>
      <c r="PMA324" s="837" t="s">
        <v>5768</v>
      </c>
      <c r="PMB324" s="865"/>
      <c r="PMC324" s="837" t="s">
        <v>5768</v>
      </c>
      <c r="PMD324" s="865"/>
      <c r="PME324" s="837" t="s">
        <v>5768</v>
      </c>
      <c r="PMF324" s="865"/>
      <c r="PMG324" s="837" t="s">
        <v>5768</v>
      </c>
      <c r="PMH324" s="865"/>
      <c r="PMI324" s="837" t="s">
        <v>5768</v>
      </c>
      <c r="PMJ324" s="865"/>
      <c r="PMK324" s="837" t="s">
        <v>5768</v>
      </c>
      <c r="PML324" s="865"/>
      <c r="PMM324" s="837" t="s">
        <v>5768</v>
      </c>
      <c r="PMN324" s="865"/>
      <c r="PMO324" s="837" t="s">
        <v>5768</v>
      </c>
      <c r="PMP324" s="865"/>
      <c r="PMQ324" s="837" t="s">
        <v>5768</v>
      </c>
      <c r="PMR324" s="865"/>
      <c r="PMS324" s="837" t="s">
        <v>5768</v>
      </c>
      <c r="PMT324" s="865"/>
      <c r="PMU324" s="837" t="s">
        <v>5768</v>
      </c>
      <c r="PMV324" s="865"/>
      <c r="PMW324" s="837" t="s">
        <v>5768</v>
      </c>
      <c r="PMX324" s="865"/>
      <c r="PMY324" s="837" t="s">
        <v>5768</v>
      </c>
      <c r="PMZ324" s="865"/>
      <c r="PNA324" s="837" t="s">
        <v>5768</v>
      </c>
      <c r="PNB324" s="865"/>
      <c r="PNC324" s="837" t="s">
        <v>5768</v>
      </c>
      <c r="PND324" s="865"/>
      <c r="PNE324" s="837" t="s">
        <v>5768</v>
      </c>
      <c r="PNF324" s="865"/>
      <c r="PNG324" s="837" t="s">
        <v>5768</v>
      </c>
      <c r="PNH324" s="865"/>
      <c r="PNI324" s="837" t="s">
        <v>5768</v>
      </c>
      <c r="PNJ324" s="865"/>
      <c r="PNK324" s="837" t="s">
        <v>5768</v>
      </c>
      <c r="PNL324" s="865"/>
      <c r="PNM324" s="837" t="s">
        <v>5768</v>
      </c>
      <c r="PNN324" s="865"/>
      <c r="PNO324" s="837" t="s">
        <v>5768</v>
      </c>
      <c r="PNP324" s="865"/>
      <c r="PNQ324" s="837" t="s">
        <v>5768</v>
      </c>
      <c r="PNR324" s="865"/>
      <c r="PNS324" s="837" t="s">
        <v>5768</v>
      </c>
      <c r="PNT324" s="865"/>
      <c r="PNU324" s="837" t="s">
        <v>5768</v>
      </c>
      <c r="PNV324" s="865"/>
      <c r="PNW324" s="837" t="s">
        <v>5768</v>
      </c>
      <c r="PNX324" s="865"/>
      <c r="PNY324" s="837" t="s">
        <v>5768</v>
      </c>
      <c r="PNZ324" s="865"/>
      <c r="POA324" s="837" t="s">
        <v>5768</v>
      </c>
      <c r="POB324" s="865"/>
      <c r="POC324" s="837" t="s">
        <v>5768</v>
      </c>
      <c r="POD324" s="865"/>
      <c r="POE324" s="837" t="s">
        <v>5768</v>
      </c>
      <c r="POF324" s="865"/>
      <c r="POG324" s="837" t="s">
        <v>5768</v>
      </c>
      <c r="POH324" s="865"/>
      <c r="POI324" s="837" t="s">
        <v>5768</v>
      </c>
      <c r="POJ324" s="865"/>
      <c r="POK324" s="837" t="s">
        <v>5768</v>
      </c>
      <c r="POL324" s="865"/>
      <c r="POM324" s="837" t="s">
        <v>5768</v>
      </c>
      <c r="PON324" s="865"/>
      <c r="POO324" s="837" t="s">
        <v>5768</v>
      </c>
      <c r="POP324" s="865"/>
      <c r="POQ324" s="837" t="s">
        <v>5768</v>
      </c>
      <c r="POR324" s="865"/>
      <c r="POS324" s="837" t="s">
        <v>5768</v>
      </c>
      <c r="POT324" s="865"/>
      <c r="POU324" s="837" t="s">
        <v>5768</v>
      </c>
      <c r="POV324" s="865"/>
      <c r="POW324" s="837" t="s">
        <v>5768</v>
      </c>
      <c r="POX324" s="865"/>
      <c r="POY324" s="837" t="s">
        <v>5768</v>
      </c>
      <c r="POZ324" s="865"/>
      <c r="PPA324" s="837" t="s">
        <v>5768</v>
      </c>
      <c r="PPB324" s="865"/>
      <c r="PPC324" s="837" t="s">
        <v>5768</v>
      </c>
      <c r="PPD324" s="865"/>
      <c r="PPE324" s="837" t="s">
        <v>5768</v>
      </c>
      <c r="PPF324" s="865"/>
      <c r="PPG324" s="837" t="s">
        <v>5768</v>
      </c>
      <c r="PPH324" s="865"/>
      <c r="PPI324" s="837" t="s">
        <v>5768</v>
      </c>
      <c r="PPJ324" s="865"/>
      <c r="PPK324" s="837" t="s">
        <v>5768</v>
      </c>
      <c r="PPL324" s="865"/>
      <c r="PPM324" s="837" t="s">
        <v>5768</v>
      </c>
      <c r="PPN324" s="865"/>
      <c r="PPO324" s="837" t="s">
        <v>5768</v>
      </c>
      <c r="PPP324" s="865"/>
      <c r="PPQ324" s="837" t="s">
        <v>5768</v>
      </c>
      <c r="PPR324" s="865"/>
      <c r="PPS324" s="837" t="s">
        <v>5768</v>
      </c>
      <c r="PPT324" s="865"/>
      <c r="PPU324" s="837" t="s">
        <v>5768</v>
      </c>
      <c r="PPV324" s="865"/>
      <c r="PPW324" s="837" t="s">
        <v>5768</v>
      </c>
      <c r="PPX324" s="865"/>
      <c r="PPY324" s="837" t="s">
        <v>5768</v>
      </c>
      <c r="PPZ324" s="865"/>
      <c r="PQA324" s="837" t="s">
        <v>5768</v>
      </c>
      <c r="PQB324" s="865"/>
      <c r="PQC324" s="837" t="s">
        <v>5768</v>
      </c>
      <c r="PQD324" s="865"/>
      <c r="PQE324" s="837" t="s">
        <v>5768</v>
      </c>
      <c r="PQF324" s="865"/>
      <c r="PQG324" s="837" t="s">
        <v>5768</v>
      </c>
      <c r="PQH324" s="865"/>
      <c r="PQI324" s="837" t="s">
        <v>5768</v>
      </c>
      <c r="PQJ324" s="865"/>
      <c r="PQK324" s="837" t="s">
        <v>5768</v>
      </c>
      <c r="PQL324" s="865"/>
      <c r="PQM324" s="837" t="s">
        <v>5768</v>
      </c>
      <c r="PQN324" s="865"/>
      <c r="PQO324" s="837" t="s">
        <v>5768</v>
      </c>
      <c r="PQP324" s="865"/>
      <c r="PQQ324" s="837" t="s">
        <v>5768</v>
      </c>
      <c r="PQR324" s="865"/>
      <c r="PQS324" s="837" t="s">
        <v>5768</v>
      </c>
      <c r="PQT324" s="865"/>
      <c r="PQU324" s="837" t="s">
        <v>5768</v>
      </c>
      <c r="PQV324" s="865"/>
      <c r="PQW324" s="837" t="s">
        <v>5768</v>
      </c>
      <c r="PQX324" s="865"/>
      <c r="PQY324" s="837" t="s">
        <v>5768</v>
      </c>
      <c r="PQZ324" s="865"/>
      <c r="PRA324" s="837" t="s">
        <v>5768</v>
      </c>
      <c r="PRB324" s="865"/>
      <c r="PRC324" s="837" t="s">
        <v>5768</v>
      </c>
      <c r="PRD324" s="865"/>
      <c r="PRE324" s="837" t="s">
        <v>5768</v>
      </c>
      <c r="PRF324" s="865"/>
      <c r="PRG324" s="837" t="s">
        <v>5768</v>
      </c>
      <c r="PRH324" s="865"/>
      <c r="PRI324" s="837" t="s">
        <v>5768</v>
      </c>
      <c r="PRJ324" s="865"/>
      <c r="PRK324" s="837" t="s">
        <v>5768</v>
      </c>
      <c r="PRL324" s="865"/>
      <c r="PRM324" s="837" t="s">
        <v>5768</v>
      </c>
      <c r="PRN324" s="865"/>
      <c r="PRO324" s="837" t="s">
        <v>5768</v>
      </c>
      <c r="PRP324" s="865"/>
      <c r="PRQ324" s="837" t="s">
        <v>5768</v>
      </c>
      <c r="PRR324" s="865"/>
      <c r="PRS324" s="837" t="s">
        <v>5768</v>
      </c>
      <c r="PRT324" s="865"/>
      <c r="PRU324" s="837" t="s">
        <v>5768</v>
      </c>
      <c r="PRV324" s="865"/>
      <c r="PRW324" s="837" t="s">
        <v>5768</v>
      </c>
      <c r="PRX324" s="865"/>
      <c r="PRY324" s="837" t="s">
        <v>5768</v>
      </c>
      <c r="PRZ324" s="865"/>
      <c r="PSA324" s="837" t="s">
        <v>5768</v>
      </c>
      <c r="PSB324" s="865"/>
      <c r="PSC324" s="837" t="s">
        <v>5768</v>
      </c>
      <c r="PSD324" s="865"/>
      <c r="PSE324" s="837" t="s">
        <v>5768</v>
      </c>
      <c r="PSF324" s="865"/>
      <c r="PSG324" s="837" t="s">
        <v>5768</v>
      </c>
      <c r="PSH324" s="865"/>
      <c r="PSI324" s="837" t="s">
        <v>5768</v>
      </c>
      <c r="PSJ324" s="865"/>
      <c r="PSK324" s="837" t="s">
        <v>5768</v>
      </c>
      <c r="PSL324" s="865"/>
      <c r="PSM324" s="837" t="s">
        <v>5768</v>
      </c>
      <c r="PSN324" s="865"/>
      <c r="PSO324" s="837" t="s">
        <v>5768</v>
      </c>
      <c r="PSP324" s="865"/>
      <c r="PSQ324" s="837" t="s">
        <v>5768</v>
      </c>
      <c r="PSR324" s="865"/>
      <c r="PSS324" s="837" t="s">
        <v>5768</v>
      </c>
      <c r="PST324" s="865"/>
      <c r="PSU324" s="837" t="s">
        <v>5768</v>
      </c>
      <c r="PSV324" s="865"/>
      <c r="PSW324" s="837" t="s">
        <v>5768</v>
      </c>
      <c r="PSX324" s="865"/>
      <c r="PSY324" s="837" t="s">
        <v>5768</v>
      </c>
      <c r="PSZ324" s="865"/>
      <c r="PTA324" s="837" t="s">
        <v>5768</v>
      </c>
      <c r="PTB324" s="865"/>
      <c r="PTC324" s="837" t="s">
        <v>5768</v>
      </c>
      <c r="PTD324" s="865"/>
      <c r="PTE324" s="837" t="s">
        <v>5768</v>
      </c>
      <c r="PTF324" s="865"/>
      <c r="PTG324" s="837" t="s">
        <v>5768</v>
      </c>
      <c r="PTH324" s="865"/>
      <c r="PTI324" s="837" t="s">
        <v>5768</v>
      </c>
      <c r="PTJ324" s="865"/>
      <c r="PTK324" s="837" t="s">
        <v>5768</v>
      </c>
      <c r="PTL324" s="865"/>
      <c r="PTM324" s="837" t="s">
        <v>5768</v>
      </c>
      <c r="PTN324" s="865"/>
      <c r="PTO324" s="837" t="s">
        <v>5768</v>
      </c>
      <c r="PTP324" s="865"/>
      <c r="PTQ324" s="837" t="s">
        <v>5768</v>
      </c>
      <c r="PTR324" s="865"/>
      <c r="PTS324" s="837" t="s">
        <v>5768</v>
      </c>
      <c r="PTT324" s="865"/>
      <c r="PTU324" s="837" t="s">
        <v>5768</v>
      </c>
      <c r="PTV324" s="865"/>
      <c r="PTW324" s="837" t="s">
        <v>5768</v>
      </c>
      <c r="PTX324" s="865"/>
      <c r="PTY324" s="837" t="s">
        <v>5768</v>
      </c>
      <c r="PTZ324" s="865"/>
      <c r="PUA324" s="837" t="s">
        <v>5768</v>
      </c>
      <c r="PUB324" s="865"/>
      <c r="PUC324" s="837" t="s">
        <v>5768</v>
      </c>
      <c r="PUD324" s="865"/>
      <c r="PUE324" s="837" t="s">
        <v>5768</v>
      </c>
      <c r="PUF324" s="865"/>
      <c r="PUG324" s="837" t="s">
        <v>5768</v>
      </c>
      <c r="PUH324" s="865"/>
      <c r="PUI324" s="837" t="s">
        <v>5768</v>
      </c>
      <c r="PUJ324" s="865"/>
      <c r="PUK324" s="837" t="s">
        <v>5768</v>
      </c>
      <c r="PUL324" s="865"/>
      <c r="PUM324" s="837" t="s">
        <v>5768</v>
      </c>
      <c r="PUN324" s="865"/>
      <c r="PUO324" s="837" t="s">
        <v>5768</v>
      </c>
      <c r="PUP324" s="865"/>
      <c r="PUQ324" s="837" t="s">
        <v>5768</v>
      </c>
      <c r="PUR324" s="865"/>
      <c r="PUS324" s="837" t="s">
        <v>5768</v>
      </c>
      <c r="PUT324" s="865"/>
      <c r="PUU324" s="837" t="s">
        <v>5768</v>
      </c>
      <c r="PUV324" s="865"/>
      <c r="PUW324" s="837" t="s">
        <v>5768</v>
      </c>
      <c r="PUX324" s="865"/>
      <c r="PUY324" s="837" t="s">
        <v>5768</v>
      </c>
      <c r="PUZ324" s="865"/>
      <c r="PVA324" s="837" t="s">
        <v>5768</v>
      </c>
      <c r="PVB324" s="865"/>
      <c r="PVC324" s="837" t="s">
        <v>5768</v>
      </c>
      <c r="PVD324" s="865"/>
      <c r="PVE324" s="837" t="s">
        <v>5768</v>
      </c>
      <c r="PVF324" s="865"/>
      <c r="PVG324" s="837" t="s">
        <v>5768</v>
      </c>
      <c r="PVH324" s="865"/>
      <c r="PVI324" s="837" t="s">
        <v>5768</v>
      </c>
      <c r="PVJ324" s="865"/>
      <c r="PVK324" s="837" t="s">
        <v>5768</v>
      </c>
      <c r="PVL324" s="865"/>
      <c r="PVM324" s="837" t="s">
        <v>5768</v>
      </c>
      <c r="PVN324" s="865"/>
      <c r="PVO324" s="837" t="s">
        <v>5768</v>
      </c>
      <c r="PVP324" s="865"/>
      <c r="PVQ324" s="837" t="s">
        <v>5768</v>
      </c>
      <c r="PVR324" s="865"/>
      <c r="PVS324" s="837" t="s">
        <v>5768</v>
      </c>
      <c r="PVT324" s="865"/>
      <c r="PVU324" s="837" t="s">
        <v>5768</v>
      </c>
      <c r="PVV324" s="865"/>
      <c r="PVW324" s="837" t="s">
        <v>5768</v>
      </c>
      <c r="PVX324" s="865"/>
      <c r="PVY324" s="837" t="s">
        <v>5768</v>
      </c>
      <c r="PVZ324" s="865"/>
      <c r="PWA324" s="837" t="s">
        <v>5768</v>
      </c>
      <c r="PWB324" s="865"/>
      <c r="PWC324" s="837" t="s">
        <v>5768</v>
      </c>
      <c r="PWD324" s="865"/>
      <c r="PWE324" s="837" t="s">
        <v>5768</v>
      </c>
      <c r="PWF324" s="865"/>
      <c r="PWG324" s="837" t="s">
        <v>5768</v>
      </c>
      <c r="PWH324" s="865"/>
      <c r="PWI324" s="837" t="s">
        <v>5768</v>
      </c>
      <c r="PWJ324" s="865"/>
      <c r="PWK324" s="837" t="s">
        <v>5768</v>
      </c>
      <c r="PWL324" s="865"/>
      <c r="PWM324" s="837" t="s">
        <v>5768</v>
      </c>
      <c r="PWN324" s="865"/>
      <c r="PWO324" s="837" t="s">
        <v>5768</v>
      </c>
      <c r="PWP324" s="865"/>
      <c r="PWQ324" s="837" t="s">
        <v>5768</v>
      </c>
      <c r="PWR324" s="865"/>
      <c r="PWS324" s="837" t="s">
        <v>5768</v>
      </c>
      <c r="PWT324" s="865"/>
      <c r="PWU324" s="837" t="s">
        <v>5768</v>
      </c>
      <c r="PWV324" s="865"/>
      <c r="PWW324" s="837" t="s">
        <v>5768</v>
      </c>
      <c r="PWX324" s="865"/>
      <c r="PWY324" s="837" t="s">
        <v>5768</v>
      </c>
      <c r="PWZ324" s="865"/>
      <c r="PXA324" s="837" t="s">
        <v>5768</v>
      </c>
      <c r="PXB324" s="865"/>
      <c r="PXC324" s="837" t="s">
        <v>5768</v>
      </c>
      <c r="PXD324" s="865"/>
      <c r="PXE324" s="837" t="s">
        <v>5768</v>
      </c>
      <c r="PXF324" s="865"/>
      <c r="PXG324" s="837" t="s">
        <v>5768</v>
      </c>
      <c r="PXH324" s="865"/>
      <c r="PXI324" s="837" t="s">
        <v>5768</v>
      </c>
      <c r="PXJ324" s="865"/>
      <c r="PXK324" s="837" t="s">
        <v>5768</v>
      </c>
      <c r="PXL324" s="865"/>
      <c r="PXM324" s="837" t="s">
        <v>5768</v>
      </c>
      <c r="PXN324" s="865"/>
      <c r="PXO324" s="837" t="s">
        <v>5768</v>
      </c>
      <c r="PXP324" s="865"/>
      <c r="PXQ324" s="837" t="s">
        <v>5768</v>
      </c>
      <c r="PXR324" s="865"/>
      <c r="PXS324" s="837" t="s">
        <v>5768</v>
      </c>
      <c r="PXT324" s="865"/>
      <c r="PXU324" s="837" t="s">
        <v>5768</v>
      </c>
      <c r="PXV324" s="865"/>
      <c r="PXW324" s="837" t="s">
        <v>5768</v>
      </c>
      <c r="PXX324" s="865"/>
      <c r="PXY324" s="837" t="s">
        <v>5768</v>
      </c>
      <c r="PXZ324" s="865"/>
      <c r="PYA324" s="837" t="s">
        <v>5768</v>
      </c>
      <c r="PYB324" s="865"/>
      <c r="PYC324" s="837" t="s">
        <v>5768</v>
      </c>
      <c r="PYD324" s="865"/>
      <c r="PYE324" s="837" t="s">
        <v>5768</v>
      </c>
      <c r="PYF324" s="865"/>
      <c r="PYG324" s="837" t="s">
        <v>5768</v>
      </c>
      <c r="PYH324" s="865"/>
      <c r="PYI324" s="837" t="s">
        <v>5768</v>
      </c>
      <c r="PYJ324" s="865"/>
      <c r="PYK324" s="837" t="s">
        <v>5768</v>
      </c>
      <c r="PYL324" s="865"/>
      <c r="PYM324" s="837" t="s">
        <v>5768</v>
      </c>
      <c r="PYN324" s="865"/>
      <c r="PYO324" s="837" t="s">
        <v>5768</v>
      </c>
      <c r="PYP324" s="865"/>
      <c r="PYQ324" s="837" t="s">
        <v>5768</v>
      </c>
      <c r="PYR324" s="865"/>
      <c r="PYS324" s="837" t="s">
        <v>5768</v>
      </c>
      <c r="PYT324" s="865"/>
      <c r="PYU324" s="837" t="s">
        <v>5768</v>
      </c>
      <c r="PYV324" s="865"/>
      <c r="PYW324" s="837" t="s">
        <v>5768</v>
      </c>
      <c r="PYX324" s="865"/>
      <c r="PYY324" s="837" t="s">
        <v>5768</v>
      </c>
      <c r="PYZ324" s="865"/>
      <c r="PZA324" s="837" t="s">
        <v>5768</v>
      </c>
      <c r="PZB324" s="865"/>
      <c r="PZC324" s="837" t="s">
        <v>5768</v>
      </c>
      <c r="PZD324" s="865"/>
      <c r="PZE324" s="837" t="s">
        <v>5768</v>
      </c>
      <c r="PZF324" s="865"/>
      <c r="PZG324" s="837" t="s">
        <v>5768</v>
      </c>
      <c r="PZH324" s="865"/>
      <c r="PZI324" s="837" t="s">
        <v>5768</v>
      </c>
      <c r="PZJ324" s="865"/>
      <c r="PZK324" s="837" t="s">
        <v>5768</v>
      </c>
      <c r="PZL324" s="865"/>
      <c r="PZM324" s="837" t="s">
        <v>5768</v>
      </c>
      <c r="PZN324" s="865"/>
      <c r="PZO324" s="837" t="s">
        <v>5768</v>
      </c>
      <c r="PZP324" s="865"/>
      <c r="PZQ324" s="837" t="s">
        <v>5768</v>
      </c>
      <c r="PZR324" s="865"/>
      <c r="PZS324" s="837" t="s">
        <v>5768</v>
      </c>
      <c r="PZT324" s="865"/>
      <c r="PZU324" s="837" t="s">
        <v>5768</v>
      </c>
      <c r="PZV324" s="865"/>
      <c r="PZW324" s="837" t="s">
        <v>5768</v>
      </c>
      <c r="PZX324" s="865"/>
      <c r="PZY324" s="837" t="s">
        <v>5768</v>
      </c>
      <c r="PZZ324" s="865"/>
      <c r="QAA324" s="837" t="s">
        <v>5768</v>
      </c>
      <c r="QAB324" s="865"/>
      <c r="QAC324" s="837" t="s">
        <v>5768</v>
      </c>
      <c r="QAD324" s="865"/>
      <c r="QAE324" s="837" t="s">
        <v>5768</v>
      </c>
      <c r="QAF324" s="865"/>
      <c r="QAG324" s="837" t="s">
        <v>5768</v>
      </c>
      <c r="QAH324" s="865"/>
      <c r="QAI324" s="837" t="s">
        <v>5768</v>
      </c>
      <c r="QAJ324" s="865"/>
      <c r="QAK324" s="837" t="s">
        <v>5768</v>
      </c>
      <c r="QAL324" s="865"/>
      <c r="QAM324" s="837" t="s">
        <v>5768</v>
      </c>
      <c r="QAN324" s="865"/>
      <c r="QAO324" s="837" t="s">
        <v>5768</v>
      </c>
      <c r="QAP324" s="865"/>
      <c r="QAQ324" s="837" t="s">
        <v>5768</v>
      </c>
      <c r="QAR324" s="865"/>
      <c r="QAS324" s="837" t="s">
        <v>5768</v>
      </c>
      <c r="QAT324" s="865"/>
      <c r="QAU324" s="837" t="s">
        <v>5768</v>
      </c>
      <c r="QAV324" s="865"/>
      <c r="QAW324" s="837" t="s">
        <v>5768</v>
      </c>
      <c r="QAX324" s="865"/>
      <c r="QAY324" s="837" t="s">
        <v>5768</v>
      </c>
      <c r="QAZ324" s="865"/>
      <c r="QBA324" s="837" t="s">
        <v>5768</v>
      </c>
      <c r="QBB324" s="865"/>
      <c r="QBC324" s="837" t="s">
        <v>5768</v>
      </c>
      <c r="QBD324" s="865"/>
      <c r="QBE324" s="837" t="s">
        <v>5768</v>
      </c>
      <c r="QBF324" s="865"/>
      <c r="QBG324" s="837" t="s">
        <v>5768</v>
      </c>
      <c r="QBH324" s="865"/>
      <c r="QBI324" s="837" t="s">
        <v>5768</v>
      </c>
      <c r="QBJ324" s="865"/>
      <c r="QBK324" s="837" t="s">
        <v>5768</v>
      </c>
      <c r="QBL324" s="865"/>
      <c r="QBM324" s="837" t="s">
        <v>5768</v>
      </c>
      <c r="QBN324" s="865"/>
      <c r="QBO324" s="837" t="s">
        <v>5768</v>
      </c>
      <c r="QBP324" s="865"/>
      <c r="QBQ324" s="837" t="s">
        <v>5768</v>
      </c>
      <c r="QBR324" s="865"/>
      <c r="QBS324" s="837" t="s">
        <v>5768</v>
      </c>
      <c r="QBT324" s="865"/>
      <c r="QBU324" s="837" t="s">
        <v>5768</v>
      </c>
      <c r="QBV324" s="865"/>
      <c r="QBW324" s="837" t="s">
        <v>5768</v>
      </c>
      <c r="QBX324" s="865"/>
      <c r="QBY324" s="837" t="s">
        <v>5768</v>
      </c>
      <c r="QBZ324" s="865"/>
      <c r="QCA324" s="837" t="s">
        <v>5768</v>
      </c>
      <c r="QCB324" s="865"/>
      <c r="QCC324" s="837" t="s">
        <v>5768</v>
      </c>
      <c r="QCD324" s="865"/>
      <c r="QCE324" s="837" t="s">
        <v>5768</v>
      </c>
      <c r="QCF324" s="865"/>
      <c r="QCG324" s="837" t="s">
        <v>5768</v>
      </c>
      <c r="QCH324" s="865"/>
      <c r="QCI324" s="837" t="s">
        <v>5768</v>
      </c>
      <c r="QCJ324" s="865"/>
      <c r="QCK324" s="837" t="s">
        <v>5768</v>
      </c>
      <c r="QCL324" s="865"/>
      <c r="QCM324" s="837" t="s">
        <v>5768</v>
      </c>
      <c r="QCN324" s="865"/>
      <c r="QCO324" s="837" t="s">
        <v>5768</v>
      </c>
      <c r="QCP324" s="865"/>
      <c r="QCQ324" s="837" t="s">
        <v>5768</v>
      </c>
      <c r="QCR324" s="865"/>
      <c r="QCS324" s="837" t="s">
        <v>5768</v>
      </c>
      <c r="QCT324" s="865"/>
      <c r="QCU324" s="837" t="s">
        <v>5768</v>
      </c>
      <c r="QCV324" s="865"/>
      <c r="QCW324" s="837" t="s">
        <v>5768</v>
      </c>
      <c r="QCX324" s="865"/>
      <c r="QCY324" s="837" t="s">
        <v>5768</v>
      </c>
      <c r="QCZ324" s="865"/>
      <c r="QDA324" s="837" t="s">
        <v>5768</v>
      </c>
      <c r="QDB324" s="865"/>
      <c r="QDC324" s="837" t="s">
        <v>5768</v>
      </c>
      <c r="QDD324" s="865"/>
      <c r="QDE324" s="837" t="s">
        <v>5768</v>
      </c>
      <c r="QDF324" s="865"/>
      <c r="QDG324" s="837" t="s">
        <v>5768</v>
      </c>
      <c r="QDH324" s="865"/>
      <c r="QDI324" s="837" t="s">
        <v>5768</v>
      </c>
      <c r="QDJ324" s="865"/>
      <c r="QDK324" s="837" t="s">
        <v>5768</v>
      </c>
      <c r="QDL324" s="865"/>
      <c r="QDM324" s="837" t="s">
        <v>5768</v>
      </c>
      <c r="QDN324" s="865"/>
      <c r="QDO324" s="837" t="s">
        <v>5768</v>
      </c>
      <c r="QDP324" s="865"/>
      <c r="QDQ324" s="837" t="s">
        <v>5768</v>
      </c>
      <c r="QDR324" s="865"/>
      <c r="QDS324" s="837" t="s">
        <v>5768</v>
      </c>
      <c r="QDT324" s="865"/>
      <c r="QDU324" s="837" t="s">
        <v>5768</v>
      </c>
      <c r="QDV324" s="865"/>
      <c r="QDW324" s="837" t="s">
        <v>5768</v>
      </c>
      <c r="QDX324" s="865"/>
      <c r="QDY324" s="837" t="s">
        <v>5768</v>
      </c>
      <c r="QDZ324" s="865"/>
      <c r="QEA324" s="837" t="s">
        <v>5768</v>
      </c>
      <c r="QEB324" s="865"/>
      <c r="QEC324" s="837" t="s">
        <v>5768</v>
      </c>
      <c r="QED324" s="865"/>
      <c r="QEE324" s="837" t="s">
        <v>5768</v>
      </c>
      <c r="QEF324" s="865"/>
      <c r="QEG324" s="837" t="s">
        <v>5768</v>
      </c>
      <c r="QEH324" s="865"/>
      <c r="QEI324" s="837" t="s">
        <v>5768</v>
      </c>
      <c r="QEJ324" s="865"/>
      <c r="QEK324" s="837" t="s">
        <v>5768</v>
      </c>
      <c r="QEL324" s="865"/>
      <c r="QEM324" s="837" t="s">
        <v>5768</v>
      </c>
      <c r="QEN324" s="865"/>
      <c r="QEO324" s="837" t="s">
        <v>5768</v>
      </c>
      <c r="QEP324" s="865"/>
      <c r="QEQ324" s="837" t="s">
        <v>5768</v>
      </c>
      <c r="QER324" s="865"/>
      <c r="QES324" s="837" t="s">
        <v>5768</v>
      </c>
      <c r="QET324" s="865"/>
      <c r="QEU324" s="837" t="s">
        <v>5768</v>
      </c>
      <c r="QEV324" s="865"/>
      <c r="QEW324" s="837" t="s">
        <v>5768</v>
      </c>
      <c r="QEX324" s="865"/>
      <c r="QEY324" s="837" t="s">
        <v>5768</v>
      </c>
      <c r="QEZ324" s="865"/>
      <c r="QFA324" s="837" t="s">
        <v>5768</v>
      </c>
      <c r="QFB324" s="865"/>
      <c r="QFC324" s="837" t="s">
        <v>5768</v>
      </c>
      <c r="QFD324" s="865"/>
      <c r="QFE324" s="837" t="s">
        <v>5768</v>
      </c>
      <c r="QFF324" s="865"/>
      <c r="QFG324" s="837" t="s">
        <v>5768</v>
      </c>
      <c r="QFH324" s="865"/>
      <c r="QFI324" s="837" t="s">
        <v>5768</v>
      </c>
      <c r="QFJ324" s="865"/>
      <c r="QFK324" s="837" t="s">
        <v>5768</v>
      </c>
      <c r="QFL324" s="865"/>
      <c r="QFM324" s="837" t="s">
        <v>5768</v>
      </c>
      <c r="QFN324" s="865"/>
      <c r="QFO324" s="837" t="s">
        <v>5768</v>
      </c>
      <c r="QFP324" s="865"/>
      <c r="QFQ324" s="837" t="s">
        <v>5768</v>
      </c>
      <c r="QFR324" s="865"/>
      <c r="QFS324" s="837" t="s">
        <v>5768</v>
      </c>
      <c r="QFT324" s="865"/>
      <c r="QFU324" s="837" t="s">
        <v>5768</v>
      </c>
      <c r="QFV324" s="865"/>
      <c r="QFW324" s="837" t="s">
        <v>5768</v>
      </c>
      <c r="QFX324" s="865"/>
      <c r="QFY324" s="837" t="s">
        <v>5768</v>
      </c>
      <c r="QFZ324" s="865"/>
      <c r="QGA324" s="837" t="s">
        <v>5768</v>
      </c>
      <c r="QGB324" s="865"/>
      <c r="QGC324" s="837" t="s">
        <v>5768</v>
      </c>
      <c r="QGD324" s="865"/>
      <c r="QGE324" s="837" t="s">
        <v>5768</v>
      </c>
      <c r="QGF324" s="865"/>
      <c r="QGG324" s="837" t="s">
        <v>5768</v>
      </c>
      <c r="QGH324" s="865"/>
      <c r="QGI324" s="837" t="s">
        <v>5768</v>
      </c>
      <c r="QGJ324" s="865"/>
      <c r="QGK324" s="837" t="s">
        <v>5768</v>
      </c>
      <c r="QGL324" s="865"/>
      <c r="QGM324" s="837" t="s">
        <v>5768</v>
      </c>
      <c r="QGN324" s="865"/>
      <c r="QGO324" s="837" t="s">
        <v>5768</v>
      </c>
      <c r="QGP324" s="865"/>
      <c r="QGQ324" s="837" t="s">
        <v>5768</v>
      </c>
      <c r="QGR324" s="865"/>
      <c r="QGS324" s="837" t="s">
        <v>5768</v>
      </c>
      <c r="QGT324" s="865"/>
      <c r="QGU324" s="837" t="s">
        <v>5768</v>
      </c>
      <c r="QGV324" s="865"/>
      <c r="QGW324" s="837" t="s">
        <v>5768</v>
      </c>
      <c r="QGX324" s="865"/>
      <c r="QGY324" s="837" t="s">
        <v>5768</v>
      </c>
      <c r="QGZ324" s="865"/>
      <c r="QHA324" s="837" t="s">
        <v>5768</v>
      </c>
      <c r="QHB324" s="865"/>
      <c r="QHC324" s="837" t="s">
        <v>5768</v>
      </c>
      <c r="QHD324" s="865"/>
      <c r="QHE324" s="837" t="s">
        <v>5768</v>
      </c>
      <c r="QHF324" s="865"/>
      <c r="QHG324" s="837" t="s">
        <v>5768</v>
      </c>
      <c r="QHH324" s="865"/>
      <c r="QHI324" s="837" t="s">
        <v>5768</v>
      </c>
      <c r="QHJ324" s="865"/>
      <c r="QHK324" s="837" t="s">
        <v>5768</v>
      </c>
      <c r="QHL324" s="865"/>
      <c r="QHM324" s="837" t="s">
        <v>5768</v>
      </c>
      <c r="QHN324" s="865"/>
      <c r="QHO324" s="837" t="s">
        <v>5768</v>
      </c>
      <c r="QHP324" s="865"/>
      <c r="QHQ324" s="837" t="s">
        <v>5768</v>
      </c>
      <c r="QHR324" s="865"/>
      <c r="QHS324" s="837" t="s">
        <v>5768</v>
      </c>
      <c r="QHT324" s="865"/>
      <c r="QHU324" s="837" t="s">
        <v>5768</v>
      </c>
      <c r="QHV324" s="865"/>
      <c r="QHW324" s="837" t="s">
        <v>5768</v>
      </c>
      <c r="QHX324" s="865"/>
      <c r="QHY324" s="837" t="s">
        <v>5768</v>
      </c>
      <c r="QHZ324" s="865"/>
      <c r="QIA324" s="837" t="s">
        <v>5768</v>
      </c>
      <c r="QIB324" s="865"/>
      <c r="QIC324" s="837" t="s">
        <v>5768</v>
      </c>
      <c r="QID324" s="865"/>
      <c r="QIE324" s="837" t="s">
        <v>5768</v>
      </c>
      <c r="QIF324" s="865"/>
      <c r="QIG324" s="837" t="s">
        <v>5768</v>
      </c>
      <c r="QIH324" s="865"/>
      <c r="QII324" s="837" t="s">
        <v>5768</v>
      </c>
      <c r="QIJ324" s="865"/>
      <c r="QIK324" s="837" t="s">
        <v>5768</v>
      </c>
      <c r="QIL324" s="865"/>
      <c r="QIM324" s="837" t="s">
        <v>5768</v>
      </c>
      <c r="QIN324" s="865"/>
      <c r="QIO324" s="837" t="s">
        <v>5768</v>
      </c>
      <c r="QIP324" s="865"/>
      <c r="QIQ324" s="837" t="s">
        <v>5768</v>
      </c>
      <c r="QIR324" s="865"/>
      <c r="QIS324" s="837" t="s">
        <v>5768</v>
      </c>
      <c r="QIT324" s="865"/>
      <c r="QIU324" s="837" t="s">
        <v>5768</v>
      </c>
      <c r="QIV324" s="865"/>
      <c r="QIW324" s="837" t="s">
        <v>5768</v>
      </c>
      <c r="QIX324" s="865"/>
      <c r="QIY324" s="837" t="s">
        <v>5768</v>
      </c>
      <c r="QIZ324" s="865"/>
      <c r="QJA324" s="837" t="s">
        <v>5768</v>
      </c>
      <c r="QJB324" s="865"/>
      <c r="QJC324" s="837" t="s">
        <v>5768</v>
      </c>
      <c r="QJD324" s="865"/>
      <c r="QJE324" s="837" t="s">
        <v>5768</v>
      </c>
      <c r="QJF324" s="865"/>
      <c r="QJG324" s="837" t="s">
        <v>5768</v>
      </c>
      <c r="QJH324" s="865"/>
      <c r="QJI324" s="837" t="s">
        <v>5768</v>
      </c>
      <c r="QJJ324" s="865"/>
      <c r="QJK324" s="837" t="s">
        <v>5768</v>
      </c>
      <c r="QJL324" s="865"/>
      <c r="QJM324" s="837" t="s">
        <v>5768</v>
      </c>
      <c r="QJN324" s="865"/>
      <c r="QJO324" s="837" t="s">
        <v>5768</v>
      </c>
      <c r="QJP324" s="865"/>
      <c r="QJQ324" s="837" t="s">
        <v>5768</v>
      </c>
      <c r="QJR324" s="865"/>
      <c r="QJS324" s="837" t="s">
        <v>5768</v>
      </c>
      <c r="QJT324" s="865"/>
      <c r="QJU324" s="837" t="s">
        <v>5768</v>
      </c>
      <c r="QJV324" s="865"/>
      <c r="QJW324" s="837" t="s">
        <v>5768</v>
      </c>
      <c r="QJX324" s="865"/>
      <c r="QJY324" s="837" t="s">
        <v>5768</v>
      </c>
      <c r="QJZ324" s="865"/>
      <c r="QKA324" s="837" t="s">
        <v>5768</v>
      </c>
      <c r="QKB324" s="865"/>
      <c r="QKC324" s="837" t="s">
        <v>5768</v>
      </c>
      <c r="QKD324" s="865"/>
      <c r="QKE324" s="837" t="s">
        <v>5768</v>
      </c>
      <c r="QKF324" s="865"/>
      <c r="QKG324" s="837" t="s">
        <v>5768</v>
      </c>
      <c r="QKH324" s="865"/>
      <c r="QKI324" s="837" t="s">
        <v>5768</v>
      </c>
      <c r="QKJ324" s="865"/>
      <c r="QKK324" s="837" t="s">
        <v>5768</v>
      </c>
      <c r="QKL324" s="865"/>
      <c r="QKM324" s="837" t="s">
        <v>5768</v>
      </c>
      <c r="QKN324" s="865"/>
      <c r="QKO324" s="837" t="s">
        <v>5768</v>
      </c>
      <c r="QKP324" s="865"/>
      <c r="QKQ324" s="837" t="s">
        <v>5768</v>
      </c>
      <c r="QKR324" s="865"/>
      <c r="QKS324" s="837" t="s">
        <v>5768</v>
      </c>
      <c r="QKT324" s="865"/>
      <c r="QKU324" s="837" t="s">
        <v>5768</v>
      </c>
      <c r="QKV324" s="865"/>
      <c r="QKW324" s="837" t="s">
        <v>5768</v>
      </c>
      <c r="QKX324" s="865"/>
      <c r="QKY324" s="837" t="s">
        <v>5768</v>
      </c>
      <c r="QKZ324" s="865"/>
      <c r="QLA324" s="837" t="s">
        <v>5768</v>
      </c>
      <c r="QLB324" s="865"/>
      <c r="QLC324" s="837" t="s">
        <v>5768</v>
      </c>
      <c r="QLD324" s="865"/>
      <c r="QLE324" s="837" t="s">
        <v>5768</v>
      </c>
      <c r="QLF324" s="865"/>
      <c r="QLG324" s="837" t="s">
        <v>5768</v>
      </c>
      <c r="QLH324" s="865"/>
      <c r="QLI324" s="837" t="s">
        <v>5768</v>
      </c>
      <c r="QLJ324" s="865"/>
      <c r="QLK324" s="837" t="s">
        <v>5768</v>
      </c>
      <c r="QLL324" s="865"/>
      <c r="QLM324" s="837" t="s">
        <v>5768</v>
      </c>
      <c r="QLN324" s="865"/>
      <c r="QLO324" s="837" t="s">
        <v>5768</v>
      </c>
      <c r="QLP324" s="865"/>
      <c r="QLQ324" s="837" t="s">
        <v>5768</v>
      </c>
      <c r="QLR324" s="865"/>
      <c r="QLS324" s="837" t="s">
        <v>5768</v>
      </c>
      <c r="QLT324" s="865"/>
      <c r="QLU324" s="837" t="s">
        <v>5768</v>
      </c>
      <c r="QLV324" s="865"/>
      <c r="QLW324" s="837" t="s">
        <v>5768</v>
      </c>
      <c r="QLX324" s="865"/>
      <c r="QLY324" s="837" t="s">
        <v>5768</v>
      </c>
      <c r="QLZ324" s="865"/>
      <c r="QMA324" s="837" t="s">
        <v>5768</v>
      </c>
      <c r="QMB324" s="865"/>
      <c r="QMC324" s="837" t="s">
        <v>5768</v>
      </c>
      <c r="QMD324" s="865"/>
      <c r="QME324" s="837" t="s">
        <v>5768</v>
      </c>
      <c r="QMF324" s="865"/>
      <c r="QMG324" s="837" t="s">
        <v>5768</v>
      </c>
      <c r="QMH324" s="865"/>
      <c r="QMI324" s="837" t="s">
        <v>5768</v>
      </c>
      <c r="QMJ324" s="865"/>
      <c r="QMK324" s="837" t="s">
        <v>5768</v>
      </c>
      <c r="QML324" s="865"/>
      <c r="QMM324" s="837" t="s">
        <v>5768</v>
      </c>
      <c r="QMN324" s="865"/>
      <c r="QMO324" s="837" t="s">
        <v>5768</v>
      </c>
      <c r="QMP324" s="865"/>
      <c r="QMQ324" s="837" t="s">
        <v>5768</v>
      </c>
      <c r="QMR324" s="865"/>
      <c r="QMS324" s="837" t="s">
        <v>5768</v>
      </c>
      <c r="QMT324" s="865"/>
      <c r="QMU324" s="837" t="s">
        <v>5768</v>
      </c>
      <c r="QMV324" s="865"/>
      <c r="QMW324" s="837" t="s">
        <v>5768</v>
      </c>
      <c r="QMX324" s="865"/>
      <c r="QMY324" s="837" t="s">
        <v>5768</v>
      </c>
      <c r="QMZ324" s="865"/>
      <c r="QNA324" s="837" t="s">
        <v>5768</v>
      </c>
      <c r="QNB324" s="865"/>
      <c r="QNC324" s="837" t="s">
        <v>5768</v>
      </c>
      <c r="QND324" s="865"/>
      <c r="QNE324" s="837" t="s">
        <v>5768</v>
      </c>
      <c r="QNF324" s="865"/>
      <c r="QNG324" s="837" t="s">
        <v>5768</v>
      </c>
      <c r="QNH324" s="865"/>
      <c r="QNI324" s="837" t="s">
        <v>5768</v>
      </c>
      <c r="QNJ324" s="865"/>
      <c r="QNK324" s="837" t="s">
        <v>5768</v>
      </c>
      <c r="QNL324" s="865"/>
      <c r="QNM324" s="837" t="s">
        <v>5768</v>
      </c>
      <c r="QNN324" s="865"/>
      <c r="QNO324" s="837" t="s">
        <v>5768</v>
      </c>
      <c r="QNP324" s="865"/>
      <c r="QNQ324" s="837" t="s">
        <v>5768</v>
      </c>
      <c r="QNR324" s="865"/>
      <c r="QNS324" s="837" t="s">
        <v>5768</v>
      </c>
      <c r="QNT324" s="865"/>
      <c r="QNU324" s="837" t="s">
        <v>5768</v>
      </c>
      <c r="QNV324" s="865"/>
      <c r="QNW324" s="837" t="s">
        <v>5768</v>
      </c>
      <c r="QNX324" s="865"/>
      <c r="QNY324" s="837" t="s">
        <v>5768</v>
      </c>
      <c r="QNZ324" s="865"/>
      <c r="QOA324" s="837" t="s">
        <v>5768</v>
      </c>
      <c r="QOB324" s="865"/>
      <c r="QOC324" s="837" t="s">
        <v>5768</v>
      </c>
      <c r="QOD324" s="865"/>
      <c r="QOE324" s="837" t="s">
        <v>5768</v>
      </c>
      <c r="QOF324" s="865"/>
      <c r="QOG324" s="837" t="s">
        <v>5768</v>
      </c>
      <c r="QOH324" s="865"/>
      <c r="QOI324" s="837" t="s">
        <v>5768</v>
      </c>
      <c r="QOJ324" s="865"/>
      <c r="QOK324" s="837" t="s">
        <v>5768</v>
      </c>
      <c r="QOL324" s="865"/>
      <c r="QOM324" s="837" t="s">
        <v>5768</v>
      </c>
      <c r="QON324" s="865"/>
      <c r="QOO324" s="837" t="s">
        <v>5768</v>
      </c>
      <c r="QOP324" s="865"/>
      <c r="QOQ324" s="837" t="s">
        <v>5768</v>
      </c>
      <c r="QOR324" s="865"/>
      <c r="QOS324" s="837" t="s">
        <v>5768</v>
      </c>
      <c r="QOT324" s="865"/>
      <c r="QOU324" s="837" t="s">
        <v>5768</v>
      </c>
      <c r="QOV324" s="865"/>
      <c r="QOW324" s="837" t="s">
        <v>5768</v>
      </c>
      <c r="QOX324" s="865"/>
      <c r="QOY324" s="837" t="s">
        <v>5768</v>
      </c>
      <c r="QOZ324" s="865"/>
      <c r="QPA324" s="837" t="s">
        <v>5768</v>
      </c>
      <c r="QPB324" s="865"/>
      <c r="QPC324" s="837" t="s">
        <v>5768</v>
      </c>
      <c r="QPD324" s="865"/>
      <c r="QPE324" s="837" t="s">
        <v>5768</v>
      </c>
      <c r="QPF324" s="865"/>
      <c r="QPG324" s="837" t="s">
        <v>5768</v>
      </c>
      <c r="QPH324" s="865"/>
      <c r="QPI324" s="837" t="s">
        <v>5768</v>
      </c>
      <c r="QPJ324" s="865"/>
      <c r="QPK324" s="837" t="s">
        <v>5768</v>
      </c>
      <c r="QPL324" s="865"/>
      <c r="QPM324" s="837" t="s">
        <v>5768</v>
      </c>
      <c r="QPN324" s="865"/>
      <c r="QPO324" s="837" t="s">
        <v>5768</v>
      </c>
      <c r="QPP324" s="865"/>
      <c r="QPQ324" s="837" t="s">
        <v>5768</v>
      </c>
      <c r="QPR324" s="865"/>
      <c r="QPS324" s="837" t="s">
        <v>5768</v>
      </c>
      <c r="QPT324" s="865"/>
      <c r="QPU324" s="837" t="s">
        <v>5768</v>
      </c>
      <c r="QPV324" s="865"/>
      <c r="QPW324" s="837" t="s">
        <v>5768</v>
      </c>
      <c r="QPX324" s="865"/>
      <c r="QPY324" s="837" t="s">
        <v>5768</v>
      </c>
      <c r="QPZ324" s="865"/>
      <c r="QQA324" s="837" t="s">
        <v>5768</v>
      </c>
      <c r="QQB324" s="865"/>
      <c r="QQC324" s="837" t="s">
        <v>5768</v>
      </c>
      <c r="QQD324" s="865"/>
      <c r="QQE324" s="837" t="s">
        <v>5768</v>
      </c>
      <c r="QQF324" s="865"/>
      <c r="QQG324" s="837" t="s">
        <v>5768</v>
      </c>
      <c r="QQH324" s="865"/>
      <c r="QQI324" s="837" t="s">
        <v>5768</v>
      </c>
      <c r="QQJ324" s="865"/>
      <c r="QQK324" s="837" t="s">
        <v>5768</v>
      </c>
      <c r="QQL324" s="865"/>
      <c r="QQM324" s="837" t="s">
        <v>5768</v>
      </c>
      <c r="QQN324" s="865"/>
      <c r="QQO324" s="837" t="s">
        <v>5768</v>
      </c>
      <c r="QQP324" s="865"/>
      <c r="QQQ324" s="837" t="s">
        <v>5768</v>
      </c>
      <c r="QQR324" s="865"/>
      <c r="QQS324" s="837" t="s">
        <v>5768</v>
      </c>
      <c r="QQT324" s="865"/>
      <c r="QQU324" s="837" t="s">
        <v>5768</v>
      </c>
      <c r="QQV324" s="865"/>
      <c r="QQW324" s="837" t="s">
        <v>5768</v>
      </c>
      <c r="QQX324" s="865"/>
      <c r="QQY324" s="837" t="s">
        <v>5768</v>
      </c>
      <c r="QQZ324" s="865"/>
      <c r="QRA324" s="837" t="s">
        <v>5768</v>
      </c>
      <c r="QRB324" s="865"/>
      <c r="QRC324" s="837" t="s">
        <v>5768</v>
      </c>
      <c r="QRD324" s="865"/>
      <c r="QRE324" s="837" t="s">
        <v>5768</v>
      </c>
      <c r="QRF324" s="865"/>
      <c r="QRG324" s="837" t="s">
        <v>5768</v>
      </c>
      <c r="QRH324" s="865"/>
      <c r="QRI324" s="837" t="s">
        <v>5768</v>
      </c>
      <c r="QRJ324" s="865"/>
      <c r="QRK324" s="837" t="s">
        <v>5768</v>
      </c>
      <c r="QRL324" s="865"/>
      <c r="QRM324" s="837" t="s">
        <v>5768</v>
      </c>
      <c r="QRN324" s="865"/>
      <c r="QRO324" s="837" t="s">
        <v>5768</v>
      </c>
      <c r="QRP324" s="865"/>
      <c r="QRQ324" s="837" t="s">
        <v>5768</v>
      </c>
      <c r="QRR324" s="865"/>
      <c r="QRS324" s="837" t="s">
        <v>5768</v>
      </c>
      <c r="QRT324" s="865"/>
      <c r="QRU324" s="837" t="s">
        <v>5768</v>
      </c>
      <c r="QRV324" s="865"/>
      <c r="QRW324" s="837" t="s">
        <v>5768</v>
      </c>
      <c r="QRX324" s="865"/>
      <c r="QRY324" s="837" t="s">
        <v>5768</v>
      </c>
      <c r="QRZ324" s="865"/>
      <c r="QSA324" s="837" t="s">
        <v>5768</v>
      </c>
      <c r="QSB324" s="865"/>
      <c r="QSC324" s="837" t="s">
        <v>5768</v>
      </c>
      <c r="QSD324" s="865"/>
      <c r="QSE324" s="837" t="s">
        <v>5768</v>
      </c>
      <c r="QSF324" s="865"/>
      <c r="QSG324" s="837" t="s">
        <v>5768</v>
      </c>
      <c r="QSH324" s="865"/>
      <c r="QSI324" s="837" t="s">
        <v>5768</v>
      </c>
      <c r="QSJ324" s="865"/>
      <c r="QSK324" s="837" t="s">
        <v>5768</v>
      </c>
      <c r="QSL324" s="865"/>
      <c r="QSM324" s="837" t="s">
        <v>5768</v>
      </c>
      <c r="QSN324" s="865"/>
      <c r="QSO324" s="837" t="s">
        <v>5768</v>
      </c>
      <c r="QSP324" s="865"/>
      <c r="QSQ324" s="837" t="s">
        <v>5768</v>
      </c>
      <c r="QSR324" s="865"/>
      <c r="QSS324" s="837" t="s">
        <v>5768</v>
      </c>
      <c r="QST324" s="865"/>
      <c r="QSU324" s="837" t="s">
        <v>5768</v>
      </c>
      <c r="QSV324" s="865"/>
      <c r="QSW324" s="837" t="s">
        <v>5768</v>
      </c>
      <c r="QSX324" s="865"/>
      <c r="QSY324" s="837" t="s">
        <v>5768</v>
      </c>
      <c r="QSZ324" s="865"/>
      <c r="QTA324" s="837" t="s">
        <v>5768</v>
      </c>
      <c r="QTB324" s="865"/>
      <c r="QTC324" s="837" t="s">
        <v>5768</v>
      </c>
      <c r="QTD324" s="865"/>
      <c r="QTE324" s="837" t="s">
        <v>5768</v>
      </c>
      <c r="QTF324" s="865"/>
      <c r="QTG324" s="837" t="s">
        <v>5768</v>
      </c>
      <c r="QTH324" s="865"/>
      <c r="QTI324" s="837" t="s">
        <v>5768</v>
      </c>
      <c r="QTJ324" s="865"/>
      <c r="QTK324" s="837" t="s">
        <v>5768</v>
      </c>
      <c r="QTL324" s="865"/>
      <c r="QTM324" s="837" t="s">
        <v>5768</v>
      </c>
      <c r="QTN324" s="865"/>
      <c r="QTO324" s="837" t="s">
        <v>5768</v>
      </c>
      <c r="QTP324" s="865"/>
      <c r="QTQ324" s="837" t="s">
        <v>5768</v>
      </c>
      <c r="QTR324" s="865"/>
      <c r="QTS324" s="837" t="s">
        <v>5768</v>
      </c>
      <c r="QTT324" s="865"/>
      <c r="QTU324" s="837" t="s">
        <v>5768</v>
      </c>
      <c r="QTV324" s="865"/>
      <c r="QTW324" s="837" t="s">
        <v>5768</v>
      </c>
      <c r="QTX324" s="865"/>
      <c r="QTY324" s="837" t="s">
        <v>5768</v>
      </c>
      <c r="QTZ324" s="865"/>
      <c r="QUA324" s="837" t="s">
        <v>5768</v>
      </c>
      <c r="QUB324" s="865"/>
      <c r="QUC324" s="837" t="s">
        <v>5768</v>
      </c>
      <c r="QUD324" s="865"/>
      <c r="QUE324" s="837" t="s">
        <v>5768</v>
      </c>
      <c r="QUF324" s="865"/>
      <c r="QUG324" s="837" t="s">
        <v>5768</v>
      </c>
      <c r="QUH324" s="865"/>
      <c r="QUI324" s="837" t="s">
        <v>5768</v>
      </c>
      <c r="QUJ324" s="865"/>
      <c r="QUK324" s="837" t="s">
        <v>5768</v>
      </c>
      <c r="QUL324" s="865"/>
      <c r="QUM324" s="837" t="s">
        <v>5768</v>
      </c>
      <c r="QUN324" s="865"/>
      <c r="QUO324" s="837" t="s">
        <v>5768</v>
      </c>
      <c r="QUP324" s="865"/>
      <c r="QUQ324" s="837" t="s">
        <v>5768</v>
      </c>
      <c r="QUR324" s="865"/>
      <c r="QUS324" s="837" t="s">
        <v>5768</v>
      </c>
      <c r="QUT324" s="865"/>
      <c r="QUU324" s="837" t="s">
        <v>5768</v>
      </c>
      <c r="QUV324" s="865"/>
      <c r="QUW324" s="837" t="s">
        <v>5768</v>
      </c>
      <c r="QUX324" s="865"/>
      <c r="QUY324" s="837" t="s">
        <v>5768</v>
      </c>
      <c r="QUZ324" s="865"/>
      <c r="QVA324" s="837" t="s">
        <v>5768</v>
      </c>
      <c r="QVB324" s="865"/>
      <c r="QVC324" s="837" t="s">
        <v>5768</v>
      </c>
      <c r="QVD324" s="865"/>
      <c r="QVE324" s="837" t="s">
        <v>5768</v>
      </c>
      <c r="QVF324" s="865"/>
      <c r="QVG324" s="837" t="s">
        <v>5768</v>
      </c>
      <c r="QVH324" s="865"/>
      <c r="QVI324" s="837" t="s">
        <v>5768</v>
      </c>
      <c r="QVJ324" s="865"/>
      <c r="QVK324" s="837" t="s">
        <v>5768</v>
      </c>
      <c r="QVL324" s="865"/>
      <c r="QVM324" s="837" t="s">
        <v>5768</v>
      </c>
      <c r="QVN324" s="865"/>
      <c r="QVO324" s="837" t="s">
        <v>5768</v>
      </c>
      <c r="QVP324" s="865"/>
      <c r="QVQ324" s="837" t="s">
        <v>5768</v>
      </c>
      <c r="QVR324" s="865"/>
      <c r="QVS324" s="837" t="s">
        <v>5768</v>
      </c>
      <c r="QVT324" s="865"/>
      <c r="QVU324" s="837" t="s">
        <v>5768</v>
      </c>
      <c r="QVV324" s="865"/>
      <c r="QVW324" s="837" t="s">
        <v>5768</v>
      </c>
      <c r="QVX324" s="865"/>
      <c r="QVY324" s="837" t="s">
        <v>5768</v>
      </c>
      <c r="QVZ324" s="865"/>
      <c r="QWA324" s="837" t="s">
        <v>5768</v>
      </c>
      <c r="QWB324" s="865"/>
      <c r="QWC324" s="837" t="s">
        <v>5768</v>
      </c>
      <c r="QWD324" s="865"/>
      <c r="QWE324" s="837" t="s">
        <v>5768</v>
      </c>
      <c r="QWF324" s="865"/>
      <c r="QWG324" s="837" t="s">
        <v>5768</v>
      </c>
      <c r="QWH324" s="865"/>
      <c r="QWI324" s="837" t="s">
        <v>5768</v>
      </c>
      <c r="QWJ324" s="865"/>
      <c r="QWK324" s="837" t="s">
        <v>5768</v>
      </c>
      <c r="QWL324" s="865"/>
      <c r="QWM324" s="837" t="s">
        <v>5768</v>
      </c>
      <c r="QWN324" s="865"/>
      <c r="QWO324" s="837" t="s">
        <v>5768</v>
      </c>
      <c r="QWP324" s="865"/>
      <c r="QWQ324" s="837" t="s">
        <v>5768</v>
      </c>
      <c r="QWR324" s="865"/>
      <c r="QWS324" s="837" t="s">
        <v>5768</v>
      </c>
      <c r="QWT324" s="865"/>
      <c r="QWU324" s="837" t="s">
        <v>5768</v>
      </c>
      <c r="QWV324" s="865"/>
      <c r="QWW324" s="837" t="s">
        <v>5768</v>
      </c>
      <c r="QWX324" s="865"/>
      <c r="QWY324" s="837" t="s">
        <v>5768</v>
      </c>
      <c r="QWZ324" s="865"/>
      <c r="QXA324" s="837" t="s">
        <v>5768</v>
      </c>
      <c r="QXB324" s="865"/>
      <c r="QXC324" s="837" t="s">
        <v>5768</v>
      </c>
      <c r="QXD324" s="865"/>
      <c r="QXE324" s="837" t="s">
        <v>5768</v>
      </c>
      <c r="QXF324" s="865"/>
      <c r="QXG324" s="837" t="s">
        <v>5768</v>
      </c>
      <c r="QXH324" s="865"/>
      <c r="QXI324" s="837" t="s">
        <v>5768</v>
      </c>
      <c r="QXJ324" s="865"/>
      <c r="QXK324" s="837" t="s">
        <v>5768</v>
      </c>
      <c r="QXL324" s="865"/>
      <c r="QXM324" s="837" t="s">
        <v>5768</v>
      </c>
      <c r="QXN324" s="865"/>
      <c r="QXO324" s="837" t="s">
        <v>5768</v>
      </c>
      <c r="QXP324" s="865"/>
      <c r="QXQ324" s="837" t="s">
        <v>5768</v>
      </c>
      <c r="QXR324" s="865"/>
      <c r="QXS324" s="837" t="s">
        <v>5768</v>
      </c>
      <c r="QXT324" s="865"/>
      <c r="QXU324" s="837" t="s">
        <v>5768</v>
      </c>
      <c r="QXV324" s="865"/>
      <c r="QXW324" s="837" t="s">
        <v>5768</v>
      </c>
      <c r="QXX324" s="865"/>
      <c r="QXY324" s="837" t="s">
        <v>5768</v>
      </c>
      <c r="QXZ324" s="865"/>
      <c r="QYA324" s="837" t="s">
        <v>5768</v>
      </c>
      <c r="QYB324" s="865"/>
      <c r="QYC324" s="837" t="s">
        <v>5768</v>
      </c>
      <c r="QYD324" s="865"/>
      <c r="QYE324" s="837" t="s">
        <v>5768</v>
      </c>
      <c r="QYF324" s="865"/>
      <c r="QYG324" s="837" t="s">
        <v>5768</v>
      </c>
      <c r="QYH324" s="865"/>
      <c r="QYI324" s="837" t="s">
        <v>5768</v>
      </c>
      <c r="QYJ324" s="865"/>
      <c r="QYK324" s="837" t="s">
        <v>5768</v>
      </c>
      <c r="QYL324" s="865"/>
      <c r="QYM324" s="837" t="s">
        <v>5768</v>
      </c>
      <c r="QYN324" s="865"/>
      <c r="QYO324" s="837" t="s">
        <v>5768</v>
      </c>
      <c r="QYP324" s="865"/>
      <c r="QYQ324" s="837" t="s">
        <v>5768</v>
      </c>
      <c r="QYR324" s="865"/>
      <c r="QYS324" s="837" t="s">
        <v>5768</v>
      </c>
      <c r="QYT324" s="865"/>
      <c r="QYU324" s="837" t="s">
        <v>5768</v>
      </c>
      <c r="QYV324" s="865"/>
      <c r="QYW324" s="837" t="s">
        <v>5768</v>
      </c>
      <c r="QYX324" s="865"/>
      <c r="QYY324" s="837" t="s">
        <v>5768</v>
      </c>
      <c r="QYZ324" s="865"/>
      <c r="QZA324" s="837" t="s">
        <v>5768</v>
      </c>
      <c r="QZB324" s="865"/>
      <c r="QZC324" s="837" t="s">
        <v>5768</v>
      </c>
      <c r="QZD324" s="865"/>
      <c r="QZE324" s="837" t="s">
        <v>5768</v>
      </c>
      <c r="QZF324" s="865"/>
      <c r="QZG324" s="837" t="s">
        <v>5768</v>
      </c>
      <c r="QZH324" s="865"/>
      <c r="QZI324" s="837" t="s">
        <v>5768</v>
      </c>
      <c r="QZJ324" s="865"/>
      <c r="QZK324" s="837" t="s">
        <v>5768</v>
      </c>
      <c r="QZL324" s="865"/>
      <c r="QZM324" s="837" t="s">
        <v>5768</v>
      </c>
      <c r="QZN324" s="865"/>
      <c r="QZO324" s="837" t="s">
        <v>5768</v>
      </c>
      <c r="QZP324" s="865"/>
      <c r="QZQ324" s="837" t="s">
        <v>5768</v>
      </c>
      <c r="QZR324" s="865"/>
      <c r="QZS324" s="837" t="s">
        <v>5768</v>
      </c>
      <c r="QZT324" s="865"/>
      <c r="QZU324" s="837" t="s">
        <v>5768</v>
      </c>
      <c r="QZV324" s="865"/>
      <c r="QZW324" s="837" t="s">
        <v>5768</v>
      </c>
      <c r="QZX324" s="865"/>
      <c r="QZY324" s="837" t="s">
        <v>5768</v>
      </c>
      <c r="QZZ324" s="865"/>
      <c r="RAA324" s="837" t="s">
        <v>5768</v>
      </c>
      <c r="RAB324" s="865"/>
      <c r="RAC324" s="837" t="s">
        <v>5768</v>
      </c>
      <c r="RAD324" s="865"/>
      <c r="RAE324" s="837" t="s">
        <v>5768</v>
      </c>
      <c r="RAF324" s="865"/>
      <c r="RAG324" s="837" t="s">
        <v>5768</v>
      </c>
      <c r="RAH324" s="865"/>
      <c r="RAI324" s="837" t="s">
        <v>5768</v>
      </c>
      <c r="RAJ324" s="865"/>
      <c r="RAK324" s="837" t="s">
        <v>5768</v>
      </c>
      <c r="RAL324" s="865"/>
      <c r="RAM324" s="837" t="s">
        <v>5768</v>
      </c>
      <c r="RAN324" s="865"/>
      <c r="RAO324" s="837" t="s">
        <v>5768</v>
      </c>
      <c r="RAP324" s="865"/>
      <c r="RAQ324" s="837" t="s">
        <v>5768</v>
      </c>
      <c r="RAR324" s="865"/>
      <c r="RAS324" s="837" t="s">
        <v>5768</v>
      </c>
      <c r="RAT324" s="865"/>
      <c r="RAU324" s="837" t="s">
        <v>5768</v>
      </c>
      <c r="RAV324" s="865"/>
      <c r="RAW324" s="837" t="s">
        <v>5768</v>
      </c>
      <c r="RAX324" s="865"/>
      <c r="RAY324" s="837" t="s">
        <v>5768</v>
      </c>
      <c r="RAZ324" s="865"/>
      <c r="RBA324" s="837" t="s">
        <v>5768</v>
      </c>
      <c r="RBB324" s="865"/>
      <c r="RBC324" s="837" t="s">
        <v>5768</v>
      </c>
      <c r="RBD324" s="865"/>
      <c r="RBE324" s="837" t="s">
        <v>5768</v>
      </c>
      <c r="RBF324" s="865"/>
      <c r="RBG324" s="837" t="s">
        <v>5768</v>
      </c>
      <c r="RBH324" s="865"/>
      <c r="RBI324" s="837" t="s">
        <v>5768</v>
      </c>
      <c r="RBJ324" s="865"/>
      <c r="RBK324" s="837" t="s">
        <v>5768</v>
      </c>
      <c r="RBL324" s="865"/>
      <c r="RBM324" s="837" t="s">
        <v>5768</v>
      </c>
      <c r="RBN324" s="865"/>
      <c r="RBO324" s="837" t="s">
        <v>5768</v>
      </c>
      <c r="RBP324" s="865"/>
      <c r="RBQ324" s="837" t="s">
        <v>5768</v>
      </c>
      <c r="RBR324" s="865"/>
      <c r="RBS324" s="837" t="s">
        <v>5768</v>
      </c>
      <c r="RBT324" s="865"/>
      <c r="RBU324" s="837" t="s">
        <v>5768</v>
      </c>
      <c r="RBV324" s="865"/>
      <c r="RBW324" s="837" t="s">
        <v>5768</v>
      </c>
      <c r="RBX324" s="865"/>
      <c r="RBY324" s="837" t="s">
        <v>5768</v>
      </c>
      <c r="RBZ324" s="865"/>
      <c r="RCA324" s="837" t="s">
        <v>5768</v>
      </c>
      <c r="RCB324" s="865"/>
      <c r="RCC324" s="837" t="s">
        <v>5768</v>
      </c>
      <c r="RCD324" s="865"/>
      <c r="RCE324" s="837" t="s">
        <v>5768</v>
      </c>
      <c r="RCF324" s="865"/>
      <c r="RCG324" s="837" t="s">
        <v>5768</v>
      </c>
      <c r="RCH324" s="865"/>
      <c r="RCI324" s="837" t="s">
        <v>5768</v>
      </c>
      <c r="RCJ324" s="865"/>
      <c r="RCK324" s="837" t="s">
        <v>5768</v>
      </c>
      <c r="RCL324" s="865"/>
      <c r="RCM324" s="837" t="s">
        <v>5768</v>
      </c>
      <c r="RCN324" s="865"/>
      <c r="RCO324" s="837" t="s">
        <v>5768</v>
      </c>
      <c r="RCP324" s="865"/>
      <c r="RCQ324" s="837" t="s">
        <v>5768</v>
      </c>
      <c r="RCR324" s="865"/>
      <c r="RCS324" s="837" t="s">
        <v>5768</v>
      </c>
      <c r="RCT324" s="865"/>
      <c r="RCU324" s="837" t="s">
        <v>5768</v>
      </c>
      <c r="RCV324" s="865"/>
      <c r="RCW324" s="837" t="s">
        <v>5768</v>
      </c>
      <c r="RCX324" s="865"/>
      <c r="RCY324" s="837" t="s">
        <v>5768</v>
      </c>
      <c r="RCZ324" s="865"/>
      <c r="RDA324" s="837" t="s">
        <v>5768</v>
      </c>
      <c r="RDB324" s="865"/>
      <c r="RDC324" s="837" t="s">
        <v>5768</v>
      </c>
      <c r="RDD324" s="865"/>
      <c r="RDE324" s="837" t="s">
        <v>5768</v>
      </c>
      <c r="RDF324" s="865"/>
      <c r="RDG324" s="837" t="s">
        <v>5768</v>
      </c>
      <c r="RDH324" s="865"/>
      <c r="RDI324" s="837" t="s">
        <v>5768</v>
      </c>
      <c r="RDJ324" s="865"/>
      <c r="RDK324" s="837" t="s">
        <v>5768</v>
      </c>
      <c r="RDL324" s="865"/>
      <c r="RDM324" s="837" t="s">
        <v>5768</v>
      </c>
      <c r="RDN324" s="865"/>
      <c r="RDO324" s="837" t="s">
        <v>5768</v>
      </c>
      <c r="RDP324" s="865"/>
      <c r="RDQ324" s="837" t="s">
        <v>5768</v>
      </c>
      <c r="RDR324" s="865"/>
      <c r="RDS324" s="837" t="s">
        <v>5768</v>
      </c>
      <c r="RDT324" s="865"/>
      <c r="RDU324" s="837" t="s">
        <v>5768</v>
      </c>
      <c r="RDV324" s="865"/>
      <c r="RDW324" s="837" t="s">
        <v>5768</v>
      </c>
      <c r="RDX324" s="865"/>
      <c r="RDY324" s="837" t="s">
        <v>5768</v>
      </c>
      <c r="RDZ324" s="865"/>
      <c r="REA324" s="837" t="s">
        <v>5768</v>
      </c>
      <c r="REB324" s="865"/>
      <c r="REC324" s="837" t="s">
        <v>5768</v>
      </c>
      <c r="RED324" s="865"/>
      <c r="REE324" s="837" t="s">
        <v>5768</v>
      </c>
      <c r="REF324" s="865"/>
      <c r="REG324" s="837" t="s">
        <v>5768</v>
      </c>
      <c r="REH324" s="865"/>
      <c r="REI324" s="837" t="s">
        <v>5768</v>
      </c>
      <c r="REJ324" s="865"/>
      <c r="REK324" s="837" t="s">
        <v>5768</v>
      </c>
      <c r="REL324" s="865"/>
      <c r="REM324" s="837" t="s">
        <v>5768</v>
      </c>
      <c r="REN324" s="865"/>
      <c r="REO324" s="837" t="s">
        <v>5768</v>
      </c>
      <c r="REP324" s="865"/>
      <c r="REQ324" s="837" t="s">
        <v>5768</v>
      </c>
      <c r="RER324" s="865"/>
      <c r="RES324" s="837" t="s">
        <v>5768</v>
      </c>
      <c r="RET324" s="865"/>
      <c r="REU324" s="837" t="s">
        <v>5768</v>
      </c>
      <c r="REV324" s="865"/>
      <c r="REW324" s="837" t="s">
        <v>5768</v>
      </c>
      <c r="REX324" s="865"/>
      <c r="REY324" s="837" t="s">
        <v>5768</v>
      </c>
      <c r="REZ324" s="865"/>
      <c r="RFA324" s="837" t="s">
        <v>5768</v>
      </c>
      <c r="RFB324" s="865"/>
      <c r="RFC324" s="837" t="s">
        <v>5768</v>
      </c>
      <c r="RFD324" s="865"/>
      <c r="RFE324" s="837" t="s">
        <v>5768</v>
      </c>
      <c r="RFF324" s="865"/>
      <c r="RFG324" s="837" t="s">
        <v>5768</v>
      </c>
      <c r="RFH324" s="865"/>
      <c r="RFI324" s="837" t="s">
        <v>5768</v>
      </c>
      <c r="RFJ324" s="865"/>
      <c r="RFK324" s="837" t="s">
        <v>5768</v>
      </c>
      <c r="RFL324" s="865"/>
      <c r="RFM324" s="837" t="s">
        <v>5768</v>
      </c>
      <c r="RFN324" s="865"/>
      <c r="RFO324" s="837" t="s">
        <v>5768</v>
      </c>
      <c r="RFP324" s="865"/>
      <c r="RFQ324" s="837" t="s">
        <v>5768</v>
      </c>
      <c r="RFR324" s="865"/>
      <c r="RFS324" s="837" t="s">
        <v>5768</v>
      </c>
      <c r="RFT324" s="865"/>
      <c r="RFU324" s="837" t="s">
        <v>5768</v>
      </c>
      <c r="RFV324" s="865"/>
      <c r="RFW324" s="837" t="s">
        <v>5768</v>
      </c>
      <c r="RFX324" s="865"/>
      <c r="RFY324" s="837" t="s">
        <v>5768</v>
      </c>
      <c r="RFZ324" s="865"/>
      <c r="RGA324" s="837" t="s">
        <v>5768</v>
      </c>
      <c r="RGB324" s="865"/>
      <c r="RGC324" s="837" t="s">
        <v>5768</v>
      </c>
      <c r="RGD324" s="865"/>
      <c r="RGE324" s="837" t="s">
        <v>5768</v>
      </c>
      <c r="RGF324" s="865"/>
      <c r="RGG324" s="837" t="s">
        <v>5768</v>
      </c>
      <c r="RGH324" s="865"/>
      <c r="RGI324" s="837" t="s">
        <v>5768</v>
      </c>
      <c r="RGJ324" s="865"/>
      <c r="RGK324" s="837" t="s">
        <v>5768</v>
      </c>
      <c r="RGL324" s="865"/>
      <c r="RGM324" s="837" t="s">
        <v>5768</v>
      </c>
      <c r="RGN324" s="865"/>
      <c r="RGO324" s="837" t="s">
        <v>5768</v>
      </c>
      <c r="RGP324" s="865"/>
      <c r="RGQ324" s="837" t="s">
        <v>5768</v>
      </c>
      <c r="RGR324" s="865"/>
      <c r="RGS324" s="837" t="s">
        <v>5768</v>
      </c>
      <c r="RGT324" s="865"/>
      <c r="RGU324" s="837" t="s">
        <v>5768</v>
      </c>
      <c r="RGV324" s="865"/>
      <c r="RGW324" s="837" t="s">
        <v>5768</v>
      </c>
      <c r="RGX324" s="865"/>
      <c r="RGY324" s="837" t="s">
        <v>5768</v>
      </c>
      <c r="RGZ324" s="865"/>
      <c r="RHA324" s="837" t="s">
        <v>5768</v>
      </c>
      <c r="RHB324" s="865"/>
      <c r="RHC324" s="837" t="s">
        <v>5768</v>
      </c>
      <c r="RHD324" s="865"/>
      <c r="RHE324" s="837" t="s">
        <v>5768</v>
      </c>
      <c r="RHF324" s="865"/>
      <c r="RHG324" s="837" t="s">
        <v>5768</v>
      </c>
      <c r="RHH324" s="865"/>
      <c r="RHI324" s="837" t="s">
        <v>5768</v>
      </c>
      <c r="RHJ324" s="865"/>
      <c r="RHK324" s="837" t="s">
        <v>5768</v>
      </c>
      <c r="RHL324" s="865"/>
      <c r="RHM324" s="837" t="s">
        <v>5768</v>
      </c>
      <c r="RHN324" s="865"/>
      <c r="RHO324" s="837" t="s">
        <v>5768</v>
      </c>
      <c r="RHP324" s="865"/>
      <c r="RHQ324" s="837" t="s">
        <v>5768</v>
      </c>
      <c r="RHR324" s="865"/>
      <c r="RHS324" s="837" t="s">
        <v>5768</v>
      </c>
      <c r="RHT324" s="865"/>
      <c r="RHU324" s="837" t="s">
        <v>5768</v>
      </c>
      <c r="RHV324" s="865"/>
      <c r="RHW324" s="837" t="s">
        <v>5768</v>
      </c>
      <c r="RHX324" s="865"/>
      <c r="RHY324" s="837" t="s">
        <v>5768</v>
      </c>
      <c r="RHZ324" s="865"/>
      <c r="RIA324" s="837" t="s">
        <v>5768</v>
      </c>
      <c r="RIB324" s="865"/>
      <c r="RIC324" s="837" t="s">
        <v>5768</v>
      </c>
      <c r="RID324" s="865"/>
      <c r="RIE324" s="837" t="s">
        <v>5768</v>
      </c>
      <c r="RIF324" s="865"/>
      <c r="RIG324" s="837" t="s">
        <v>5768</v>
      </c>
      <c r="RIH324" s="865"/>
      <c r="RII324" s="837" t="s">
        <v>5768</v>
      </c>
      <c r="RIJ324" s="865"/>
      <c r="RIK324" s="837" t="s">
        <v>5768</v>
      </c>
      <c r="RIL324" s="865"/>
      <c r="RIM324" s="837" t="s">
        <v>5768</v>
      </c>
      <c r="RIN324" s="865"/>
      <c r="RIO324" s="837" t="s">
        <v>5768</v>
      </c>
      <c r="RIP324" s="865"/>
      <c r="RIQ324" s="837" t="s">
        <v>5768</v>
      </c>
      <c r="RIR324" s="865"/>
      <c r="RIS324" s="837" t="s">
        <v>5768</v>
      </c>
      <c r="RIT324" s="865"/>
      <c r="RIU324" s="837" t="s">
        <v>5768</v>
      </c>
      <c r="RIV324" s="865"/>
      <c r="RIW324" s="837" t="s">
        <v>5768</v>
      </c>
      <c r="RIX324" s="865"/>
      <c r="RIY324" s="837" t="s">
        <v>5768</v>
      </c>
      <c r="RIZ324" s="865"/>
      <c r="RJA324" s="837" t="s">
        <v>5768</v>
      </c>
      <c r="RJB324" s="865"/>
      <c r="RJC324" s="837" t="s">
        <v>5768</v>
      </c>
      <c r="RJD324" s="865"/>
      <c r="RJE324" s="837" t="s">
        <v>5768</v>
      </c>
      <c r="RJF324" s="865"/>
      <c r="RJG324" s="837" t="s">
        <v>5768</v>
      </c>
      <c r="RJH324" s="865"/>
      <c r="RJI324" s="837" t="s">
        <v>5768</v>
      </c>
      <c r="RJJ324" s="865"/>
      <c r="RJK324" s="837" t="s">
        <v>5768</v>
      </c>
      <c r="RJL324" s="865"/>
      <c r="RJM324" s="837" t="s">
        <v>5768</v>
      </c>
      <c r="RJN324" s="865"/>
      <c r="RJO324" s="837" t="s">
        <v>5768</v>
      </c>
      <c r="RJP324" s="865"/>
      <c r="RJQ324" s="837" t="s">
        <v>5768</v>
      </c>
      <c r="RJR324" s="865"/>
      <c r="RJS324" s="837" t="s">
        <v>5768</v>
      </c>
      <c r="RJT324" s="865"/>
      <c r="RJU324" s="837" t="s">
        <v>5768</v>
      </c>
      <c r="RJV324" s="865"/>
      <c r="RJW324" s="837" t="s">
        <v>5768</v>
      </c>
      <c r="RJX324" s="865"/>
      <c r="RJY324" s="837" t="s">
        <v>5768</v>
      </c>
      <c r="RJZ324" s="865"/>
      <c r="RKA324" s="837" t="s">
        <v>5768</v>
      </c>
      <c r="RKB324" s="865"/>
      <c r="RKC324" s="837" t="s">
        <v>5768</v>
      </c>
      <c r="RKD324" s="865"/>
      <c r="RKE324" s="837" t="s">
        <v>5768</v>
      </c>
      <c r="RKF324" s="865"/>
      <c r="RKG324" s="837" t="s">
        <v>5768</v>
      </c>
      <c r="RKH324" s="865"/>
      <c r="RKI324" s="837" t="s">
        <v>5768</v>
      </c>
      <c r="RKJ324" s="865"/>
      <c r="RKK324" s="837" t="s">
        <v>5768</v>
      </c>
      <c r="RKL324" s="865"/>
      <c r="RKM324" s="837" t="s">
        <v>5768</v>
      </c>
      <c r="RKN324" s="865"/>
      <c r="RKO324" s="837" t="s">
        <v>5768</v>
      </c>
      <c r="RKP324" s="865"/>
      <c r="RKQ324" s="837" t="s">
        <v>5768</v>
      </c>
      <c r="RKR324" s="865"/>
      <c r="RKS324" s="837" t="s">
        <v>5768</v>
      </c>
      <c r="RKT324" s="865"/>
      <c r="RKU324" s="837" t="s">
        <v>5768</v>
      </c>
      <c r="RKV324" s="865"/>
      <c r="RKW324" s="837" t="s">
        <v>5768</v>
      </c>
      <c r="RKX324" s="865"/>
      <c r="RKY324" s="837" t="s">
        <v>5768</v>
      </c>
      <c r="RKZ324" s="865"/>
      <c r="RLA324" s="837" t="s">
        <v>5768</v>
      </c>
      <c r="RLB324" s="865"/>
      <c r="RLC324" s="837" t="s">
        <v>5768</v>
      </c>
      <c r="RLD324" s="865"/>
      <c r="RLE324" s="837" t="s">
        <v>5768</v>
      </c>
      <c r="RLF324" s="865"/>
      <c r="RLG324" s="837" t="s">
        <v>5768</v>
      </c>
      <c r="RLH324" s="865"/>
      <c r="RLI324" s="837" t="s">
        <v>5768</v>
      </c>
      <c r="RLJ324" s="865"/>
      <c r="RLK324" s="837" t="s">
        <v>5768</v>
      </c>
      <c r="RLL324" s="865"/>
      <c r="RLM324" s="837" t="s">
        <v>5768</v>
      </c>
      <c r="RLN324" s="865"/>
      <c r="RLO324" s="837" t="s">
        <v>5768</v>
      </c>
      <c r="RLP324" s="865"/>
      <c r="RLQ324" s="837" t="s">
        <v>5768</v>
      </c>
      <c r="RLR324" s="865"/>
      <c r="RLS324" s="837" t="s">
        <v>5768</v>
      </c>
      <c r="RLT324" s="865"/>
      <c r="RLU324" s="837" t="s">
        <v>5768</v>
      </c>
      <c r="RLV324" s="865"/>
      <c r="RLW324" s="837" t="s">
        <v>5768</v>
      </c>
      <c r="RLX324" s="865"/>
      <c r="RLY324" s="837" t="s">
        <v>5768</v>
      </c>
      <c r="RLZ324" s="865"/>
      <c r="RMA324" s="837" t="s">
        <v>5768</v>
      </c>
      <c r="RMB324" s="865"/>
      <c r="RMC324" s="837" t="s">
        <v>5768</v>
      </c>
      <c r="RMD324" s="865"/>
      <c r="RME324" s="837" t="s">
        <v>5768</v>
      </c>
      <c r="RMF324" s="865"/>
      <c r="RMG324" s="837" t="s">
        <v>5768</v>
      </c>
      <c r="RMH324" s="865"/>
      <c r="RMI324" s="837" t="s">
        <v>5768</v>
      </c>
      <c r="RMJ324" s="865"/>
      <c r="RMK324" s="837" t="s">
        <v>5768</v>
      </c>
      <c r="RML324" s="865"/>
      <c r="RMM324" s="837" t="s">
        <v>5768</v>
      </c>
      <c r="RMN324" s="865"/>
      <c r="RMO324" s="837" t="s">
        <v>5768</v>
      </c>
      <c r="RMP324" s="865"/>
      <c r="RMQ324" s="837" t="s">
        <v>5768</v>
      </c>
      <c r="RMR324" s="865"/>
      <c r="RMS324" s="837" t="s">
        <v>5768</v>
      </c>
      <c r="RMT324" s="865"/>
      <c r="RMU324" s="837" t="s">
        <v>5768</v>
      </c>
      <c r="RMV324" s="865"/>
      <c r="RMW324" s="837" t="s">
        <v>5768</v>
      </c>
      <c r="RMX324" s="865"/>
      <c r="RMY324" s="837" t="s">
        <v>5768</v>
      </c>
      <c r="RMZ324" s="865"/>
      <c r="RNA324" s="837" t="s">
        <v>5768</v>
      </c>
      <c r="RNB324" s="865"/>
      <c r="RNC324" s="837" t="s">
        <v>5768</v>
      </c>
      <c r="RND324" s="865"/>
      <c r="RNE324" s="837" t="s">
        <v>5768</v>
      </c>
      <c r="RNF324" s="865"/>
      <c r="RNG324" s="837" t="s">
        <v>5768</v>
      </c>
      <c r="RNH324" s="865"/>
      <c r="RNI324" s="837" t="s">
        <v>5768</v>
      </c>
      <c r="RNJ324" s="865"/>
      <c r="RNK324" s="837" t="s">
        <v>5768</v>
      </c>
      <c r="RNL324" s="865"/>
      <c r="RNM324" s="837" t="s">
        <v>5768</v>
      </c>
      <c r="RNN324" s="865"/>
      <c r="RNO324" s="837" t="s">
        <v>5768</v>
      </c>
      <c r="RNP324" s="865"/>
      <c r="RNQ324" s="837" t="s">
        <v>5768</v>
      </c>
      <c r="RNR324" s="865"/>
      <c r="RNS324" s="837" t="s">
        <v>5768</v>
      </c>
      <c r="RNT324" s="865"/>
      <c r="RNU324" s="837" t="s">
        <v>5768</v>
      </c>
      <c r="RNV324" s="865"/>
      <c r="RNW324" s="837" t="s">
        <v>5768</v>
      </c>
      <c r="RNX324" s="865"/>
      <c r="RNY324" s="837" t="s">
        <v>5768</v>
      </c>
      <c r="RNZ324" s="865"/>
      <c r="ROA324" s="837" t="s">
        <v>5768</v>
      </c>
      <c r="ROB324" s="865"/>
      <c r="ROC324" s="837" t="s">
        <v>5768</v>
      </c>
      <c r="ROD324" s="865"/>
      <c r="ROE324" s="837" t="s">
        <v>5768</v>
      </c>
      <c r="ROF324" s="865"/>
      <c r="ROG324" s="837" t="s">
        <v>5768</v>
      </c>
      <c r="ROH324" s="865"/>
      <c r="ROI324" s="837" t="s">
        <v>5768</v>
      </c>
      <c r="ROJ324" s="865"/>
      <c r="ROK324" s="837" t="s">
        <v>5768</v>
      </c>
      <c r="ROL324" s="865"/>
      <c r="ROM324" s="837" t="s">
        <v>5768</v>
      </c>
      <c r="RON324" s="865"/>
      <c r="ROO324" s="837" t="s">
        <v>5768</v>
      </c>
      <c r="ROP324" s="865"/>
      <c r="ROQ324" s="837" t="s">
        <v>5768</v>
      </c>
      <c r="ROR324" s="865"/>
      <c r="ROS324" s="837" t="s">
        <v>5768</v>
      </c>
      <c r="ROT324" s="865"/>
      <c r="ROU324" s="837" t="s">
        <v>5768</v>
      </c>
      <c r="ROV324" s="865"/>
      <c r="ROW324" s="837" t="s">
        <v>5768</v>
      </c>
      <c r="ROX324" s="865"/>
      <c r="ROY324" s="837" t="s">
        <v>5768</v>
      </c>
      <c r="ROZ324" s="865"/>
      <c r="RPA324" s="837" t="s">
        <v>5768</v>
      </c>
      <c r="RPB324" s="865"/>
      <c r="RPC324" s="837" t="s">
        <v>5768</v>
      </c>
      <c r="RPD324" s="865"/>
      <c r="RPE324" s="837" t="s">
        <v>5768</v>
      </c>
      <c r="RPF324" s="865"/>
      <c r="RPG324" s="837" t="s">
        <v>5768</v>
      </c>
      <c r="RPH324" s="865"/>
      <c r="RPI324" s="837" t="s">
        <v>5768</v>
      </c>
      <c r="RPJ324" s="865"/>
      <c r="RPK324" s="837" t="s">
        <v>5768</v>
      </c>
      <c r="RPL324" s="865"/>
      <c r="RPM324" s="837" t="s">
        <v>5768</v>
      </c>
      <c r="RPN324" s="865"/>
      <c r="RPO324" s="837" t="s">
        <v>5768</v>
      </c>
      <c r="RPP324" s="865"/>
      <c r="RPQ324" s="837" t="s">
        <v>5768</v>
      </c>
      <c r="RPR324" s="865"/>
      <c r="RPS324" s="837" t="s">
        <v>5768</v>
      </c>
      <c r="RPT324" s="865"/>
      <c r="RPU324" s="837" t="s">
        <v>5768</v>
      </c>
      <c r="RPV324" s="865"/>
      <c r="RPW324" s="837" t="s">
        <v>5768</v>
      </c>
      <c r="RPX324" s="865"/>
      <c r="RPY324" s="837" t="s">
        <v>5768</v>
      </c>
      <c r="RPZ324" s="865"/>
      <c r="RQA324" s="837" t="s">
        <v>5768</v>
      </c>
      <c r="RQB324" s="865"/>
      <c r="RQC324" s="837" t="s">
        <v>5768</v>
      </c>
      <c r="RQD324" s="865"/>
      <c r="RQE324" s="837" t="s">
        <v>5768</v>
      </c>
      <c r="RQF324" s="865"/>
      <c r="RQG324" s="837" t="s">
        <v>5768</v>
      </c>
      <c r="RQH324" s="865"/>
      <c r="RQI324" s="837" t="s">
        <v>5768</v>
      </c>
      <c r="RQJ324" s="865"/>
      <c r="RQK324" s="837" t="s">
        <v>5768</v>
      </c>
      <c r="RQL324" s="865"/>
      <c r="RQM324" s="837" t="s">
        <v>5768</v>
      </c>
      <c r="RQN324" s="865"/>
      <c r="RQO324" s="837" t="s">
        <v>5768</v>
      </c>
      <c r="RQP324" s="865"/>
      <c r="RQQ324" s="837" t="s">
        <v>5768</v>
      </c>
      <c r="RQR324" s="865"/>
      <c r="RQS324" s="837" t="s">
        <v>5768</v>
      </c>
      <c r="RQT324" s="865"/>
      <c r="RQU324" s="837" t="s">
        <v>5768</v>
      </c>
      <c r="RQV324" s="865"/>
      <c r="RQW324" s="837" t="s">
        <v>5768</v>
      </c>
      <c r="RQX324" s="865"/>
      <c r="RQY324" s="837" t="s">
        <v>5768</v>
      </c>
      <c r="RQZ324" s="865"/>
      <c r="RRA324" s="837" t="s">
        <v>5768</v>
      </c>
      <c r="RRB324" s="865"/>
      <c r="RRC324" s="837" t="s">
        <v>5768</v>
      </c>
      <c r="RRD324" s="865"/>
      <c r="RRE324" s="837" t="s">
        <v>5768</v>
      </c>
      <c r="RRF324" s="865"/>
      <c r="RRG324" s="837" t="s">
        <v>5768</v>
      </c>
      <c r="RRH324" s="865"/>
      <c r="RRI324" s="837" t="s">
        <v>5768</v>
      </c>
      <c r="RRJ324" s="865"/>
      <c r="RRK324" s="837" t="s">
        <v>5768</v>
      </c>
      <c r="RRL324" s="865"/>
      <c r="RRM324" s="837" t="s">
        <v>5768</v>
      </c>
      <c r="RRN324" s="865"/>
      <c r="RRO324" s="837" t="s">
        <v>5768</v>
      </c>
      <c r="RRP324" s="865"/>
      <c r="RRQ324" s="837" t="s">
        <v>5768</v>
      </c>
      <c r="RRR324" s="865"/>
      <c r="RRS324" s="837" t="s">
        <v>5768</v>
      </c>
      <c r="RRT324" s="865"/>
      <c r="RRU324" s="837" t="s">
        <v>5768</v>
      </c>
      <c r="RRV324" s="865"/>
      <c r="RRW324" s="837" t="s">
        <v>5768</v>
      </c>
      <c r="RRX324" s="865"/>
      <c r="RRY324" s="837" t="s">
        <v>5768</v>
      </c>
      <c r="RRZ324" s="865"/>
      <c r="RSA324" s="837" t="s">
        <v>5768</v>
      </c>
      <c r="RSB324" s="865"/>
      <c r="RSC324" s="837" t="s">
        <v>5768</v>
      </c>
      <c r="RSD324" s="865"/>
      <c r="RSE324" s="837" t="s">
        <v>5768</v>
      </c>
      <c r="RSF324" s="865"/>
      <c r="RSG324" s="837" t="s">
        <v>5768</v>
      </c>
      <c r="RSH324" s="865"/>
      <c r="RSI324" s="837" t="s">
        <v>5768</v>
      </c>
      <c r="RSJ324" s="865"/>
      <c r="RSK324" s="837" t="s">
        <v>5768</v>
      </c>
      <c r="RSL324" s="865"/>
      <c r="RSM324" s="837" t="s">
        <v>5768</v>
      </c>
      <c r="RSN324" s="865"/>
      <c r="RSO324" s="837" t="s">
        <v>5768</v>
      </c>
      <c r="RSP324" s="865"/>
      <c r="RSQ324" s="837" t="s">
        <v>5768</v>
      </c>
      <c r="RSR324" s="865"/>
      <c r="RSS324" s="837" t="s">
        <v>5768</v>
      </c>
      <c r="RST324" s="865"/>
      <c r="RSU324" s="837" t="s">
        <v>5768</v>
      </c>
      <c r="RSV324" s="865"/>
      <c r="RSW324" s="837" t="s">
        <v>5768</v>
      </c>
      <c r="RSX324" s="865"/>
      <c r="RSY324" s="837" t="s">
        <v>5768</v>
      </c>
      <c r="RSZ324" s="865"/>
      <c r="RTA324" s="837" t="s">
        <v>5768</v>
      </c>
      <c r="RTB324" s="865"/>
      <c r="RTC324" s="837" t="s">
        <v>5768</v>
      </c>
      <c r="RTD324" s="865"/>
      <c r="RTE324" s="837" t="s">
        <v>5768</v>
      </c>
      <c r="RTF324" s="865"/>
      <c r="RTG324" s="837" t="s">
        <v>5768</v>
      </c>
      <c r="RTH324" s="865"/>
      <c r="RTI324" s="837" t="s">
        <v>5768</v>
      </c>
      <c r="RTJ324" s="865"/>
      <c r="RTK324" s="837" t="s">
        <v>5768</v>
      </c>
      <c r="RTL324" s="865"/>
      <c r="RTM324" s="837" t="s">
        <v>5768</v>
      </c>
      <c r="RTN324" s="865"/>
      <c r="RTO324" s="837" t="s">
        <v>5768</v>
      </c>
      <c r="RTP324" s="865"/>
      <c r="RTQ324" s="837" t="s">
        <v>5768</v>
      </c>
      <c r="RTR324" s="865"/>
      <c r="RTS324" s="837" t="s">
        <v>5768</v>
      </c>
      <c r="RTT324" s="865"/>
      <c r="RTU324" s="837" t="s">
        <v>5768</v>
      </c>
      <c r="RTV324" s="865"/>
      <c r="RTW324" s="837" t="s">
        <v>5768</v>
      </c>
      <c r="RTX324" s="865"/>
      <c r="RTY324" s="837" t="s">
        <v>5768</v>
      </c>
      <c r="RTZ324" s="865"/>
      <c r="RUA324" s="837" t="s">
        <v>5768</v>
      </c>
      <c r="RUB324" s="865"/>
      <c r="RUC324" s="837" t="s">
        <v>5768</v>
      </c>
      <c r="RUD324" s="865"/>
      <c r="RUE324" s="837" t="s">
        <v>5768</v>
      </c>
      <c r="RUF324" s="865"/>
      <c r="RUG324" s="837" t="s">
        <v>5768</v>
      </c>
      <c r="RUH324" s="865"/>
      <c r="RUI324" s="837" t="s">
        <v>5768</v>
      </c>
      <c r="RUJ324" s="865"/>
      <c r="RUK324" s="837" t="s">
        <v>5768</v>
      </c>
      <c r="RUL324" s="865"/>
      <c r="RUM324" s="837" t="s">
        <v>5768</v>
      </c>
      <c r="RUN324" s="865"/>
      <c r="RUO324" s="837" t="s">
        <v>5768</v>
      </c>
      <c r="RUP324" s="865"/>
      <c r="RUQ324" s="837" t="s">
        <v>5768</v>
      </c>
      <c r="RUR324" s="865"/>
      <c r="RUS324" s="837" t="s">
        <v>5768</v>
      </c>
      <c r="RUT324" s="865"/>
      <c r="RUU324" s="837" t="s">
        <v>5768</v>
      </c>
      <c r="RUV324" s="865"/>
      <c r="RUW324" s="837" t="s">
        <v>5768</v>
      </c>
      <c r="RUX324" s="865"/>
      <c r="RUY324" s="837" t="s">
        <v>5768</v>
      </c>
      <c r="RUZ324" s="865"/>
      <c r="RVA324" s="837" t="s">
        <v>5768</v>
      </c>
      <c r="RVB324" s="865"/>
      <c r="RVC324" s="837" t="s">
        <v>5768</v>
      </c>
      <c r="RVD324" s="865"/>
      <c r="RVE324" s="837" t="s">
        <v>5768</v>
      </c>
      <c r="RVF324" s="865"/>
      <c r="RVG324" s="837" t="s">
        <v>5768</v>
      </c>
      <c r="RVH324" s="865"/>
      <c r="RVI324" s="837" t="s">
        <v>5768</v>
      </c>
      <c r="RVJ324" s="865"/>
      <c r="RVK324" s="837" t="s">
        <v>5768</v>
      </c>
      <c r="RVL324" s="865"/>
      <c r="RVM324" s="837" t="s">
        <v>5768</v>
      </c>
      <c r="RVN324" s="865"/>
      <c r="RVO324" s="837" t="s">
        <v>5768</v>
      </c>
      <c r="RVP324" s="865"/>
      <c r="RVQ324" s="837" t="s">
        <v>5768</v>
      </c>
      <c r="RVR324" s="865"/>
      <c r="RVS324" s="837" t="s">
        <v>5768</v>
      </c>
      <c r="RVT324" s="865"/>
      <c r="RVU324" s="837" t="s">
        <v>5768</v>
      </c>
      <c r="RVV324" s="865"/>
      <c r="RVW324" s="837" t="s">
        <v>5768</v>
      </c>
      <c r="RVX324" s="865"/>
      <c r="RVY324" s="837" t="s">
        <v>5768</v>
      </c>
      <c r="RVZ324" s="865"/>
      <c r="RWA324" s="837" t="s">
        <v>5768</v>
      </c>
      <c r="RWB324" s="865"/>
      <c r="RWC324" s="837" t="s">
        <v>5768</v>
      </c>
      <c r="RWD324" s="865"/>
      <c r="RWE324" s="837" t="s">
        <v>5768</v>
      </c>
      <c r="RWF324" s="865"/>
      <c r="RWG324" s="837" t="s">
        <v>5768</v>
      </c>
      <c r="RWH324" s="865"/>
      <c r="RWI324" s="837" t="s">
        <v>5768</v>
      </c>
      <c r="RWJ324" s="865"/>
      <c r="RWK324" s="837" t="s">
        <v>5768</v>
      </c>
      <c r="RWL324" s="865"/>
      <c r="RWM324" s="837" t="s">
        <v>5768</v>
      </c>
      <c r="RWN324" s="865"/>
      <c r="RWO324" s="837" t="s">
        <v>5768</v>
      </c>
      <c r="RWP324" s="865"/>
      <c r="RWQ324" s="837" t="s">
        <v>5768</v>
      </c>
      <c r="RWR324" s="865"/>
      <c r="RWS324" s="837" t="s">
        <v>5768</v>
      </c>
      <c r="RWT324" s="865"/>
      <c r="RWU324" s="837" t="s">
        <v>5768</v>
      </c>
      <c r="RWV324" s="865"/>
      <c r="RWW324" s="837" t="s">
        <v>5768</v>
      </c>
      <c r="RWX324" s="865"/>
      <c r="RWY324" s="837" t="s">
        <v>5768</v>
      </c>
      <c r="RWZ324" s="865"/>
      <c r="RXA324" s="837" t="s">
        <v>5768</v>
      </c>
      <c r="RXB324" s="865"/>
      <c r="RXC324" s="837" t="s">
        <v>5768</v>
      </c>
      <c r="RXD324" s="865"/>
      <c r="RXE324" s="837" t="s">
        <v>5768</v>
      </c>
      <c r="RXF324" s="865"/>
      <c r="RXG324" s="837" t="s">
        <v>5768</v>
      </c>
      <c r="RXH324" s="865"/>
      <c r="RXI324" s="837" t="s">
        <v>5768</v>
      </c>
      <c r="RXJ324" s="865"/>
      <c r="RXK324" s="837" t="s">
        <v>5768</v>
      </c>
      <c r="RXL324" s="865"/>
      <c r="RXM324" s="837" t="s">
        <v>5768</v>
      </c>
      <c r="RXN324" s="865"/>
      <c r="RXO324" s="837" t="s">
        <v>5768</v>
      </c>
      <c r="RXP324" s="865"/>
      <c r="RXQ324" s="837" t="s">
        <v>5768</v>
      </c>
      <c r="RXR324" s="865"/>
      <c r="RXS324" s="837" t="s">
        <v>5768</v>
      </c>
      <c r="RXT324" s="865"/>
      <c r="RXU324" s="837" t="s">
        <v>5768</v>
      </c>
      <c r="RXV324" s="865"/>
      <c r="RXW324" s="837" t="s">
        <v>5768</v>
      </c>
      <c r="RXX324" s="865"/>
      <c r="RXY324" s="837" t="s">
        <v>5768</v>
      </c>
      <c r="RXZ324" s="865"/>
      <c r="RYA324" s="837" t="s">
        <v>5768</v>
      </c>
      <c r="RYB324" s="865"/>
      <c r="RYC324" s="837" t="s">
        <v>5768</v>
      </c>
      <c r="RYD324" s="865"/>
      <c r="RYE324" s="837" t="s">
        <v>5768</v>
      </c>
      <c r="RYF324" s="865"/>
      <c r="RYG324" s="837" t="s">
        <v>5768</v>
      </c>
      <c r="RYH324" s="865"/>
      <c r="RYI324" s="837" t="s">
        <v>5768</v>
      </c>
      <c r="RYJ324" s="865"/>
      <c r="RYK324" s="837" t="s">
        <v>5768</v>
      </c>
      <c r="RYL324" s="865"/>
      <c r="RYM324" s="837" t="s">
        <v>5768</v>
      </c>
      <c r="RYN324" s="865"/>
      <c r="RYO324" s="837" t="s">
        <v>5768</v>
      </c>
      <c r="RYP324" s="865"/>
      <c r="RYQ324" s="837" t="s">
        <v>5768</v>
      </c>
      <c r="RYR324" s="865"/>
      <c r="RYS324" s="837" t="s">
        <v>5768</v>
      </c>
      <c r="RYT324" s="865"/>
      <c r="RYU324" s="837" t="s">
        <v>5768</v>
      </c>
      <c r="RYV324" s="865"/>
      <c r="RYW324" s="837" t="s">
        <v>5768</v>
      </c>
      <c r="RYX324" s="865"/>
      <c r="RYY324" s="837" t="s">
        <v>5768</v>
      </c>
      <c r="RYZ324" s="865"/>
      <c r="RZA324" s="837" t="s">
        <v>5768</v>
      </c>
      <c r="RZB324" s="865"/>
      <c r="RZC324" s="837" t="s">
        <v>5768</v>
      </c>
      <c r="RZD324" s="865"/>
      <c r="RZE324" s="837" t="s">
        <v>5768</v>
      </c>
      <c r="RZF324" s="865"/>
      <c r="RZG324" s="837" t="s">
        <v>5768</v>
      </c>
      <c r="RZH324" s="865"/>
      <c r="RZI324" s="837" t="s">
        <v>5768</v>
      </c>
      <c r="RZJ324" s="865"/>
      <c r="RZK324" s="837" t="s">
        <v>5768</v>
      </c>
      <c r="RZL324" s="865"/>
      <c r="RZM324" s="837" t="s">
        <v>5768</v>
      </c>
      <c r="RZN324" s="865"/>
      <c r="RZO324" s="837" t="s">
        <v>5768</v>
      </c>
      <c r="RZP324" s="865"/>
      <c r="RZQ324" s="837" t="s">
        <v>5768</v>
      </c>
      <c r="RZR324" s="865"/>
      <c r="RZS324" s="837" t="s">
        <v>5768</v>
      </c>
      <c r="RZT324" s="865"/>
      <c r="RZU324" s="837" t="s">
        <v>5768</v>
      </c>
      <c r="RZV324" s="865"/>
      <c r="RZW324" s="837" t="s">
        <v>5768</v>
      </c>
      <c r="RZX324" s="865"/>
      <c r="RZY324" s="837" t="s">
        <v>5768</v>
      </c>
      <c r="RZZ324" s="865"/>
      <c r="SAA324" s="837" t="s">
        <v>5768</v>
      </c>
      <c r="SAB324" s="865"/>
      <c r="SAC324" s="837" t="s">
        <v>5768</v>
      </c>
      <c r="SAD324" s="865"/>
      <c r="SAE324" s="837" t="s">
        <v>5768</v>
      </c>
      <c r="SAF324" s="865"/>
      <c r="SAG324" s="837" t="s">
        <v>5768</v>
      </c>
      <c r="SAH324" s="865"/>
      <c r="SAI324" s="837" t="s">
        <v>5768</v>
      </c>
      <c r="SAJ324" s="865"/>
      <c r="SAK324" s="837" t="s">
        <v>5768</v>
      </c>
      <c r="SAL324" s="865"/>
      <c r="SAM324" s="837" t="s">
        <v>5768</v>
      </c>
      <c r="SAN324" s="865"/>
      <c r="SAO324" s="837" t="s">
        <v>5768</v>
      </c>
      <c r="SAP324" s="865"/>
      <c r="SAQ324" s="837" t="s">
        <v>5768</v>
      </c>
      <c r="SAR324" s="865"/>
      <c r="SAS324" s="837" t="s">
        <v>5768</v>
      </c>
      <c r="SAT324" s="865"/>
      <c r="SAU324" s="837" t="s">
        <v>5768</v>
      </c>
      <c r="SAV324" s="865"/>
      <c r="SAW324" s="837" t="s">
        <v>5768</v>
      </c>
      <c r="SAX324" s="865"/>
      <c r="SAY324" s="837" t="s">
        <v>5768</v>
      </c>
      <c r="SAZ324" s="865"/>
      <c r="SBA324" s="837" t="s">
        <v>5768</v>
      </c>
      <c r="SBB324" s="865"/>
      <c r="SBC324" s="837" t="s">
        <v>5768</v>
      </c>
      <c r="SBD324" s="865"/>
      <c r="SBE324" s="837" t="s">
        <v>5768</v>
      </c>
      <c r="SBF324" s="865"/>
      <c r="SBG324" s="837" t="s">
        <v>5768</v>
      </c>
      <c r="SBH324" s="865"/>
      <c r="SBI324" s="837" t="s">
        <v>5768</v>
      </c>
      <c r="SBJ324" s="865"/>
      <c r="SBK324" s="837" t="s">
        <v>5768</v>
      </c>
      <c r="SBL324" s="865"/>
      <c r="SBM324" s="837" t="s">
        <v>5768</v>
      </c>
      <c r="SBN324" s="865"/>
      <c r="SBO324" s="837" t="s">
        <v>5768</v>
      </c>
      <c r="SBP324" s="865"/>
      <c r="SBQ324" s="837" t="s">
        <v>5768</v>
      </c>
      <c r="SBR324" s="865"/>
      <c r="SBS324" s="837" t="s">
        <v>5768</v>
      </c>
      <c r="SBT324" s="865"/>
      <c r="SBU324" s="837" t="s">
        <v>5768</v>
      </c>
      <c r="SBV324" s="865"/>
      <c r="SBW324" s="837" t="s">
        <v>5768</v>
      </c>
      <c r="SBX324" s="865"/>
      <c r="SBY324" s="837" t="s">
        <v>5768</v>
      </c>
      <c r="SBZ324" s="865"/>
      <c r="SCA324" s="837" t="s">
        <v>5768</v>
      </c>
      <c r="SCB324" s="865"/>
      <c r="SCC324" s="837" t="s">
        <v>5768</v>
      </c>
      <c r="SCD324" s="865"/>
      <c r="SCE324" s="837" t="s">
        <v>5768</v>
      </c>
      <c r="SCF324" s="865"/>
      <c r="SCG324" s="837" t="s">
        <v>5768</v>
      </c>
      <c r="SCH324" s="865"/>
      <c r="SCI324" s="837" t="s">
        <v>5768</v>
      </c>
      <c r="SCJ324" s="865"/>
      <c r="SCK324" s="837" t="s">
        <v>5768</v>
      </c>
      <c r="SCL324" s="865"/>
      <c r="SCM324" s="837" t="s">
        <v>5768</v>
      </c>
      <c r="SCN324" s="865"/>
      <c r="SCO324" s="837" t="s">
        <v>5768</v>
      </c>
      <c r="SCP324" s="865"/>
      <c r="SCQ324" s="837" t="s">
        <v>5768</v>
      </c>
      <c r="SCR324" s="865"/>
      <c r="SCS324" s="837" t="s">
        <v>5768</v>
      </c>
      <c r="SCT324" s="865"/>
      <c r="SCU324" s="837" t="s">
        <v>5768</v>
      </c>
      <c r="SCV324" s="865"/>
      <c r="SCW324" s="837" t="s">
        <v>5768</v>
      </c>
      <c r="SCX324" s="865"/>
      <c r="SCY324" s="837" t="s">
        <v>5768</v>
      </c>
      <c r="SCZ324" s="865"/>
      <c r="SDA324" s="837" t="s">
        <v>5768</v>
      </c>
      <c r="SDB324" s="865"/>
      <c r="SDC324" s="837" t="s">
        <v>5768</v>
      </c>
      <c r="SDD324" s="865"/>
      <c r="SDE324" s="837" t="s">
        <v>5768</v>
      </c>
      <c r="SDF324" s="865"/>
      <c r="SDG324" s="837" t="s">
        <v>5768</v>
      </c>
      <c r="SDH324" s="865"/>
      <c r="SDI324" s="837" t="s">
        <v>5768</v>
      </c>
      <c r="SDJ324" s="865"/>
      <c r="SDK324" s="837" t="s">
        <v>5768</v>
      </c>
      <c r="SDL324" s="865"/>
      <c r="SDM324" s="837" t="s">
        <v>5768</v>
      </c>
      <c r="SDN324" s="865"/>
      <c r="SDO324" s="837" t="s">
        <v>5768</v>
      </c>
      <c r="SDP324" s="865"/>
      <c r="SDQ324" s="837" t="s">
        <v>5768</v>
      </c>
      <c r="SDR324" s="865"/>
      <c r="SDS324" s="837" t="s">
        <v>5768</v>
      </c>
      <c r="SDT324" s="865"/>
      <c r="SDU324" s="837" t="s">
        <v>5768</v>
      </c>
      <c r="SDV324" s="865"/>
      <c r="SDW324" s="837" t="s">
        <v>5768</v>
      </c>
      <c r="SDX324" s="865"/>
      <c r="SDY324" s="837" t="s">
        <v>5768</v>
      </c>
      <c r="SDZ324" s="865"/>
      <c r="SEA324" s="837" t="s">
        <v>5768</v>
      </c>
      <c r="SEB324" s="865"/>
      <c r="SEC324" s="837" t="s">
        <v>5768</v>
      </c>
      <c r="SED324" s="865"/>
      <c r="SEE324" s="837" t="s">
        <v>5768</v>
      </c>
      <c r="SEF324" s="865"/>
      <c r="SEG324" s="837" t="s">
        <v>5768</v>
      </c>
      <c r="SEH324" s="865"/>
      <c r="SEI324" s="837" t="s">
        <v>5768</v>
      </c>
      <c r="SEJ324" s="865"/>
      <c r="SEK324" s="837" t="s">
        <v>5768</v>
      </c>
      <c r="SEL324" s="865"/>
      <c r="SEM324" s="837" t="s">
        <v>5768</v>
      </c>
      <c r="SEN324" s="865"/>
      <c r="SEO324" s="837" t="s">
        <v>5768</v>
      </c>
      <c r="SEP324" s="865"/>
      <c r="SEQ324" s="837" t="s">
        <v>5768</v>
      </c>
      <c r="SER324" s="865"/>
      <c r="SES324" s="837" t="s">
        <v>5768</v>
      </c>
      <c r="SET324" s="865"/>
      <c r="SEU324" s="837" t="s">
        <v>5768</v>
      </c>
      <c r="SEV324" s="865"/>
      <c r="SEW324" s="837" t="s">
        <v>5768</v>
      </c>
      <c r="SEX324" s="865"/>
      <c r="SEY324" s="837" t="s">
        <v>5768</v>
      </c>
      <c r="SEZ324" s="865"/>
      <c r="SFA324" s="837" t="s">
        <v>5768</v>
      </c>
      <c r="SFB324" s="865"/>
      <c r="SFC324" s="837" t="s">
        <v>5768</v>
      </c>
      <c r="SFD324" s="865"/>
      <c r="SFE324" s="837" t="s">
        <v>5768</v>
      </c>
      <c r="SFF324" s="865"/>
      <c r="SFG324" s="837" t="s">
        <v>5768</v>
      </c>
      <c r="SFH324" s="865"/>
      <c r="SFI324" s="837" t="s">
        <v>5768</v>
      </c>
      <c r="SFJ324" s="865"/>
      <c r="SFK324" s="837" t="s">
        <v>5768</v>
      </c>
      <c r="SFL324" s="865"/>
      <c r="SFM324" s="837" t="s">
        <v>5768</v>
      </c>
      <c r="SFN324" s="865"/>
      <c r="SFO324" s="837" t="s">
        <v>5768</v>
      </c>
      <c r="SFP324" s="865"/>
      <c r="SFQ324" s="837" t="s">
        <v>5768</v>
      </c>
      <c r="SFR324" s="865"/>
      <c r="SFS324" s="837" t="s">
        <v>5768</v>
      </c>
      <c r="SFT324" s="865"/>
      <c r="SFU324" s="837" t="s">
        <v>5768</v>
      </c>
      <c r="SFV324" s="865"/>
      <c r="SFW324" s="837" t="s">
        <v>5768</v>
      </c>
      <c r="SFX324" s="865"/>
      <c r="SFY324" s="837" t="s">
        <v>5768</v>
      </c>
      <c r="SFZ324" s="865"/>
      <c r="SGA324" s="837" t="s">
        <v>5768</v>
      </c>
      <c r="SGB324" s="865"/>
      <c r="SGC324" s="837" t="s">
        <v>5768</v>
      </c>
      <c r="SGD324" s="865"/>
      <c r="SGE324" s="837" t="s">
        <v>5768</v>
      </c>
      <c r="SGF324" s="865"/>
      <c r="SGG324" s="837" t="s">
        <v>5768</v>
      </c>
      <c r="SGH324" s="865"/>
      <c r="SGI324" s="837" t="s">
        <v>5768</v>
      </c>
      <c r="SGJ324" s="865"/>
      <c r="SGK324" s="837" t="s">
        <v>5768</v>
      </c>
      <c r="SGL324" s="865"/>
      <c r="SGM324" s="837" t="s">
        <v>5768</v>
      </c>
      <c r="SGN324" s="865"/>
      <c r="SGO324" s="837" t="s">
        <v>5768</v>
      </c>
      <c r="SGP324" s="865"/>
      <c r="SGQ324" s="837" t="s">
        <v>5768</v>
      </c>
      <c r="SGR324" s="865"/>
      <c r="SGS324" s="837" t="s">
        <v>5768</v>
      </c>
      <c r="SGT324" s="865"/>
      <c r="SGU324" s="837" t="s">
        <v>5768</v>
      </c>
      <c r="SGV324" s="865"/>
      <c r="SGW324" s="837" t="s">
        <v>5768</v>
      </c>
      <c r="SGX324" s="865"/>
      <c r="SGY324" s="837" t="s">
        <v>5768</v>
      </c>
      <c r="SGZ324" s="865"/>
      <c r="SHA324" s="837" t="s">
        <v>5768</v>
      </c>
      <c r="SHB324" s="865"/>
      <c r="SHC324" s="837" t="s">
        <v>5768</v>
      </c>
      <c r="SHD324" s="865"/>
      <c r="SHE324" s="837" t="s">
        <v>5768</v>
      </c>
      <c r="SHF324" s="865"/>
      <c r="SHG324" s="837" t="s">
        <v>5768</v>
      </c>
      <c r="SHH324" s="865"/>
      <c r="SHI324" s="837" t="s">
        <v>5768</v>
      </c>
      <c r="SHJ324" s="865"/>
      <c r="SHK324" s="837" t="s">
        <v>5768</v>
      </c>
      <c r="SHL324" s="865"/>
      <c r="SHM324" s="837" t="s">
        <v>5768</v>
      </c>
      <c r="SHN324" s="865"/>
      <c r="SHO324" s="837" t="s">
        <v>5768</v>
      </c>
      <c r="SHP324" s="865"/>
      <c r="SHQ324" s="837" t="s">
        <v>5768</v>
      </c>
      <c r="SHR324" s="865"/>
      <c r="SHS324" s="837" t="s">
        <v>5768</v>
      </c>
      <c r="SHT324" s="865"/>
      <c r="SHU324" s="837" t="s">
        <v>5768</v>
      </c>
      <c r="SHV324" s="865"/>
      <c r="SHW324" s="837" t="s">
        <v>5768</v>
      </c>
      <c r="SHX324" s="865"/>
      <c r="SHY324" s="837" t="s">
        <v>5768</v>
      </c>
      <c r="SHZ324" s="865"/>
      <c r="SIA324" s="837" t="s">
        <v>5768</v>
      </c>
      <c r="SIB324" s="865"/>
      <c r="SIC324" s="837" t="s">
        <v>5768</v>
      </c>
      <c r="SID324" s="865"/>
      <c r="SIE324" s="837" t="s">
        <v>5768</v>
      </c>
      <c r="SIF324" s="865"/>
      <c r="SIG324" s="837" t="s">
        <v>5768</v>
      </c>
      <c r="SIH324" s="865"/>
      <c r="SII324" s="837" t="s">
        <v>5768</v>
      </c>
      <c r="SIJ324" s="865"/>
      <c r="SIK324" s="837" t="s">
        <v>5768</v>
      </c>
      <c r="SIL324" s="865"/>
      <c r="SIM324" s="837" t="s">
        <v>5768</v>
      </c>
      <c r="SIN324" s="865"/>
      <c r="SIO324" s="837" t="s">
        <v>5768</v>
      </c>
      <c r="SIP324" s="865"/>
      <c r="SIQ324" s="837" t="s">
        <v>5768</v>
      </c>
      <c r="SIR324" s="865"/>
      <c r="SIS324" s="837" t="s">
        <v>5768</v>
      </c>
      <c r="SIT324" s="865"/>
      <c r="SIU324" s="837" t="s">
        <v>5768</v>
      </c>
      <c r="SIV324" s="865"/>
      <c r="SIW324" s="837" t="s">
        <v>5768</v>
      </c>
      <c r="SIX324" s="865"/>
      <c r="SIY324" s="837" t="s">
        <v>5768</v>
      </c>
      <c r="SIZ324" s="865"/>
      <c r="SJA324" s="837" t="s">
        <v>5768</v>
      </c>
      <c r="SJB324" s="865"/>
      <c r="SJC324" s="837" t="s">
        <v>5768</v>
      </c>
      <c r="SJD324" s="865"/>
      <c r="SJE324" s="837" t="s">
        <v>5768</v>
      </c>
      <c r="SJF324" s="865"/>
      <c r="SJG324" s="837" t="s">
        <v>5768</v>
      </c>
      <c r="SJH324" s="865"/>
      <c r="SJI324" s="837" t="s">
        <v>5768</v>
      </c>
      <c r="SJJ324" s="865"/>
      <c r="SJK324" s="837" t="s">
        <v>5768</v>
      </c>
      <c r="SJL324" s="865"/>
      <c r="SJM324" s="837" t="s">
        <v>5768</v>
      </c>
      <c r="SJN324" s="865"/>
      <c r="SJO324" s="837" t="s">
        <v>5768</v>
      </c>
      <c r="SJP324" s="865"/>
      <c r="SJQ324" s="837" t="s">
        <v>5768</v>
      </c>
      <c r="SJR324" s="865"/>
      <c r="SJS324" s="837" t="s">
        <v>5768</v>
      </c>
      <c r="SJT324" s="865"/>
      <c r="SJU324" s="837" t="s">
        <v>5768</v>
      </c>
      <c r="SJV324" s="865"/>
      <c r="SJW324" s="837" t="s">
        <v>5768</v>
      </c>
      <c r="SJX324" s="865"/>
      <c r="SJY324" s="837" t="s">
        <v>5768</v>
      </c>
      <c r="SJZ324" s="865"/>
      <c r="SKA324" s="837" t="s">
        <v>5768</v>
      </c>
      <c r="SKB324" s="865"/>
      <c r="SKC324" s="837" t="s">
        <v>5768</v>
      </c>
      <c r="SKD324" s="865"/>
      <c r="SKE324" s="837" t="s">
        <v>5768</v>
      </c>
      <c r="SKF324" s="865"/>
      <c r="SKG324" s="837" t="s">
        <v>5768</v>
      </c>
      <c r="SKH324" s="865"/>
      <c r="SKI324" s="837" t="s">
        <v>5768</v>
      </c>
      <c r="SKJ324" s="865"/>
      <c r="SKK324" s="837" t="s">
        <v>5768</v>
      </c>
      <c r="SKL324" s="865"/>
      <c r="SKM324" s="837" t="s">
        <v>5768</v>
      </c>
      <c r="SKN324" s="865"/>
      <c r="SKO324" s="837" t="s">
        <v>5768</v>
      </c>
      <c r="SKP324" s="865"/>
      <c r="SKQ324" s="837" t="s">
        <v>5768</v>
      </c>
      <c r="SKR324" s="865"/>
      <c r="SKS324" s="837" t="s">
        <v>5768</v>
      </c>
      <c r="SKT324" s="865"/>
      <c r="SKU324" s="837" t="s">
        <v>5768</v>
      </c>
      <c r="SKV324" s="865"/>
      <c r="SKW324" s="837" t="s">
        <v>5768</v>
      </c>
      <c r="SKX324" s="865"/>
      <c r="SKY324" s="837" t="s">
        <v>5768</v>
      </c>
      <c r="SKZ324" s="865"/>
      <c r="SLA324" s="837" t="s">
        <v>5768</v>
      </c>
      <c r="SLB324" s="865"/>
      <c r="SLC324" s="837" t="s">
        <v>5768</v>
      </c>
      <c r="SLD324" s="865"/>
      <c r="SLE324" s="837" t="s">
        <v>5768</v>
      </c>
      <c r="SLF324" s="865"/>
      <c r="SLG324" s="837" t="s">
        <v>5768</v>
      </c>
      <c r="SLH324" s="865"/>
      <c r="SLI324" s="837" t="s">
        <v>5768</v>
      </c>
      <c r="SLJ324" s="865"/>
      <c r="SLK324" s="837" t="s">
        <v>5768</v>
      </c>
      <c r="SLL324" s="865"/>
      <c r="SLM324" s="837" t="s">
        <v>5768</v>
      </c>
      <c r="SLN324" s="865"/>
      <c r="SLO324" s="837" t="s">
        <v>5768</v>
      </c>
      <c r="SLP324" s="865"/>
      <c r="SLQ324" s="837" t="s">
        <v>5768</v>
      </c>
      <c r="SLR324" s="865"/>
      <c r="SLS324" s="837" t="s">
        <v>5768</v>
      </c>
      <c r="SLT324" s="865"/>
      <c r="SLU324" s="837" t="s">
        <v>5768</v>
      </c>
      <c r="SLV324" s="865"/>
      <c r="SLW324" s="837" t="s">
        <v>5768</v>
      </c>
      <c r="SLX324" s="865"/>
      <c r="SLY324" s="837" t="s">
        <v>5768</v>
      </c>
      <c r="SLZ324" s="865"/>
      <c r="SMA324" s="837" t="s">
        <v>5768</v>
      </c>
      <c r="SMB324" s="865"/>
      <c r="SMC324" s="837" t="s">
        <v>5768</v>
      </c>
      <c r="SMD324" s="865"/>
      <c r="SME324" s="837" t="s">
        <v>5768</v>
      </c>
      <c r="SMF324" s="865"/>
      <c r="SMG324" s="837" t="s">
        <v>5768</v>
      </c>
      <c r="SMH324" s="865"/>
      <c r="SMI324" s="837" t="s">
        <v>5768</v>
      </c>
      <c r="SMJ324" s="865"/>
      <c r="SMK324" s="837" t="s">
        <v>5768</v>
      </c>
      <c r="SML324" s="865"/>
      <c r="SMM324" s="837" t="s">
        <v>5768</v>
      </c>
      <c r="SMN324" s="865"/>
      <c r="SMO324" s="837" t="s">
        <v>5768</v>
      </c>
      <c r="SMP324" s="865"/>
      <c r="SMQ324" s="837" t="s">
        <v>5768</v>
      </c>
      <c r="SMR324" s="865"/>
      <c r="SMS324" s="837" t="s">
        <v>5768</v>
      </c>
      <c r="SMT324" s="865"/>
      <c r="SMU324" s="837" t="s">
        <v>5768</v>
      </c>
      <c r="SMV324" s="865"/>
      <c r="SMW324" s="837" t="s">
        <v>5768</v>
      </c>
      <c r="SMX324" s="865"/>
      <c r="SMY324" s="837" t="s">
        <v>5768</v>
      </c>
      <c r="SMZ324" s="865"/>
      <c r="SNA324" s="837" t="s">
        <v>5768</v>
      </c>
      <c r="SNB324" s="865"/>
      <c r="SNC324" s="837" t="s">
        <v>5768</v>
      </c>
      <c r="SND324" s="865"/>
      <c r="SNE324" s="837" t="s">
        <v>5768</v>
      </c>
      <c r="SNF324" s="865"/>
      <c r="SNG324" s="837" t="s">
        <v>5768</v>
      </c>
      <c r="SNH324" s="865"/>
      <c r="SNI324" s="837" t="s">
        <v>5768</v>
      </c>
      <c r="SNJ324" s="865"/>
      <c r="SNK324" s="837" t="s">
        <v>5768</v>
      </c>
      <c r="SNL324" s="865"/>
      <c r="SNM324" s="837" t="s">
        <v>5768</v>
      </c>
      <c r="SNN324" s="865"/>
      <c r="SNO324" s="837" t="s">
        <v>5768</v>
      </c>
      <c r="SNP324" s="865"/>
      <c r="SNQ324" s="837" t="s">
        <v>5768</v>
      </c>
      <c r="SNR324" s="865"/>
      <c r="SNS324" s="837" t="s">
        <v>5768</v>
      </c>
      <c r="SNT324" s="865"/>
      <c r="SNU324" s="837" t="s">
        <v>5768</v>
      </c>
      <c r="SNV324" s="865"/>
      <c r="SNW324" s="837" t="s">
        <v>5768</v>
      </c>
      <c r="SNX324" s="865"/>
      <c r="SNY324" s="837" t="s">
        <v>5768</v>
      </c>
      <c r="SNZ324" s="865"/>
      <c r="SOA324" s="837" t="s">
        <v>5768</v>
      </c>
      <c r="SOB324" s="865"/>
      <c r="SOC324" s="837" t="s">
        <v>5768</v>
      </c>
      <c r="SOD324" s="865"/>
      <c r="SOE324" s="837" t="s">
        <v>5768</v>
      </c>
      <c r="SOF324" s="865"/>
      <c r="SOG324" s="837" t="s">
        <v>5768</v>
      </c>
      <c r="SOH324" s="865"/>
      <c r="SOI324" s="837" t="s">
        <v>5768</v>
      </c>
      <c r="SOJ324" s="865"/>
      <c r="SOK324" s="837" t="s">
        <v>5768</v>
      </c>
      <c r="SOL324" s="865"/>
      <c r="SOM324" s="837" t="s">
        <v>5768</v>
      </c>
      <c r="SON324" s="865"/>
      <c r="SOO324" s="837" t="s">
        <v>5768</v>
      </c>
      <c r="SOP324" s="865"/>
      <c r="SOQ324" s="837" t="s">
        <v>5768</v>
      </c>
      <c r="SOR324" s="865"/>
      <c r="SOS324" s="837" t="s">
        <v>5768</v>
      </c>
      <c r="SOT324" s="865"/>
      <c r="SOU324" s="837" t="s">
        <v>5768</v>
      </c>
      <c r="SOV324" s="865"/>
      <c r="SOW324" s="837" t="s">
        <v>5768</v>
      </c>
      <c r="SOX324" s="865"/>
      <c r="SOY324" s="837" t="s">
        <v>5768</v>
      </c>
      <c r="SOZ324" s="865"/>
      <c r="SPA324" s="837" t="s">
        <v>5768</v>
      </c>
      <c r="SPB324" s="865"/>
      <c r="SPC324" s="837" t="s">
        <v>5768</v>
      </c>
      <c r="SPD324" s="865"/>
      <c r="SPE324" s="837" t="s">
        <v>5768</v>
      </c>
      <c r="SPF324" s="865"/>
      <c r="SPG324" s="837" t="s">
        <v>5768</v>
      </c>
      <c r="SPH324" s="865"/>
      <c r="SPI324" s="837" t="s">
        <v>5768</v>
      </c>
      <c r="SPJ324" s="865"/>
      <c r="SPK324" s="837" t="s">
        <v>5768</v>
      </c>
      <c r="SPL324" s="865"/>
      <c r="SPM324" s="837" t="s">
        <v>5768</v>
      </c>
      <c r="SPN324" s="865"/>
      <c r="SPO324" s="837" t="s">
        <v>5768</v>
      </c>
      <c r="SPP324" s="865"/>
      <c r="SPQ324" s="837" t="s">
        <v>5768</v>
      </c>
      <c r="SPR324" s="865"/>
      <c r="SPS324" s="837" t="s">
        <v>5768</v>
      </c>
      <c r="SPT324" s="865"/>
      <c r="SPU324" s="837" t="s">
        <v>5768</v>
      </c>
      <c r="SPV324" s="865"/>
      <c r="SPW324" s="837" t="s">
        <v>5768</v>
      </c>
      <c r="SPX324" s="865"/>
      <c r="SPY324" s="837" t="s">
        <v>5768</v>
      </c>
      <c r="SPZ324" s="865"/>
      <c r="SQA324" s="837" t="s">
        <v>5768</v>
      </c>
      <c r="SQB324" s="865"/>
      <c r="SQC324" s="837" t="s">
        <v>5768</v>
      </c>
      <c r="SQD324" s="865"/>
      <c r="SQE324" s="837" t="s">
        <v>5768</v>
      </c>
      <c r="SQF324" s="865"/>
      <c r="SQG324" s="837" t="s">
        <v>5768</v>
      </c>
      <c r="SQH324" s="865"/>
      <c r="SQI324" s="837" t="s">
        <v>5768</v>
      </c>
      <c r="SQJ324" s="865"/>
      <c r="SQK324" s="837" t="s">
        <v>5768</v>
      </c>
      <c r="SQL324" s="865"/>
      <c r="SQM324" s="837" t="s">
        <v>5768</v>
      </c>
      <c r="SQN324" s="865"/>
      <c r="SQO324" s="837" t="s">
        <v>5768</v>
      </c>
      <c r="SQP324" s="865"/>
      <c r="SQQ324" s="837" t="s">
        <v>5768</v>
      </c>
      <c r="SQR324" s="865"/>
      <c r="SQS324" s="837" t="s">
        <v>5768</v>
      </c>
      <c r="SQT324" s="865"/>
      <c r="SQU324" s="837" t="s">
        <v>5768</v>
      </c>
      <c r="SQV324" s="865"/>
      <c r="SQW324" s="837" t="s">
        <v>5768</v>
      </c>
      <c r="SQX324" s="865"/>
      <c r="SQY324" s="837" t="s">
        <v>5768</v>
      </c>
      <c r="SQZ324" s="865"/>
      <c r="SRA324" s="837" t="s">
        <v>5768</v>
      </c>
      <c r="SRB324" s="865"/>
      <c r="SRC324" s="837" t="s">
        <v>5768</v>
      </c>
      <c r="SRD324" s="865"/>
      <c r="SRE324" s="837" t="s">
        <v>5768</v>
      </c>
      <c r="SRF324" s="865"/>
      <c r="SRG324" s="837" t="s">
        <v>5768</v>
      </c>
      <c r="SRH324" s="865"/>
      <c r="SRI324" s="837" t="s">
        <v>5768</v>
      </c>
      <c r="SRJ324" s="865"/>
      <c r="SRK324" s="837" t="s">
        <v>5768</v>
      </c>
      <c r="SRL324" s="865"/>
      <c r="SRM324" s="837" t="s">
        <v>5768</v>
      </c>
      <c r="SRN324" s="865"/>
      <c r="SRO324" s="837" t="s">
        <v>5768</v>
      </c>
      <c r="SRP324" s="865"/>
      <c r="SRQ324" s="837" t="s">
        <v>5768</v>
      </c>
      <c r="SRR324" s="865"/>
      <c r="SRS324" s="837" t="s">
        <v>5768</v>
      </c>
      <c r="SRT324" s="865"/>
      <c r="SRU324" s="837" t="s">
        <v>5768</v>
      </c>
      <c r="SRV324" s="865"/>
      <c r="SRW324" s="837" t="s">
        <v>5768</v>
      </c>
      <c r="SRX324" s="865"/>
      <c r="SRY324" s="837" t="s">
        <v>5768</v>
      </c>
      <c r="SRZ324" s="865"/>
      <c r="SSA324" s="837" t="s">
        <v>5768</v>
      </c>
      <c r="SSB324" s="865"/>
      <c r="SSC324" s="837" t="s">
        <v>5768</v>
      </c>
      <c r="SSD324" s="865"/>
      <c r="SSE324" s="837" t="s">
        <v>5768</v>
      </c>
      <c r="SSF324" s="865"/>
      <c r="SSG324" s="837" t="s">
        <v>5768</v>
      </c>
      <c r="SSH324" s="865"/>
      <c r="SSI324" s="837" t="s">
        <v>5768</v>
      </c>
      <c r="SSJ324" s="865"/>
      <c r="SSK324" s="837" t="s">
        <v>5768</v>
      </c>
      <c r="SSL324" s="865"/>
      <c r="SSM324" s="837" t="s">
        <v>5768</v>
      </c>
      <c r="SSN324" s="865"/>
      <c r="SSO324" s="837" t="s">
        <v>5768</v>
      </c>
      <c r="SSP324" s="865"/>
      <c r="SSQ324" s="837" t="s">
        <v>5768</v>
      </c>
      <c r="SSR324" s="865"/>
      <c r="SSS324" s="837" t="s">
        <v>5768</v>
      </c>
      <c r="SST324" s="865"/>
      <c r="SSU324" s="837" t="s">
        <v>5768</v>
      </c>
      <c r="SSV324" s="865"/>
      <c r="SSW324" s="837" t="s">
        <v>5768</v>
      </c>
      <c r="SSX324" s="865"/>
      <c r="SSY324" s="837" t="s">
        <v>5768</v>
      </c>
      <c r="SSZ324" s="865"/>
      <c r="STA324" s="837" t="s">
        <v>5768</v>
      </c>
      <c r="STB324" s="865"/>
      <c r="STC324" s="837" t="s">
        <v>5768</v>
      </c>
      <c r="STD324" s="865"/>
      <c r="STE324" s="837" t="s">
        <v>5768</v>
      </c>
      <c r="STF324" s="865"/>
      <c r="STG324" s="837" t="s">
        <v>5768</v>
      </c>
      <c r="STH324" s="865"/>
      <c r="STI324" s="837" t="s">
        <v>5768</v>
      </c>
      <c r="STJ324" s="865"/>
      <c r="STK324" s="837" t="s">
        <v>5768</v>
      </c>
      <c r="STL324" s="865"/>
      <c r="STM324" s="837" t="s">
        <v>5768</v>
      </c>
      <c r="STN324" s="865"/>
      <c r="STO324" s="837" t="s">
        <v>5768</v>
      </c>
      <c r="STP324" s="865"/>
      <c r="STQ324" s="837" t="s">
        <v>5768</v>
      </c>
      <c r="STR324" s="865"/>
      <c r="STS324" s="837" t="s">
        <v>5768</v>
      </c>
      <c r="STT324" s="865"/>
      <c r="STU324" s="837" t="s">
        <v>5768</v>
      </c>
      <c r="STV324" s="865"/>
      <c r="STW324" s="837" t="s">
        <v>5768</v>
      </c>
      <c r="STX324" s="865"/>
      <c r="STY324" s="837" t="s">
        <v>5768</v>
      </c>
      <c r="STZ324" s="865"/>
      <c r="SUA324" s="837" t="s">
        <v>5768</v>
      </c>
      <c r="SUB324" s="865"/>
      <c r="SUC324" s="837" t="s">
        <v>5768</v>
      </c>
      <c r="SUD324" s="865"/>
      <c r="SUE324" s="837" t="s">
        <v>5768</v>
      </c>
      <c r="SUF324" s="865"/>
      <c r="SUG324" s="837" t="s">
        <v>5768</v>
      </c>
      <c r="SUH324" s="865"/>
      <c r="SUI324" s="837" t="s">
        <v>5768</v>
      </c>
      <c r="SUJ324" s="865"/>
      <c r="SUK324" s="837" t="s">
        <v>5768</v>
      </c>
      <c r="SUL324" s="865"/>
      <c r="SUM324" s="837" t="s">
        <v>5768</v>
      </c>
      <c r="SUN324" s="865"/>
      <c r="SUO324" s="837" t="s">
        <v>5768</v>
      </c>
      <c r="SUP324" s="865"/>
      <c r="SUQ324" s="837" t="s">
        <v>5768</v>
      </c>
      <c r="SUR324" s="865"/>
      <c r="SUS324" s="837" t="s">
        <v>5768</v>
      </c>
      <c r="SUT324" s="865"/>
      <c r="SUU324" s="837" t="s">
        <v>5768</v>
      </c>
      <c r="SUV324" s="865"/>
      <c r="SUW324" s="837" t="s">
        <v>5768</v>
      </c>
      <c r="SUX324" s="865"/>
      <c r="SUY324" s="837" t="s">
        <v>5768</v>
      </c>
      <c r="SUZ324" s="865"/>
      <c r="SVA324" s="837" t="s">
        <v>5768</v>
      </c>
      <c r="SVB324" s="865"/>
      <c r="SVC324" s="837" t="s">
        <v>5768</v>
      </c>
      <c r="SVD324" s="865"/>
      <c r="SVE324" s="837" t="s">
        <v>5768</v>
      </c>
      <c r="SVF324" s="865"/>
      <c r="SVG324" s="837" t="s">
        <v>5768</v>
      </c>
      <c r="SVH324" s="865"/>
      <c r="SVI324" s="837" t="s">
        <v>5768</v>
      </c>
      <c r="SVJ324" s="865"/>
      <c r="SVK324" s="837" t="s">
        <v>5768</v>
      </c>
      <c r="SVL324" s="865"/>
      <c r="SVM324" s="837" t="s">
        <v>5768</v>
      </c>
      <c r="SVN324" s="865"/>
      <c r="SVO324" s="837" t="s">
        <v>5768</v>
      </c>
      <c r="SVP324" s="865"/>
      <c r="SVQ324" s="837" t="s">
        <v>5768</v>
      </c>
      <c r="SVR324" s="865"/>
      <c r="SVS324" s="837" t="s">
        <v>5768</v>
      </c>
      <c r="SVT324" s="865"/>
      <c r="SVU324" s="837" t="s">
        <v>5768</v>
      </c>
      <c r="SVV324" s="865"/>
      <c r="SVW324" s="837" t="s">
        <v>5768</v>
      </c>
      <c r="SVX324" s="865"/>
      <c r="SVY324" s="837" t="s">
        <v>5768</v>
      </c>
      <c r="SVZ324" s="865"/>
      <c r="SWA324" s="837" t="s">
        <v>5768</v>
      </c>
      <c r="SWB324" s="865"/>
      <c r="SWC324" s="837" t="s">
        <v>5768</v>
      </c>
      <c r="SWD324" s="865"/>
      <c r="SWE324" s="837" t="s">
        <v>5768</v>
      </c>
      <c r="SWF324" s="865"/>
      <c r="SWG324" s="837" t="s">
        <v>5768</v>
      </c>
      <c r="SWH324" s="865"/>
      <c r="SWI324" s="837" t="s">
        <v>5768</v>
      </c>
      <c r="SWJ324" s="865"/>
      <c r="SWK324" s="837" t="s">
        <v>5768</v>
      </c>
      <c r="SWL324" s="865"/>
      <c r="SWM324" s="837" t="s">
        <v>5768</v>
      </c>
      <c r="SWN324" s="865"/>
      <c r="SWO324" s="837" t="s">
        <v>5768</v>
      </c>
      <c r="SWP324" s="865"/>
      <c r="SWQ324" s="837" t="s">
        <v>5768</v>
      </c>
      <c r="SWR324" s="865"/>
      <c r="SWS324" s="837" t="s">
        <v>5768</v>
      </c>
      <c r="SWT324" s="865"/>
      <c r="SWU324" s="837" t="s">
        <v>5768</v>
      </c>
      <c r="SWV324" s="865"/>
      <c r="SWW324" s="837" t="s">
        <v>5768</v>
      </c>
      <c r="SWX324" s="865"/>
      <c r="SWY324" s="837" t="s">
        <v>5768</v>
      </c>
      <c r="SWZ324" s="865"/>
      <c r="SXA324" s="837" t="s">
        <v>5768</v>
      </c>
      <c r="SXB324" s="865"/>
      <c r="SXC324" s="837" t="s">
        <v>5768</v>
      </c>
      <c r="SXD324" s="865"/>
      <c r="SXE324" s="837" t="s">
        <v>5768</v>
      </c>
      <c r="SXF324" s="865"/>
      <c r="SXG324" s="837" t="s">
        <v>5768</v>
      </c>
      <c r="SXH324" s="865"/>
      <c r="SXI324" s="837" t="s">
        <v>5768</v>
      </c>
      <c r="SXJ324" s="865"/>
      <c r="SXK324" s="837" t="s">
        <v>5768</v>
      </c>
      <c r="SXL324" s="865"/>
      <c r="SXM324" s="837" t="s">
        <v>5768</v>
      </c>
      <c r="SXN324" s="865"/>
      <c r="SXO324" s="837" t="s">
        <v>5768</v>
      </c>
      <c r="SXP324" s="865"/>
      <c r="SXQ324" s="837" t="s">
        <v>5768</v>
      </c>
      <c r="SXR324" s="865"/>
      <c r="SXS324" s="837" t="s">
        <v>5768</v>
      </c>
      <c r="SXT324" s="865"/>
      <c r="SXU324" s="837" t="s">
        <v>5768</v>
      </c>
      <c r="SXV324" s="865"/>
      <c r="SXW324" s="837" t="s">
        <v>5768</v>
      </c>
      <c r="SXX324" s="865"/>
      <c r="SXY324" s="837" t="s">
        <v>5768</v>
      </c>
      <c r="SXZ324" s="865"/>
      <c r="SYA324" s="837" t="s">
        <v>5768</v>
      </c>
      <c r="SYB324" s="865"/>
      <c r="SYC324" s="837" t="s">
        <v>5768</v>
      </c>
      <c r="SYD324" s="865"/>
      <c r="SYE324" s="837" t="s">
        <v>5768</v>
      </c>
      <c r="SYF324" s="865"/>
      <c r="SYG324" s="837" t="s">
        <v>5768</v>
      </c>
      <c r="SYH324" s="865"/>
      <c r="SYI324" s="837" t="s">
        <v>5768</v>
      </c>
      <c r="SYJ324" s="865"/>
      <c r="SYK324" s="837" t="s">
        <v>5768</v>
      </c>
      <c r="SYL324" s="865"/>
      <c r="SYM324" s="837" t="s">
        <v>5768</v>
      </c>
      <c r="SYN324" s="865"/>
      <c r="SYO324" s="837" t="s">
        <v>5768</v>
      </c>
      <c r="SYP324" s="865"/>
      <c r="SYQ324" s="837" t="s">
        <v>5768</v>
      </c>
      <c r="SYR324" s="865"/>
      <c r="SYS324" s="837" t="s">
        <v>5768</v>
      </c>
      <c r="SYT324" s="865"/>
      <c r="SYU324" s="837" t="s">
        <v>5768</v>
      </c>
      <c r="SYV324" s="865"/>
      <c r="SYW324" s="837" t="s">
        <v>5768</v>
      </c>
      <c r="SYX324" s="865"/>
      <c r="SYY324" s="837" t="s">
        <v>5768</v>
      </c>
      <c r="SYZ324" s="865"/>
      <c r="SZA324" s="837" t="s">
        <v>5768</v>
      </c>
      <c r="SZB324" s="865"/>
      <c r="SZC324" s="837" t="s">
        <v>5768</v>
      </c>
      <c r="SZD324" s="865"/>
      <c r="SZE324" s="837" t="s">
        <v>5768</v>
      </c>
      <c r="SZF324" s="865"/>
      <c r="SZG324" s="837" t="s">
        <v>5768</v>
      </c>
      <c r="SZH324" s="865"/>
      <c r="SZI324" s="837" t="s">
        <v>5768</v>
      </c>
      <c r="SZJ324" s="865"/>
      <c r="SZK324" s="837" t="s">
        <v>5768</v>
      </c>
      <c r="SZL324" s="865"/>
      <c r="SZM324" s="837" t="s">
        <v>5768</v>
      </c>
      <c r="SZN324" s="865"/>
      <c r="SZO324" s="837" t="s">
        <v>5768</v>
      </c>
      <c r="SZP324" s="865"/>
      <c r="SZQ324" s="837" t="s">
        <v>5768</v>
      </c>
      <c r="SZR324" s="865"/>
      <c r="SZS324" s="837" t="s">
        <v>5768</v>
      </c>
      <c r="SZT324" s="865"/>
      <c r="SZU324" s="837" t="s">
        <v>5768</v>
      </c>
      <c r="SZV324" s="865"/>
      <c r="SZW324" s="837" t="s">
        <v>5768</v>
      </c>
      <c r="SZX324" s="865"/>
      <c r="SZY324" s="837" t="s">
        <v>5768</v>
      </c>
      <c r="SZZ324" s="865"/>
      <c r="TAA324" s="837" t="s">
        <v>5768</v>
      </c>
      <c r="TAB324" s="865"/>
      <c r="TAC324" s="837" t="s">
        <v>5768</v>
      </c>
      <c r="TAD324" s="865"/>
      <c r="TAE324" s="837" t="s">
        <v>5768</v>
      </c>
      <c r="TAF324" s="865"/>
      <c r="TAG324" s="837" t="s">
        <v>5768</v>
      </c>
      <c r="TAH324" s="865"/>
      <c r="TAI324" s="837" t="s">
        <v>5768</v>
      </c>
      <c r="TAJ324" s="865"/>
      <c r="TAK324" s="837" t="s">
        <v>5768</v>
      </c>
      <c r="TAL324" s="865"/>
      <c r="TAM324" s="837" t="s">
        <v>5768</v>
      </c>
      <c r="TAN324" s="865"/>
      <c r="TAO324" s="837" t="s">
        <v>5768</v>
      </c>
      <c r="TAP324" s="865"/>
      <c r="TAQ324" s="837" t="s">
        <v>5768</v>
      </c>
      <c r="TAR324" s="865"/>
      <c r="TAS324" s="837" t="s">
        <v>5768</v>
      </c>
      <c r="TAT324" s="865"/>
      <c r="TAU324" s="837" t="s">
        <v>5768</v>
      </c>
      <c r="TAV324" s="865"/>
      <c r="TAW324" s="837" t="s">
        <v>5768</v>
      </c>
      <c r="TAX324" s="865"/>
      <c r="TAY324" s="837" t="s">
        <v>5768</v>
      </c>
      <c r="TAZ324" s="865"/>
      <c r="TBA324" s="837" t="s">
        <v>5768</v>
      </c>
      <c r="TBB324" s="865"/>
      <c r="TBC324" s="837" t="s">
        <v>5768</v>
      </c>
      <c r="TBD324" s="865"/>
      <c r="TBE324" s="837" t="s">
        <v>5768</v>
      </c>
      <c r="TBF324" s="865"/>
      <c r="TBG324" s="837" t="s">
        <v>5768</v>
      </c>
      <c r="TBH324" s="865"/>
      <c r="TBI324" s="837" t="s">
        <v>5768</v>
      </c>
      <c r="TBJ324" s="865"/>
      <c r="TBK324" s="837" t="s">
        <v>5768</v>
      </c>
      <c r="TBL324" s="865"/>
      <c r="TBM324" s="837" t="s">
        <v>5768</v>
      </c>
      <c r="TBN324" s="865"/>
      <c r="TBO324" s="837" t="s">
        <v>5768</v>
      </c>
      <c r="TBP324" s="865"/>
      <c r="TBQ324" s="837" t="s">
        <v>5768</v>
      </c>
      <c r="TBR324" s="865"/>
      <c r="TBS324" s="837" t="s">
        <v>5768</v>
      </c>
      <c r="TBT324" s="865"/>
      <c r="TBU324" s="837" t="s">
        <v>5768</v>
      </c>
      <c r="TBV324" s="865"/>
      <c r="TBW324" s="837" t="s">
        <v>5768</v>
      </c>
      <c r="TBX324" s="865"/>
      <c r="TBY324" s="837" t="s">
        <v>5768</v>
      </c>
      <c r="TBZ324" s="865"/>
      <c r="TCA324" s="837" t="s">
        <v>5768</v>
      </c>
      <c r="TCB324" s="865"/>
      <c r="TCC324" s="837" t="s">
        <v>5768</v>
      </c>
      <c r="TCD324" s="865"/>
      <c r="TCE324" s="837" t="s">
        <v>5768</v>
      </c>
      <c r="TCF324" s="865"/>
      <c r="TCG324" s="837" t="s">
        <v>5768</v>
      </c>
      <c r="TCH324" s="865"/>
      <c r="TCI324" s="837" t="s">
        <v>5768</v>
      </c>
      <c r="TCJ324" s="865"/>
      <c r="TCK324" s="837" t="s">
        <v>5768</v>
      </c>
      <c r="TCL324" s="865"/>
      <c r="TCM324" s="837" t="s">
        <v>5768</v>
      </c>
      <c r="TCN324" s="865"/>
      <c r="TCO324" s="837" t="s">
        <v>5768</v>
      </c>
      <c r="TCP324" s="865"/>
      <c r="TCQ324" s="837" t="s">
        <v>5768</v>
      </c>
      <c r="TCR324" s="865"/>
      <c r="TCS324" s="837" t="s">
        <v>5768</v>
      </c>
      <c r="TCT324" s="865"/>
      <c r="TCU324" s="837" t="s">
        <v>5768</v>
      </c>
      <c r="TCV324" s="865"/>
      <c r="TCW324" s="837" t="s">
        <v>5768</v>
      </c>
      <c r="TCX324" s="865"/>
      <c r="TCY324" s="837" t="s">
        <v>5768</v>
      </c>
      <c r="TCZ324" s="865"/>
      <c r="TDA324" s="837" t="s">
        <v>5768</v>
      </c>
      <c r="TDB324" s="865"/>
      <c r="TDC324" s="837" t="s">
        <v>5768</v>
      </c>
      <c r="TDD324" s="865"/>
      <c r="TDE324" s="837" t="s">
        <v>5768</v>
      </c>
      <c r="TDF324" s="865"/>
      <c r="TDG324" s="837" t="s">
        <v>5768</v>
      </c>
      <c r="TDH324" s="865"/>
      <c r="TDI324" s="837" t="s">
        <v>5768</v>
      </c>
      <c r="TDJ324" s="865"/>
      <c r="TDK324" s="837" t="s">
        <v>5768</v>
      </c>
      <c r="TDL324" s="865"/>
      <c r="TDM324" s="837" t="s">
        <v>5768</v>
      </c>
      <c r="TDN324" s="865"/>
      <c r="TDO324" s="837" t="s">
        <v>5768</v>
      </c>
      <c r="TDP324" s="865"/>
      <c r="TDQ324" s="837" t="s">
        <v>5768</v>
      </c>
      <c r="TDR324" s="865"/>
      <c r="TDS324" s="837" t="s">
        <v>5768</v>
      </c>
      <c r="TDT324" s="865"/>
      <c r="TDU324" s="837" t="s">
        <v>5768</v>
      </c>
      <c r="TDV324" s="865"/>
      <c r="TDW324" s="837" t="s">
        <v>5768</v>
      </c>
      <c r="TDX324" s="865"/>
      <c r="TDY324" s="837" t="s">
        <v>5768</v>
      </c>
      <c r="TDZ324" s="865"/>
      <c r="TEA324" s="837" t="s">
        <v>5768</v>
      </c>
      <c r="TEB324" s="865"/>
      <c r="TEC324" s="837" t="s">
        <v>5768</v>
      </c>
      <c r="TED324" s="865"/>
      <c r="TEE324" s="837" t="s">
        <v>5768</v>
      </c>
      <c r="TEF324" s="865"/>
      <c r="TEG324" s="837" t="s">
        <v>5768</v>
      </c>
      <c r="TEH324" s="865"/>
      <c r="TEI324" s="837" t="s">
        <v>5768</v>
      </c>
      <c r="TEJ324" s="865"/>
      <c r="TEK324" s="837" t="s">
        <v>5768</v>
      </c>
      <c r="TEL324" s="865"/>
      <c r="TEM324" s="837" t="s">
        <v>5768</v>
      </c>
      <c r="TEN324" s="865"/>
      <c r="TEO324" s="837" t="s">
        <v>5768</v>
      </c>
      <c r="TEP324" s="865"/>
      <c r="TEQ324" s="837" t="s">
        <v>5768</v>
      </c>
      <c r="TER324" s="865"/>
      <c r="TES324" s="837" t="s">
        <v>5768</v>
      </c>
      <c r="TET324" s="865"/>
      <c r="TEU324" s="837" t="s">
        <v>5768</v>
      </c>
      <c r="TEV324" s="865"/>
      <c r="TEW324" s="837" t="s">
        <v>5768</v>
      </c>
      <c r="TEX324" s="865"/>
      <c r="TEY324" s="837" t="s">
        <v>5768</v>
      </c>
      <c r="TEZ324" s="865"/>
      <c r="TFA324" s="837" t="s">
        <v>5768</v>
      </c>
      <c r="TFB324" s="865"/>
      <c r="TFC324" s="837" t="s">
        <v>5768</v>
      </c>
      <c r="TFD324" s="865"/>
      <c r="TFE324" s="837" t="s">
        <v>5768</v>
      </c>
      <c r="TFF324" s="865"/>
      <c r="TFG324" s="837" t="s">
        <v>5768</v>
      </c>
      <c r="TFH324" s="865"/>
      <c r="TFI324" s="837" t="s">
        <v>5768</v>
      </c>
      <c r="TFJ324" s="865"/>
      <c r="TFK324" s="837" t="s">
        <v>5768</v>
      </c>
      <c r="TFL324" s="865"/>
      <c r="TFM324" s="837" t="s">
        <v>5768</v>
      </c>
      <c r="TFN324" s="865"/>
      <c r="TFO324" s="837" t="s">
        <v>5768</v>
      </c>
      <c r="TFP324" s="865"/>
      <c r="TFQ324" s="837" t="s">
        <v>5768</v>
      </c>
      <c r="TFR324" s="865"/>
      <c r="TFS324" s="837" t="s">
        <v>5768</v>
      </c>
      <c r="TFT324" s="865"/>
      <c r="TFU324" s="837" t="s">
        <v>5768</v>
      </c>
      <c r="TFV324" s="865"/>
      <c r="TFW324" s="837" t="s">
        <v>5768</v>
      </c>
      <c r="TFX324" s="865"/>
      <c r="TFY324" s="837" t="s">
        <v>5768</v>
      </c>
      <c r="TFZ324" s="865"/>
      <c r="TGA324" s="837" t="s">
        <v>5768</v>
      </c>
      <c r="TGB324" s="865"/>
      <c r="TGC324" s="837" t="s">
        <v>5768</v>
      </c>
      <c r="TGD324" s="865"/>
      <c r="TGE324" s="837" t="s">
        <v>5768</v>
      </c>
      <c r="TGF324" s="865"/>
      <c r="TGG324" s="837" t="s">
        <v>5768</v>
      </c>
      <c r="TGH324" s="865"/>
      <c r="TGI324" s="837" t="s">
        <v>5768</v>
      </c>
      <c r="TGJ324" s="865"/>
      <c r="TGK324" s="837" t="s">
        <v>5768</v>
      </c>
      <c r="TGL324" s="865"/>
      <c r="TGM324" s="837" t="s">
        <v>5768</v>
      </c>
      <c r="TGN324" s="865"/>
      <c r="TGO324" s="837" t="s">
        <v>5768</v>
      </c>
      <c r="TGP324" s="865"/>
      <c r="TGQ324" s="837" t="s">
        <v>5768</v>
      </c>
      <c r="TGR324" s="865"/>
      <c r="TGS324" s="837" t="s">
        <v>5768</v>
      </c>
      <c r="TGT324" s="865"/>
      <c r="TGU324" s="837" t="s">
        <v>5768</v>
      </c>
      <c r="TGV324" s="865"/>
      <c r="TGW324" s="837" t="s">
        <v>5768</v>
      </c>
      <c r="TGX324" s="865"/>
      <c r="TGY324" s="837" t="s">
        <v>5768</v>
      </c>
      <c r="TGZ324" s="865"/>
      <c r="THA324" s="837" t="s">
        <v>5768</v>
      </c>
      <c r="THB324" s="865"/>
      <c r="THC324" s="837" t="s">
        <v>5768</v>
      </c>
      <c r="THD324" s="865"/>
      <c r="THE324" s="837" t="s">
        <v>5768</v>
      </c>
      <c r="THF324" s="865"/>
      <c r="THG324" s="837" t="s">
        <v>5768</v>
      </c>
      <c r="THH324" s="865"/>
      <c r="THI324" s="837" t="s">
        <v>5768</v>
      </c>
      <c r="THJ324" s="865"/>
      <c r="THK324" s="837" t="s">
        <v>5768</v>
      </c>
      <c r="THL324" s="865"/>
      <c r="THM324" s="837" t="s">
        <v>5768</v>
      </c>
      <c r="THN324" s="865"/>
      <c r="THO324" s="837" t="s">
        <v>5768</v>
      </c>
      <c r="THP324" s="865"/>
      <c r="THQ324" s="837" t="s">
        <v>5768</v>
      </c>
      <c r="THR324" s="865"/>
      <c r="THS324" s="837" t="s">
        <v>5768</v>
      </c>
      <c r="THT324" s="865"/>
      <c r="THU324" s="837" t="s">
        <v>5768</v>
      </c>
      <c r="THV324" s="865"/>
      <c r="THW324" s="837" t="s">
        <v>5768</v>
      </c>
      <c r="THX324" s="865"/>
      <c r="THY324" s="837" t="s">
        <v>5768</v>
      </c>
      <c r="THZ324" s="865"/>
      <c r="TIA324" s="837" t="s">
        <v>5768</v>
      </c>
      <c r="TIB324" s="865"/>
      <c r="TIC324" s="837" t="s">
        <v>5768</v>
      </c>
      <c r="TID324" s="865"/>
      <c r="TIE324" s="837" t="s">
        <v>5768</v>
      </c>
      <c r="TIF324" s="865"/>
      <c r="TIG324" s="837" t="s">
        <v>5768</v>
      </c>
      <c r="TIH324" s="865"/>
      <c r="TII324" s="837" t="s">
        <v>5768</v>
      </c>
      <c r="TIJ324" s="865"/>
      <c r="TIK324" s="837" t="s">
        <v>5768</v>
      </c>
      <c r="TIL324" s="865"/>
      <c r="TIM324" s="837" t="s">
        <v>5768</v>
      </c>
      <c r="TIN324" s="865"/>
      <c r="TIO324" s="837" t="s">
        <v>5768</v>
      </c>
      <c r="TIP324" s="865"/>
      <c r="TIQ324" s="837" t="s">
        <v>5768</v>
      </c>
      <c r="TIR324" s="865"/>
      <c r="TIS324" s="837" t="s">
        <v>5768</v>
      </c>
      <c r="TIT324" s="865"/>
      <c r="TIU324" s="837" t="s">
        <v>5768</v>
      </c>
      <c r="TIV324" s="865"/>
      <c r="TIW324" s="837" t="s">
        <v>5768</v>
      </c>
      <c r="TIX324" s="865"/>
      <c r="TIY324" s="837" t="s">
        <v>5768</v>
      </c>
      <c r="TIZ324" s="865"/>
      <c r="TJA324" s="837" t="s">
        <v>5768</v>
      </c>
      <c r="TJB324" s="865"/>
      <c r="TJC324" s="837" t="s">
        <v>5768</v>
      </c>
      <c r="TJD324" s="865"/>
      <c r="TJE324" s="837" t="s">
        <v>5768</v>
      </c>
      <c r="TJF324" s="865"/>
      <c r="TJG324" s="837" t="s">
        <v>5768</v>
      </c>
      <c r="TJH324" s="865"/>
      <c r="TJI324" s="837" t="s">
        <v>5768</v>
      </c>
      <c r="TJJ324" s="865"/>
      <c r="TJK324" s="837" t="s">
        <v>5768</v>
      </c>
      <c r="TJL324" s="865"/>
      <c r="TJM324" s="837" t="s">
        <v>5768</v>
      </c>
      <c r="TJN324" s="865"/>
      <c r="TJO324" s="837" t="s">
        <v>5768</v>
      </c>
      <c r="TJP324" s="865"/>
      <c r="TJQ324" s="837" t="s">
        <v>5768</v>
      </c>
      <c r="TJR324" s="865"/>
      <c r="TJS324" s="837" t="s">
        <v>5768</v>
      </c>
      <c r="TJT324" s="865"/>
      <c r="TJU324" s="837" t="s">
        <v>5768</v>
      </c>
      <c r="TJV324" s="865"/>
      <c r="TJW324" s="837" t="s">
        <v>5768</v>
      </c>
      <c r="TJX324" s="865"/>
      <c r="TJY324" s="837" t="s">
        <v>5768</v>
      </c>
      <c r="TJZ324" s="865"/>
      <c r="TKA324" s="837" t="s">
        <v>5768</v>
      </c>
      <c r="TKB324" s="865"/>
      <c r="TKC324" s="837" t="s">
        <v>5768</v>
      </c>
      <c r="TKD324" s="865"/>
      <c r="TKE324" s="837" t="s">
        <v>5768</v>
      </c>
      <c r="TKF324" s="865"/>
      <c r="TKG324" s="837" t="s">
        <v>5768</v>
      </c>
      <c r="TKH324" s="865"/>
      <c r="TKI324" s="837" t="s">
        <v>5768</v>
      </c>
      <c r="TKJ324" s="865"/>
      <c r="TKK324" s="837" t="s">
        <v>5768</v>
      </c>
      <c r="TKL324" s="865"/>
      <c r="TKM324" s="837" t="s">
        <v>5768</v>
      </c>
      <c r="TKN324" s="865"/>
      <c r="TKO324" s="837" t="s">
        <v>5768</v>
      </c>
      <c r="TKP324" s="865"/>
      <c r="TKQ324" s="837" t="s">
        <v>5768</v>
      </c>
      <c r="TKR324" s="865"/>
      <c r="TKS324" s="837" t="s">
        <v>5768</v>
      </c>
      <c r="TKT324" s="865"/>
      <c r="TKU324" s="837" t="s">
        <v>5768</v>
      </c>
      <c r="TKV324" s="865"/>
      <c r="TKW324" s="837" t="s">
        <v>5768</v>
      </c>
      <c r="TKX324" s="865"/>
      <c r="TKY324" s="837" t="s">
        <v>5768</v>
      </c>
      <c r="TKZ324" s="865"/>
      <c r="TLA324" s="837" t="s">
        <v>5768</v>
      </c>
      <c r="TLB324" s="865"/>
      <c r="TLC324" s="837" t="s">
        <v>5768</v>
      </c>
      <c r="TLD324" s="865"/>
      <c r="TLE324" s="837" t="s">
        <v>5768</v>
      </c>
      <c r="TLF324" s="865"/>
      <c r="TLG324" s="837" t="s">
        <v>5768</v>
      </c>
      <c r="TLH324" s="865"/>
      <c r="TLI324" s="837" t="s">
        <v>5768</v>
      </c>
      <c r="TLJ324" s="865"/>
      <c r="TLK324" s="837" t="s">
        <v>5768</v>
      </c>
      <c r="TLL324" s="865"/>
      <c r="TLM324" s="837" t="s">
        <v>5768</v>
      </c>
      <c r="TLN324" s="865"/>
      <c r="TLO324" s="837" t="s">
        <v>5768</v>
      </c>
      <c r="TLP324" s="865"/>
      <c r="TLQ324" s="837" t="s">
        <v>5768</v>
      </c>
      <c r="TLR324" s="865"/>
      <c r="TLS324" s="837" t="s">
        <v>5768</v>
      </c>
      <c r="TLT324" s="865"/>
      <c r="TLU324" s="837" t="s">
        <v>5768</v>
      </c>
      <c r="TLV324" s="865"/>
      <c r="TLW324" s="837" t="s">
        <v>5768</v>
      </c>
      <c r="TLX324" s="865"/>
      <c r="TLY324" s="837" t="s">
        <v>5768</v>
      </c>
      <c r="TLZ324" s="865"/>
      <c r="TMA324" s="837" t="s">
        <v>5768</v>
      </c>
      <c r="TMB324" s="865"/>
      <c r="TMC324" s="837" t="s">
        <v>5768</v>
      </c>
      <c r="TMD324" s="865"/>
      <c r="TME324" s="837" t="s">
        <v>5768</v>
      </c>
      <c r="TMF324" s="865"/>
      <c r="TMG324" s="837" t="s">
        <v>5768</v>
      </c>
      <c r="TMH324" s="865"/>
      <c r="TMI324" s="837" t="s">
        <v>5768</v>
      </c>
      <c r="TMJ324" s="865"/>
      <c r="TMK324" s="837" t="s">
        <v>5768</v>
      </c>
      <c r="TML324" s="865"/>
      <c r="TMM324" s="837" t="s">
        <v>5768</v>
      </c>
      <c r="TMN324" s="865"/>
      <c r="TMO324" s="837" t="s">
        <v>5768</v>
      </c>
      <c r="TMP324" s="865"/>
      <c r="TMQ324" s="837" t="s">
        <v>5768</v>
      </c>
      <c r="TMR324" s="865"/>
      <c r="TMS324" s="837" t="s">
        <v>5768</v>
      </c>
      <c r="TMT324" s="865"/>
      <c r="TMU324" s="837" t="s">
        <v>5768</v>
      </c>
      <c r="TMV324" s="865"/>
      <c r="TMW324" s="837" t="s">
        <v>5768</v>
      </c>
      <c r="TMX324" s="865"/>
      <c r="TMY324" s="837" t="s">
        <v>5768</v>
      </c>
      <c r="TMZ324" s="865"/>
      <c r="TNA324" s="837" t="s">
        <v>5768</v>
      </c>
      <c r="TNB324" s="865"/>
      <c r="TNC324" s="837" t="s">
        <v>5768</v>
      </c>
      <c r="TND324" s="865"/>
      <c r="TNE324" s="837" t="s">
        <v>5768</v>
      </c>
      <c r="TNF324" s="865"/>
      <c r="TNG324" s="837" t="s">
        <v>5768</v>
      </c>
      <c r="TNH324" s="865"/>
      <c r="TNI324" s="837" t="s">
        <v>5768</v>
      </c>
      <c r="TNJ324" s="865"/>
      <c r="TNK324" s="837" t="s">
        <v>5768</v>
      </c>
      <c r="TNL324" s="865"/>
      <c r="TNM324" s="837" t="s">
        <v>5768</v>
      </c>
      <c r="TNN324" s="865"/>
      <c r="TNO324" s="837" t="s">
        <v>5768</v>
      </c>
      <c r="TNP324" s="865"/>
      <c r="TNQ324" s="837" t="s">
        <v>5768</v>
      </c>
      <c r="TNR324" s="865"/>
      <c r="TNS324" s="837" t="s">
        <v>5768</v>
      </c>
      <c r="TNT324" s="865"/>
      <c r="TNU324" s="837" t="s">
        <v>5768</v>
      </c>
      <c r="TNV324" s="865"/>
      <c r="TNW324" s="837" t="s">
        <v>5768</v>
      </c>
      <c r="TNX324" s="865"/>
      <c r="TNY324" s="837" t="s">
        <v>5768</v>
      </c>
      <c r="TNZ324" s="865"/>
      <c r="TOA324" s="837" t="s">
        <v>5768</v>
      </c>
      <c r="TOB324" s="865"/>
      <c r="TOC324" s="837" t="s">
        <v>5768</v>
      </c>
      <c r="TOD324" s="865"/>
      <c r="TOE324" s="837" t="s">
        <v>5768</v>
      </c>
      <c r="TOF324" s="865"/>
      <c r="TOG324" s="837" t="s">
        <v>5768</v>
      </c>
      <c r="TOH324" s="865"/>
      <c r="TOI324" s="837" t="s">
        <v>5768</v>
      </c>
      <c r="TOJ324" s="865"/>
      <c r="TOK324" s="837" t="s">
        <v>5768</v>
      </c>
      <c r="TOL324" s="865"/>
      <c r="TOM324" s="837" t="s">
        <v>5768</v>
      </c>
      <c r="TON324" s="865"/>
      <c r="TOO324" s="837" t="s">
        <v>5768</v>
      </c>
      <c r="TOP324" s="865"/>
      <c r="TOQ324" s="837" t="s">
        <v>5768</v>
      </c>
      <c r="TOR324" s="865"/>
      <c r="TOS324" s="837" t="s">
        <v>5768</v>
      </c>
      <c r="TOT324" s="865"/>
      <c r="TOU324" s="837" t="s">
        <v>5768</v>
      </c>
      <c r="TOV324" s="865"/>
      <c r="TOW324" s="837" t="s">
        <v>5768</v>
      </c>
      <c r="TOX324" s="865"/>
      <c r="TOY324" s="837" t="s">
        <v>5768</v>
      </c>
      <c r="TOZ324" s="865"/>
      <c r="TPA324" s="837" t="s">
        <v>5768</v>
      </c>
      <c r="TPB324" s="865"/>
      <c r="TPC324" s="837" t="s">
        <v>5768</v>
      </c>
      <c r="TPD324" s="865"/>
      <c r="TPE324" s="837" t="s">
        <v>5768</v>
      </c>
      <c r="TPF324" s="865"/>
      <c r="TPG324" s="837" t="s">
        <v>5768</v>
      </c>
      <c r="TPH324" s="865"/>
      <c r="TPI324" s="837" t="s">
        <v>5768</v>
      </c>
      <c r="TPJ324" s="865"/>
      <c r="TPK324" s="837" t="s">
        <v>5768</v>
      </c>
      <c r="TPL324" s="865"/>
      <c r="TPM324" s="837" t="s">
        <v>5768</v>
      </c>
      <c r="TPN324" s="865"/>
      <c r="TPO324" s="837" t="s">
        <v>5768</v>
      </c>
      <c r="TPP324" s="865"/>
      <c r="TPQ324" s="837" t="s">
        <v>5768</v>
      </c>
      <c r="TPR324" s="865"/>
      <c r="TPS324" s="837" t="s">
        <v>5768</v>
      </c>
      <c r="TPT324" s="865"/>
      <c r="TPU324" s="837" t="s">
        <v>5768</v>
      </c>
      <c r="TPV324" s="865"/>
      <c r="TPW324" s="837" t="s">
        <v>5768</v>
      </c>
      <c r="TPX324" s="865"/>
      <c r="TPY324" s="837" t="s">
        <v>5768</v>
      </c>
      <c r="TPZ324" s="865"/>
      <c r="TQA324" s="837" t="s">
        <v>5768</v>
      </c>
      <c r="TQB324" s="865"/>
      <c r="TQC324" s="837" t="s">
        <v>5768</v>
      </c>
      <c r="TQD324" s="865"/>
      <c r="TQE324" s="837" t="s">
        <v>5768</v>
      </c>
      <c r="TQF324" s="865"/>
      <c r="TQG324" s="837" t="s">
        <v>5768</v>
      </c>
      <c r="TQH324" s="865"/>
      <c r="TQI324" s="837" t="s">
        <v>5768</v>
      </c>
      <c r="TQJ324" s="865"/>
      <c r="TQK324" s="837" t="s">
        <v>5768</v>
      </c>
      <c r="TQL324" s="865"/>
      <c r="TQM324" s="837" t="s">
        <v>5768</v>
      </c>
      <c r="TQN324" s="865"/>
      <c r="TQO324" s="837" t="s">
        <v>5768</v>
      </c>
      <c r="TQP324" s="865"/>
      <c r="TQQ324" s="837" t="s">
        <v>5768</v>
      </c>
      <c r="TQR324" s="865"/>
      <c r="TQS324" s="837" t="s">
        <v>5768</v>
      </c>
      <c r="TQT324" s="865"/>
      <c r="TQU324" s="837" t="s">
        <v>5768</v>
      </c>
      <c r="TQV324" s="865"/>
      <c r="TQW324" s="837" t="s">
        <v>5768</v>
      </c>
      <c r="TQX324" s="865"/>
      <c r="TQY324" s="837" t="s">
        <v>5768</v>
      </c>
      <c r="TQZ324" s="865"/>
      <c r="TRA324" s="837" t="s">
        <v>5768</v>
      </c>
      <c r="TRB324" s="865"/>
      <c r="TRC324" s="837" t="s">
        <v>5768</v>
      </c>
      <c r="TRD324" s="865"/>
      <c r="TRE324" s="837" t="s">
        <v>5768</v>
      </c>
      <c r="TRF324" s="865"/>
      <c r="TRG324" s="837" t="s">
        <v>5768</v>
      </c>
      <c r="TRH324" s="865"/>
      <c r="TRI324" s="837" t="s">
        <v>5768</v>
      </c>
      <c r="TRJ324" s="865"/>
      <c r="TRK324" s="837" t="s">
        <v>5768</v>
      </c>
      <c r="TRL324" s="865"/>
      <c r="TRM324" s="837" t="s">
        <v>5768</v>
      </c>
      <c r="TRN324" s="865"/>
      <c r="TRO324" s="837" t="s">
        <v>5768</v>
      </c>
      <c r="TRP324" s="865"/>
      <c r="TRQ324" s="837" t="s">
        <v>5768</v>
      </c>
      <c r="TRR324" s="865"/>
      <c r="TRS324" s="837" t="s">
        <v>5768</v>
      </c>
      <c r="TRT324" s="865"/>
      <c r="TRU324" s="837" t="s">
        <v>5768</v>
      </c>
      <c r="TRV324" s="865"/>
      <c r="TRW324" s="837" t="s">
        <v>5768</v>
      </c>
      <c r="TRX324" s="865"/>
      <c r="TRY324" s="837" t="s">
        <v>5768</v>
      </c>
      <c r="TRZ324" s="865"/>
      <c r="TSA324" s="837" t="s">
        <v>5768</v>
      </c>
      <c r="TSB324" s="865"/>
      <c r="TSC324" s="837" t="s">
        <v>5768</v>
      </c>
      <c r="TSD324" s="865"/>
      <c r="TSE324" s="837" t="s">
        <v>5768</v>
      </c>
      <c r="TSF324" s="865"/>
      <c r="TSG324" s="837" t="s">
        <v>5768</v>
      </c>
      <c r="TSH324" s="865"/>
      <c r="TSI324" s="837" t="s">
        <v>5768</v>
      </c>
      <c r="TSJ324" s="865"/>
      <c r="TSK324" s="837" t="s">
        <v>5768</v>
      </c>
      <c r="TSL324" s="865"/>
      <c r="TSM324" s="837" t="s">
        <v>5768</v>
      </c>
      <c r="TSN324" s="865"/>
      <c r="TSO324" s="837" t="s">
        <v>5768</v>
      </c>
      <c r="TSP324" s="865"/>
      <c r="TSQ324" s="837" t="s">
        <v>5768</v>
      </c>
      <c r="TSR324" s="865"/>
      <c r="TSS324" s="837" t="s">
        <v>5768</v>
      </c>
      <c r="TST324" s="865"/>
      <c r="TSU324" s="837" t="s">
        <v>5768</v>
      </c>
      <c r="TSV324" s="865"/>
      <c r="TSW324" s="837" t="s">
        <v>5768</v>
      </c>
      <c r="TSX324" s="865"/>
      <c r="TSY324" s="837" t="s">
        <v>5768</v>
      </c>
      <c r="TSZ324" s="865"/>
      <c r="TTA324" s="837" t="s">
        <v>5768</v>
      </c>
      <c r="TTB324" s="865"/>
      <c r="TTC324" s="837" t="s">
        <v>5768</v>
      </c>
      <c r="TTD324" s="865"/>
      <c r="TTE324" s="837" t="s">
        <v>5768</v>
      </c>
      <c r="TTF324" s="865"/>
      <c r="TTG324" s="837" t="s">
        <v>5768</v>
      </c>
      <c r="TTH324" s="865"/>
      <c r="TTI324" s="837" t="s">
        <v>5768</v>
      </c>
      <c r="TTJ324" s="865"/>
      <c r="TTK324" s="837" t="s">
        <v>5768</v>
      </c>
      <c r="TTL324" s="865"/>
      <c r="TTM324" s="837" t="s">
        <v>5768</v>
      </c>
      <c r="TTN324" s="865"/>
      <c r="TTO324" s="837" t="s">
        <v>5768</v>
      </c>
      <c r="TTP324" s="865"/>
      <c r="TTQ324" s="837" t="s">
        <v>5768</v>
      </c>
      <c r="TTR324" s="865"/>
      <c r="TTS324" s="837" t="s">
        <v>5768</v>
      </c>
      <c r="TTT324" s="865"/>
      <c r="TTU324" s="837" t="s">
        <v>5768</v>
      </c>
      <c r="TTV324" s="865"/>
      <c r="TTW324" s="837" t="s">
        <v>5768</v>
      </c>
      <c r="TTX324" s="865"/>
      <c r="TTY324" s="837" t="s">
        <v>5768</v>
      </c>
      <c r="TTZ324" s="865"/>
      <c r="TUA324" s="837" t="s">
        <v>5768</v>
      </c>
      <c r="TUB324" s="865"/>
      <c r="TUC324" s="837" t="s">
        <v>5768</v>
      </c>
      <c r="TUD324" s="865"/>
      <c r="TUE324" s="837" t="s">
        <v>5768</v>
      </c>
      <c r="TUF324" s="865"/>
      <c r="TUG324" s="837" t="s">
        <v>5768</v>
      </c>
      <c r="TUH324" s="865"/>
      <c r="TUI324" s="837" t="s">
        <v>5768</v>
      </c>
      <c r="TUJ324" s="865"/>
      <c r="TUK324" s="837" t="s">
        <v>5768</v>
      </c>
      <c r="TUL324" s="865"/>
      <c r="TUM324" s="837" t="s">
        <v>5768</v>
      </c>
      <c r="TUN324" s="865"/>
      <c r="TUO324" s="837" t="s">
        <v>5768</v>
      </c>
      <c r="TUP324" s="865"/>
      <c r="TUQ324" s="837" t="s">
        <v>5768</v>
      </c>
      <c r="TUR324" s="865"/>
      <c r="TUS324" s="837" t="s">
        <v>5768</v>
      </c>
      <c r="TUT324" s="865"/>
      <c r="TUU324" s="837" t="s">
        <v>5768</v>
      </c>
      <c r="TUV324" s="865"/>
      <c r="TUW324" s="837" t="s">
        <v>5768</v>
      </c>
      <c r="TUX324" s="865"/>
      <c r="TUY324" s="837" t="s">
        <v>5768</v>
      </c>
      <c r="TUZ324" s="865"/>
      <c r="TVA324" s="837" t="s">
        <v>5768</v>
      </c>
      <c r="TVB324" s="865"/>
      <c r="TVC324" s="837" t="s">
        <v>5768</v>
      </c>
      <c r="TVD324" s="865"/>
      <c r="TVE324" s="837" t="s">
        <v>5768</v>
      </c>
      <c r="TVF324" s="865"/>
      <c r="TVG324" s="837" t="s">
        <v>5768</v>
      </c>
      <c r="TVH324" s="865"/>
      <c r="TVI324" s="837" t="s">
        <v>5768</v>
      </c>
      <c r="TVJ324" s="865"/>
      <c r="TVK324" s="837" t="s">
        <v>5768</v>
      </c>
      <c r="TVL324" s="865"/>
      <c r="TVM324" s="837" t="s">
        <v>5768</v>
      </c>
      <c r="TVN324" s="865"/>
      <c r="TVO324" s="837" t="s">
        <v>5768</v>
      </c>
      <c r="TVP324" s="865"/>
      <c r="TVQ324" s="837" t="s">
        <v>5768</v>
      </c>
      <c r="TVR324" s="865"/>
      <c r="TVS324" s="837" t="s">
        <v>5768</v>
      </c>
      <c r="TVT324" s="865"/>
      <c r="TVU324" s="837" t="s">
        <v>5768</v>
      </c>
      <c r="TVV324" s="865"/>
      <c r="TVW324" s="837" t="s">
        <v>5768</v>
      </c>
      <c r="TVX324" s="865"/>
      <c r="TVY324" s="837" t="s">
        <v>5768</v>
      </c>
      <c r="TVZ324" s="865"/>
      <c r="TWA324" s="837" t="s">
        <v>5768</v>
      </c>
      <c r="TWB324" s="865"/>
      <c r="TWC324" s="837" t="s">
        <v>5768</v>
      </c>
      <c r="TWD324" s="865"/>
      <c r="TWE324" s="837" t="s">
        <v>5768</v>
      </c>
      <c r="TWF324" s="865"/>
      <c r="TWG324" s="837" t="s">
        <v>5768</v>
      </c>
      <c r="TWH324" s="865"/>
      <c r="TWI324" s="837" t="s">
        <v>5768</v>
      </c>
      <c r="TWJ324" s="865"/>
      <c r="TWK324" s="837" t="s">
        <v>5768</v>
      </c>
      <c r="TWL324" s="865"/>
      <c r="TWM324" s="837" t="s">
        <v>5768</v>
      </c>
      <c r="TWN324" s="865"/>
      <c r="TWO324" s="837" t="s">
        <v>5768</v>
      </c>
      <c r="TWP324" s="865"/>
      <c r="TWQ324" s="837" t="s">
        <v>5768</v>
      </c>
      <c r="TWR324" s="865"/>
      <c r="TWS324" s="837" t="s">
        <v>5768</v>
      </c>
      <c r="TWT324" s="865"/>
      <c r="TWU324" s="837" t="s">
        <v>5768</v>
      </c>
      <c r="TWV324" s="865"/>
      <c r="TWW324" s="837" t="s">
        <v>5768</v>
      </c>
      <c r="TWX324" s="865"/>
      <c r="TWY324" s="837" t="s">
        <v>5768</v>
      </c>
      <c r="TWZ324" s="865"/>
      <c r="TXA324" s="837" t="s">
        <v>5768</v>
      </c>
      <c r="TXB324" s="865"/>
      <c r="TXC324" s="837" t="s">
        <v>5768</v>
      </c>
      <c r="TXD324" s="865"/>
      <c r="TXE324" s="837" t="s">
        <v>5768</v>
      </c>
      <c r="TXF324" s="865"/>
      <c r="TXG324" s="837" t="s">
        <v>5768</v>
      </c>
      <c r="TXH324" s="865"/>
      <c r="TXI324" s="837" t="s">
        <v>5768</v>
      </c>
      <c r="TXJ324" s="865"/>
      <c r="TXK324" s="837" t="s">
        <v>5768</v>
      </c>
      <c r="TXL324" s="865"/>
      <c r="TXM324" s="837" t="s">
        <v>5768</v>
      </c>
      <c r="TXN324" s="865"/>
      <c r="TXO324" s="837" t="s">
        <v>5768</v>
      </c>
      <c r="TXP324" s="865"/>
      <c r="TXQ324" s="837" t="s">
        <v>5768</v>
      </c>
      <c r="TXR324" s="865"/>
      <c r="TXS324" s="837" t="s">
        <v>5768</v>
      </c>
      <c r="TXT324" s="865"/>
      <c r="TXU324" s="837" t="s">
        <v>5768</v>
      </c>
      <c r="TXV324" s="865"/>
      <c r="TXW324" s="837" t="s">
        <v>5768</v>
      </c>
      <c r="TXX324" s="865"/>
      <c r="TXY324" s="837" t="s">
        <v>5768</v>
      </c>
      <c r="TXZ324" s="865"/>
      <c r="TYA324" s="837" t="s">
        <v>5768</v>
      </c>
      <c r="TYB324" s="865"/>
      <c r="TYC324" s="837" t="s">
        <v>5768</v>
      </c>
      <c r="TYD324" s="865"/>
      <c r="TYE324" s="837" t="s">
        <v>5768</v>
      </c>
      <c r="TYF324" s="865"/>
      <c r="TYG324" s="837" t="s">
        <v>5768</v>
      </c>
      <c r="TYH324" s="865"/>
      <c r="TYI324" s="837" t="s">
        <v>5768</v>
      </c>
      <c r="TYJ324" s="865"/>
      <c r="TYK324" s="837" t="s">
        <v>5768</v>
      </c>
      <c r="TYL324" s="865"/>
      <c r="TYM324" s="837" t="s">
        <v>5768</v>
      </c>
      <c r="TYN324" s="865"/>
      <c r="TYO324" s="837" t="s">
        <v>5768</v>
      </c>
      <c r="TYP324" s="865"/>
      <c r="TYQ324" s="837" t="s">
        <v>5768</v>
      </c>
      <c r="TYR324" s="865"/>
      <c r="TYS324" s="837" t="s">
        <v>5768</v>
      </c>
      <c r="TYT324" s="865"/>
      <c r="TYU324" s="837" t="s">
        <v>5768</v>
      </c>
      <c r="TYV324" s="865"/>
      <c r="TYW324" s="837" t="s">
        <v>5768</v>
      </c>
      <c r="TYX324" s="865"/>
      <c r="TYY324" s="837" t="s">
        <v>5768</v>
      </c>
      <c r="TYZ324" s="865"/>
      <c r="TZA324" s="837" t="s">
        <v>5768</v>
      </c>
      <c r="TZB324" s="865"/>
      <c r="TZC324" s="837" t="s">
        <v>5768</v>
      </c>
      <c r="TZD324" s="865"/>
      <c r="TZE324" s="837" t="s">
        <v>5768</v>
      </c>
      <c r="TZF324" s="865"/>
      <c r="TZG324" s="837" t="s">
        <v>5768</v>
      </c>
      <c r="TZH324" s="865"/>
      <c r="TZI324" s="837" t="s">
        <v>5768</v>
      </c>
      <c r="TZJ324" s="865"/>
      <c r="TZK324" s="837" t="s">
        <v>5768</v>
      </c>
      <c r="TZL324" s="865"/>
      <c r="TZM324" s="837" t="s">
        <v>5768</v>
      </c>
      <c r="TZN324" s="865"/>
      <c r="TZO324" s="837" t="s">
        <v>5768</v>
      </c>
      <c r="TZP324" s="865"/>
      <c r="TZQ324" s="837" t="s">
        <v>5768</v>
      </c>
      <c r="TZR324" s="865"/>
      <c r="TZS324" s="837" t="s">
        <v>5768</v>
      </c>
      <c r="TZT324" s="865"/>
      <c r="TZU324" s="837" t="s">
        <v>5768</v>
      </c>
      <c r="TZV324" s="865"/>
      <c r="TZW324" s="837" t="s">
        <v>5768</v>
      </c>
      <c r="TZX324" s="865"/>
      <c r="TZY324" s="837" t="s">
        <v>5768</v>
      </c>
      <c r="TZZ324" s="865"/>
      <c r="UAA324" s="837" t="s">
        <v>5768</v>
      </c>
      <c r="UAB324" s="865"/>
      <c r="UAC324" s="837" t="s">
        <v>5768</v>
      </c>
      <c r="UAD324" s="865"/>
      <c r="UAE324" s="837" t="s">
        <v>5768</v>
      </c>
      <c r="UAF324" s="865"/>
      <c r="UAG324" s="837" t="s">
        <v>5768</v>
      </c>
      <c r="UAH324" s="865"/>
      <c r="UAI324" s="837" t="s">
        <v>5768</v>
      </c>
      <c r="UAJ324" s="865"/>
      <c r="UAK324" s="837" t="s">
        <v>5768</v>
      </c>
      <c r="UAL324" s="865"/>
      <c r="UAM324" s="837" t="s">
        <v>5768</v>
      </c>
      <c r="UAN324" s="865"/>
      <c r="UAO324" s="837" t="s">
        <v>5768</v>
      </c>
      <c r="UAP324" s="865"/>
      <c r="UAQ324" s="837" t="s">
        <v>5768</v>
      </c>
      <c r="UAR324" s="865"/>
      <c r="UAS324" s="837" t="s">
        <v>5768</v>
      </c>
      <c r="UAT324" s="865"/>
      <c r="UAU324" s="837" t="s">
        <v>5768</v>
      </c>
      <c r="UAV324" s="865"/>
      <c r="UAW324" s="837" t="s">
        <v>5768</v>
      </c>
      <c r="UAX324" s="865"/>
      <c r="UAY324" s="837" t="s">
        <v>5768</v>
      </c>
      <c r="UAZ324" s="865"/>
      <c r="UBA324" s="837" t="s">
        <v>5768</v>
      </c>
      <c r="UBB324" s="865"/>
      <c r="UBC324" s="837" t="s">
        <v>5768</v>
      </c>
      <c r="UBD324" s="865"/>
      <c r="UBE324" s="837" t="s">
        <v>5768</v>
      </c>
      <c r="UBF324" s="865"/>
      <c r="UBG324" s="837" t="s">
        <v>5768</v>
      </c>
      <c r="UBH324" s="865"/>
      <c r="UBI324" s="837" t="s">
        <v>5768</v>
      </c>
      <c r="UBJ324" s="865"/>
      <c r="UBK324" s="837" t="s">
        <v>5768</v>
      </c>
      <c r="UBL324" s="865"/>
      <c r="UBM324" s="837" t="s">
        <v>5768</v>
      </c>
      <c r="UBN324" s="865"/>
      <c r="UBO324" s="837" t="s">
        <v>5768</v>
      </c>
      <c r="UBP324" s="865"/>
      <c r="UBQ324" s="837" t="s">
        <v>5768</v>
      </c>
      <c r="UBR324" s="865"/>
      <c r="UBS324" s="837" t="s">
        <v>5768</v>
      </c>
      <c r="UBT324" s="865"/>
      <c r="UBU324" s="837" t="s">
        <v>5768</v>
      </c>
      <c r="UBV324" s="865"/>
      <c r="UBW324" s="837" t="s">
        <v>5768</v>
      </c>
      <c r="UBX324" s="865"/>
      <c r="UBY324" s="837" t="s">
        <v>5768</v>
      </c>
      <c r="UBZ324" s="865"/>
      <c r="UCA324" s="837" t="s">
        <v>5768</v>
      </c>
      <c r="UCB324" s="865"/>
      <c r="UCC324" s="837" t="s">
        <v>5768</v>
      </c>
      <c r="UCD324" s="865"/>
      <c r="UCE324" s="837" t="s">
        <v>5768</v>
      </c>
      <c r="UCF324" s="865"/>
      <c r="UCG324" s="837" t="s">
        <v>5768</v>
      </c>
      <c r="UCH324" s="865"/>
      <c r="UCI324" s="837" t="s">
        <v>5768</v>
      </c>
      <c r="UCJ324" s="865"/>
      <c r="UCK324" s="837" t="s">
        <v>5768</v>
      </c>
      <c r="UCL324" s="865"/>
      <c r="UCM324" s="837" t="s">
        <v>5768</v>
      </c>
      <c r="UCN324" s="865"/>
      <c r="UCO324" s="837" t="s">
        <v>5768</v>
      </c>
      <c r="UCP324" s="865"/>
      <c r="UCQ324" s="837" t="s">
        <v>5768</v>
      </c>
      <c r="UCR324" s="865"/>
      <c r="UCS324" s="837" t="s">
        <v>5768</v>
      </c>
      <c r="UCT324" s="865"/>
      <c r="UCU324" s="837" t="s">
        <v>5768</v>
      </c>
      <c r="UCV324" s="865"/>
      <c r="UCW324" s="837" t="s">
        <v>5768</v>
      </c>
      <c r="UCX324" s="865"/>
      <c r="UCY324" s="837" t="s">
        <v>5768</v>
      </c>
      <c r="UCZ324" s="865"/>
      <c r="UDA324" s="837" t="s">
        <v>5768</v>
      </c>
      <c r="UDB324" s="865"/>
      <c r="UDC324" s="837" t="s">
        <v>5768</v>
      </c>
      <c r="UDD324" s="865"/>
      <c r="UDE324" s="837" t="s">
        <v>5768</v>
      </c>
      <c r="UDF324" s="865"/>
      <c r="UDG324" s="837" t="s">
        <v>5768</v>
      </c>
      <c r="UDH324" s="865"/>
      <c r="UDI324" s="837" t="s">
        <v>5768</v>
      </c>
      <c r="UDJ324" s="865"/>
      <c r="UDK324" s="837" t="s">
        <v>5768</v>
      </c>
      <c r="UDL324" s="865"/>
      <c r="UDM324" s="837" t="s">
        <v>5768</v>
      </c>
      <c r="UDN324" s="865"/>
      <c r="UDO324" s="837" t="s">
        <v>5768</v>
      </c>
      <c r="UDP324" s="865"/>
      <c r="UDQ324" s="837" t="s">
        <v>5768</v>
      </c>
      <c r="UDR324" s="865"/>
      <c r="UDS324" s="837" t="s">
        <v>5768</v>
      </c>
      <c r="UDT324" s="865"/>
      <c r="UDU324" s="837" t="s">
        <v>5768</v>
      </c>
      <c r="UDV324" s="865"/>
      <c r="UDW324" s="837" t="s">
        <v>5768</v>
      </c>
      <c r="UDX324" s="865"/>
      <c r="UDY324" s="837" t="s">
        <v>5768</v>
      </c>
      <c r="UDZ324" s="865"/>
      <c r="UEA324" s="837" t="s">
        <v>5768</v>
      </c>
      <c r="UEB324" s="865"/>
      <c r="UEC324" s="837" t="s">
        <v>5768</v>
      </c>
      <c r="UED324" s="865"/>
      <c r="UEE324" s="837" t="s">
        <v>5768</v>
      </c>
      <c r="UEF324" s="865"/>
      <c r="UEG324" s="837" t="s">
        <v>5768</v>
      </c>
      <c r="UEH324" s="865"/>
      <c r="UEI324" s="837" t="s">
        <v>5768</v>
      </c>
      <c r="UEJ324" s="865"/>
      <c r="UEK324" s="837" t="s">
        <v>5768</v>
      </c>
      <c r="UEL324" s="865"/>
      <c r="UEM324" s="837" t="s">
        <v>5768</v>
      </c>
      <c r="UEN324" s="865"/>
      <c r="UEO324" s="837" t="s">
        <v>5768</v>
      </c>
      <c r="UEP324" s="865"/>
      <c r="UEQ324" s="837" t="s">
        <v>5768</v>
      </c>
      <c r="UER324" s="865"/>
      <c r="UES324" s="837" t="s">
        <v>5768</v>
      </c>
      <c r="UET324" s="865"/>
      <c r="UEU324" s="837" t="s">
        <v>5768</v>
      </c>
      <c r="UEV324" s="865"/>
      <c r="UEW324" s="837" t="s">
        <v>5768</v>
      </c>
      <c r="UEX324" s="865"/>
      <c r="UEY324" s="837" t="s">
        <v>5768</v>
      </c>
      <c r="UEZ324" s="865"/>
      <c r="UFA324" s="837" t="s">
        <v>5768</v>
      </c>
      <c r="UFB324" s="865"/>
      <c r="UFC324" s="837" t="s">
        <v>5768</v>
      </c>
      <c r="UFD324" s="865"/>
      <c r="UFE324" s="837" t="s">
        <v>5768</v>
      </c>
      <c r="UFF324" s="865"/>
      <c r="UFG324" s="837" t="s">
        <v>5768</v>
      </c>
      <c r="UFH324" s="865"/>
      <c r="UFI324" s="837" t="s">
        <v>5768</v>
      </c>
      <c r="UFJ324" s="865"/>
      <c r="UFK324" s="837" t="s">
        <v>5768</v>
      </c>
      <c r="UFL324" s="865"/>
      <c r="UFM324" s="837" t="s">
        <v>5768</v>
      </c>
      <c r="UFN324" s="865"/>
      <c r="UFO324" s="837" t="s">
        <v>5768</v>
      </c>
      <c r="UFP324" s="865"/>
      <c r="UFQ324" s="837" t="s">
        <v>5768</v>
      </c>
      <c r="UFR324" s="865"/>
      <c r="UFS324" s="837" t="s">
        <v>5768</v>
      </c>
      <c r="UFT324" s="865"/>
      <c r="UFU324" s="837" t="s">
        <v>5768</v>
      </c>
      <c r="UFV324" s="865"/>
      <c r="UFW324" s="837" t="s">
        <v>5768</v>
      </c>
      <c r="UFX324" s="865"/>
      <c r="UFY324" s="837" t="s">
        <v>5768</v>
      </c>
      <c r="UFZ324" s="865"/>
      <c r="UGA324" s="837" t="s">
        <v>5768</v>
      </c>
      <c r="UGB324" s="865"/>
      <c r="UGC324" s="837" t="s">
        <v>5768</v>
      </c>
      <c r="UGD324" s="865"/>
      <c r="UGE324" s="837" t="s">
        <v>5768</v>
      </c>
      <c r="UGF324" s="865"/>
      <c r="UGG324" s="837" t="s">
        <v>5768</v>
      </c>
      <c r="UGH324" s="865"/>
      <c r="UGI324" s="837" t="s">
        <v>5768</v>
      </c>
      <c r="UGJ324" s="865"/>
      <c r="UGK324" s="837" t="s">
        <v>5768</v>
      </c>
      <c r="UGL324" s="865"/>
      <c r="UGM324" s="837" t="s">
        <v>5768</v>
      </c>
      <c r="UGN324" s="865"/>
      <c r="UGO324" s="837" t="s">
        <v>5768</v>
      </c>
      <c r="UGP324" s="865"/>
      <c r="UGQ324" s="837" t="s">
        <v>5768</v>
      </c>
      <c r="UGR324" s="865"/>
      <c r="UGS324" s="837" t="s">
        <v>5768</v>
      </c>
      <c r="UGT324" s="865"/>
      <c r="UGU324" s="837" t="s">
        <v>5768</v>
      </c>
      <c r="UGV324" s="865"/>
      <c r="UGW324" s="837" t="s">
        <v>5768</v>
      </c>
      <c r="UGX324" s="865"/>
      <c r="UGY324" s="837" t="s">
        <v>5768</v>
      </c>
      <c r="UGZ324" s="865"/>
      <c r="UHA324" s="837" t="s">
        <v>5768</v>
      </c>
      <c r="UHB324" s="865"/>
      <c r="UHC324" s="837" t="s">
        <v>5768</v>
      </c>
      <c r="UHD324" s="865"/>
      <c r="UHE324" s="837" t="s">
        <v>5768</v>
      </c>
      <c r="UHF324" s="865"/>
      <c r="UHG324" s="837" t="s">
        <v>5768</v>
      </c>
      <c r="UHH324" s="865"/>
      <c r="UHI324" s="837" t="s">
        <v>5768</v>
      </c>
      <c r="UHJ324" s="865"/>
      <c r="UHK324" s="837" t="s">
        <v>5768</v>
      </c>
      <c r="UHL324" s="865"/>
      <c r="UHM324" s="837" t="s">
        <v>5768</v>
      </c>
      <c r="UHN324" s="865"/>
      <c r="UHO324" s="837" t="s">
        <v>5768</v>
      </c>
      <c r="UHP324" s="865"/>
      <c r="UHQ324" s="837" t="s">
        <v>5768</v>
      </c>
      <c r="UHR324" s="865"/>
      <c r="UHS324" s="837" t="s">
        <v>5768</v>
      </c>
      <c r="UHT324" s="865"/>
      <c r="UHU324" s="837" t="s">
        <v>5768</v>
      </c>
      <c r="UHV324" s="865"/>
      <c r="UHW324" s="837" t="s">
        <v>5768</v>
      </c>
      <c r="UHX324" s="865"/>
      <c r="UHY324" s="837" t="s">
        <v>5768</v>
      </c>
      <c r="UHZ324" s="865"/>
      <c r="UIA324" s="837" t="s">
        <v>5768</v>
      </c>
      <c r="UIB324" s="865"/>
      <c r="UIC324" s="837" t="s">
        <v>5768</v>
      </c>
      <c r="UID324" s="865"/>
      <c r="UIE324" s="837" t="s">
        <v>5768</v>
      </c>
      <c r="UIF324" s="865"/>
      <c r="UIG324" s="837" t="s">
        <v>5768</v>
      </c>
      <c r="UIH324" s="865"/>
      <c r="UII324" s="837" t="s">
        <v>5768</v>
      </c>
      <c r="UIJ324" s="865"/>
      <c r="UIK324" s="837" t="s">
        <v>5768</v>
      </c>
      <c r="UIL324" s="865"/>
      <c r="UIM324" s="837" t="s">
        <v>5768</v>
      </c>
      <c r="UIN324" s="865"/>
      <c r="UIO324" s="837" t="s">
        <v>5768</v>
      </c>
      <c r="UIP324" s="865"/>
      <c r="UIQ324" s="837" t="s">
        <v>5768</v>
      </c>
      <c r="UIR324" s="865"/>
      <c r="UIS324" s="837" t="s">
        <v>5768</v>
      </c>
      <c r="UIT324" s="865"/>
      <c r="UIU324" s="837" t="s">
        <v>5768</v>
      </c>
      <c r="UIV324" s="865"/>
      <c r="UIW324" s="837" t="s">
        <v>5768</v>
      </c>
      <c r="UIX324" s="865"/>
      <c r="UIY324" s="837" t="s">
        <v>5768</v>
      </c>
      <c r="UIZ324" s="865"/>
      <c r="UJA324" s="837" t="s">
        <v>5768</v>
      </c>
      <c r="UJB324" s="865"/>
      <c r="UJC324" s="837" t="s">
        <v>5768</v>
      </c>
      <c r="UJD324" s="865"/>
      <c r="UJE324" s="837" t="s">
        <v>5768</v>
      </c>
      <c r="UJF324" s="865"/>
      <c r="UJG324" s="837" t="s">
        <v>5768</v>
      </c>
      <c r="UJH324" s="865"/>
      <c r="UJI324" s="837" t="s">
        <v>5768</v>
      </c>
      <c r="UJJ324" s="865"/>
      <c r="UJK324" s="837" t="s">
        <v>5768</v>
      </c>
      <c r="UJL324" s="865"/>
      <c r="UJM324" s="837" t="s">
        <v>5768</v>
      </c>
      <c r="UJN324" s="865"/>
      <c r="UJO324" s="837" t="s">
        <v>5768</v>
      </c>
      <c r="UJP324" s="865"/>
      <c r="UJQ324" s="837" t="s">
        <v>5768</v>
      </c>
      <c r="UJR324" s="865"/>
      <c r="UJS324" s="837" t="s">
        <v>5768</v>
      </c>
      <c r="UJT324" s="865"/>
      <c r="UJU324" s="837" t="s">
        <v>5768</v>
      </c>
      <c r="UJV324" s="865"/>
      <c r="UJW324" s="837" t="s">
        <v>5768</v>
      </c>
      <c r="UJX324" s="865"/>
      <c r="UJY324" s="837" t="s">
        <v>5768</v>
      </c>
      <c r="UJZ324" s="865"/>
      <c r="UKA324" s="837" t="s">
        <v>5768</v>
      </c>
      <c r="UKB324" s="865"/>
      <c r="UKC324" s="837" t="s">
        <v>5768</v>
      </c>
      <c r="UKD324" s="865"/>
      <c r="UKE324" s="837" t="s">
        <v>5768</v>
      </c>
      <c r="UKF324" s="865"/>
      <c r="UKG324" s="837" t="s">
        <v>5768</v>
      </c>
      <c r="UKH324" s="865"/>
      <c r="UKI324" s="837" t="s">
        <v>5768</v>
      </c>
      <c r="UKJ324" s="865"/>
      <c r="UKK324" s="837" t="s">
        <v>5768</v>
      </c>
      <c r="UKL324" s="865"/>
      <c r="UKM324" s="837" t="s">
        <v>5768</v>
      </c>
      <c r="UKN324" s="865"/>
      <c r="UKO324" s="837" t="s">
        <v>5768</v>
      </c>
      <c r="UKP324" s="865"/>
      <c r="UKQ324" s="837" t="s">
        <v>5768</v>
      </c>
      <c r="UKR324" s="865"/>
      <c r="UKS324" s="837" t="s">
        <v>5768</v>
      </c>
      <c r="UKT324" s="865"/>
      <c r="UKU324" s="837" t="s">
        <v>5768</v>
      </c>
      <c r="UKV324" s="865"/>
      <c r="UKW324" s="837" t="s">
        <v>5768</v>
      </c>
      <c r="UKX324" s="865"/>
      <c r="UKY324" s="837" t="s">
        <v>5768</v>
      </c>
      <c r="UKZ324" s="865"/>
      <c r="ULA324" s="837" t="s">
        <v>5768</v>
      </c>
      <c r="ULB324" s="865"/>
      <c r="ULC324" s="837" t="s">
        <v>5768</v>
      </c>
      <c r="ULD324" s="865"/>
      <c r="ULE324" s="837" t="s">
        <v>5768</v>
      </c>
      <c r="ULF324" s="865"/>
      <c r="ULG324" s="837" t="s">
        <v>5768</v>
      </c>
      <c r="ULH324" s="865"/>
      <c r="ULI324" s="837" t="s">
        <v>5768</v>
      </c>
      <c r="ULJ324" s="865"/>
      <c r="ULK324" s="837" t="s">
        <v>5768</v>
      </c>
      <c r="ULL324" s="865"/>
      <c r="ULM324" s="837" t="s">
        <v>5768</v>
      </c>
      <c r="ULN324" s="865"/>
      <c r="ULO324" s="837" t="s">
        <v>5768</v>
      </c>
      <c r="ULP324" s="865"/>
      <c r="ULQ324" s="837" t="s">
        <v>5768</v>
      </c>
      <c r="ULR324" s="865"/>
      <c r="ULS324" s="837" t="s">
        <v>5768</v>
      </c>
      <c r="ULT324" s="865"/>
      <c r="ULU324" s="837" t="s">
        <v>5768</v>
      </c>
      <c r="ULV324" s="865"/>
      <c r="ULW324" s="837" t="s">
        <v>5768</v>
      </c>
      <c r="ULX324" s="865"/>
      <c r="ULY324" s="837" t="s">
        <v>5768</v>
      </c>
      <c r="ULZ324" s="865"/>
      <c r="UMA324" s="837" t="s">
        <v>5768</v>
      </c>
      <c r="UMB324" s="865"/>
      <c r="UMC324" s="837" t="s">
        <v>5768</v>
      </c>
      <c r="UMD324" s="865"/>
      <c r="UME324" s="837" t="s">
        <v>5768</v>
      </c>
      <c r="UMF324" s="865"/>
      <c r="UMG324" s="837" t="s">
        <v>5768</v>
      </c>
      <c r="UMH324" s="865"/>
      <c r="UMI324" s="837" t="s">
        <v>5768</v>
      </c>
      <c r="UMJ324" s="865"/>
      <c r="UMK324" s="837" t="s">
        <v>5768</v>
      </c>
      <c r="UML324" s="865"/>
      <c r="UMM324" s="837" t="s">
        <v>5768</v>
      </c>
      <c r="UMN324" s="865"/>
      <c r="UMO324" s="837" t="s">
        <v>5768</v>
      </c>
      <c r="UMP324" s="865"/>
      <c r="UMQ324" s="837" t="s">
        <v>5768</v>
      </c>
      <c r="UMR324" s="865"/>
      <c r="UMS324" s="837" t="s">
        <v>5768</v>
      </c>
      <c r="UMT324" s="865"/>
      <c r="UMU324" s="837" t="s">
        <v>5768</v>
      </c>
      <c r="UMV324" s="865"/>
      <c r="UMW324" s="837" t="s">
        <v>5768</v>
      </c>
      <c r="UMX324" s="865"/>
      <c r="UMY324" s="837" t="s">
        <v>5768</v>
      </c>
      <c r="UMZ324" s="865"/>
      <c r="UNA324" s="837" t="s">
        <v>5768</v>
      </c>
      <c r="UNB324" s="865"/>
      <c r="UNC324" s="837" t="s">
        <v>5768</v>
      </c>
      <c r="UND324" s="865"/>
      <c r="UNE324" s="837" t="s">
        <v>5768</v>
      </c>
      <c r="UNF324" s="865"/>
      <c r="UNG324" s="837" t="s">
        <v>5768</v>
      </c>
      <c r="UNH324" s="865"/>
      <c r="UNI324" s="837" t="s">
        <v>5768</v>
      </c>
      <c r="UNJ324" s="865"/>
      <c r="UNK324" s="837" t="s">
        <v>5768</v>
      </c>
      <c r="UNL324" s="865"/>
      <c r="UNM324" s="837" t="s">
        <v>5768</v>
      </c>
      <c r="UNN324" s="865"/>
      <c r="UNO324" s="837" t="s">
        <v>5768</v>
      </c>
      <c r="UNP324" s="865"/>
      <c r="UNQ324" s="837" t="s">
        <v>5768</v>
      </c>
      <c r="UNR324" s="865"/>
      <c r="UNS324" s="837" t="s">
        <v>5768</v>
      </c>
      <c r="UNT324" s="865"/>
      <c r="UNU324" s="837" t="s">
        <v>5768</v>
      </c>
      <c r="UNV324" s="865"/>
      <c r="UNW324" s="837" t="s">
        <v>5768</v>
      </c>
      <c r="UNX324" s="865"/>
      <c r="UNY324" s="837" t="s">
        <v>5768</v>
      </c>
      <c r="UNZ324" s="865"/>
      <c r="UOA324" s="837" t="s">
        <v>5768</v>
      </c>
      <c r="UOB324" s="865"/>
      <c r="UOC324" s="837" t="s">
        <v>5768</v>
      </c>
      <c r="UOD324" s="865"/>
      <c r="UOE324" s="837" t="s">
        <v>5768</v>
      </c>
      <c r="UOF324" s="865"/>
      <c r="UOG324" s="837" t="s">
        <v>5768</v>
      </c>
      <c r="UOH324" s="865"/>
      <c r="UOI324" s="837" t="s">
        <v>5768</v>
      </c>
      <c r="UOJ324" s="865"/>
      <c r="UOK324" s="837" t="s">
        <v>5768</v>
      </c>
      <c r="UOL324" s="865"/>
      <c r="UOM324" s="837" t="s">
        <v>5768</v>
      </c>
      <c r="UON324" s="865"/>
      <c r="UOO324" s="837" t="s">
        <v>5768</v>
      </c>
      <c r="UOP324" s="865"/>
      <c r="UOQ324" s="837" t="s">
        <v>5768</v>
      </c>
      <c r="UOR324" s="865"/>
      <c r="UOS324" s="837" t="s">
        <v>5768</v>
      </c>
      <c r="UOT324" s="865"/>
      <c r="UOU324" s="837" t="s">
        <v>5768</v>
      </c>
      <c r="UOV324" s="865"/>
      <c r="UOW324" s="837" t="s">
        <v>5768</v>
      </c>
      <c r="UOX324" s="865"/>
      <c r="UOY324" s="837" t="s">
        <v>5768</v>
      </c>
      <c r="UOZ324" s="865"/>
      <c r="UPA324" s="837" t="s">
        <v>5768</v>
      </c>
      <c r="UPB324" s="865"/>
      <c r="UPC324" s="837" t="s">
        <v>5768</v>
      </c>
      <c r="UPD324" s="865"/>
      <c r="UPE324" s="837" t="s">
        <v>5768</v>
      </c>
      <c r="UPF324" s="865"/>
      <c r="UPG324" s="837" t="s">
        <v>5768</v>
      </c>
      <c r="UPH324" s="865"/>
      <c r="UPI324" s="837" t="s">
        <v>5768</v>
      </c>
      <c r="UPJ324" s="865"/>
      <c r="UPK324" s="837" t="s">
        <v>5768</v>
      </c>
      <c r="UPL324" s="865"/>
      <c r="UPM324" s="837" t="s">
        <v>5768</v>
      </c>
      <c r="UPN324" s="865"/>
      <c r="UPO324" s="837" t="s">
        <v>5768</v>
      </c>
      <c r="UPP324" s="865"/>
      <c r="UPQ324" s="837" t="s">
        <v>5768</v>
      </c>
      <c r="UPR324" s="865"/>
      <c r="UPS324" s="837" t="s">
        <v>5768</v>
      </c>
      <c r="UPT324" s="865"/>
      <c r="UPU324" s="837" t="s">
        <v>5768</v>
      </c>
      <c r="UPV324" s="865"/>
      <c r="UPW324" s="837" t="s">
        <v>5768</v>
      </c>
      <c r="UPX324" s="865"/>
      <c r="UPY324" s="837" t="s">
        <v>5768</v>
      </c>
      <c r="UPZ324" s="865"/>
      <c r="UQA324" s="837" t="s">
        <v>5768</v>
      </c>
      <c r="UQB324" s="865"/>
      <c r="UQC324" s="837" t="s">
        <v>5768</v>
      </c>
      <c r="UQD324" s="865"/>
      <c r="UQE324" s="837" t="s">
        <v>5768</v>
      </c>
      <c r="UQF324" s="865"/>
      <c r="UQG324" s="837" t="s">
        <v>5768</v>
      </c>
      <c r="UQH324" s="865"/>
      <c r="UQI324" s="837" t="s">
        <v>5768</v>
      </c>
      <c r="UQJ324" s="865"/>
      <c r="UQK324" s="837" t="s">
        <v>5768</v>
      </c>
      <c r="UQL324" s="865"/>
      <c r="UQM324" s="837" t="s">
        <v>5768</v>
      </c>
      <c r="UQN324" s="865"/>
      <c r="UQO324" s="837" t="s">
        <v>5768</v>
      </c>
      <c r="UQP324" s="865"/>
      <c r="UQQ324" s="837" t="s">
        <v>5768</v>
      </c>
      <c r="UQR324" s="865"/>
      <c r="UQS324" s="837" t="s">
        <v>5768</v>
      </c>
      <c r="UQT324" s="865"/>
      <c r="UQU324" s="837" t="s">
        <v>5768</v>
      </c>
      <c r="UQV324" s="865"/>
      <c r="UQW324" s="837" t="s">
        <v>5768</v>
      </c>
      <c r="UQX324" s="865"/>
      <c r="UQY324" s="837" t="s">
        <v>5768</v>
      </c>
      <c r="UQZ324" s="865"/>
      <c r="URA324" s="837" t="s">
        <v>5768</v>
      </c>
      <c r="URB324" s="865"/>
      <c r="URC324" s="837" t="s">
        <v>5768</v>
      </c>
      <c r="URD324" s="865"/>
      <c r="URE324" s="837" t="s">
        <v>5768</v>
      </c>
      <c r="URF324" s="865"/>
      <c r="URG324" s="837" t="s">
        <v>5768</v>
      </c>
      <c r="URH324" s="865"/>
      <c r="URI324" s="837" t="s">
        <v>5768</v>
      </c>
      <c r="URJ324" s="865"/>
      <c r="URK324" s="837" t="s">
        <v>5768</v>
      </c>
      <c r="URL324" s="865"/>
      <c r="URM324" s="837" t="s">
        <v>5768</v>
      </c>
      <c r="URN324" s="865"/>
      <c r="URO324" s="837" t="s">
        <v>5768</v>
      </c>
      <c r="URP324" s="865"/>
      <c r="URQ324" s="837" t="s">
        <v>5768</v>
      </c>
      <c r="URR324" s="865"/>
      <c r="URS324" s="837" t="s">
        <v>5768</v>
      </c>
      <c r="URT324" s="865"/>
      <c r="URU324" s="837" t="s">
        <v>5768</v>
      </c>
      <c r="URV324" s="865"/>
      <c r="URW324" s="837" t="s">
        <v>5768</v>
      </c>
      <c r="URX324" s="865"/>
      <c r="URY324" s="837" t="s">
        <v>5768</v>
      </c>
      <c r="URZ324" s="865"/>
      <c r="USA324" s="837" t="s">
        <v>5768</v>
      </c>
      <c r="USB324" s="865"/>
      <c r="USC324" s="837" t="s">
        <v>5768</v>
      </c>
      <c r="USD324" s="865"/>
      <c r="USE324" s="837" t="s">
        <v>5768</v>
      </c>
      <c r="USF324" s="865"/>
      <c r="USG324" s="837" t="s">
        <v>5768</v>
      </c>
      <c r="USH324" s="865"/>
      <c r="USI324" s="837" t="s">
        <v>5768</v>
      </c>
      <c r="USJ324" s="865"/>
      <c r="USK324" s="837" t="s">
        <v>5768</v>
      </c>
      <c r="USL324" s="865"/>
      <c r="USM324" s="837" t="s">
        <v>5768</v>
      </c>
      <c r="USN324" s="865"/>
      <c r="USO324" s="837" t="s">
        <v>5768</v>
      </c>
      <c r="USP324" s="865"/>
      <c r="USQ324" s="837" t="s">
        <v>5768</v>
      </c>
      <c r="USR324" s="865"/>
      <c r="USS324" s="837" t="s">
        <v>5768</v>
      </c>
      <c r="UST324" s="865"/>
      <c r="USU324" s="837" t="s">
        <v>5768</v>
      </c>
      <c r="USV324" s="865"/>
      <c r="USW324" s="837" t="s">
        <v>5768</v>
      </c>
      <c r="USX324" s="865"/>
      <c r="USY324" s="837" t="s">
        <v>5768</v>
      </c>
      <c r="USZ324" s="865"/>
      <c r="UTA324" s="837" t="s">
        <v>5768</v>
      </c>
      <c r="UTB324" s="865"/>
      <c r="UTC324" s="837" t="s">
        <v>5768</v>
      </c>
      <c r="UTD324" s="865"/>
      <c r="UTE324" s="837" t="s">
        <v>5768</v>
      </c>
      <c r="UTF324" s="865"/>
      <c r="UTG324" s="837" t="s">
        <v>5768</v>
      </c>
      <c r="UTH324" s="865"/>
      <c r="UTI324" s="837" t="s">
        <v>5768</v>
      </c>
      <c r="UTJ324" s="865"/>
      <c r="UTK324" s="837" t="s">
        <v>5768</v>
      </c>
      <c r="UTL324" s="865"/>
      <c r="UTM324" s="837" t="s">
        <v>5768</v>
      </c>
      <c r="UTN324" s="865"/>
      <c r="UTO324" s="837" t="s">
        <v>5768</v>
      </c>
      <c r="UTP324" s="865"/>
      <c r="UTQ324" s="837" t="s">
        <v>5768</v>
      </c>
      <c r="UTR324" s="865"/>
      <c r="UTS324" s="837" t="s">
        <v>5768</v>
      </c>
      <c r="UTT324" s="865"/>
      <c r="UTU324" s="837" t="s">
        <v>5768</v>
      </c>
      <c r="UTV324" s="865"/>
      <c r="UTW324" s="837" t="s">
        <v>5768</v>
      </c>
      <c r="UTX324" s="865"/>
      <c r="UTY324" s="837" t="s">
        <v>5768</v>
      </c>
      <c r="UTZ324" s="865"/>
      <c r="UUA324" s="837" t="s">
        <v>5768</v>
      </c>
      <c r="UUB324" s="865"/>
      <c r="UUC324" s="837" t="s">
        <v>5768</v>
      </c>
      <c r="UUD324" s="865"/>
      <c r="UUE324" s="837" t="s">
        <v>5768</v>
      </c>
      <c r="UUF324" s="865"/>
      <c r="UUG324" s="837" t="s">
        <v>5768</v>
      </c>
      <c r="UUH324" s="865"/>
      <c r="UUI324" s="837" t="s">
        <v>5768</v>
      </c>
      <c r="UUJ324" s="865"/>
      <c r="UUK324" s="837" t="s">
        <v>5768</v>
      </c>
      <c r="UUL324" s="865"/>
      <c r="UUM324" s="837" t="s">
        <v>5768</v>
      </c>
      <c r="UUN324" s="865"/>
      <c r="UUO324" s="837" t="s">
        <v>5768</v>
      </c>
      <c r="UUP324" s="865"/>
      <c r="UUQ324" s="837" t="s">
        <v>5768</v>
      </c>
      <c r="UUR324" s="865"/>
      <c r="UUS324" s="837" t="s">
        <v>5768</v>
      </c>
      <c r="UUT324" s="865"/>
      <c r="UUU324" s="837" t="s">
        <v>5768</v>
      </c>
      <c r="UUV324" s="865"/>
      <c r="UUW324" s="837" t="s">
        <v>5768</v>
      </c>
      <c r="UUX324" s="865"/>
      <c r="UUY324" s="837" t="s">
        <v>5768</v>
      </c>
      <c r="UUZ324" s="865"/>
      <c r="UVA324" s="837" t="s">
        <v>5768</v>
      </c>
      <c r="UVB324" s="865"/>
      <c r="UVC324" s="837" t="s">
        <v>5768</v>
      </c>
      <c r="UVD324" s="865"/>
      <c r="UVE324" s="837" t="s">
        <v>5768</v>
      </c>
      <c r="UVF324" s="865"/>
      <c r="UVG324" s="837" t="s">
        <v>5768</v>
      </c>
      <c r="UVH324" s="865"/>
      <c r="UVI324" s="837" t="s">
        <v>5768</v>
      </c>
      <c r="UVJ324" s="865"/>
      <c r="UVK324" s="837" t="s">
        <v>5768</v>
      </c>
      <c r="UVL324" s="865"/>
      <c r="UVM324" s="837" t="s">
        <v>5768</v>
      </c>
      <c r="UVN324" s="865"/>
      <c r="UVO324" s="837" t="s">
        <v>5768</v>
      </c>
      <c r="UVP324" s="865"/>
      <c r="UVQ324" s="837" t="s">
        <v>5768</v>
      </c>
      <c r="UVR324" s="865"/>
      <c r="UVS324" s="837" t="s">
        <v>5768</v>
      </c>
      <c r="UVT324" s="865"/>
      <c r="UVU324" s="837" t="s">
        <v>5768</v>
      </c>
      <c r="UVV324" s="865"/>
      <c r="UVW324" s="837" t="s">
        <v>5768</v>
      </c>
      <c r="UVX324" s="865"/>
      <c r="UVY324" s="837" t="s">
        <v>5768</v>
      </c>
      <c r="UVZ324" s="865"/>
      <c r="UWA324" s="837" t="s">
        <v>5768</v>
      </c>
      <c r="UWB324" s="865"/>
      <c r="UWC324" s="837" t="s">
        <v>5768</v>
      </c>
      <c r="UWD324" s="865"/>
      <c r="UWE324" s="837" t="s">
        <v>5768</v>
      </c>
      <c r="UWF324" s="865"/>
      <c r="UWG324" s="837" t="s">
        <v>5768</v>
      </c>
      <c r="UWH324" s="865"/>
      <c r="UWI324" s="837" t="s">
        <v>5768</v>
      </c>
      <c r="UWJ324" s="865"/>
      <c r="UWK324" s="837" t="s">
        <v>5768</v>
      </c>
      <c r="UWL324" s="865"/>
      <c r="UWM324" s="837" t="s">
        <v>5768</v>
      </c>
      <c r="UWN324" s="865"/>
      <c r="UWO324" s="837" t="s">
        <v>5768</v>
      </c>
      <c r="UWP324" s="865"/>
      <c r="UWQ324" s="837" t="s">
        <v>5768</v>
      </c>
      <c r="UWR324" s="865"/>
      <c r="UWS324" s="837" t="s">
        <v>5768</v>
      </c>
      <c r="UWT324" s="865"/>
      <c r="UWU324" s="837" t="s">
        <v>5768</v>
      </c>
      <c r="UWV324" s="865"/>
      <c r="UWW324" s="837" t="s">
        <v>5768</v>
      </c>
      <c r="UWX324" s="865"/>
      <c r="UWY324" s="837" t="s">
        <v>5768</v>
      </c>
      <c r="UWZ324" s="865"/>
      <c r="UXA324" s="837" t="s">
        <v>5768</v>
      </c>
      <c r="UXB324" s="865"/>
      <c r="UXC324" s="837" t="s">
        <v>5768</v>
      </c>
      <c r="UXD324" s="865"/>
      <c r="UXE324" s="837" t="s">
        <v>5768</v>
      </c>
      <c r="UXF324" s="865"/>
      <c r="UXG324" s="837" t="s">
        <v>5768</v>
      </c>
      <c r="UXH324" s="865"/>
      <c r="UXI324" s="837" t="s">
        <v>5768</v>
      </c>
      <c r="UXJ324" s="865"/>
      <c r="UXK324" s="837" t="s">
        <v>5768</v>
      </c>
      <c r="UXL324" s="865"/>
      <c r="UXM324" s="837" t="s">
        <v>5768</v>
      </c>
      <c r="UXN324" s="865"/>
      <c r="UXO324" s="837" t="s">
        <v>5768</v>
      </c>
      <c r="UXP324" s="865"/>
      <c r="UXQ324" s="837" t="s">
        <v>5768</v>
      </c>
      <c r="UXR324" s="865"/>
      <c r="UXS324" s="837" t="s">
        <v>5768</v>
      </c>
      <c r="UXT324" s="865"/>
      <c r="UXU324" s="837" t="s">
        <v>5768</v>
      </c>
      <c r="UXV324" s="865"/>
      <c r="UXW324" s="837" t="s">
        <v>5768</v>
      </c>
      <c r="UXX324" s="865"/>
      <c r="UXY324" s="837" t="s">
        <v>5768</v>
      </c>
      <c r="UXZ324" s="865"/>
      <c r="UYA324" s="837" t="s">
        <v>5768</v>
      </c>
      <c r="UYB324" s="865"/>
      <c r="UYC324" s="837" t="s">
        <v>5768</v>
      </c>
      <c r="UYD324" s="865"/>
      <c r="UYE324" s="837" t="s">
        <v>5768</v>
      </c>
      <c r="UYF324" s="865"/>
      <c r="UYG324" s="837" t="s">
        <v>5768</v>
      </c>
      <c r="UYH324" s="865"/>
      <c r="UYI324" s="837" t="s">
        <v>5768</v>
      </c>
      <c r="UYJ324" s="865"/>
      <c r="UYK324" s="837" t="s">
        <v>5768</v>
      </c>
      <c r="UYL324" s="865"/>
      <c r="UYM324" s="837" t="s">
        <v>5768</v>
      </c>
      <c r="UYN324" s="865"/>
      <c r="UYO324" s="837" t="s">
        <v>5768</v>
      </c>
      <c r="UYP324" s="865"/>
      <c r="UYQ324" s="837" t="s">
        <v>5768</v>
      </c>
      <c r="UYR324" s="865"/>
      <c r="UYS324" s="837" t="s">
        <v>5768</v>
      </c>
      <c r="UYT324" s="865"/>
      <c r="UYU324" s="837" t="s">
        <v>5768</v>
      </c>
      <c r="UYV324" s="865"/>
      <c r="UYW324" s="837" t="s">
        <v>5768</v>
      </c>
      <c r="UYX324" s="865"/>
      <c r="UYY324" s="837" t="s">
        <v>5768</v>
      </c>
      <c r="UYZ324" s="865"/>
      <c r="UZA324" s="837" t="s">
        <v>5768</v>
      </c>
      <c r="UZB324" s="865"/>
      <c r="UZC324" s="837" t="s">
        <v>5768</v>
      </c>
      <c r="UZD324" s="865"/>
      <c r="UZE324" s="837" t="s">
        <v>5768</v>
      </c>
      <c r="UZF324" s="865"/>
      <c r="UZG324" s="837" t="s">
        <v>5768</v>
      </c>
      <c r="UZH324" s="865"/>
      <c r="UZI324" s="837" t="s">
        <v>5768</v>
      </c>
      <c r="UZJ324" s="865"/>
      <c r="UZK324" s="837" t="s">
        <v>5768</v>
      </c>
      <c r="UZL324" s="865"/>
      <c r="UZM324" s="837" t="s">
        <v>5768</v>
      </c>
      <c r="UZN324" s="865"/>
      <c r="UZO324" s="837" t="s">
        <v>5768</v>
      </c>
      <c r="UZP324" s="865"/>
      <c r="UZQ324" s="837" t="s">
        <v>5768</v>
      </c>
      <c r="UZR324" s="865"/>
      <c r="UZS324" s="837" t="s">
        <v>5768</v>
      </c>
      <c r="UZT324" s="865"/>
      <c r="UZU324" s="837" t="s">
        <v>5768</v>
      </c>
      <c r="UZV324" s="865"/>
      <c r="UZW324" s="837" t="s">
        <v>5768</v>
      </c>
      <c r="UZX324" s="865"/>
      <c r="UZY324" s="837" t="s">
        <v>5768</v>
      </c>
      <c r="UZZ324" s="865"/>
      <c r="VAA324" s="837" t="s">
        <v>5768</v>
      </c>
      <c r="VAB324" s="865"/>
      <c r="VAC324" s="837" t="s">
        <v>5768</v>
      </c>
      <c r="VAD324" s="865"/>
      <c r="VAE324" s="837" t="s">
        <v>5768</v>
      </c>
      <c r="VAF324" s="865"/>
      <c r="VAG324" s="837" t="s">
        <v>5768</v>
      </c>
      <c r="VAH324" s="865"/>
      <c r="VAI324" s="837" t="s">
        <v>5768</v>
      </c>
      <c r="VAJ324" s="865"/>
      <c r="VAK324" s="837" t="s">
        <v>5768</v>
      </c>
      <c r="VAL324" s="865"/>
      <c r="VAM324" s="837" t="s">
        <v>5768</v>
      </c>
      <c r="VAN324" s="865"/>
      <c r="VAO324" s="837" t="s">
        <v>5768</v>
      </c>
      <c r="VAP324" s="865"/>
      <c r="VAQ324" s="837" t="s">
        <v>5768</v>
      </c>
      <c r="VAR324" s="865"/>
      <c r="VAS324" s="837" t="s">
        <v>5768</v>
      </c>
      <c r="VAT324" s="865"/>
      <c r="VAU324" s="837" t="s">
        <v>5768</v>
      </c>
      <c r="VAV324" s="865"/>
      <c r="VAW324" s="837" t="s">
        <v>5768</v>
      </c>
      <c r="VAX324" s="865"/>
      <c r="VAY324" s="837" t="s">
        <v>5768</v>
      </c>
      <c r="VAZ324" s="865"/>
      <c r="VBA324" s="837" t="s">
        <v>5768</v>
      </c>
      <c r="VBB324" s="865"/>
      <c r="VBC324" s="837" t="s">
        <v>5768</v>
      </c>
      <c r="VBD324" s="865"/>
      <c r="VBE324" s="837" t="s">
        <v>5768</v>
      </c>
      <c r="VBF324" s="865"/>
      <c r="VBG324" s="837" t="s">
        <v>5768</v>
      </c>
      <c r="VBH324" s="865"/>
      <c r="VBI324" s="837" t="s">
        <v>5768</v>
      </c>
      <c r="VBJ324" s="865"/>
      <c r="VBK324" s="837" t="s">
        <v>5768</v>
      </c>
      <c r="VBL324" s="865"/>
      <c r="VBM324" s="837" t="s">
        <v>5768</v>
      </c>
      <c r="VBN324" s="865"/>
      <c r="VBO324" s="837" t="s">
        <v>5768</v>
      </c>
      <c r="VBP324" s="865"/>
      <c r="VBQ324" s="837" t="s">
        <v>5768</v>
      </c>
      <c r="VBR324" s="865"/>
      <c r="VBS324" s="837" t="s">
        <v>5768</v>
      </c>
      <c r="VBT324" s="865"/>
      <c r="VBU324" s="837" t="s">
        <v>5768</v>
      </c>
      <c r="VBV324" s="865"/>
      <c r="VBW324" s="837" t="s">
        <v>5768</v>
      </c>
      <c r="VBX324" s="865"/>
      <c r="VBY324" s="837" t="s">
        <v>5768</v>
      </c>
      <c r="VBZ324" s="865"/>
      <c r="VCA324" s="837" t="s">
        <v>5768</v>
      </c>
      <c r="VCB324" s="865"/>
      <c r="VCC324" s="837" t="s">
        <v>5768</v>
      </c>
      <c r="VCD324" s="865"/>
      <c r="VCE324" s="837" t="s">
        <v>5768</v>
      </c>
      <c r="VCF324" s="865"/>
      <c r="VCG324" s="837" t="s">
        <v>5768</v>
      </c>
      <c r="VCH324" s="865"/>
      <c r="VCI324" s="837" t="s">
        <v>5768</v>
      </c>
      <c r="VCJ324" s="865"/>
      <c r="VCK324" s="837" t="s">
        <v>5768</v>
      </c>
      <c r="VCL324" s="865"/>
      <c r="VCM324" s="837" t="s">
        <v>5768</v>
      </c>
      <c r="VCN324" s="865"/>
      <c r="VCO324" s="837" t="s">
        <v>5768</v>
      </c>
      <c r="VCP324" s="865"/>
      <c r="VCQ324" s="837" t="s">
        <v>5768</v>
      </c>
      <c r="VCR324" s="865"/>
      <c r="VCS324" s="837" t="s">
        <v>5768</v>
      </c>
      <c r="VCT324" s="865"/>
      <c r="VCU324" s="837" t="s">
        <v>5768</v>
      </c>
      <c r="VCV324" s="865"/>
      <c r="VCW324" s="837" t="s">
        <v>5768</v>
      </c>
      <c r="VCX324" s="865"/>
      <c r="VCY324" s="837" t="s">
        <v>5768</v>
      </c>
      <c r="VCZ324" s="865"/>
      <c r="VDA324" s="837" t="s">
        <v>5768</v>
      </c>
      <c r="VDB324" s="865"/>
      <c r="VDC324" s="837" t="s">
        <v>5768</v>
      </c>
      <c r="VDD324" s="865"/>
      <c r="VDE324" s="837" t="s">
        <v>5768</v>
      </c>
      <c r="VDF324" s="865"/>
      <c r="VDG324" s="837" t="s">
        <v>5768</v>
      </c>
      <c r="VDH324" s="865"/>
      <c r="VDI324" s="837" t="s">
        <v>5768</v>
      </c>
      <c r="VDJ324" s="865"/>
      <c r="VDK324" s="837" t="s">
        <v>5768</v>
      </c>
      <c r="VDL324" s="865"/>
      <c r="VDM324" s="837" t="s">
        <v>5768</v>
      </c>
      <c r="VDN324" s="865"/>
      <c r="VDO324" s="837" t="s">
        <v>5768</v>
      </c>
      <c r="VDP324" s="865"/>
      <c r="VDQ324" s="837" t="s">
        <v>5768</v>
      </c>
      <c r="VDR324" s="865"/>
      <c r="VDS324" s="837" t="s">
        <v>5768</v>
      </c>
      <c r="VDT324" s="865"/>
      <c r="VDU324" s="837" t="s">
        <v>5768</v>
      </c>
      <c r="VDV324" s="865"/>
      <c r="VDW324" s="837" t="s">
        <v>5768</v>
      </c>
      <c r="VDX324" s="865"/>
      <c r="VDY324" s="837" t="s">
        <v>5768</v>
      </c>
      <c r="VDZ324" s="865"/>
      <c r="VEA324" s="837" t="s">
        <v>5768</v>
      </c>
      <c r="VEB324" s="865"/>
      <c r="VEC324" s="837" t="s">
        <v>5768</v>
      </c>
      <c r="VED324" s="865"/>
      <c r="VEE324" s="837" t="s">
        <v>5768</v>
      </c>
      <c r="VEF324" s="865"/>
      <c r="VEG324" s="837" t="s">
        <v>5768</v>
      </c>
      <c r="VEH324" s="865"/>
      <c r="VEI324" s="837" t="s">
        <v>5768</v>
      </c>
      <c r="VEJ324" s="865"/>
      <c r="VEK324" s="837" t="s">
        <v>5768</v>
      </c>
      <c r="VEL324" s="865"/>
      <c r="VEM324" s="837" t="s">
        <v>5768</v>
      </c>
      <c r="VEN324" s="865"/>
      <c r="VEO324" s="837" t="s">
        <v>5768</v>
      </c>
      <c r="VEP324" s="865"/>
      <c r="VEQ324" s="837" t="s">
        <v>5768</v>
      </c>
      <c r="VER324" s="865"/>
      <c r="VES324" s="837" t="s">
        <v>5768</v>
      </c>
      <c r="VET324" s="865"/>
      <c r="VEU324" s="837" t="s">
        <v>5768</v>
      </c>
      <c r="VEV324" s="865"/>
      <c r="VEW324" s="837" t="s">
        <v>5768</v>
      </c>
      <c r="VEX324" s="865"/>
      <c r="VEY324" s="837" t="s">
        <v>5768</v>
      </c>
      <c r="VEZ324" s="865"/>
      <c r="VFA324" s="837" t="s">
        <v>5768</v>
      </c>
      <c r="VFB324" s="865"/>
      <c r="VFC324" s="837" t="s">
        <v>5768</v>
      </c>
      <c r="VFD324" s="865"/>
      <c r="VFE324" s="837" t="s">
        <v>5768</v>
      </c>
      <c r="VFF324" s="865"/>
      <c r="VFG324" s="837" t="s">
        <v>5768</v>
      </c>
      <c r="VFH324" s="865"/>
      <c r="VFI324" s="837" t="s">
        <v>5768</v>
      </c>
      <c r="VFJ324" s="865"/>
      <c r="VFK324" s="837" t="s">
        <v>5768</v>
      </c>
      <c r="VFL324" s="865"/>
      <c r="VFM324" s="837" t="s">
        <v>5768</v>
      </c>
      <c r="VFN324" s="865"/>
      <c r="VFO324" s="837" t="s">
        <v>5768</v>
      </c>
      <c r="VFP324" s="865"/>
      <c r="VFQ324" s="837" t="s">
        <v>5768</v>
      </c>
      <c r="VFR324" s="865"/>
      <c r="VFS324" s="837" t="s">
        <v>5768</v>
      </c>
      <c r="VFT324" s="865"/>
      <c r="VFU324" s="837" t="s">
        <v>5768</v>
      </c>
      <c r="VFV324" s="865"/>
      <c r="VFW324" s="837" t="s">
        <v>5768</v>
      </c>
      <c r="VFX324" s="865"/>
      <c r="VFY324" s="837" t="s">
        <v>5768</v>
      </c>
      <c r="VFZ324" s="865"/>
      <c r="VGA324" s="837" t="s">
        <v>5768</v>
      </c>
      <c r="VGB324" s="865"/>
      <c r="VGC324" s="837" t="s">
        <v>5768</v>
      </c>
      <c r="VGD324" s="865"/>
      <c r="VGE324" s="837" t="s">
        <v>5768</v>
      </c>
      <c r="VGF324" s="865"/>
      <c r="VGG324" s="837" t="s">
        <v>5768</v>
      </c>
      <c r="VGH324" s="865"/>
      <c r="VGI324" s="837" t="s">
        <v>5768</v>
      </c>
      <c r="VGJ324" s="865"/>
      <c r="VGK324" s="837" t="s">
        <v>5768</v>
      </c>
      <c r="VGL324" s="865"/>
      <c r="VGM324" s="837" t="s">
        <v>5768</v>
      </c>
      <c r="VGN324" s="865"/>
      <c r="VGO324" s="837" t="s">
        <v>5768</v>
      </c>
      <c r="VGP324" s="865"/>
      <c r="VGQ324" s="837" t="s">
        <v>5768</v>
      </c>
      <c r="VGR324" s="865"/>
      <c r="VGS324" s="837" t="s">
        <v>5768</v>
      </c>
      <c r="VGT324" s="865"/>
      <c r="VGU324" s="837" t="s">
        <v>5768</v>
      </c>
      <c r="VGV324" s="865"/>
      <c r="VGW324" s="837" t="s">
        <v>5768</v>
      </c>
      <c r="VGX324" s="865"/>
      <c r="VGY324" s="837" t="s">
        <v>5768</v>
      </c>
      <c r="VGZ324" s="865"/>
      <c r="VHA324" s="837" t="s">
        <v>5768</v>
      </c>
      <c r="VHB324" s="865"/>
      <c r="VHC324" s="837" t="s">
        <v>5768</v>
      </c>
      <c r="VHD324" s="865"/>
      <c r="VHE324" s="837" t="s">
        <v>5768</v>
      </c>
      <c r="VHF324" s="865"/>
      <c r="VHG324" s="837" t="s">
        <v>5768</v>
      </c>
      <c r="VHH324" s="865"/>
      <c r="VHI324" s="837" t="s">
        <v>5768</v>
      </c>
      <c r="VHJ324" s="865"/>
      <c r="VHK324" s="837" t="s">
        <v>5768</v>
      </c>
      <c r="VHL324" s="865"/>
      <c r="VHM324" s="837" t="s">
        <v>5768</v>
      </c>
      <c r="VHN324" s="865"/>
      <c r="VHO324" s="837" t="s">
        <v>5768</v>
      </c>
      <c r="VHP324" s="865"/>
      <c r="VHQ324" s="837" t="s">
        <v>5768</v>
      </c>
      <c r="VHR324" s="865"/>
      <c r="VHS324" s="837" t="s">
        <v>5768</v>
      </c>
      <c r="VHT324" s="865"/>
      <c r="VHU324" s="837" t="s">
        <v>5768</v>
      </c>
      <c r="VHV324" s="865"/>
      <c r="VHW324" s="837" t="s">
        <v>5768</v>
      </c>
      <c r="VHX324" s="865"/>
      <c r="VHY324" s="837" t="s">
        <v>5768</v>
      </c>
      <c r="VHZ324" s="865"/>
      <c r="VIA324" s="837" t="s">
        <v>5768</v>
      </c>
      <c r="VIB324" s="865"/>
      <c r="VIC324" s="837" t="s">
        <v>5768</v>
      </c>
      <c r="VID324" s="865"/>
      <c r="VIE324" s="837" t="s">
        <v>5768</v>
      </c>
      <c r="VIF324" s="865"/>
      <c r="VIG324" s="837" t="s">
        <v>5768</v>
      </c>
      <c r="VIH324" s="865"/>
      <c r="VII324" s="837" t="s">
        <v>5768</v>
      </c>
      <c r="VIJ324" s="865"/>
      <c r="VIK324" s="837" t="s">
        <v>5768</v>
      </c>
      <c r="VIL324" s="865"/>
      <c r="VIM324" s="837" t="s">
        <v>5768</v>
      </c>
      <c r="VIN324" s="865"/>
      <c r="VIO324" s="837" t="s">
        <v>5768</v>
      </c>
      <c r="VIP324" s="865"/>
      <c r="VIQ324" s="837" t="s">
        <v>5768</v>
      </c>
      <c r="VIR324" s="865"/>
      <c r="VIS324" s="837" t="s">
        <v>5768</v>
      </c>
      <c r="VIT324" s="865"/>
      <c r="VIU324" s="837" t="s">
        <v>5768</v>
      </c>
      <c r="VIV324" s="865"/>
      <c r="VIW324" s="837" t="s">
        <v>5768</v>
      </c>
      <c r="VIX324" s="865"/>
      <c r="VIY324" s="837" t="s">
        <v>5768</v>
      </c>
      <c r="VIZ324" s="865"/>
      <c r="VJA324" s="837" t="s">
        <v>5768</v>
      </c>
    </row>
    <row r="325" spans="1:15133">
      <c r="A325" s="865"/>
      <c r="B325" s="837"/>
      <c r="C325" s="865"/>
      <c r="D325" s="837"/>
      <c r="E325" s="865"/>
      <c r="F325" s="837"/>
      <c r="G325" s="865"/>
      <c r="H325" s="837"/>
      <c r="I325" s="865"/>
      <c r="J325" s="837"/>
      <c r="K325" s="865"/>
      <c r="L325" s="837"/>
      <c r="M325" s="865"/>
      <c r="N325" s="837"/>
      <c r="O325" s="865"/>
      <c r="P325" s="837"/>
      <c r="Q325" s="865"/>
      <c r="R325" s="837"/>
      <c r="S325" s="865"/>
      <c r="T325" s="837"/>
      <c r="U325" s="865"/>
      <c r="V325" s="837"/>
      <c r="W325" s="865"/>
      <c r="X325" s="837"/>
      <c r="Y325" s="865"/>
      <c r="Z325" s="837"/>
      <c r="AA325" s="865"/>
      <c r="AB325" s="837"/>
      <c r="AC325" s="865"/>
      <c r="AD325" s="837"/>
      <c r="AE325" s="865"/>
      <c r="AF325" s="837"/>
      <c r="AG325" s="865"/>
      <c r="AH325" s="837"/>
      <c r="AI325" s="865"/>
      <c r="AJ325" s="837"/>
      <c r="AK325" s="865"/>
      <c r="AL325" s="837"/>
      <c r="AM325" s="865"/>
      <c r="AN325" s="837"/>
      <c r="AO325" s="865"/>
      <c r="AP325" s="837"/>
      <c r="AQ325" s="865"/>
      <c r="AR325" s="837"/>
      <c r="AS325" s="865"/>
      <c r="AT325" s="837"/>
      <c r="AU325" s="865"/>
      <c r="AV325" s="837"/>
      <c r="AW325" s="865"/>
      <c r="AX325" s="837"/>
      <c r="AY325" s="865"/>
      <c r="AZ325" s="837"/>
      <c r="BA325" s="865"/>
      <c r="BB325" s="837"/>
      <c r="BC325" s="865"/>
      <c r="BD325" s="837"/>
      <c r="BE325" s="865"/>
      <c r="BF325" s="837"/>
      <c r="BG325" s="865"/>
      <c r="BH325" s="837"/>
      <c r="BI325" s="865"/>
      <c r="BJ325" s="837"/>
      <c r="BK325" s="865"/>
      <c r="BL325" s="837"/>
      <c r="BM325" s="865"/>
      <c r="BN325" s="837"/>
      <c r="BO325" s="865"/>
      <c r="BP325" s="837"/>
      <c r="BQ325" s="865"/>
      <c r="BR325" s="837"/>
      <c r="BS325" s="865"/>
      <c r="BT325" s="837"/>
      <c r="BU325" s="865"/>
      <c r="BV325" s="837"/>
      <c r="BW325" s="865"/>
      <c r="BX325" s="837"/>
      <c r="BY325" s="865"/>
      <c r="BZ325" s="837"/>
      <c r="CA325" s="865"/>
      <c r="CB325" s="837"/>
      <c r="CC325" s="865"/>
      <c r="CD325" s="837"/>
      <c r="CE325" s="865"/>
      <c r="CF325" s="837"/>
      <c r="CG325" s="865"/>
      <c r="CH325" s="837"/>
      <c r="CI325" s="865"/>
      <c r="CJ325" s="837"/>
      <c r="CK325" s="865"/>
      <c r="CL325" s="837"/>
      <c r="CM325" s="865"/>
      <c r="CN325" s="837"/>
      <c r="CO325" s="865"/>
      <c r="CP325" s="837"/>
      <c r="CQ325" s="865"/>
      <c r="CR325" s="837"/>
      <c r="CS325" s="865"/>
      <c r="CT325" s="837"/>
      <c r="CU325" s="865"/>
      <c r="CV325" s="837"/>
      <c r="CW325" s="865"/>
      <c r="CX325" s="837"/>
      <c r="CY325" s="865"/>
      <c r="CZ325" s="837"/>
      <c r="DA325" s="865"/>
      <c r="DB325" s="837"/>
      <c r="DC325" s="865"/>
      <c r="DD325" s="837"/>
      <c r="DE325" s="865"/>
      <c r="DF325" s="837"/>
      <c r="DG325" s="865"/>
      <c r="DH325" s="837"/>
      <c r="DI325" s="865"/>
      <c r="DJ325" s="837"/>
      <c r="DK325" s="837"/>
      <c r="DL325" s="865"/>
      <c r="DM325" s="837"/>
      <c r="DN325" s="865"/>
      <c r="DO325" s="837"/>
      <c r="DP325" s="865"/>
      <c r="DQ325" s="837"/>
      <c r="DR325" s="865"/>
      <c r="DS325" s="837"/>
      <c r="DT325" s="865"/>
      <c r="DU325" s="837"/>
      <c r="DV325" s="865"/>
      <c r="DW325" s="837"/>
      <c r="DX325" s="865"/>
      <c r="DY325" s="837"/>
      <c r="DZ325" s="865"/>
      <c r="EA325" s="837"/>
      <c r="EB325" s="865"/>
      <c r="EC325" s="837"/>
      <c r="ED325" s="865"/>
      <c r="EE325" s="837"/>
      <c r="EF325" s="865"/>
      <c r="EG325" s="837"/>
      <c r="EH325" s="865"/>
      <c r="EI325" s="837"/>
      <c r="EJ325" s="865"/>
      <c r="EK325" s="837"/>
      <c r="EL325" s="865"/>
      <c r="EM325" s="837"/>
      <c r="EN325" s="865"/>
      <c r="EO325" s="837"/>
      <c r="EP325" s="865"/>
      <c r="EQ325" s="837"/>
      <c r="ER325" s="865"/>
      <c r="ES325" s="837"/>
      <c r="ET325" s="865"/>
      <c r="EU325" s="837"/>
      <c r="EV325" s="865"/>
      <c r="EW325" s="837"/>
      <c r="EX325" s="865"/>
      <c r="EY325" s="837"/>
      <c r="EZ325" s="865"/>
      <c r="FA325" s="837"/>
      <c r="FB325" s="865"/>
      <c r="FC325" s="837"/>
      <c r="FD325" s="865"/>
      <c r="FE325" s="837"/>
      <c r="FF325" s="865"/>
      <c r="FG325" s="837"/>
      <c r="FH325" s="865"/>
      <c r="FI325" s="837"/>
      <c r="FJ325" s="865"/>
      <c r="FK325" s="837"/>
      <c r="FL325" s="865"/>
      <c r="FM325" s="837"/>
      <c r="FN325" s="865"/>
      <c r="FO325" s="837"/>
      <c r="FP325" s="865"/>
      <c r="FQ325" s="837"/>
      <c r="FR325" s="865"/>
      <c r="FS325" s="837"/>
      <c r="FT325" s="865"/>
      <c r="FU325" s="837"/>
      <c r="FV325" s="865"/>
      <c r="FW325" s="837"/>
      <c r="FX325" s="865"/>
      <c r="FY325" s="837"/>
      <c r="FZ325" s="865"/>
      <c r="GA325" s="837"/>
      <c r="GB325" s="865"/>
      <c r="GC325" s="837"/>
      <c r="GD325" s="865"/>
      <c r="GE325" s="837"/>
      <c r="GF325" s="865"/>
      <c r="GG325" s="837"/>
      <c r="GH325" s="865"/>
      <c r="GI325" s="837"/>
      <c r="GJ325" s="865"/>
      <c r="GK325" s="837"/>
      <c r="GL325" s="865"/>
      <c r="GM325" s="837"/>
      <c r="GN325" s="865"/>
      <c r="GO325" s="837"/>
      <c r="GP325" s="865"/>
      <c r="GQ325" s="837"/>
      <c r="GR325" s="865"/>
      <c r="GS325" s="837"/>
      <c r="GT325" s="865"/>
      <c r="GU325" s="837"/>
      <c r="GV325" s="865"/>
      <c r="GW325" s="837"/>
      <c r="GX325" s="865"/>
      <c r="GY325" s="837"/>
      <c r="GZ325" s="865"/>
      <c r="HA325" s="837"/>
      <c r="HB325" s="865"/>
      <c r="HC325" s="837"/>
      <c r="HD325" s="865"/>
      <c r="HE325" s="837"/>
      <c r="HF325" s="865"/>
      <c r="HG325" s="837"/>
      <c r="HH325" s="865"/>
      <c r="HI325" s="837"/>
      <c r="HJ325" s="865"/>
      <c r="HK325" s="837"/>
      <c r="HL325" s="865"/>
      <c r="HM325" s="837"/>
      <c r="HN325" s="865"/>
      <c r="HO325" s="837"/>
      <c r="HP325" s="865"/>
      <c r="HQ325" s="837"/>
      <c r="HR325" s="865"/>
      <c r="HS325" s="837"/>
      <c r="HT325" s="865"/>
      <c r="HU325" s="837"/>
      <c r="HV325" s="865"/>
      <c r="HW325" s="837"/>
      <c r="HX325" s="865"/>
      <c r="HY325" s="837"/>
      <c r="HZ325" s="865"/>
      <c r="IA325" s="837"/>
      <c r="IB325" s="865"/>
      <c r="IC325" s="837"/>
      <c r="ID325" s="865"/>
      <c r="IE325" s="837"/>
      <c r="IF325" s="865"/>
      <c r="IG325" s="837"/>
      <c r="IH325" s="865"/>
      <c r="II325" s="837"/>
      <c r="IJ325" s="865"/>
      <c r="IK325" s="837"/>
      <c r="IL325" s="865"/>
      <c r="IM325" s="837"/>
      <c r="IN325" s="865"/>
      <c r="IO325" s="837"/>
      <c r="IP325" s="865"/>
      <c r="IQ325" s="837"/>
      <c r="IR325" s="865"/>
      <c r="IS325" s="837"/>
      <c r="IT325" s="865"/>
      <c r="IU325" s="837"/>
      <c r="IV325" s="865"/>
      <c r="IW325" s="837"/>
      <c r="IX325" s="865"/>
      <c r="IY325" s="837"/>
      <c r="IZ325" s="865"/>
      <c r="JA325" s="837"/>
      <c r="JB325" s="865"/>
      <c r="JC325" s="837"/>
      <c r="JD325" s="865"/>
      <c r="JE325" s="837"/>
      <c r="JF325" s="865"/>
      <c r="JG325" s="837"/>
      <c r="JH325" s="865"/>
      <c r="JI325" s="837"/>
      <c r="JJ325" s="865"/>
      <c r="JK325" s="837"/>
      <c r="JL325" s="865"/>
      <c r="JM325" s="837"/>
      <c r="JN325" s="865"/>
      <c r="JO325" s="837"/>
      <c r="JP325" s="865"/>
      <c r="JQ325" s="837"/>
      <c r="JR325" s="865"/>
      <c r="JS325" s="837"/>
      <c r="JT325" s="865"/>
      <c r="JU325" s="837"/>
      <c r="JV325" s="865"/>
      <c r="JW325" s="837"/>
      <c r="JX325" s="865"/>
      <c r="JY325" s="837"/>
      <c r="JZ325" s="865"/>
      <c r="KA325" s="837"/>
      <c r="KB325" s="865"/>
      <c r="KC325" s="837"/>
      <c r="KD325" s="865"/>
      <c r="KE325" s="837"/>
      <c r="KF325" s="865"/>
      <c r="KG325" s="837"/>
      <c r="KH325" s="865"/>
      <c r="KI325" s="837"/>
      <c r="KJ325" s="865"/>
      <c r="KK325" s="837"/>
      <c r="KL325" s="865"/>
      <c r="KM325" s="837"/>
      <c r="KN325" s="865"/>
      <c r="KO325" s="837"/>
      <c r="KP325" s="865"/>
      <c r="KQ325" s="837"/>
      <c r="KR325" s="865"/>
      <c r="KS325" s="837"/>
      <c r="KT325" s="865"/>
      <c r="KU325" s="837"/>
      <c r="KV325" s="865"/>
      <c r="KW325" s="837"/>
      <c r="KX325" s="865"/>
      <c r="KY325" s="837"/>
      <c r="KZ325" s="865"/>
      <c r="LA325" s="837"/>
      <c r="LB325" s="865"/>
      <c r="LC325" s="837"/>
      <c r="LD325" s="865"/>
      <c r="LE325" s="837"/>
      <c r="LF325" s="865"/>
      <c r="LG325" s="837"/>
      <c r="LH325" s="865"/>
      <c r="LI325" s="837"/>
      <c r="LJ325" s="865"/>
      <c r="LK325" s="837"/>
      <c r="LL325" s="865"/>
      <c r="LM325" s="837"/>
      <c r="LN325" s="865"/>
      <c r="LO325" s="837"/>
      <c r="LP325" s="865"/>
      <c r="LQ325" s="837"/>
      <c r="LR325" s="865"/>
      <c r="LS325" s="837"/>
      <c r="LT325" s="865"/>
      <c r="LU325" s="837"/>
      <c r="LV325" s="865"/>
      <c r="LW325" s="837"/>
      <c r="LX325" s="865"/>
      <c r="LY325" s="837"/>
      <c r="LZ325" s="865"/>
      <c r="MA325" s="837"/>
      <c r="MB325" s="865"/>
      <c r="MC325" s="837"/>
      <c r="MD325" s="865"/>
      <c r="ME325" s="837"/>
      <c r="MF325" s="865"/>
      <c r="MG325" s="837"/>
      <c r="MH325" s="865"/>
      <c r="MI325" s="837"/>
      <c r="MJ325" s="865"/>
      <c r="MK325" s="837"/>
      <c r="ML325" s="865"/>
      <c r="MM325" s="837"/>
      <c r="MN325" s="865"/>
      <c r="MO325" s="837"/>
      <c r="MP325" s="865"/>
      <c r="MQ325" s="837"/>
      <c r="MR325" s="865"/>
      <c r="MS325" s="837"/>
      <c r="MT325" s="865"/>
      <c r="MU325" s="837"/>
      <c r="MV325" s="865"/>
      <c r="MW325" s="837"/>
      <c r="MX325" s="865"/>
      <c r="MY325" s="837"/>
      <c r="MZ325" s="865"/>
      <c r="NA325" s="837"/>
      <c r="NB325" s="865"/>
      <c r="NC325" s="837"/>
      <c r="ND325" s="865"/>
      <c r="NE325" s="837"/>
      <c r="NF325" s="865"/>
      <c r="NG325" s="837"/>
      <c r="NH325" s="865"/>
      <c r="NI325" s="837"/>
      <c r="NJ325" s="865"/>
      <c r="NK325" s="837"/>
      <c r="NL325" s="865"/>
      <c r="NM325" s="837"/>
      <c r="NN325" s="865"/>
      <c r="NO325" s="837"/>
      <c r="NP325" s="865"/>
      <c r="NQ325" s="837"/>
      <c r="NR325" s="865"/>
      <c r="NS325" s="837"/>
      <c r="NT325" s="865"/>
      <c r="NU325" s="837"/>
      <c r="NV325" s="865"/>
      <c r="NW325" s="837"/>
      <c r="NX325" s="865"/>
      <c r="NY325" s="837"/>
      <c r="NZ325" s="865"/>
      <c r="OA325" s="837"/>
      <c r="OB325" s="865"/>
      <c r="OC325" s="837"/>
      <c r="OD325" s="865"/>
      <c r="OE325" s="837"/>
      <c r="OF325" s="865"/>
      <c r="OG325" s="837"/>
      <c r="OH325" s="865"/>
      <c r="OI325" s="837"/>
      <c r="OJ325" s="865"/>
      <c r="OK325" s="837"/>
      <c r="OL325" s="865"/>
      <c r="OM325" s="837"/>
      <c r="ON325" s="865"/>
      <c r="OO325" s="837"/>
      <c r="OP325" s="865"/>
      <c r="OQ325" s="837"/>
      <c r="OR325" s="865"/>
      <c r="OS325" s="837"/>
      <c r="OT325" s="865"/>
      <c r="OU325" s="837"/>
      <c r="OV325" s="865"/>
      <c r="OW325" s="837"/>
      <c r="OX325" s="865"/>
      <c r="OY325" s="837"/>
      <c r="OZ325" s="865"/>
      <c r="PA325" s="837"/>
      <c r="PB325" s="865"/>
      <c r="PC325" s="837"/>
      <c r="PD325" s="865"/>
      <c r="PE325" s="837"/>
      <c r="PF325" s="865"/>
      <c r="PG325" s="837"/>
      <c r="PH325" s="865"/>
      <c r="PI325" s="837"/>
      <c r="PJ325" s="865"/>
      <c r="PK325" s="837"/>
      <c r="PL325" s="865"/>
      <c r="PM325" s="837"/>
      <c r="PN325" s="865"/>
      <c r="PO325" s="837"/>
      <c r="PP325" s="865"/>
      <c r="PQ325" s="837"/>
      <c r="PR325" s="865"/>
      <c r="PS325" s="837"/>
      <c r="PT325" s="865"/>
      <c r="PU325" s="837"/>
      <c r="PV325" s="865"/>
      <c r="PW325" s="837"/>
      <c r="PX325" s="865"/>
      <c r="PY325" s="837"/>
      <c r="PZ325" s="865"/>
      <c r="QA325" s="837"/>
      <c r="QB325" s="865"/>
      <c r="QC325" s="837"/>
      <c r="QD325" s="865"/>
      <c r="QE325" s="837"/>
      <c r="QF325" s="865"/>
      <c r="QG325" s="837"/>
      <c r="QH325" s="865"/>
      <c r="QI325" s="837"/>
      <c r="QJ325" s="865"/>
      <c r="QK325" s="837"/>
      <c r="QL325" s="865"/>
      <c r="QM325" s="837"/>
      <c r="QN325" s="865"/>
      <c r="QO325" s="837"/>
      <c r="QP325" s="865"/>
      <c r="QQ325" s="837"/>
      <c r="QR325" s="865"/>
      <c r="QS325" s="837"/>
      <c r="QT325" s="865"/>
      <c r="QU325" s="837"/>
      <c r="QV325" s="865"/>
      <c r="QW325" s="837"/>
      <c r="QX325" s="865"/>
      <c r="QY325" s="837"/>
      <c r="QZ325" s="865"/>
      <c r="RA325" s="837"/>
      <c r="RB325" s="865"/>
      <c r="RC325" s="837"/>
      <c r="RD325" s="865"/>
      <c r="RE325" s="837"/>
      <c r="RF325" s="865"/>
      <c r="RG325" s="837"/>
      <c r="RH325" s="865"/>
      <c r="RI325" s="837"/>
      <c r="RJ325" s="865"/>
      <c r="RK325" s="837"/>
      <c r="RL325" s="865"/>
      <c r="RM325" s="837"/>
      <c r="RN325" s="865"/>
      <c r="RO325" s="837"/>
      <c r="RP325" s="865"/>
      <c r="RQ325" s="837"/>
      <c r="RR325" s="865"/>
      <c r="RS325" s="837"/>
      <c r="RT325" s="865"/>
      <c r="RU325" s="837"/>
      <c r="RV325" s="865"/>
      <c r="RW325" s="837"/>
      <c r="RX325" s="865"/>
      <c r="RY325" s="837"/>
      <c r="RZ325" s="865"/>
      <c r="SA325" s="837"/>
      <c r="SB325" s="865"/>
      <c r="SC325" s="837"/>
      <c r="SD325" s="865"/>
      <c r="SE325" s="837"/>
      <c r="SF325" s="865"/>
      <c r="SG325" s="837"/>
      <c r="SH325" s="865"/>
      <c r="SI325" s="837"/>
      <c r="SJ325" s="865"/>
      <c r="SK325" s="837"/>
      <c r="SL325" s="865"/>
      <c r="SM325" s="837"/>
      <c r="SN325" s="865"/>
      <c r="SO325" s="837"/>
      <c r="SP325" s="865"/>
      <c r="SQ325" s="837"/>
      <c r="SR325" s="865"/>
      <c r="SS325" s="837"/>
      <c r="ST325" s="865"/>
      <c r="SU325" s="837"/>
      <c r="SV325" s="865"/>
      <c r="SW325" s="837"/>
      <c r="SX325" s="865"/>
      <c r="SY325" s="837"/>
      <c r="SZ325" s="865"/>
      <c r="TA325" s="837"/>
      <c r="TB325" s="865"/>
      <c r="TC325" s="837"/>
      <c r="TD325" s="865"/>
      <c r="TE325" s="837"/>
      <c r="TF325" s="865"/>
      <c r="TG325" s="837"/>
      <c r="TH325" s="865"/>
      <c r="TI325" s="837"/>
      <c r="TJ325" s="865"/>
      <c r="TK325" s="837"/>
      <c r="TL325" s="865"/>
      <c r="TM325" s="837"/>
      <c r="TN325" s="865"/>
      <c r="TO325" s="837"/>
      <c r="TP325" s="865"/>
      <c r="TQ325" s="837"/>
      <c r="TR325" s="865"/>
      <c r="TS325" s="837"/>
      <c r="TT325" s="865"/>
      <c r="TU325" s="837"/>
      <c r="TV325" s="865"/>
      <c r="TW325" s="837"/>
      <c r="TX325" s="865"/>
      <c r="TY325" s="837"/>
      <c r="TZ325" s="865"/>
      <c r="UA325" s="837"/>
      <c r="UB325" s="865"/>
      <c r="UC325" s="837"/>
      <c r="UD325" s="865"/>
      <c r="UE325" s="837"/>
      <c r="UF325" s="865"/>
      <c r="UG325" s="837"/>
      <c r="UH325" s="865"/>
      <c r="UI325" s="837"/>
      <c r="UJ325" s="865"/>
      <c r="UK325" s="837"/>
      <c r="UL325" s="865"/>
      <c r="UM325" s="837"/>
      <c r="UN325" s="865"/>
      <c r="UO325" s="837"/>
      <c r="UP325" s="865"/>
      <c r="UQ325" s="837"/>
      <c r="UR325" s="865"/>
      <c r="US325" s="837"/>
      <c r="UT325" s="865"/>
      <c r="UU325" s="837"/>
      <c r="UV325" s="865"/>
      <c r="UW325" s="837"/>
      <c r="UX325" s="865"/>
      <c r="UY325" s="837"/>
      <c r="UZ325" s="865"/>
      <c r="VA325" s="837"/>
      <c r="VB325" s="865"/>
      <c r="VC325" s="837"/>
      <c r="VD325" s="865"/>
      <c r="VE325" s="837"/>
      <c r="VF325" s="865"/>
      <c r="VG325" s="837"/>
      <c r="VH325" s="865"/>
      <c r="VI325" s="837"/>
      <c r="VJ325" s="865"/>
      <c r="VK325" s="837"/>
      <c r="VL325" s="865"/>
      <c r="VM325" s="837"/>
      <c r="VN325" s="865"/>
      <c r="VO325" s="837"/>
      <c r="VP325" s="865"/>
      <c r="VQ325" s="837"/>
      <c r="VR325" s="865"/>
      <c r="VS325" s="837"/>
      <c r="VT325" s="865"/>
      <c r="VU325" s="837"/>
      <c r="VV325" s="865"/>
      <c r="VW325" s="837"/>
      <c r="VX325" s="865"/>
      <c r="VY325" s="837"/>
      <c r="VZ325" s="865"/>
      <c r="WA325" s="837"/>
      <c r="WB325" s="865"/>
      <c r="WC325" s="837"/>
      <c r="WD325" s="865"/>
      <c r="WE325" s="837"/>
      <c r="WF325" s="865"/>
      <c r="WG325" s="837"/>
      <c r="WH325" s="865"/>
      <c r="WI325" s="837"/>
      <c r="WJ325" s="865"/>
      <c r="WK325" s="837"/>
      <c r="WL325" s="865"/>
      <c r="WM325" s="837"/>
      <c r="WN325" s="865"/>
      <c r="WO325" s="837"/>
      <c r="WP325" s="865"/>
      <c r="WQ325" s="837"/>
      <c r="WR325" s="865"/>
      <c r="WS325" s="837"/>
      <c r="WT325" s="865"/>
      <c r="WU325" s="837"/>
      <c r="WV325" s="865"/>
      <c r="WW325" s="837"/>
      <c r="WX325" s="865"/>
      <c r="WY325" s="837"/>
      <c r="WZ325" s="865"/>
      <c r="XA325" s="837"/>
      <c r="XB325" s="865"/>
      <c r="XC325" s="837"/>
      <c r="XD325" s="865"/>
      <c r="XE325" s="837"/>
      <c r="XF325" s="865"/>
      <c r="XG325" s="837"/>
      <c r="XH325" s="865"/>
      <c r="XI325" s="837"/>
      <c r="XJ325" s="865"/>
      <c r="XK325" s="837"/>
      <c r="XL325" s="865"/>
      <c r="XM325" s="837"/>
      <c r="XN325" s="865"/>
      <c r="XO325" s="837"/>
      <c r="XP325" s="865"/>
      <c r="XQ325" s="837"/>
      <c r="XR325" s="865"/>
      <c r="XS325" s="837"/>
      <c r="XT325" s="865"/>
      <c r="XU325" s="837"/>
      <c r="XV325" s="865"/>
      <c r="XW325" s="837"/>
      <c r="XX325" s="865"/>
      <c r="XY325" s="837"/>
      <c r="XZ325" s="865"/>
      <c r="YA325" s="837"/>
      <c r="YB325" s="865"/>
      <c r="YC325" s="837"/>
      <c r="YD325" s="865"/>
      <c r="YE325" s="837"/>
      <c r="YF325" s="865"/>
      <c r="YG325" s="837"/>
      <c r="YH325" s="865"/>
      <c r="YI325" s="837"/>
      <c r="YJ325" s="865"/>
      <c r="YK325" s="837"/>
      <c r="YL325" s="865"/>
      <c r="YM325" s="837"/>
      <c r="YN325" s="865"/>
      <c r="YO325" s="837"/>
      <c r="YP325" s="865"/>
      <c r="YQ325" s="837"/>
      <c r="YR325" s="865"/>
      <c r="YS325" s="837"/>
      <c r="YT325" s="865"/>
      <c r="YU325" s="837"/>
      <c r="YV325" s="865"/>
      <c r="YW325" s="837"/>
      <c r="YX325" s="865"/>
      <c r="YY325" s="837"/>
      <c r="YZ325" s="865"/>
      <c r="ZA325" s="837"/>
      <c r="ZB325" s="865"/>
      <c r="ZC325" s="837"/>
      <c r="ZD325" s="865"/>
      <c r="ZE325" s="837"/>
      <c r="ZF325" s="865"/>
      <c r="ZG325" s="837"/>
      <c r="ZH325" s="865"/>
      <c r="ZI325" s="837"/>
      <c r="ZJ325" s="865"/>
      <c r="ZK325" s="837"/>
      <c r="ZL325" s="865"/>
      <c r="ZM325" s="837"/>
      <c r="ZN325" s="865"/>
      <c r="ZO325" s="837"/>
      <c r="ZP325" s="865"/>
      <c r="ZQ325" s="837"/>
      <c r="ZR325" s="865"/>
      <c r="ZS325" s="837"/>
      <c r="ZT325" s="865"/>
      <c r="ZU325" s="837"/>
      <c r="ZV325" s="865"/>
      <c r="ZW325" s="837"/>
      <c r="ZX325" s="865"/>
      <c r="ZY325" s="837"/>
      <c r="ZZ325" s="865"/>
      <c r="AAA325" s="837"/>
      <c r="AAB325" s="865"/>
      <c r="AAC325" s="837"/>
      <c r="AAD325" s="865"/>
      <c r="AAE325" s="837"/>
      <c r="AAF325" s="865"/>
      <c r="AAG325" s="837"/>
      <c r="AAH325" s="865"/>
      <c r="AAI325" s="837"/>
      <c r="AAJ325" s="865"/>
      <c r="AAK325" s="837"/>
      <c r="AAL325" s="865"/>
      <c r="AAM325" s="837"/>
      <c r="AAN325" s="865"/>
      <c r="AAO325" s="837"/>
      <c r="AAP325" s="865"/>
      <c r="AAQ325" s="837"/>
      <c r="AAR325" s="865"/>
      <c r="AAS325" s="837"/>
      <c r="AAT325" s="865"/>
      <c r="AAU325" s="837"/>
      <c r="AAV325" s="865"/>
      <c r="AAW325" s="837"/>
      <c r="AAX325" s="865"/>
      <c r="AAY325" s="837"/>
      <c r="AAZ325" s="865"/>
      <c r="ABA325" s="837"/>
      <c r="ABB325" s="865"/>
      <c r="ABC325" s="837"/>
      <c r="ABD325" s="865"/>
      <c r="ABE325" s="837"/>
      <c r="ABF325" s="865"/>
      <c r="ABG325" s="837"/>
      <c r="ABH325" s="865"/>
      <c r="ABI325" s="837"/>
      <c r="ABJ325" s="865"/>
      <c r="ABK325" s="837"/>
      <c r="ABL325" s="865"/>
      <c r="ABM325" s="837"/>
      <c r="ABN325" s="865"/>
      <c r="ABO325" s="837"/>
      <c r="ABP325" s="865"/>
      <c r="ABQ325" s="837"/>
      <c r="ABR325" s="865"/>
      <c r="ABS325" s="837"/>
      <c r="ABT325" s="865"/>
      <c r="ABU325" s="837"/>
      <c r="ABV325" s="865"/>
      <c r="ABW325" s="837"/>
      <c r="ABX325" s="865"/>
      <c r="ABY325" s="837"/>
      <c r="ABZ325" s="865"/>
      <c r="ACA325" s="837"/>
      <c r="ACB325" s="865"/>
      <c r="ACC325" s="837"/>
      <c r="ACD325" s="865"/>
      <c r="ACE325" s="837"/>
      <c r="ACF325" s="865"/>
      <c r="ACG325" s="837"/>
      <c r="ACH325" s="865"/>
      <c r="ACI325" s="837"/>
      <c r="ACJ325" s="865"/>
      <c r="ACK325" s="837"/>
      <c r="ACL325" s="865"/>
      <c r="ACM325" s="837"/>
      <c r="ACN325" s="865"/>
      <c r="ACO325" s="837"/>
      <c r="ACP325" s="865"/>
      <c r="ACQ325" s="837"/>
      <c r="ACR325" s="865"/>
      <c r="ACS325" s="837"/>
      <c r="ACT325" s="865"/>
      <c r="ACU325" s="837"/>
      <c r="ACV325" s="865"/>
      <c r="ACW325" s="837"/>
      <c r="ACX325" s="865"/>
      <c r="ACY325" s="837"/>
      <c r="ACZ325" s="865"/>
      <c r="ADA325" s="837"/>
      <c r="ADB325" s="865"/>
      <c r="ADC325" s="837"/>
      <c r="ADD325" s="865"/>
      <c r="ADE325" s="837"/>
      <c r="ADF325" s="865"/>
      <c r="ADG325" s="837"/>
      <c r="ADH325" s="865"/>
      <c r="ADI325" s="837"/>
      <c r="ADJ325" s="865"/>
      <c r="ADK325" s="837"/>
      <c r="ADL325" s="865"/>
      <c r="ADM325" s="837"/>
      <c r="ADN325" s="865"/>
      <c r="ADO325" s="837"/>
      <c r="ADP325" s="865"/>
      <c r="ADQ325" s="837"/>
      <c r="ADR325" s="865"/>
      <c r="ADS325" s="837"/>
      <c r="ADT325" s="865"/>
      <c r="ADU325" s="837"/>
      <c r="ADV325" s="865"/>
      <c r="ADW325" s="837"/>
      <c r="ADX325" s="865"/>
      <c r="ADY325" s="837"/>
      <c r="ADZ325" s="865"/>
      <c r="AEA325" s="837"/>
      <c r="AEB325" s="865"/>
      <c r="AEC325" s="837"/>
      <c r="AED325" s="865"/>
      <c r="AEE325" s="837"/>
      <c r="AEF325" s="865"/>
      <c r="AEG325" s="837"/>
      <c r="AEH325" s="865"/>
      <c r="AEI325" s="837"/>
      <c r="AEJ325" s="865"/>
      <c r="AEK325" s="837"/>
      <c r="AEL325" s="865"/>
      <c r="AEM325" s="837"/>
      <c r="AEN325" s="865"/>
      <c r="AEO325" s="837"/>
      <c r="AEP325" s="865"/>
      <c r="AEQ325" s="837"/>
      <c r="AER325" s="865"/>
      <c r="AES325" s="837"/>
      <c r="AET325" s="865"/>
      <c r="AEU325" s="837"/>
      <c r="AEV325" s="865"/>
      <c r="AEW325" s="837"/>
      <c r="AEX325" s="865"/>
      <c r="AEY325" s="837"/>
      <c r="AEZ325" s="865"/>
      <c r="AFA325" s="837"/>
      <c r="AFB325" s="865"/>
      <c r="AFC325" s="837"/>
      <c r="AFD325" s="865"/>
      <c r="AFE325" s="837"/>
      <c r="AFF325" s="865"/>
      <c r="AFG325" s="837"/>
      <c r="AFH325" s="865"/>
      <c r="AFI325" s="837"/>
      <c r="AFJ325" s="865"/>
      <c r="AFK325" s="837"/>
      <c r="AFL325" s="865"/>
      <c r="AFM325" s="837"/>
      <c r="AFN325" s="865"/>
      <c r="AFO325" s="837"/>
      <c r="AFP325" s="865"/>
      <c r="AFQ325" s="837"/>
      <c r="AFR325" s="865"/>
      <c r="AFS325" s="837"/>
      <c r="AFT325" s="865"/>
      <c r="AFU325" s="837"/>
      <c r="AFV325" s="865"/>
      <c r="AFW325" s="837"/>
      <c r="AFX325" s="865"/>
      <c r="AFY325" s="837"/>
      <c r="AFZ325" s="865"/>
      <c r="AGA325" s="837"/>
      <c r="AGB325" s="865"/>
      <c r="AGC325" s="837"/>
      <c r="AGD325" s="865"/>
      <c r="AGE325" s="837"/>
      <c r="AGF325" s="865"/>
      <c r="AGG325" s="837"/>
      <c r="AGH325" s="865"/>
      <c r="AGI325" s="837"/>
      <c r="AGJ325" s="865"/>
      <c r="AGK325" s="837"/>
      <c r="AGL325" s="865"/>
      <c r="AGM325" s="837"/>
      <c r="AGN325" s="865"/>
      <c r="AGO325" s="837"/>
      <c r="AGP325" s="865"/>
      <c r="AGQ325" s="837"/>
      <c r="AGR325" s="865"/>
      <c r="AGS325" s="837"/>
      <c r="AGT325" s="865"/>
      <c r="AGU325" s="837"/>
      <c r="AGV325" s="865"/>
      <c r="AGW325" s="837"/>
      <c r="AGX325" s="865"/>
      <c r="AGY325" s="837"/>
      <c r="AGZ325" s="865"/>
      <c r="AHA325" s="837"/>
      <c r="AHB325" s="865"/>
      <c r="AHC325" s="837"/>
      <c r="AHD325" s="865"/>
      <c r="AHE325" s="837"/>
      <c r="AHF325" s="865"/>
      <c r="AHG325" s="837"/>
      <c r="AHH325" s="865"/>
      <c r="AHI325" s="837"/>
      <c r="AHJ325" s="865"/>
      <c r="AHK325" s="837"/>
      <c r="AHL325" s="865"/>
      <c r="AHM325" s="837"/>
      <c r="AHN325" s="865"/>
      <c r="AHO325" s="837"/>
      <c r="AHP325" s="865"/>
      <c r="AHQ325" s="837"/>
      <c r="AHR325" s="865"/>
      <c r="AHS325" s="837"/>
      <c r="AHT325" s="865"/>
      <c r="AHU325" s="837"/>
      <c r="AHV325" s="865"/>
      <c r="AHW325" s="837"/>
      <c r="AHX325" s="865"/>
      <c r="AHY325" s="837"/>
      <c r="AHZ325" s="865"/>
      <c r="AIA325" s="837"/>
      <c r="AIB325" s="865"/>
      <c r="AIC325" s="837"/>
      <c r="AID325" s="865"/>
      <c r="AIE325" s="837"/>
      <c r="AIF325" s="865"/>
      <c r="AIG325" s="837"/>
      <c r="AIH325" s="865"/>
      <c r="AII325" s="837"/>
      <c r="AIJ325" s="865"/>
      <c r="AIK325" s="837"/>
      <c r="AIL325" s="865"/>
      <c r="AIM325" s="837"/>
      <c r="AIN325" s="865"/>
      <c r="AIO325" s="837"/>
      <c r="AIP325" s="865"/>
      <c r="AIQ325" s="837"/>
      <c r="AIR325" s="865"/>
      <c r="AIS325" s="837"/>
      <c r="AIT325" s="865"/>
      <c r="AIU325" s="837"/>
      <c r="AIV325" s="865"/>
      <c r="AIW325" s="837"/>
      <c r="AIX325" s="865"/>
      <c r="AIY325" s="837"/>
      <c r="AIZ325" s="865"/>
      <c r="AJA325" s="837"/>
      <c r="AJB325" s="865"/>
      <c r="AJC325" s="837"/>
      <c r="AJD325" s="865"/>
      <c r="AJE325" s="837"/>
      <c r="AJF325" s="865"/>
      <c r="AJG325" s="837"/>
      <c r="AJH325" s="865"/>
      <c r="AJI325" s="837"/>
      <c r="AJJ325" s="865"/>
      <c r="AJK325" s="837"/>
      <c r="AJL325" s="865"/>
      <c r="AJM325" s="837"/>
      <c r="AJN325" s="865"/>
      <c r="AJO325" s="837"/>
      <c r="AJP325" s="865"/>
      <c r="AJQ325" s="837"/>
      <c r="AJR325" s="865"/>
      <c r="AJS325" s="837"/>
      <c r="AJT325" s="865"/>
      <c r="AJU325" s="837"/>
      <c r="AJV325" s="865"/>
      <c r="AJW325" s="837"/>
      <c r="AJX325" s="865"/>
      <c r="AJY325" s="837"/>
      <c r="AJZ325" s="865"/>
      <c r="AKA325" s="837"/>
      <c r="AKB325" s="865"/>
      <c r="AKC325" s="837"/>
      <c r="AKD325" s="865"/>
      <c r="AKE325" s="837"/>
      <c r="AKF325" s="865"/>
      <c r="AKG325" s="837"/>
      <c r="AKH325" s="865"/>
      <c r="AKI325" s="837"/>
      <c r="AKJ325" s="865"/>
      <c r="AKK325" s="837"/>
      <c r="AKL325" s="865"/>
      <c r="AKM325" s="837"/>
      <c r="AKN325" s="865"/>
      <c r="AKO325" s="837"/>
      <c r="AKP325" s="865"/>
      <c r="AKQ325" s="837"/>
      <c r="AKR325" s="865"/>
      <c r="AKS325" s="837"/>
      <c r="AKT325" s="865"/>
      <c r="AKU325" s="837"/>
      <c r="AKV325" s="865"/>
      <c r="AKW325" s="837"/>
      <c r="AKX325" s="865"/>
      <c r="AKY325" s="837"/>
      <c r="AKZ325" s="865"/>
      <c r="ALA325" s="837"/>
      <c r="ALB325" s="865"/>
      <c r="ALC325" s="837"/>
      <c r="ALD325" s="865"/>
      <c r="ALE325" s="837"/>
      <c r="ALF325" s="865"/>
      <c r="ALG325" s="837"/>
      <c r="ALH325" s="865"/>
      <c r="ALI325" s="837"/>
      <c r="ALJ325" s="865"/>
      <c r="ALK325" s="837"/>
      <c r="ALL325" s="865"/>
      <c r="ALM325" s="837"/>
      <c r="ALN325" s="865"/>
      <c r="ALO325" s="837"/>
      <c r="ALP325" s="865"/>
      <c r="ALQ325" s="837"/>
      <c r="ALR325" s="865"/>
      <c r="ALS325" s="837"/>
      <c r="ALT325" s="865"/>
      <c r="ALU325" s="837"/>
      <c r="ALV325" s="865"/>
      <c r="ALW325" s="837"/>
      <c r="ALX325" s="865"/>
      <c r="ALY325" s="837"/>
      <c r="ALZ325" s="865"/>
      <c r="AMA325" s="837"/>
      <c r="AMB325" s="865"/>
      <c r="AMC325" s="837"/>
      <c r="AMD325" s="865"/>
      <c r="AME325" s="837"/>
      <c r="AMF325" s="865"/>
      <c r="AMG325" s="837"/>
      <c r="AMH325" s="865"/>
      <c r="AMI325" s="837"/>
      <c r="AMJ325" s="865"/>
      <c r="AMK325" s="837"/>
      <c r="AML325" s="865"/>
      <c r="AMM325" s="837"/>
      <c r="AMN325" s="865"/>
      <c r="AMO325" s="837"/>
      <c r="AMP325" s="865"/>
      <c r="AMQ325" s="837"/>
      <c r="AMR325" s="865"/>
      <c r="AMS325" s="837"/>
      <c r="AMT325" s="865"/>
      <c r="AMU325" s="837"/>
      <c r="AMV325" s="865"/>
      <c r="AMW325" s="837"/>
      <c r="AMX325" s="865"/>
      <c r="AMY325" s="837"/>
      <c r="AMZ325" s="865"/>
      <c r="ANA325" s="837"/>
      <c r="ANB325" s="865"/>
      <c r="ANC325" s="837"/>
      <c r="AND325" s="865"/>
      <c r="ANE325" s="837"/>
      <c r="ANF325" s="865"/>
      <c r="ANG325" s="837"/>
      <c r="ANH325" s="865"/>
      <c r="ANI325" s="837"/>
      <c r="ANJ325" s="865"/>
      <c r="ANK325" s="837"/>
      <c r="ANL325" s="865"/>
      <c r="ANM325" s="837"/>
      <c r="ANN325" s="865"/>
      <c r="ANO325" s="837"/>
      <c r="ANP325" s="865"/>
      <c r="ANQ325" s="837"/>
      <c r="ANR325" s="865"/>
      <c r="ANS325" s="837"/>
      <c r="ANT325" s="865"/>
      <c r="ANU325" s="837"/>
      <c r="ANV325" s="865"/>
      <c r="ANW325" s="837"/>
      <c r="ANX325" s="865"/>
      <c r="ANY325" s="837"/>
      <c r="ANZ325" s="865"/>
      <c r="AOA325" s="837"/>
      <c r="AOB325" s="865"/>
      <c r="AOC325" s="837"/>
      <c r="AOD325" s="865"/>
      <c r="AOE325" s="837"/>
      <c r="AOF325" s="865"/>
      <c r="AOG325" s="837"/>
      <c r="AOH325" s="865"/>
      <c r="AOI325" s="837"/>
      <c r="AOJ325" s="865"/>
      <c r="AOK325" s="837"/>
      <c r="AOL325" s="865"/>
      <c r="AOM325" s="837"/>
      <c r="AON325" s="865"/>
      <c r="AOO325" s="837"/>
      <c r="AOP325" s="865"/>
      <c r="AOQ325" s="837"/>
      <c r="AOR325" s="865"/>
      <c r="AOS325" s="837"/>
      <c r="AOT325" s="865"/>
      <c r="AOU325" s="837"/>
      <c r="AOV325" s="865"/>
      <c r="AOW325" s="837"/>
      <c r="AOX325" s="865"/>
      <c r="AOY325" s="837"/>
      <c r="AOZ325" s="865"/>
      <c r="APA325" s="837"/>
      <c r="APB325" s="865"/>
      <c r="APC325" s="837"/>
      <c r="APD325" s="865"/>
      <c r="APE325" s="837"/>
      <c r="APF325" s="865"/>
      <c r="APG325" s="837"/>
      <c r="APH325" s="865"/>
      <c r="API325" s="837"/>
      <c r="APJ325" s="865"/>
      <c r="APK325" s="837"/>
      <c r="APL325" s="865"/>
      <c r="APM325" s="837"/>
      <c r="APN325" s="865"/>
      <c r="APO325" s="837"/>
      <c r="APP325" s="865"/>
      <c r="APQ325" s="837"/>
      <c r="APR325" s="865"/>
      <c r="APS325" s="837"/>
      <c r="APT325" s="865"/>
      <c r="APU325" s="837"/>
      <c r="APV325" s="865"/>
      <c r="APW325" s="837"/>
      <c r="APX325" s="865"/>
      <c r="APY325" s="837"/>
      <c r="APZ325" s="865"/>
      <c r="AQA325" s="837"/>
      <c r="AQB325" s="865"/>
      <c r="AQC325" s="837"/>
      <c r="AQD325" s="865"/>
      <c r="AQE325" s="837"/>
      <c r="AQF325" s="865"/>
      <c r="AQG325" s="837"/>
      <c r="AQH325" s="865"/>
      <c r="AQI325" s="837"/>
      <c r="AQJ325" s="865"/>
      <c r="AQK325" s="837"/>
      <c r="AQL325" s="865"/>
      <c r="AQM325" s="837"/>
      <c r="AQN325" s="865"/>
      <c r="AQO325" s="837"/>
      <c r="AQP325" s="865"/>
      <c r="AQQ325" s="837"/>
      <c r="AQR325" s="865"/>
      <c r="AQS325" s="837"/>
      <c r="AQT325" s="865"/>
      <c r="AQU325" s="837"/>
      <c r="AQV325" s="865"/>
      <c r="AQW325" s="837"/>
      <c r="AQX325" s="865"/>
      <c r="AQY325" s="837"/>
      <c r="AQZ325" s="865"/>
      <c r="ARA325" s="837"/>
      <c r="ARB325" s="865"/>
      <c r="ARC325" s="837"/>
      <c r="ARD325" s="865"/>
      <c r="ARE325" s="837"/>
      <c r="ARF325" s="865"/>
      <c r="ARG325" s="837"/>
      <c r="ARH325" s="865"/>
      <c r="ARI325" s="837"/>
      <c r="ARJ325" s="865"/>
      <c r="ARK325" s="837"/>
      <c r="ARL325" s="865"/>
      <c r="ARM325" s="837"/>
      <c r="ARN325" s="865"/>
      <c r="ARO325" s="837"/>
      <c r="ARP325" s="865"/>
      <c r="ARQ325" s="837"/>
      <c r="ARR325" s="865"/>
      <c r="ARS325" s="837"/>
      <c r="ART325" s="865"/>
      <c r="ARU325" s="837"/>
      <c r="ARV325" s="865"/>
      <c r="ARW325" s="837"/>
      <c r="ARX325" s="865"/>
      <c r="ARY325" s="837"/>
      <c r="ARZ325" s="865"/>
      <c r="ASA325" s="837"/>
      <c r="ASB325" s="865"/>
      <c r="ASC325" s="837"/>
      <c r="ASD325" s="865"/>
      <c r="ASE325" s="837"/>
      <c r="ASF325" s="865"/>
      <c r="ASG325" s="837"/>
      <c r="ASH325" s="865"/>
      <c r="ASI325" s="837"/>
      <c r="ASJ325" s="865"/>
      <c r="ASK325" s="837"/>
      <c r="ASL325" s="865"/>
      <c r="ASM325" s="837"/>
      <c r="ASN325" s="865"/>
      <c r="ASO325" s="837"/>
      <c r="ASP325" s="865"/>
      <c r="ASQ325" s="837"/>
      <c r="ASR325" s="865"/>
      <c r="ASS325" s="837"/>
      <c r="AST325" s="865"/>
      <c r="ASU325" s="837"/>
      <c r="ASV325" s="865"/>
      <c r="ASW325" s="837"/>
      <c r="ASX325" s="865"/>
      <c r="ASY325" s="837"/>
      <c r="ASZ325" s="865"/>
      <c r="ATA325" s="837"/>
      <c r="ATB325" s="865"/>
      <c r="ATC325" s="837"/>
      <c r="ATD325" s="865"/>
      <c r="ATE325" s="837"/>
      <c r="ATF325" s="865"/>
      <c r="ATG325" s="837"/>
      <c r="ATH325" s="865"/>
      <c r="ATI325" s="837"/>
      <c r="ATJ325" s="865"/>
      <c r="ATK325" s="837"/>
      <c r="ATL325" s="865"/>
      <c r="ATM325" s="837"/>
      <c r="ATN325" s="865"/>
      <c r="ATO325" s="837"/>
      <c r="ATP325" s="865"/>
      <c r="ATQ325" s="837"/>
      <c r="ATR325" s="865"/>
      <c r="ATS325" s="837"/>
      <c r="ATT325" s="865"/>
      <c r="ATU325" s="837"/>
      <c r="ATV325" s="865"/>
      <c r="ATW325" s="837"/>
      <c r="ATX325" s="865"/>
      <c r="ATY325" s="837"/>
      <c r="ATZ325" s="865"/>
      <c r="AUA325" s="837"/>
      <c r="AUB325" s="865"/>
      <c r="AUC325" s="837"/>
      <c r="AUD325" s="865"/>
      <c r="AUE325" s="837"/>
      <c r="AUF325" s="865"/>
      <c r="AUG325" s="837"/>
      <c r="AUH325" s="865"/>
      <c r="AUI325" s="837"/>
      <c r="AUJ325" s="865"/>
      <c r="AUK325" s="837"/>
      <c r="AUL325" s="865"/>
      <c r="AUM325" s="837"/>
      <c r="AUN325" s="865"/>
      <c r="AUO325" s="837"/>
      <c r="AUP325" s="865"/>
      <c r="AUQ325" s="837"/>
      <c r="AUR325" s="865"/>
      <c r="AUS325" s="837"/>
      <c r="AUT325" s="865"/>
      <c r="AUU325" s="837"/>
      <c r="AUV325" s="865"/>
      <c r="AUW325" s="837"/>
      <c r="AUX325" s="865"/>
      <c r="AUY325" s="837"/>
      <c r="AUZ325" s="865"/>
      <c r="AVA325" s="837"/>
      <c r="AVB325" s="865"/>
      <c r="AVC325" s="837"/>
      <c r="AVD325" s="865"/>
      <c r="AVE325" s="837"/>
      <c r="AVF325" s="865"/>
      <c r="AVG325" s="837"/>
      <c r="AVH325" s="865"/>
      <c r="AVI325" s="837"/>
      <c r="AVJ325" s="865"/>
      <c r="AVK325" s="837"/>
      <c r="AVL325" s="865"/>
      <c r="AVM325" s="837"/>
      <c r="AVN325" s="865"/>
      <c r="AVO325" s="837"/>
      <c r="AVP325" s="865"/>
      <c r="AVQ325" s="837"/>
      <c r="AVR325" s="865"/>
      <c r="AVS325" s="837"/>
      <c r="AVT325" s="865"/>
      <c r="AVU325" s="837"/>
      <c r="AVV325" s="865"/>
      <c r="AVW325" s="837"/>
      <c r="AVX325" s="865"/>
      <c r="AVY325" s="837"/>
      <c r="AVZ325" s="865"/>
      <c r="AWA325" s="837"/>
      <c r="AWB325" s="865"/>
      <c r="AWC325" s="837"/>
      <c r="AWD325" s="865"/>
      <c r="AWE325" s="837"/>
      <c r="AWF325" s="865"/>
      <c r="AWG325" s="837"/>
      <c r="AWH325" s="865"/>
      <c r="AWI325" s="837"/>
      <c r="AWJ325" s="865"/>
      <c r="AWK325" s="837"/>
      <c r="AWL325" s="865"/>
      <c r="AWM325" s="837"/>
      <c r="AWN325" s="865"/>
      <c r="AWO325" s="837"/>
      <c r="AWP325" s="865"/>
      <c r="AWQ325" s="837"/>
      <c r="AWR325" s="865"/>
      <c r="AWS325" s="837"/>
      <c r="AWT325" s="865"/>
      <c r="AWU325" s="837"/>
      <c r="AWV325" s="865"/>
      <c r="AWW325" s="837"/>
      <c r="AWX325" s="865"/>
      <c r="AWY325" s="837"/>
      <c r="AWZ325" s="865"/>
      <c r="AXA325" s="837"/>
      <c r="AXB325" s="865"/>
      <c r="AXC325" s="837"/>
      <c r="AXD325" s="865"/>
      <c r="AXE325" s="837"/>
      <c r="AXF325" s="865"/>
      <c r="AXG325" s="837"/>
      <c r="AXH325" s="865"/>
      <c r="AXI325" s="837"/>
      <c r="AXJ325" s="865"/>
      <c r="AXK325" s="837"/>
      <c r="AXL325" s="865"/>
      <c r="AXM325" s="837"/>
      <c r="AXN325" s="865"/>
      <c r="AXO325" s="837"/>
      <c r="AXP325" s="865"/>
      <c r="AXQ325" s="837"/>
      <c r="AXR325" s="865"/>
      <c r="AXS325" s="837"/>
      <c r="AXT325" s="865"/>
      <c r="AXU325" s="837"/>
      <c r="AXV325" s="865"/>
      <c r="AXW325" s="837"/>
      <c r="AXX325" s="865"/>
      <c r="AXY325" s="837"/>
      <c r="AXZ325" s="865"/>
      <c r="AYA325" s="837"/>
      <c r="AYB325" s="865"/>
      <c r="AYC325" s="837"/>
      <c r="AYD325" s="865"/>
      <c r="AYE325" s="837"/>
      <c r="AYF325" s="865"/>
      <c r="AYG325" s="837"/>
      <c r="AYH325" s="865"/>
      <c r="AYI325" s="837"/>
      <c r="AYJ325" s="865"/>
      <c r="AYK325" s="837"/>
      <c r="AYL325" s="865"/>
      <c r="AYM325" s="837"/>
      <c r="AYN325" s="865"/>
      <c r="AYO325" s="837"/>
      <c r="AYP325" s="865"/>
      <c r="AYQ325" s="837"/>
      <c r="AYR325" s="865"/>
      <c r="AYS325" s="837"/>
      <c r="AYT325" s="865"/>
      <c r="AYU325" s="837"/>
      <c r="AYV325" s="865"/>
      <c r="AYW325" s="837"/>
      <c r="AYX325" s="865"/>
      <c r="AYY325" s="837"/>
      <c r="AYZ325" s="865"/>
      <c r="AZA325" s="837"/>
      <c r="AZB325" s="865"/>
      <c r="AZC325" s="837"/>
      <c r="AZD325" s="865"/>
      <c r="AZE325" s="837"/>
      <c r="AZF325" s="865"/>
      <c r="AZG325" s="837"/>
      <c r="AZH325" s="865"/>
      <c r="AZI325" s="837"/>
      <c r="AZJ325" s="865"/>
      <c r="AZK325" s="837"/>
      <c r="AZL325" s="865"/>
      <c r="AZM325" s="837"/>
      <c r="AZN325" s="865"/>
      <c r="AZO325" s="837"/>
      <c r="AZP325" s="865"/>
      <c r="AZQ325" s="837"/>
      <c r="AZR325" s="865"/>
      <c r="AZS325" s="837"/>
      <c r="AZT325" s="865"/>
      <c r="AZU325" s="837"/>
      <c r="AZV325" s="865"/>
      <c r="AZW325" s="837"/>
      <c r="AZX325" s="865"/>
      <c r="AZY325" s="837"/>
      <c r="AZZ325" s="865"/>
      <c r="BAA325" s="837"/>
      <c r="BAB325" s="865"/>
      <c r="BAC325" s="837"/>
      <c r="BAD325" s="865"/>
      <c r="BAE325" s="837"/>
      <c r="BAF325" s="865"/>
      <c r="BAG325" s="837"/>
      <c r="BAH325" s="865"/>
      <c r="BAI325" s="837"/>
      <c r="BAJ325" s="865"/>
      <c r="BAK325" s="837"/>
      <c r="BAL325" s="865"/>
      <c r="BAM325" s="837"/>
      <c r="BAN325" s="865"/>
      <c r="BAO325" s="837"/>
      <c r="BAP325" s="865"/>
      <c r="BAQ325" s="837"/>
      <c r="BAR325" s="865"/>
      <c r="BAS325" s="837"/>
      <c r="BAT325" s="865"/>
      <c r="BAU325" s="837"/>
      <c r="BAV325" s="865"/>
      <c r="BAW325" s="837"/>
      <c r="BAX325" s="865"/>
      <c r="BAY325" s="837"/>
      <c r="BAZ325" s="865"/>
      <c r="BBA325" s="837"/>
      <c r="BBB325" s="865"/>
      <c r="BBC325" s="837"/>
      <c r="BBD325" s="865"/>
      <c r="BBE325" s="837"/>
      <c r="BBF325" s="865"/>
      <c r="BBG325" s="837"/>
      <c r="BBH325" s="865"/>
      <c r="BBI325" s="837"/>
      <c r="BBJ325" s="865"/>
      <c r="BBK325" s="837"/>
      <c r="BBL325" s="865"/>
      <c r="BBM325" s="837"/>
      <c r="BBN325" s="865"/>
      <c r="BBO325" s="837"/>
      <c r="BBP325" s="865"/>
      <c r="BBQ325" s="837"/>
      <c r="BBR325" s="865"/>
      <c r="BBS325" s="837"/>
      <c r="BBT325" s="865"/>
      <c r="BBU325" s="837"/>
      <c r="BBV325" s="865"/>
      <c r="BBW325" s="837"/>
      <c r="BBX325" s="865"/>
      <c r="BBY325" s="837"/>
      <c r="BBZ325" s="865"/>
      <c r="BCA325" s="837"/>
      <c r="BCB325" s="865"/>
      <c r="BCC325" s="837"/>
      <c r="BCD325" s="865"/>
      <c r="BCE325" s="837"/>
      <c r="BCF325" s="865"/>
      <c r="BCG325" s="837"/>
      <c r="BCH325" s="865"/>
      <c r="BCI325" s="837"/>
      <c r="BCJ325" s="865"/>
      <c r="BCK325" s="837"/>
      <c r="BCL325" s="865"/>
      <c r="BCM325" s="837"/>
      <c r="BCN325" s="865"/>
      <c r="BCO325" s="837"/>
      <c r="BCP325" s="865"/>
      <c r="BCQ325" s="837"/>
      <c r="BCR325" s="865"/>
      <c r="BCS325" s="837"/>
      <c r="BCT325" s="865"/>
      <c r="BCU325" s="837"/>
      <c r="BCV325" s="865"/>
      <c r="BCW325" s="837"/>
      <c r="BCX325" s="865"/>
      <c r="BCY325" s="837"/>
      <c r="BCZ325" s="865"/>
      <c r="BDA325" s="837"/>
      <c r="BDB325" s="865"/>
      <c r="BDC325" s="837"/>
      <c r="BDD325" s="865"/>
      <c r="BDE325" s="837"/>
      <c r="BDF325" s="865"/>
      <c r="BDG325" s="837"/>
      <c r="BDH325" s="865"/>
      <c r="BDI325" s="837"/>
      <c r="BDJ325" s="865"/>
      <c r="BDK325" s="837"/>
      <c r="BDL325" s="865"/>
      <c r="BDM325" s="837"/>
      <c r="BDN325" s="865"/>
      <c r="BDO325" s="837"/>
      <c r="BDP325" s="865"/>
      <c r="BDQ325" s="837"/>
      <c r="BDR325" s="865"/>
      <c r="BDS325" s="837"/>
      <c r="BDT325" s="865"/>
      <c r="BDU325" s="837"/>
      <c r="BDV325" s="865"/>
      <c r="BDW325" s="837"/>
      <c r="BDX325" s="865"/>
      <c r="BDY325" s="837"/>
      <c r="BDZ325" s="865"/>
      <c r="BEA325" s="837"/>
      <c r="BEB325" s="865"/>
      <c r="BEC325" s="837"/>
      <c r="BED325" s="865"/>
      <c r="BEE325" s="837"/>
      <c r="BEF325" s="865"/>
      <c r="BEG325" s="837"/>
      <c r="BEH325" s="865"/>
      <c r="BEI325" s="837"/>
      <c r="BEJ325" s="865"/>
      <c r="BEK325" s="837"/>
      <c r="BEL325" s="865"/>
      <c r="BEM325" s="837"/>
      <c r="BEN325" s="865"/>
      <c r="BEO325" s="837"/>
      <c r="BEP325" s="865"/>
      <c r="BEQ325" s="837"/>
      <c r="BER325" s="865"/>
      <c r="BES325" s="837"/>
      <c r="BET325" s="865"/>
      <c r="BEU325" s="837"/>
      <c r="BEV325" s="865"/>
      <c r="BEW325" s="837"/>
      <c r="BEX325" s="865"/>
      <c r="BEY325" s="837"/>
      <c r="BEZ325" s="865"/>
      <c r="BFA325" s="837"/>
      <c r="BFB325" s="865"/>
      <c r="BFC325" s="837"/>
      <c r="BFD325" s="865"/>
      <c r="BFE325" s="837"/>
      <c r="BFF325" s="865"/>
      <c r="BFG325" s="837"/>
      <c r="BFH325" s="865"/>
      <c r="BFI325" s="837"/>
      <c r="BFJ325" s="865"/>
      <c r="BFK325" s="837"/>
      <c r="BFL325" s="865"/>
      <c r="BFM325" s="837"/>
      <c r="BFN325" s="865"/>
      <c r="BFO325" s="837"/>
      <c r="BFP325" s="865"/>
      <c r="BFQ325" s="837"/>
      <c r="BFR325" s="865"/>
      <c r="BFS325" s="837"/>
      <c r="BFT325" s="865"/>
      <c r="BFU325" s="837"/>
      <c r="BFV325" s="865"/>
      <c r="BFW325" s="837"/>
      <c r="BFX325" s="865"/>
      <c r="BFY325" s="837"/>
      <c r="BFZ325" s="865"/>
      <c r="BGA325" s="837"/>
      <c r="BGB325" s="865"/>
      <c r="BGC325" s="837"/>
      <c r="BGD325" s="865"/>
      <c r="BGE325" s="837"/>
      <c r="BGF325" s="865"/>
      <c r="BGG325" s="837"/>
      <c r="BGH325" s="865"/>
      <c r="BGI325" s="837"/>
      <c r="BGJ325" s="865"/>
      <c r="BGK325" s="837"/>
      <c r="BGL325" s="865"/>
      <c r="BGM325" s="837"/>
      <c r="BGN325" s="865"/>
      <c r="BGO325" s="837"/>
      <c r="BGP325" s="865"/>
      <c r="BGQ325" s="837"/>
      <c r="BGR325" s="865"/>
      <c r="BGS325" s="837"/>
      <c r="BGT325" s="865"/>
      <c r="BGU325" s="837"/>
      <c r="BGV325" s="865"/>
      <c r="BGW325" s="837"/>
      <c r="BGX325" s="865"/>
      <c r="BGY325" s="837"/>
      <c r="BGZ325" s="865"/>
      <c r="BHA325" s="837"/>
      <c r="BHB325" s="865"/>
      <c r="BHC325" s="837"/>
      <c r="BHD325" s="865"/>
      <c r="BHE325" s="837"/>
      <c r="BHF325" s="865"/>
      <c r="BHG325" s="837"/>
      <c r="BHH325" s="865"/>
      <c r="BHI325" s="837"/>
      <c r="BHJ325" s="865"/>
      <c r="BHK325" s="837"/>
      <c r="BHL325" s="865"/>
      <c r="BHM325" s="837"/>
      <c r="BHN325" s="865"/>
      <c r="BHO325" s="837"/>
      <c r="BHP325" s="865"/>
      <c r="BHQ325" s="837"/>
      <c r="BHR325" s="865"/>
      <c r="BHS325" s="837"/>
      <c r="BHT325" s="865"/>
      <c r="BHU325" s="837"/>
      <c r="BHV325" s="865"/>
      <c r="BHW325" s="837"/>
      <c r="BHX325" s="865"/>
      <c r="BHY325" s="837"/>
      <c r="BHZ325" s="865"/>
      <c r="BIA325" s="837"/>
      <c r="BIB325" s="865"/>
      <c r="BIC325" s="837"/>
      <c r="BID325" s="865"/>
      <c r="BIE325" s="837"/>
      <c r="BIF325" s="865"/>
      <c r="BIG325" s="837"/>
      <c r="BIH325" s="865"/>
      <c r="BII325" s="837"/>
      <c r="BIJ325" s="865"/>
      <c r="BIK325" s="837"/>
      <c r="BIL325" s="865"/>
      <c r="BIM325" s="837"/>
      <c r="BIN325" s="865"/>
      <c r="BIO325" s="837"/>
      <c r="BIP325" s="865"/>
      <c r="BIQ325" s="837"/>
      <c r="BIR325" s="865"/>
      <c r="BIS325" s="837"/>
      <c r="BIT325" s="865"/>
      <c r="BIU325" s="837"/>
      <c r="BIV325" s="865"/>
      <c r="BIW325" s="837"/>
      <c r="BIX325" s="865"/>
      <c r="BIY325" s="837"/>
      <c r="BIZ325" s="865"/>
      <c r="BJA325" s="837"/>
      <c r="BJB325" s="865"/>
      <c r="BJC325" s="837"/>
      <c r="BJD325" s="865"/>
      <c r="BJE325" s="837"/>
      <c r="BJF325" s="865"/>
      <c r="BJG325" s="837"/>
      <c r="BJH325" s="865"/>
      <c r="BJI325" s="837"/>
      <c r="BJJ325" s="865"/>
      <c r="BJK325" s="837"/>
      <c r="BJL325" s="865"/>
      <c r="BJM325" s="837"/>
      <c r="BJN325" s="865"/>
      <c r="BJO325" s="837"/>
      <c r="BJP325" s="865"/>
      <c r="BJQ325" s="837"/>
      <c r="BJR325" s="865"/>
      <c r="BJS325" s="837"/>
      <c r="BJT325" s="865"/>
      <c r="BJU325" s="837"/>
      <c r="BJV325" s="865"/>
      <c r="BJW325" s="837"/>
      <c r="BJX325" s="865"/>
      <c r="BJY325" s="837"/>
      <c r="BJZ325" s="865"/>
      <c r="BKA325" s="837"/>
      <c r="BKB325" s="865"/>
      <c r="BKC325" s="837"/>
      <c r="BKD325" s="865"/>
      <c r="BKE325" s="837"/>
      <c r="BKF325" s="865"/>
      <c r="BKG325" s="837"/>
      <c r="BKH325" s="865"/>
      <c r="BKI325" s="837"/>
      <c r="BKJ325" s="865"/>
      <c r="BKK325" s="837"/>
      <c r="BKL325" s="865"/>
      <c r="BKM325" s="837"/>
      <c r="BKN325" s="865"/>
      <c r="BKO325" s="837"/>
      <c r="BKP325" s="865"/>
      <c r="BKQ325" s="837"/>
      <c r="BKR325" s="865"/>
      <c r="BKS325" s="837"/>
      <c r="BKT325" s="865"/>
      <c r="BKU325" s="837"/>
      <c r="BKV325" s="865"/>
      <c r="BKW325" s="837"/>
      <c r="BKX325" s="865"/>
      <c r="BKY325" s="837"/>
      <c r="BKZ325" s="865"/>
      <c r="BLA325" s="837"/>
      <c r="BLB325" s="865"/>
      <c r="BLC325" s="837"/>
      <c r="BLD325" s="865"/>
      <c r="BLE325" s="837"/>
      <c r="BLF325" s="865"/>
      <c r="BLG325" s="837"/>
      <c r="BLH325" s="865"/>
      <c r="BLI325" s="837"/>
      <c r="BLJ325" s="865"/>
      <c r="BLK325" s="837"/>
      <c r="BLL325" s="865"/>
      <c r="BLM325" s="837"/>
      <c r="BLN325" s="865"/>
      <c r="BLO325" s="837"/>
      <c r="BLP325" s="865"/>
      <c r="BLQ325" s="837"/>
      <c r="BLR325" s="865"/>
      <c r="BLS325" s="837"/>
      <c r="BLT325" s="865"/>
      <c r="BLU325" s="837"/>
      <c r="BLV325" s="865"/>
      <c r="BLW325" s="837"/>
      <c r="BLX325" s="865"/>
      <c r="BLY325" s="837"/>
      <c r="BLZ325" s="865"/>
      <c r="BMA325" s="837"/>
      <c r="BMB325" s="865"/>
      <c r="BMC325" s="837"/>
      <c r="BMD325" s="865"/>
      <c r="BME325" s="837"/>
      <c r="BMF325" s="865"/>
      <c r="BMG325" s="837"/>
      <c r="BMH325" s="865"/>
      <c r="BMI325" s="837"/>
      <c r="BMJ325" s="865"/>
      <c r="BMK325" s="837"/>
      <c r="BML325" s="865"/>
      <c r="BMM325" s="837"/>
      <c r="BMN325" s="865"/>
      <c r="BMO325" s="837"/>
      <c r="BMP325" s="865"/>
      <c r="BMQ325" s="837"/>
      <c r="BMR325" s="865"/>
      <c r="BMS325" s="837"/>
      <c r="BMT325" s="865"/>
      <c r="BMU325" s="837"/>
      <c r="BMV325" s="865"/>
      <c r="BMW325" s="837"/>
      <c r="BMX325" s="865"/>
      <c r="BMY325" s="837"/>
      <c r="BMZ325" s="865"/>
      <c r="BNA325" s="837"/>
      <c r="BNB325" s="865"/>
      <c r="BNC325" s="837"/>
      <c r="BND325" s="865"/>
      <c r="BNE325" s="837"/>
      <c r="BNF325" s="865"/>
      <c r="BNG325" s="837"/>
      <c r="BNH325" s="865"/>
      <c r="BNI325" s="837"/>
      <c r="BNJ325" s="865"/>
      <c r="BNK325" s="837"/>
      <c r="BNL325" s="865"/>
      <c r="BNM325" s="837"/>
      <c r="BNN325" s="865"/>
      <c r="BNO325" s="837"/>
      <c r="BNP325" s="865"/>
      <c r="BNQ325" s="837"/>
      <c r="BNR325" s="865"/>
      <c r="BNS325" s="837"/>
      <c r="BNT325" s="865"/>
      <c r="BNU325" s="837"/>
      <c r="BNV325" s="865"/>
      <c r="BNW325" s="837"/>
      <c r="BNX325" s="865"/>
      <c r="BNY325" s="837"/>
      <c r="BNZ325" s="865"/>
      <c r="BOA325" s="837"/>
      <c r="BOB325" s="865"/>
      <c r="BOC325" s="837"/>
      <c r="BOD325" s="865"/>
      <c r="BOE325" s="837"/>
      <c r="BOF325" s="865"/>
      <c r="BOG325" s="837"/>
      <c r="BOH325" s="865"/>
      <c r="BOI325" s="837"/>
      <c r="BOJ325" s="865"/>
      <c r="BOK325" s="837"/>
      <c r="BOL325" s="865"/>
      <c r="BOM325" s="837"/>
      <c r="BON325" s="865"/>
      <c r="BOO325" s="837"/>
      <c r="BOP325" s="865"/>
      <c r="BOQ325" s="837"/>
      <c r="BOR325" s="865"/>
      <c r="BOS325" s="837"/>
      <c r="BOT325" s="865"/>
      <c r="BOU325" s="837"/>
      <c r="BOV325" s="865"/>
      <c r="BOW325" s="837"/>
      <c r="BOX325" s="865"/>
      <c r="BOY325" s="837"/>
      <c r="BOZ325" s="865"/>
      <c r="BPA325" s="837"/>
      <c r="BPB325" s="865"/>
      <c r="BPC325" s="837"/>
      <c r="BPD325" s="865"/>
      <c r="BPE325" s="837"/>
      <c r="BPF325" s="865"/>
      <c r="BPG325" s="837"/>
      <c r="BPH325" s="865"/>
      <c r="BPI325" s="837"/>
      <c r="BPJ325" s="865"/>
      <c r="BPK325" s="837"/>
      <c r="BPL325" s="865"/>
      <c r="BPM325" s="837"/>
      <c r="BPN325" s="865"/>
      <c r="BPO325" s="837"/>
      <c r="BPP325" s="865"/>
      <c r="BPQ325" s="837"/>
      <c r="BPR325" s="865"/>
      <c r="BPS325" s="837"/>
      <c r="BPT325" s="865"/>
      <c r="BPU325" s="837"/>
      <c r="BPV325" s="865"/>
      <c r="BPW325" s="837"/>
      <c r="BPX325" s="865"/>
      <c r="BPY325" s="837"/>
      <c r="BPZ325" s="865"/>
      <c r="BQA325" s="837"/>
      <c r="BQB325" s="865"/>
      <c r="BQC325" s="837"/>
      <c r="BQD325" s="865"/>
      <c r="BQE325" s="837"/>
      <c r="BQF325" s="865"/>
      <c r="BQG325" s="837"/>
      <c r="BQH325" s="865"/>
      <c r="BQI325" s="837"/>
      <c r="BQJ325" s="865"/>
      <c r="BQK325" s="837"/>
      <c r="BQL325" s="865"/>
      <c r="BQM325" s="837"/>
      <c r="BQN325" s="865"/>
      <c r="BQO325" s="837"/>
      <c r="BQP325" s="865"/>
      <c r="BQQ325" s="837"/>
      <c r="BQR325" s="865"/>
      <c r="BQS325" s="837"/>
      <c r="BQT325" s="865"/>
      <c r="BQU325" s="837"/>
      <c r="BQV325" s="865"/>
      <c r="BQW325" s="837"/>
      <c r="BQX325" s="865"/>
      <c r="BQY325" s="837"/>
      <c r="BQZ325" s="865"/>
      <c r="BRA325" s="837"/>
      <c r="BRB325" s="865"/>
      <c r="BRC325" s="837"/>
      <c r="BRD325" s="865"/>
      <c r="BRE325" s="837"/>
      <c r="BRF325" s="865"/>
      <c r="BRG325" s="837"/>
      <c r="BRH325" s="865"/>
      <c r="BRI325" s="837"/>
      <c r="BRJ325" s="865"/>
      <c r="BRK325" s="837"/>
      <c r="BRL325" s="865"/>
      <c r="BRM325" s="837"/>
      <c r="BRN325" s="865"/>
      <c r="BRO325" s="837"/>
      <c r="BRP325" s="865"/>
      <c r="BRQ325" s="837"/>
      <c r="BRR325" s="865"/>
      <c r="BRS325" s="837"/>
      <c r="BRT325" s="865"/>
      <c r="BRU325" s="837"/>
      <c r="BRV325" s="865"/>
      <c r="BRW325" s="837"/>
      <c r="BRX325" s="865"/>
      <c r="BRY325" s="837"/>
      <c r="BRZ325" s="865"/>
      <c r="BSA325" s="837"/>
      <c r="BSB325" s="865"/>
      <c r="BSC325" s="837"/>
      <c r="BSD325" s="865"/>
      <c r="BSE325" s="837"/>
      <c r="BSF325" s="865"/>
      <c r="BSG325" s="837"/>
      <c r="BSH325" s="865"/>
      <c r="BSI325" s="837"/>
      <c r="BSJ325" s="865"/>
      <c r="BSK325" s="837"/>
      <c r="BSL325" s="865"/>
      <c r="BSM325" s="837"/>
      <c r="BSN325" s="865"/>
      <c r="BSO325" s="837"/>
      <c r="BSP325" s="865"/>
      <c r="BSQ325" s="837"/>
      <c r="BSR325" s="865"/>
      <c r="BSS325" s="837"/>
      <c r="BST325" s="865"/>
      <c r="BSU325" s="837"/>
      <c r="BSV325" s="865"/>
      <c r="BSW325" s="837"/>
      <c r="BSX325" s="865"/>
      <c r="BSY325" s="837"/>
      <c r="BSZ325" s="865"/>
      <c r="BTA325" s="837"/>
      <c r="BTB325" s="865"/>
      <c r="BTC325" s="837"/>
      <c r="BTD325" s="865"/>
      <c r="BTE325" s="837"/>
      <c r="BTF325" s="865"/>
      <c r="BTG325" s="837"/>
      <c r="BTH325" s="865"/>
      <c r="BTI325" s="837"/>
      <c r="BTJ325" s="865"/>
      <c r="BTK325" s="837"/>
      <c r="BTL325" s="865"/>
      <c r="BTM325" s="837"/>
      <c r="BTN325" s="865"/>
      <c r="BTO325" s="837"/>
      <c r="BTP325" s="865"/>
      <c r="BTQ325" s="837"/>
      <c r="BTR325" s="865"/>
      <c r="BTS325" s="837"/>
      <c r="BTT325" s="865"/>
      <c r="BTU325" s="837"/>
      <c r="BTV325" s="865"/>
      <c r="BTW325" s="837"/>
      <c r="BTX325" s="865"/>
      <c r="BTY325" s="837"/>
      <c r="BTZ325" s="865"/>
      <c r="BUA325" s="837"/>
      <c r="BUB325" s="865"/>
      <c r="BUC325" s="837"/>
      <c r="BUD325" s="865"/>
      <c r="BUE325" s="837"/>
      <c r="BUF325" s="865"/>
      <c r="BUG325" s="837"/>
      <c r="BUH325" s="865"/>
      <c r="BUI325" s="837"/>
      <c r="BUJ325" s="865"/>
      <c r="BUK325" s="837"/>
      <c r="BUL325" s="865"/>
      <c r="BUM325" s="837"/>
      <c r="BUN325" s="865"/>
      <c r="BUO325" s="837"/>
      <c r="BUP325" s="865"/>
      <c r="BUQ325" s="837"/>
      <c r="BUR325" s="865"/>
      <c r="BUS325" s="837"/>
      <c r="BUT325" s="865"/>
      <c r="BUU325" s="837"/>
      <c r="BUV325" s="865"/>
      <c r="BUW325" s="837"/>
      <c r="BUX325" s="865"/>
      <c r="BUY325" s="837"/>
      <c r="BUZ325" s="865"/>
      <c r="BVA325" s="837"/>
      <c r="BVB325" s="865"/>
      <c r="BVC325" s="837"/>
      <c r="BVD325" s="865"/>
      <c r="BVE325" s="837"/>
      <c r="BVF325" s="865"/>
      <c r="BVG325" s="837"/>
      <c r="BVH325" s="865"/>
      <c r="BVI325" s="837"/>
      <c r="BVJ325" s="865"/>
      <c r="BVK325" s="837"/>
      <c r="BVL325" s="865"/>
      <c r="BVM325" s="837"/>
      <c r="BVN325" s="865"/>
      <c r="BVO325" s="837"/>
      <c r="BVP325" s="865"/>
      <c r="BVQ325" s="837"/>
      <c r="BVR325" s="865"/>
      <c r="BVS325" s="837"/>
      <c r="BVT325" s="865"/>
      <c r="BVU325" s="837"/>
      <c r="BVV325" s="865"/>
      <c r="BVW325" s="837"/>
      <c r="BVX325" s="865"/>
      <c r="BVY325" s="837"/>
      <c r="BVZ325" s="865"/>
      <c r="BWA325" s="837"/>
      <c r="BWB325" s="865"/>
      <c r="BWC325" s="837"/>
      <c r="BWD325" s="865"/>
      <c r="BWE325" s="837"/>
      <c r="BWF325" s="865"/>
      <c r="BWG325" s="837"/>
      <c r="BWH325" s="865"/>
      <c r="BWI325" s="837"/>
      <c r="BWJ325" s="865"/>
      <c r="BWK325" s="837"/>
      <c r="BWL325" s="865"/>
      <c r="BWM325" s="837"/>
      <c r="BWN325" s="865"/>
      <c r="BWO325" s="837"/>
      <c r="BWP325" s="865"/>
      <c r="BWQ325" s="837"/>
      <c r="BWR325" s="865"/>
      <c r="BWS325" s="837"/>
      <c r="BWT325" s="865"/>
      <c r="BWU325" s="837"/>
      <c r="BWV325" s="865"/>
      <c r="BWW325" s="837"/>
      <c r="BWX325" s="865"/>
      <c r="BWY325" s="837"/>
      <c r="BWZ325" s="865"/>
      <c r="BXA325" s="837"/>
      <c r="BXB325" s="865"/>
      <c r="BXC325" s="837"/>
      <c r="BXD325" s="865"/>
      <c r="BXE325" s="837"/>
      <c r="BXF325" s="865"/>
      <c r="BXG325" s="837"/>
      <c r="BXH325" s="865"/>
      <c r="BXI325" s="837"/>
      <c r="BXJ325" s="865"/>
      <c r="BXK325" s="837"/>
      <c r="BXL325" s="865"/>
      <c r="BXM325" s="837"/>
      <c r="BXN325" s="865"/>
      <c r="BXO325" s="837"/>
      <c r="BXP325" s="865"/>
      <c r="BXQ325" s="837"/>
      <c r="BXR325" s="865"/>
      <c r="BXS325" s="837"/>
      <c r="BXT325" s="865"/>
      <c r="BXU325" s="837"/>
      <c r="BXV325" s="865"/>
      <c r="BXW325" s="837"/>
      <c r="BXX325" s="865"/>
      <c r="BXY325" s="837"/>
      <c r="BXZ325" s="865"/>
      <c r="BYA325" s="837"/>
      <c r="BYB325" s="865"/>
      <c r="BYC325" s="837"/>
      <c r="BYD325" s="865"/>
      <c r="BYE325" s="837"/>
      <c r="BYF325" s="865"/>
      <c r="BYG325" s="837"/>
      <c r="BYH325" s="865"/>
      <c r="BYI325" s="837"/>
      <c r="BYJ325" s="865"/>
      <c r="BYK325" s="837"/>
      <c r="BYL325" s="865"/>
      <c r="BYM325" s="837"/>
      <c r="BYN325" s="865"/>
      <c r="BYO325" s="837"/>
      <c r="BYP325" s="865"/>
      <c r="BYQ325" s="837"/>
      <c r="BYR325" s="865"/>
      <c r="BYS325" s="837"/>
      <c r="BYT325" s="865"/>
      <c r="BYU325" s="837"/>
      <c r="BYV325" s="865"/>
      <c r="BYW325" s="837"/>
      <c r="BYX325" s="865"/>
      <c r="BYY325" s="837"/>
      <c r="BYZ325" s="865"/>
      <c r="BZA325" s="837"/>
      <c r="BZB325" s="865"/>
      <c r="BZC325" s="837"/>
      <c r="BZD325" s="865"/>
      <c r="BZE325" s="837"/>
      <c r="BZF325" s="865"/>
      <c r="BZG325" s="837"/>
      <c r="BZH325" s="865"/>
      <c r="BZI325" s="837"/>
      <c r="BZJ325" s="865"/>
      <c r="BZK325" s="837"/>
      <c r="BZL325" s="865"/>
      <c r="BZM325" s="837"/>
      <c r="BZN325" s="865"/>
      <c r="BZO325" s="837"/>
      <c r="BZP325" s="865"/>
      <c r="BZQ325" s="837"/>
      <c r="BZR325" s="865"/>
      <c r="BZS325" s="837"/>
      <c r="BZT325" s="865"/>
      <c r="BZU325" s="837"/>
      <c r="BZV325" s="865"/>
      <c r="BZW325" s="837"/>
      <c r="BZX325" s="865"/>
      <c r="BZY325" s="837"/>
      <c r="BZZ325" s="865"/>
      <c r="CAA325" s="837"/>
      <c r="CAB325" s="865"/>
      <c r="CAC325" s="837"/>
      <c r="CAD325" s="865"/>
      <c r="CAE325" s="837"/>
      <c r="CAF325" s="865"/>
      <c r="CAG325" s="837"/>
      <c r="CAH325" s="865"/>
      <c r="CAI325" s="837"/>
      <c r="CAJ325" s="865"/>
      <c r="CAK325" s="837"/>
      <c r="CAL325" s="865"/>
      <c r="CAM325" s="837"/>
      <c r="CAN325" s="865"/>
      <c r="CAO325" s="837"/>
      <c r="CAP325" s="865"/>
      <c r="CAQ325" s="837"/>
      <c r="CAR325" s="865"/>
      <c r="CAS325" s="837"/>
      <c r="CAT325" s="865"/>
      <c r="CAU325" s="837"/>
      <c r="CAV325" s="865"/>
      <c r="CAW325" s="837"/>
      <c r="CAX325" s="865"/>
      <c r="CAY325" s="837"/>
      <c r="CAZ325" s="865"/>
      <c r="CBA325" s="837"/>
      <c r="CBB325" s="865"/>
      <c r="CBC325" s="837"/>
      <c r="CBD325" s="865"/>
      <c r="CBE325" s="837"/>
      <c r="CBF325" s="865"/>
      <c r="CBG325" s="837"/>
      <c r="CBH325" s="865"/>
      <c r="CBI325" s="837"/>
      <c r="CBJ325" s="865"/>
      <c r="CBK325" s="837"/>
      <c r="CBL325" s="865"/>
      <c r="CBM325" s="837"/>
      <c r="CBN325" s="865"/>
      <c r="CBO325" s="837"/>
      <c r="CBP325" s="865"/>
      <c r="CBQ325" s="837"/>
      <c r="CBR325" s="865"/>
      <c r="CBS325" s="837"/>
      <c r="CBT325" s="865"/>
      <c r="CBU325" s="837"/>
      <c r="CBV325" s="865"/>
      <c r="CBW325" s="837"/>
      <c r="CBX325" s="865"/>
      <c r="CBY325" s="837"/>
      <c r="CBZ325" s="865"/>
      <c r="CCA325" s="837"/>
      <c r="CCB325" s="865"/>
      <c r="CCC325" s="837"/>
      <c r="CCD325" s="865"/>
      <c r="CCE325" s="837"/>
      <c r="CCF325" s="865"/>
      <c r="CCG325" s="837"/>
      <c r="CCH325" s="865"/>
      <c r="CCI325" s="837"/>
      <c r="CCJ325" s="865"/>
      <c r="CCK325" s="837"/>
      <c r="CCL325" s="865"/>
      <c r="CCM325" s="837"/>
      <c r="CCN325" s="865"/>
      <c r="CCO325" s="837"/>
      <c r="CCP325" s="865"/>
      <c r="CCQ325" s="837"/>
      <c r="CCR325" s="865"/>
      <c r="CCS325" s="837"/>
      <c r="CCT325" s="865"/>
      <c r="CCU325" s="837"/>
      <c r="CCV325" s="865"/>
      <c r="CCW325" s="837"/>
      <c r="CCX325" s="865"/>
      <c r="CCY325" s="837"/>
      <c r="CCZ325" s="865"/>
      <c r="CDA325" s="837"/>
      <c r="CDB325" s="865"/>
      <c r="CDC325" s="837"/>
      <c r="CDD325" s="865"/>
      <c r="CDE325" s="837"/>
      <c r="CDF325" s="865"/>
      <c r="CDG325" s="837"/>
      <c r="CDH325" s="865"/>
      <c r="CDI325" s="837"/>
      <c r="CDJ325" s="865"/>
      <c r="CDK325" s="837"/>
      <c r="CDL325" s="865"/>
      <c r="CDM325" s="837"/>
      <c r="CDN325" s="865"/>
      <c r="CDO325" s="837"/>
      <c r="CDP325" s="865"/>
      <c r="CDQ325" s="837"/>
      <c r="CDR325" s="865"/>
      <c r="CDS325" s="837"/>
      <c r="CDT325" s="865"/>
      <c r="CDU325" s="837"/>
      <c r="CDV325" s="865"/>
      <c r="CDW325" s="837"/>
      <c r="CDX325" s="865"/>
      <c r="CDY325" s="837"/>
      <c r="CDZ325" s="865"/>
      <c r="CEA325" s="837"/>
      <c r="CEB325" s="865"/>
      <c r="CEC325" s="837"/>
      <c r="CED325" s="865"/>
      <c r="CEE325" s="837"/>
      <c r="CEF325" s="865"/>
      <c r="CEG325" s="837"/>
      <c r="CEH325" s="865"/>
      <c r="CEI325" s="837"/>
      <c r="CEJ325" s="865"/>
      <c r="CEK325" s="837"/>
      <c r="CEL325" s="865"/>
      <c r="CEM325" s="837"/>
      <c r="CEN325" s="865"/>
      <c r="CEO325" s="837"/>
      <c r="CEP325" s="865"/>
      <c r="CEQ325" s="837"/>
      <c r="CER325" s="865"/>
      <c r="CES325" s="837"/>
      <c r="CET325" s="865"/>
      <c r="CEU325" s="837"/>
      <c r="CEV325" s="865"/>
      <c r="CEW325" s="837"/>
      <c r="CEX325" s="865"/>
      <c r="CEY325" s="837"/>
      <c r="CEZ325" s="865"/>
      <c r="CFA325" s="837"/>
      <c r="CFB325" s="865"/>
      <c r="CFC325" s="837"/>
      <c r="CFD325" s="865"/>
      <c r="CFE325" s="837"/>
      <c r="CFF325" s="865"/>
      <c r="CFG325" s="837"/>
      <c r="CFH325" s="865"/>
      <c r="CFI325" s="837"/>
      <c r="CFJ325" s="865"/>
      <c r="CFK325" s="837"/>
      <c r="CFL325" s="865"/>
      <c r="CFM325" s="837"/>
      <c r="CFN325" s="865"/>
      <c r="CFO325" s="837"/>
      <c r="CFP325" s="865"/>
      <c r="CFQ325" s="837"/>
      <c r="CFR325" s="865"/>
      <c r="CFS325" s="837"/>
      <c r="CFT325" s="865"/>
      <c r="CFU325" s="837"/>
      <c r="CFV325" s="865"/>
      <c r="CFW325" s="837"/>
      <c r="CFX325" s="865"/>
      <c r="CFY325" s="837"/>
      <c r="CFZ325" s="865"/>
      <c r="CGA325" s="837"/>
      <c r="CGB325" s="865"/>
      <c r="CGC325" s="837"/>
      <c r="CGD325" s="865"/>
      <c r="CGE325" s="837"/>
      <c r="CGF325" s="865"/>
      <c r="CGG325" s="837"/>
      <c r="CGH325" s="865"/>
      <c r="CGI325" s="837"/>
      <c r="CGJ325" s="865"/>
      <c r="CGK325" s="837"/>
      <c r="CGL325" s="865"/>
      <c r="CGM325" s="837"/>
      <c r="CGN325" s="865"/>
      <c r="CGO325" s="837"/>
      <c r="CGP325" s="865"/>
      <c r="CGQ325" s="837"/>
      <c r="CGR325" s="865"/>
      <c r="CGS325" s="837"/>
      <c r="CGT325" s="865"/>
      <c r="CGU325" s="837"/>
      <c r="CGV325" s="865"/>
      <c r="CGW325" s="837"/>
      <c r="CGX325" s="865"/>
      <c r="CGY325" s="837"/>
      <c r="CGZ325" s="865"/>
      <c r="CHA325" s="837"/>
      <c r="CHB325" s="865"/>
      <c r="CHC325" s="837"/>
      <c r="CHD325" s="865"/>
      <c r="CHE325" s="837"/>
      <c r="CHF325" s="865"/>
      <c r="CHG325" s="837"/>
      <c r="CHH325" s="865"/>
      <c r="CHI325" s="837"/>
      <c r="CHJ325" s="865"/>
      <c r="CHK325" s="837"/>
      <c r="CHL325" s="865"/>
      <c r="CHM325" s="837"/>
      <c r="CHN325" s="865"/>
      <c r="CHO325" s="837"/>
      <c r="CHP325" s="865"/>
      <c r="CHQ325" s="837"/>
      <c r="CHR325" s="865"/>
      <c r="CHS325" s="837"/>
      <c r="CHT325" s="865"/>
      <c r="CHU325" s="837"/>
      <c r="CHV325" s="865"/>
      <c r="CHW325" s="837"/>
      <c r="CHX325" s="865"/>
      <c r="CHY325" s="837"/>
      <c r="CHZ325" s="865"/>
      <c r="CIA325" s="837"/>
      <c r="CIB325" s="865"/>
      <c r="CIC325" s="837"/>
      <c r="CID325" s="865"/>
      <c r="CIE325" s="837"/>
      <c r="CIF325" s="865"/>
      <c r="CIG325" s="837"/>
      <c r="CIH325" s="865"/>
      <c r="CII325" s="837"/>
      <c r="CIJ325" s="865"/>
      <c r="CIK325" s="837"/>
      <c r="CIL325" s="865"/>
      <c r="CIM325" s="837"/>
      <c r="CIN325" s="865"/>
      <c r="CIO325" s="837"/>
      <c r="CIP325" s="865"/>
      <c r="CIQ325" s="837"/>
      <c r="CIR325" s="865"/>
      <c r="CIS325" s="837"/>
      <c r="CIT325" s="865"/>
      <c r="CIU325" s="837"/>
      <c r="CIV325" s="865"/>
      <c r="CIW325" s="837"/>
      <c r="CIX325" s="865"/>
      <c r="CIY325" s="837"/>
      <c r="CIZ325" s="865"/>
      <c r="CJA325" s="837"/>
      <c r="CJB325" s="865"/>
      <c r="CJC325" s="837"/>
      <c r="CJD325" s="865"/>
      <c r="CJE325" s="837"/>
      <c r="CJF325" s="865"/>
      <c r="CJG325" s="837"/>
      <c r="CJH325" s="865"/>
      <c r="CJI325" s="837"/>
      <c r="CJJ325" s="865"/>
      <c r="CJK325" s="837"/>
      <c r="CJL325" s="865"/>
      <c r="CJM325" s="837"/>
      <c r="CJN325" s="865"/>
      <c r="CJO325" s="837"/>
      <c r="CJP325" s="865"/>
      <c r="CJQ325" s="837"/>
      <c r="CJR325" s="865"/>
      <c r="CJS325" s="837"/>
      <c r="CJT325" s="865"/>
      <c r="CJU325" s="837"/>
      <c r="CJV325" s="865"/>
      <c r="CJW325" s="837"/>
      <c r="CJX325" s="865"/>
      <c r="CJY325" s="837"/>
      <c r="CJZ325" s="865"/>
      <c r="CKA325" s="837"/>
      <c r="CKB325" s="865"/>
      <c r="CKC325" s="837"/>
      <c r="CKD325" s="865"/>
      <c r="CKE325" s="837"/>
      <c r="CKF325" s="865"/>
      <c r="CKG325" s="837"/>
      <c r="CKH325" s="865"/>
      <c r="CKI325" s="837"/>
      <c r="CKJ325" s="865"/>
      <c r="CKK325" s="837"/>
      <c r="CKL325" s="865"/>
      <c r="CKM325" s="837"/>
      <c r="CKN325" s="865"/>
      <c r="CKO325" s="837"/>
      <c r="CKP325" s="865"/>
      <c r="CKQ325" s="837"/>
      <c r="CKR325" s="865"/>
      <c r="CKS325" s="837"/>
      <c r="CKT325" s="865"/>
      <c r="CKU325" s="837"/>
      <c r="CKV325" s="865"/>
      <c r="CKW325" s="837"/>
      <c r="CKX325" s="865"/>
      <c r="CKY325" s="837"/>
      <c r="CKZ325" s="865"/>
      <c r="CLA325" s="837"/>
      <c r="CLB325" s="865"/>
      <c r="CLC325" s="837"/>
      <c r="CLD325" s="865"/>
      <c r="CLE325" s="837"/>
      <c r="CLF325" s="865"/>
      <c r="CLG325" s="837"/>
      <c r="CLH325" s="865"/>
      <c r="CLI325" s="837"/>
      <c r="CLJ325" s="865"/>
      <c r="CLK325" s="837"/>
      <c r="CLL325" s="865"/>
      <c r="CLM325" s="837"/>
      <c r="CLN325" s="865"/>
      <c r="CLO325" s="837"/>
      <c r="CLP325" s="865"/>
      <c r="CLQ325" s="837"/>
      <c r="CLR325" s="865"/>
      <c r="CLS325" s="837"/>
      <c r="CLT325" s="865"/>
      <c r="CLU325" s="837"/>
      <c r="CLV325" s="865"/>
      <c r="CLW325" s="837"/>
      <c r="CLX325" s="865"/>
      <c r="CLY325" s="837"/>
      <c r="CLZ325" s="865"/>
      <c r="CMA325" s="837"/>
      <c r="CMB325" s="865"/>
      <c r="CMC325" s="837"/>
      <c r="CMD325" s="865"/>
      <c r="CME325" s="837"/>
      <c r="CMF325" s="865"/>
      <c r="CMG325" s="837"/>
      <c r="CMH325" s="865"/>
      <c r="CMI325" s="837"/>
      <c r="CMJ325" s="865"/>
      <c r="CMK325" s="837"/>
      <c r="CML325" s="865"/>
      <c r="CMM325" s="837"/>
      <c r="CMN325" s="865"/>
      <c r="CMO325" s="837"/>
      <c r="CMP325" s="865"/>
      <c r="CMQ325" s="837"/>
      <c r="CMR325" s="865"/>
      <c r="CMS325" s="837"/>
      <c r="CMT325" s="865"/>
      <c r="CMU325" s="837"/>
      <c r="CMV325" s="865"/>
      <c r="CMW325" s="837"/>
      <c r="CMX325" s="865"/>
      <c r="CMY325" s="837"/>
      <c r="CMZ325" s="865"/>
      <c r="CNA325" s="837"/>
      <c r="CNB325" s="865"/>
      <c r="CNC325" s="837"/>
      <c r="CND325" s="865"/>
      <c r="CNE325" s="837"/>
      <c r="CNF325" s="865"/>
      <c r="CNG325" s="837"/>
      <c r="CNH325" s="865"/>
      <c r="CNI325" s="837"/>
      <c r="CNJ325" s="865"/>
      <c r="CNK325" s="837"/>
      <c r="CNL325" s="865"/>
      <c r="CNM325" s="837"/>
      <c r="CNN325" s="865"/>
      <c r="CNO325" s="837"/>
      <c r="CNP325" s="865"/>
      <c r="CNQ325" s="837"/>
      <c r="CNR325" s="865"/>
      <c r="CNS325" s="837"/>
      <c r="CNT325" s="865"/>
      <c r="CNU325" s="837"/>
      <c r="CNV325" s="865"/>
      <c r="CNW325" s="837"/>
      <c r="CNX325" s="865"/>
      <c r="CNY325" s="837"/>
      <c r="CNZ325" s="865"/>
      <c r="COA325" s="837"/>
      <c r="COB325" s="865"/>
      <c r="COC325" s="837"/>
      <c r="COD325" s="865"/>
      <c r="COE325" s="837"/>
      <c r="COF325" s="865"/>
      <c r="COG325" s="837"/>
      <c r="COH325" s="865"/>
      <c r="COI325" s="837"/>
      <c r="COJ325" s="865"/>
      <c r="COK325" s="837"/>
      <c r="COL325" s="865"/>
      <c r="COM325" s="837"/>
      <c r="CON325" s="865"/>
      <c r="COO325" s="837"/>
      <c r="COP325" s="865"/>
      <c r="COQ325" s="837"/>
      <c r="COR325" s="865"/>
      <c r="COS325" s="837"/>
      <c r="COT325" s="865"/>
      <c r="COU325" s="837"/>
      <c r="COV325" s="865"/>
      <c r="COW325" s="837"/>
      <c r="COX325" s="865"/>
      <c r="COY325" s="837"/>
      <c r="COZ325" s="865"/>
      <c r="CPA325" s="837"/>
      <c r="CPB325" s="865"/>
      <c r="CPC325" s="837"/>
      <c r="CPD325" s="865"/>
      <c r="CPE325" s="837"/>
      <c r="CPF325" s="865"/>
      <c r="CPG325" s="837"/>
      <c r="CPH325" s="865"/>
      <c r="CPI325" s="837"/>
      <c r="CPJ325" s="865"/>
      <c r="CPK325" s="837"/>
      <c r="CPL325" s="865"/>
      <c r="CPM325" s="837"/>
      <c r="CPN325" s="865"/>
      <c r="CPO325" s="837"/>
      <c r="CPP325" s="865"/>
      <c r="CPQ325" s="837"/>
      <c r="CPR325" s="865"/>
      <c r="CPS325" s="837"/>
      <c r="CPT325" s="865"/>
      <c r="CPU325" s="837"/>
      <c r="CPV325" s="865"/>
      <c r="CPW325" s="837"/>
      <c r="CPX325" s="865"/>
      <c r="CPY325" s="837"/>
      <c r="CPZ325" s="865"/>
      <c r="CQA325" s="837"/>
      <c r="CQB325" s="865"/>
      <c r="CQC325" s="837"/>
      <c r="CQD325" s="865"/>
      <c r="CQE325" s="837"/>
      <c r="CQF325" s="865"/>
      <c r="CQG325" s="837"/>
      <c r="CQH325" s="865"/>
      <c r="CQI325" s="837"/>
      <c r="CQJ325" s="865"/>
      <c r="CQK325" s="837"/>
      <c r="CQL325" s="865"/>
      <c r="CQM325" s="837"/>
      <c r="CQN325" s="865"/>
      <c r="CQO325" s="837"/>
      <c r="CQP325" s="865"/>
      <c r="CQQ325" s="837"/>
      <c r="CQR325" s="865"/>
      <c r="CQS325" s="837"/>
      <c r="CQT325" s="865"/>
      <c r="CQU325" s="837"/>
      <c r="CQV325" s="865"/>
      <c r="CQW325" s="837"/>
      <c r="CQX325" s="865"/>
      <c r="CQY325" s="837"/>
      <c r="CQZ325" s="865"/>
      <c r="CRA325" s="837"/>
      <c r="CRB325" s="865"/>
      <c r="CRC325" s="837"/>
      <c r="CRD325" s="865"/>
      <c r="CRE325" s="837"/>
      <c r="CRF325" s="865"/>
      <c r="CRG325" s="837"/>
      <c r="CRH325" s="865"/>
      <c r="CRI325" s="837"/>
      <c r="CRJ325" s="865"/>
      <c r="CRK325" s="837"/>
      <c r="CRL325" s="865"/>
      <c r="CRM325" s="837"/>
      <c r="CRN325" s="865"/>
      <c r="CRO325" s="837"/>
      <c r="CRP325" s="865"/>
      <c r="CRQ325" s="837"/>
      <c r="CRR325" s="865"/>
      <c r="CRS325" s="837"/>
      <c r="CRT325" s="865"/>
      <c r="CRU325" s="837"/>
      <c r="CRV325" s="865"/>
      <c r="CRW325" s="837"/>
      <c r="CRX325" s="865"/>
      <c r="CRY325" s="837"/>
      <c r="CRZ325" s="865"/>
      <c r="CSA325" s="837"/>
      <c r="CSB325" s="865"/>
      <c r="CSC325" s="837"/>
      <c r="CSD325" s="865"/>
      <c r="CSE325" s="837"/>
      <c r="CSF325" s="865"/>
      <c r="CSG325" s="837"/>
      <c r="CSH325" s="865"/>
      <c r="CSI325" s="837"/>
      <c r="CSJ325" s="865"/>
      <c r="CSK325" s="837"/>
      <c r="CSL325" s="865"/>
      <c r="CSM325" s="837"/>
      <c r="CSN325" s="865"/>
      <c r="CSO325" s="837"/>
      <c r="CSP325" s="865"/>
      <c r="CSQ325" s="837"/>
      <c r="CSR325" s="865"/>
      <c r="CSS325" s="837"/>
      <c r="CST325" s="865"/>
      <c r="CSU325" s="837"/>
      <c r="CSV325" s="865"/>
      <c r="CSW325" s="837"/>
      <c r="CSX325" s="865"/>
      <c r="CSY325" s="837"/>
      <c r="CSZ325" s="865"/>
      <c r="CTA325" s="837"/>
      <c r="CTB325" s="865"/>
      <c r="CTC325" s="837"/>
      <c r="CTD325" s="865"/>
      <c r="CTE325" s="837"/>
      <c r="CTF325" s="865"/>
      <c r="CTG325" s="837"/>
      <c r="CTH325" s="865"/>
      <c r="CTI325" s="837"/>
      <c r="CTJ325" s="865"/>
      <c r="CTK325" s="837"/>
      <c r="CTL325" s="865"/>
      <c r="CTM325" s="837"/>
      <c r="CTN325" s="865"/>
      <c r="CTO325" s="837"/>
      <c r="CTP325" s="865"/>
      <c r="CTQ325" s="837"/>
      <c r="CTR325" s="865"/>
      <c r="CTS325" s="837"/>
      <c r="CTT325" s="865"/>
      <c r="CTU325" s="837"/>
      <c r="CTV325" s="865"/>
      <c r="CTW325" s="837"/>
      <c r="CTX325" s="865"/>
      <c r="CTY325" s="837"/>
      <c r="CTZ325" s="865"/>
      <c r="CUA325" s="837"/>
      <c r="CUB325" s="865"/>
      <c r="CUC325" s="837"/>
      <c r="CUD325" s="865"/>
      <c r="CUE325" s="837"/>
      <c r="CUF325" s="865"/>
      <c r="CUG325" s="837"/>
      <c r="CUH325" s="865"/>
      <c r="CUI325" s="837"/>
      <c r="CUJ325" s="865"/>
      <c r="CUK325" s="837"/>
      <c r="CUL325" s="865"/>
      <c r="CUM325" s="837"/>
      <c r="CUN325" s="865"/>
      <c r="CUO325" s="837"/>
      <c r="CUP325" s="865"/>
      <c r="CUQ325" s="837"/>
      <c r="CUR325" s="865"/>
      <c r="CUS325" s="837"/>
      <c r="CUT325" s="865"/>
      <c r="CUU325" s="837"/>
      <c r="CUV325" s="865"/>
      <c r="CUW325" s="837"/>
      <c r="CUX325" s="865"/>
      <c r="CUY325" s="837"/>
      <c r="CUZ325" s="865"/>
      <c r="CVA325" s="837"/>
      <c r="CVB325" s="865"/>
      <c r="CVC325" s="837"/>
      <c r="CVD325" s="865"/>
      <c r="CVE325" s="837"/>
      <c r="CVF325" s="865"/>
      <c r="CVG325" s="837"/>
      <c r="CVH325" s="865"/>
      <c r="CVI325" s="837"/>
      <c r="CVJ325" s="865"/>
      <c r="CVK325" s="837"/>
      <c r="CVL325" s="865"/>
      <c r="CVM325" s="837"/>
      <c r="CVN325" s="865"/>
      <c r="CVO325" s="837"/>
      <c r="CVP325" s="865"/>
      <c r="CVQ325" s="837"/>
      <c r="CVR325" s="865"/>
      <c r="CVS325" s="837"/>
      <c r="CVT325" s="865"/>
      <c r="CVU325" s="837"/>
      <c r="CVV325" s="865"/>
      <c r="CVW325" s="837"/>
      <c r="CVX325" s="865"/>
      <c r="CVY325" s="837"/>
      <c r="CVZ325" s="865"/>
      <c r="CWA325" s="837"/>
      <c r="CWB325" s="865"/>
      <c r="CWC325" s="837"/>
      <c r="CWD325" s="865"/>
      <c r="CWE325" s="837"/>
      <c r="CWF325" s="865"/>
      <c r="CWG325" s="837"/>
      <c r="CWH325" s="865"/>
      <c r="CWI325" s="837"/>
      <c r="CWJ325" s="865"/>
      <c r="CWK325" s="837"/>
      <c r="CWL325" s="865"/>
      <c r="CWM325" s="837"/>
      <c r="CWN325" s="865"/>
      <c r="CWO325" s="837"/>
      <c r="CWP325" s="865"/>
      <c r="CWQ325" s="837"/>
      <c r="CWR325" s="865"/>
      <c r="CWS325" s="837"/>
      <c r="CWT325" s="865"/>
      <c r="CWU325" s="837"/>
      <c r="CWV325" s="865"/>
      <c r="CWW325" s="837"/>
      <c r="CWX325" s="865"/>
      <c r="CWY325" s="837"/>
      <c r="CWZ325" s="865"/>
      <c r="CXA325" s="837"/>
      <c r="CXB325" s="865"/>
      <c r="CXC325" s="837"/>
      <c r="CXD325" s="865"/>
      <c r="CXE325" s="837"/>
      <c r="CXF325" s="865"/>
      <c r="CXG325" s="837"/>
      <c r="CXH325" s="865"/>
      <c r="CXI325" s="837"/>
      <c r="CXJ325" s="865"/>
      <c r="CXK325" s="837"/>
      <c r="CXL325" s="865"/>
      <c r="CXM325" s="837"/>
      <c r="CXN325" s="865"/>
      <c r="CXO325" s="837"/>
      <c r="CXP325" s="865"/>
      <c r="CXQ325" s="837"/>
      <c r="CXR325" s="865"/>
      <c r="CXS325" s="837"/>
      <c r="CXT325" s="865"/>
      <c r="CXU325" s="837"/>
      <c r="CXV325" s="865"/>
      <c r="CXW325" s="837"/>
      <c r="CXX325" s="865"/>
      <c r="CXY325" s="837"/>
      <c r="CXZ325" s="865"/>
      <c r="CYA325" s="837"/>
      <c r="CYB325" s="865"/>
      <c r="CYC325" s="837"/>
      <c r="CYD325" s="865"/>
      <c r="CYE325" s="837"/>
      <c r="CYF325" s="865"/>
      <c r="CYG325" s="837"/>
      <c r="CYH325" s="865"/>
      <c r="CYI325" s="837"/>
      <c r="CYJ325" s="865"/>
      <c r="CYK325" s="837"/>
      <c r="CYL325" s="865"/>
      <c r="CYM325" s="837"/>
      <c r="CYN325" s="865"/>
      <c r="CYO325" s="837"/>
      <c r="CYP325" s="865"/>
      <c r="CYQ325" s="837"/>
      <c r="CYR325" s="865"/>
      <c r="CYS325" s="837"/>
      <c r="CYT325" s="865"/>
      <c r="CYU325" s="837"/>
      <c r="CYV325" s="865"/>
      <c r="CYW325" s="837"/>
      <c r="CYX325" s="865"/>
      <c r="CYY325" s="837"/>
      <c r="CYZ325" s="865"/>
      <c r="CZA325" s="837"/>
      <c r="CZB325" s="865"/>
      <c r="CZC325" s="837"/>
      <c r="CZD325" s="865"/>
      <c r="CZE325" s="837"/>
      <c r="CZF325" s="865"/>
      <c r="CZG325" s="837"/>
      <c r="CZH325" s="865"/>
      <c r="CZI325" s="837"/>
      <c r="CZJ325" s="865"/>
      <c r="CZK325" s="837"/>
      <c r="CZL325" s="865"/>
      <c r="CZM325" s="837"/>
      <c r="CZN325" s="865"/>
      <c r="CZO325" s="837"/>
      <c r="CZP325" s="865"/>
      <c r="CZQ325" s="837"/>
      <c r="CZR325" s="865"/>
      <c r="CZS325" s="837"/>
      <c r="CZT325" s="865"/>
      <c r="CZU325" s="837"/>
      <c r="CZV325" s="865"/>
      <c r="CZW325" s="837"/>
      <c r="CZX325" s="865"/>
      <c r="CZY325" s="837"/>
      <c r="CZZ325" s="865"/>
      <c r="DAA325" s="837"/>
      <c r="DAB325" s="865"/>
      <c r="DAC325" s="837"/>
      <c r="DAD325" s="865"/>
      <c r="DAE325" s="837"/>
      <c r="DAF325" s="865"/>
      <c r="DAG325" s="837"/>
      <c r="DAH325" s="865"/>
      <c r="DAI325" s="837"/>
      <c r="DAJ325" s="865"/>
      <c r="DAK325" s="837"/>
      <c r="DAL325" s="865"/>
      <c r="DAM325" s="837"/>
      <c r="DAN325" s="865"/>
      <c r="DAO325" s="837"/>
      <c r="DAP325" s="865"/>
      <c r="DAQ325" s="837"/>
      <c r="DAR325" s="865"/>
      <c r="DAS325" s="837"/>
      <c r="DAT325" s="865"/>
      <c r="DAU325" s="837"/>
      <c r="DAV325" s="865"/>
      <c r="DAW325" s="837"/>
      <c r="DAX325" s="865"/>
      <c r="DAY325" s="837"/>
      <c r="DAZ325" s="865"/>
      <c r="DBA325" s="837"/>
      <c r="DBB325" s="865"/>
      <c r="DBC325" s="837"/>
      <c r="DBD325" s="865"/>
      <c r="DBE325" s="837"/>
      <c r="DBF325" s="865"/>
      <c r="DBG325" s="837"/>
      <c r="DBH325" s="865"/>
      <c r="DBI325" s="837"/>
      <c r="DBJ325" s="865"/>
      <c r="DBK325" s="837"/>
      <c r="DBL325" s="865"/>
      <c r="DBM325" s="837"/>
      <c r="DBN325" s="865"/>
      <c r="DBO325" s="837"/>
      <c r="DBP325" s="865"/>
      <c r="DBQ325" s="837"/>
      <c r="DBR325" s="865"/>
      <c r="DBS325" s="837"/>
      <c r="DBT325" s="865"/>
      <c r="DBU325" s="837"/>
      <c r="DBV325" s="865"/>
      <c r="DBW325" s="837"/>
      <c r="DBX325" s="865"/>
      <c r="DBY325" s="837"/>
      <c r="DBZ325" s="865"/>
      <c r="DCA325" s="837"/>
      <c r="DCB325" s="865"/>
      <c r="DCC325" s="837"/>
      <c r="DCD325" s="865"/>
      <c r="DCE325" s="837"/>
      <c r="DCF325" s="865"/>
      <c r="DCG325" s="837"/>
      <c r="DCH325" s="865"/>
      <c r="DCI325" s="837"/>
      <c r="DCJ325" s="865"/>
      <c r="DCK325" s="837"/>
      <c r="DCL325" s="865"/>
      <c r="DCM325" s="837"/>
      <c r="DCN325" s="865"/>
      <c r="DCO325" s="837"/>
      <c r="DCP325" s="865"/>
      <c r="DCQ325" s="837"/>
      <c r="DCR325" s="865"/>
      <c r="DCS325" s="837"/>
      <c r="DCT325" s="865"/>
      <c r="DCU325" s="837"/>
      <c r="DCV325" s="865"/>
      <c r="DCW325" s="837"/>
      <c r="DCX325" s="865"/>
      <c r="DCY325" s="837"/>
      <c r="DCZ325" s="865"/>
      <c r="DDA325" s="837"/>
      <c r="DDB325" s="865"/>
      <c r="DDC325" s="837"/>
      <c r="DDD325" s="865"/>
      <c r="DDE325" s="837"/>
      <c r="DDF325" s="865"/>
      <c r="DDG325" s="837"/>
      <c r="DDH325" s="865"/>
      <c r="DDI325" s="837"/>
      <c r="DDJ325" s="865"/>
      <c r="DDK325" s="837"/>
      <c r="DDL325" s="865"/>
      <c r="DDM325" s="837"/>
      <c r="DDN325" s="865"/>
      <c r="DDO325" s="837"/>
      <c r="DDP325" s="865"/>
      <c r="DDQ325" s="837"/>
      <c r="DDR325" s="865"/>
      <c r="DDS325" s="837"/>
      <c r="DDT325" s="865"/>
      <c r="DDU325" s="837"/>
      <c r="DDV325" s="865"/>
      <c r="DDW325" s="837"/>
      <c r="DDX325" s="865"/>
      <c r="DDY325" s="837"/>
      <c r="DDZ325" s="865"/>
      <c r="DEA325" s="837"/>
      <c r="DEB325" s="865"/>
      <c r="DEC325" s="837"/>
      <c r="DED325" s="865"/>
      <c r="DEE325" s="837"/>
      <c r="DEF325" s="865"/>
      <c r="DEG325" s="837"/>
      <c r="DEH325" s="865"/>
      <c r="DEI325" s="837"/>
      <c r="DEJ325" s="865"/>
      <c r="DEK325" s="837"/>
      <c r="DEL325" s="865"/>
      <c r="DEM325" s="837"/>
      <c r="DEN325" s="865"/>
      <c r="DEO325" s="837"/>
      <c r="DEP325" s="865"/>
      <c r="DEQ325" s="837"/>
      <c r="DER325" s="865"/>
      <c r="DES325" s="837"/>
      <c r="DET325" s="865"/>
      <c r="DEU325" s="837"/>
      <c r="DEV325" s="865"/>
      <c r="DEW325" s="837"/>
      <c r="DEX325" s="865"/>
      <c r="DEY325" s="837"/>
      <c r="DEZ325" s="865"/>
      <c r="DFA325" s="837"/>
      <c r="DFB325" s="865"/>
      <c r="DFC325" s="837"/>
      <c r="DFD325" s="865"/>
      <c r="DFE325" s="837"/>
      <c r="DFF325" s="865"/>
      <c r="DFG325" s="837"/>
      <c r="DFH325" s="865"/>
      <c r="DFI325" s="837"/>
      <c r="DFJ325" s="865"/>
      <c r="DFK325" s="837"/>
      <c r="DFL325" s="865"/>
      <c r="DFM325" s="837"/>
      <c r="DFN325" s="865"/>
      <c r="DFO325" s="837"/>
      <c r="DFP325" s="865"/>
      <c r="DFQ325" s="837"/>
      <c r="DFR325" s="865"/>
      <c r="DFS325" s="837"/>
      <c r="DFT325" s="865"/>
      <c r="DFU325" s="837"/>
      <c r="DFV325" s="865"/>
      <c r="DFW325" s="837"/>
      <c r="DFX325" s="865"/>
      <c r="DFY325" s="837"/>
      <c r="DFZ325" s="865"/>
      <c r="DGA325" s="837"/>
      <c r="DGB325" s="865"/>
      <c r="DGC325" s="837"/>
      <c r="DGD325" s="865"/>
      <c r="DGE325" s="837"/>
      <c r="DGF325" s="865"/>
      <c r="DGG325" s="837"/>
      <c r="DGH325" s="865"/>
      <c r="DGI325" s="837"/>
      <c r="DGJ325" s="865"/>
      <c r="DGK325" s="837"/>
      <c r="DGL325" s="865"/>
      <c r="DGM325" s="837"/>
      <c r="DGN325" s="865"/>
      <c r="DGO325" s="837"/>
      <c r="DGP325" s="865"/>
      <c r="DGQ325" s="837"/>
      <c r="DGR325" s="865"/>
      <c r="DGS325" s="837"/>
      <c r="DGT325" s="865"/>
      <c r="DGU325" s="837"/>
      <c r="DGV325" s="865"/>
      <c r="DGW325" s="837"/>
      <c r="DGX325" s="865"/>
      <c r="DGY325" s="837"/>
      <c r="DGZ325" s="865"/>
      <c r="DHA325" s="837"/>
      <c r="DHB325" s="865"/>
      <c r="DHC325" s="837"/>
      <c r="DHD325" s="865"/>
      <c r="DHE325" s="837"/>
      <c r="DHF325" s="865"/>
      <c r="DHG325" s="837"/>
      <c r="DHH325" s="865"/>
      <c r="DHI325" s="837"/>
      <c r="DHJ325" s="865"/>
      <c r="DHK325" s="837"/>
      <c r="DHL325" s="865"/>
      <c r="DHM325" s="837"/>
      <c r="DHN325" s="865"/>
      <c r="DHO325" s="837"/>
      <c r="DHP325" s="865"/>
      <c r="DHQ325" s="837"/>
      <c r="DHR325" s="865"/>
      <c r="DHS325" s="837"/>
      <c r="DHT325" s="865"/>
      <c r="DHU325" s="837"/>
      <c r="DHV325" s="865"/>
      <c r="DHW325" s="837"/>
      <c r="DHX325" s="865"/>
      <c r="DHY325" s="837"/>
      <c r="DHZ325" s="865"/>
      <c r="DIA325" s="837"/>
      <c r="DIB325" s="865"/>
      <c r="DIC325" s="837"/>
      <c r="DID325" s="865"/>
      <c r="DIE325" s="837"/>
      <c r="DIF325" s="865"/>
      <c r="DIG325" s="837"/>
      <c r="DIH325" s="865"/>
      <c r="DII325" s="837"/>
      <c r="DIJ325" s="865"/>
      <c r="DIK325" s="837"/>
      <c r="DIL325" s="865"/>
      <c r="DIM325" s="837"/>
      <c r="DIN325" s="865"/>
      <c r="DIO325" s="837"/>
      <c r="DIP325" s="865"/>
      <c r="DIQ325" s="837"/>
      <c r="DIR325" s="865"/>
      <c r="DIS325" s="837"/>
      <c r="DIT325" s="865"/>
      <c r="DIU325" s="837"/>
      <c r="DIV325" s="865"/>
      <c r="DIW325" s="837"/>
      <c r="DIX325" s="865"/>
      <c r="DIY325" s="837"/>
      <c r="DIZ325" s="865"/>
      <c r="DJA325" s="837"/>
      <c r="DJB325" s="865"/>
      <c r="DJC325" s="837"/>
      <c r="DJD325" s="865"/>
      <c r="DJE325" s="837"/>
      <c r="DJF325" s="865"/>
      <c r="DJG325" s="837"/>
      <c r="DJH325" s="865"/>
      <c r="DJI325" s="837"/>
      <c r="DJJ325" s="865"/>
      <c r="DJK325" s="837"/>
      <c r="DJL325" s="865"/>
      <c r="DJM325" s="837"/>
      <c r="DJN325" s="865"/>
      <c r="DJO325" s="837"/>
      <c r="DJP325" s="865"/>
      <c r="DJQ325" s="837"/>
      <c r="DJR325" s="865"/>
      <c r="DJS325" s="837"/>
      <c r="DJT325" s="865"/>
      <c r="DJU325" s="837"/>
      <c r="DJV325" s="865"/>
      <c r="DJW325" s="837"/>
      <c r="DJX325" s="865"/>
      <c r="DJY325" s="837"/>
      <c r="DJZ325" s="865"/>
      <c r="DKA325" s="837"/>
      <c r="DKB325" s="865"/>
      <c r="DKC325" s="837"/>
      <c r="DKD325" s="865"/>
      <c r="DKE325" s="837"/>
      <c r="DKF325" s="865"/>
      <c r="DKG325" s="837"/>
      <c r="DKH325" s="865"/>
      <c r="DKI325" s="837"/>
      <c r="DKJ325" s="865"/>
      <c r="DKK325" s="837"/>
      <c r="DKL325" s="865"/>
      <c r="DKM325" s="837"/>
      <c r="DKN325" s="865"/>
      <c r="DKO325" s="837"/>
      <c r="DKP325" s="865"/>
      <c r="DKQ325" s="837"/>
      <c r="DKR325" s="865"/>
      <c r="DKS325" s="837"/>
      <c r="DKT325" s="865"/>
      <c r="DKU325" s="837"/>
      <c r="DKV325" s="865"/>
      <c r="DKW325" s="837"/>
      <c r="DKX325" s="865"/>
      <c r="DKY325" s="837"/>
      <c r="DKZ325" s="865"/>
      <c r="DLA325" s="837"/>
      <c r="DLB325" s="865"/>
      <c r="DLC325" s="837"/>
      <c r="DLD325" s="865"/>
      <c r="DLE325" s="837"/>
      <c r="DLF325" s="865"/>
      <c r="DLG325" s="837"/>
      <c r="DLH325" s="865"/>
      <c r="DLI325" s="837"/>
      <c r="DLJ325" s="865"/>
      <c r="DLK325" s="837"/>
      <c r="DLL325" s="865"/>
      <c r="DLM325" s="837"/>
      <c r="DLN325" s="865"/>
      <c r="DLO325" s="837"/>
      <c r="DLP325" s="865"/>
      <c r="DLQ325" s="837"/>
      <c r="DLR325" s="865"/>
      <c r="DLS325" s="837"/>
      <c r="DLT325" s="865"/>
      <c r="DLU325" s="837"/>
      <c r="DLV325" s="865"/>
      <c r="DLW325" s="837"/>
      <c r="DLX325" s="865"/>
      <c r="DLY325" s="837"/>
      <c r="DLZ325" s="865"/>
      <c r="DMA325" s="837"/>
      <c r="DMB325" s="865"/>
      <c r="DMC325" s="837"/>
      <c r="DMD325" s="865"/>
      <c r="DME325" s="837"/>
      <c r="DMF325" s="865"/>
      <c r="DMG325" s="837"/>
      <c r="DMH325" s="865"/>
      <c r="DMI325" s="837"/>
      <c r="DMJ325" s="865"/>
      <c r="DMK325" s="837"/>
      <c r="DML325" s="865"/>
      <c r="DMM325" s="837"/>
      <c r="DMN325" s="865"/>
      <c r="DMO325" s="837"/>
      <c r="DMP325" s="865"/>
      <c r="DMQ325" s="837"/>
      <c r="DMR325" s="865"/>
      <c r="DMS325" s="837"/>
      <c r="DMT325" s="865"/>
      <c r="DMU325" s="837"/>
      <c r="DMV325" s="865"/>
      <c r="DMW325" s="837"/>
      <c r="DMX325" s="865"/>
      <c r="DMY325" s="837"/>
      <c r="DMZ325" s="865"/>
      <c r="DNA325" s="837"/>
      <c r="DNB325" s="865"/>
      <c r="DNC325" s="837"/>
      <c r="DND325" s="865"/>
      <c r="DNE325" s="837"/>
      <c r="DNF325" s="865"/>
      <c r="DNG325" s="837"/>
      <c r="DNH325" s="865"/>
      <c r="DNI325" s="837"/>
      <c r="DNJ325" s="865"/>
      <c r="DNK325" s="837"/>
      <c r="DNL325" s="865"/>
      <c r="DNM325" s="837"/>
      <c r="DNN325" s="865"/>
      <c r="DNO325" s="837"/>
      <c r="DNP325" s="865"/>
      <c r="DNQ325" s="837"/>
      <c r="DNR325" s="865"/>
      <c r="DNS325" s="837"/>
      <c r="DNT325" s="865"/>
      <c r="DNU325" s="837"/>
      <c r="DNV325" s="865"/>
      <c r="DNW325" s="837"/>
      <c r="DNX325" s="865"/>
      <c r="DNY325" s="837"/>
      <c r="DNZ325" s="865"/>
      <c r="DOA325" s="837"/>
      <c r="DOB325" s="865"/>
      <c r="DOC325" s="837"/>
      <c r="DOD325" s="865"/>
      <c r="DOE325" s="837"/>
      <c r="DOF325" s="865"/>
      <c r="DOG325" s="837"/>
      <c r="DOH325" s="865"/>
      <c r="DOI325" s="837"/>
      <c r="DOJ325" s="865"/>
      <c r="DOK325" s="837"/>
      <c r="DOL325" s="865"/>
      <c r="DOM325" s="837"/>
      <c r="DON325" s="865"/>
      <c r="DOO325" s="837"/>
      <c r="DOP325" s="865"/>
      <c r="DOQ325" s="837"/>
      <c r="DOR325" s="865"/>
      <c r="DOS325" s="837"/>
      <c r="DOT325" s="865"/>
      <c r="DOU325" s="837"/>
      <c r="DOV325" s="865"/>
      <c r="DOW325" s="837"/>
      <c r="DOX325" s="865"/>
      <c r="DOY325" s="837"/>
      <c r="DOZ325" s="865"/>
      <c r="DPA325" s="837"/>
      <c r="DPB325" s="865"/>
      <c r="DPC325" s="837"/>
      <c r="DPD325" s="865"/>
      <c r="DPE325" s="837"/>
      <c r="DPF325" s="865"/>
      <c r="DPG325" s="837"/>
      <c r="DPH325" s="865"/>
      <c r="DPI325" s="837"/>
      <c r="DPJ325" s="865"/>
      <c r="DPK325" s="837"/>
      <c r="DPL325" s="865"/>
      <c r="DPM325" s="837"/>
      <c r="DPN325" s="865"/>
      <c r="DPO325" s="837"/>
      <c r="DPP325" s="865"/>
      <c r="DPQ325" s="837"/>
      <c r="DPR325" s="865"/>
      <c r="DPS325" s="837"/>
      <c r="DPT325" s="865"/>
      <c r="DPU325" s="837"/>
      <c r="DPV325" s="865"/>
      <c r="DPW325" s="837"/>
      <c r="DPX325" s="865"/>
      <c r="DPY325" s="837"/>
      <c r="DPZ325" s="865"/>
      <c r="DQA325" s="837"/>
      <c r="DQB325" s="865"/>
      <c r="DQC325" s="837"/>
      <c r="DQD325" s="865"/>
      <c r="DQE325" s="837"/>
      <c r="DQF325" s="865"/>
      <c r="DQG325" s="837"/>
      <c r="DQH325" s="865"/>
      <c r="DQI325" s="837"/>
      <c r="DQJ325" s="865"/>
      <c r="DQK325" s="837"/>
      <c r="DQL325" s="865"/>
      <c r="DQM325" s="837"/>
      <c r="DQN325" s="865"/>
      <c r="DQO325" s="837"/>
      <c r="DQP325" s="865"/>
      <c r="DQQ325" s="837"/>
      <c r="DQR325" s="865"/>
      <c r="DQS325" s="837"/>
      <c r="DQT325" s="865"/>
      <c r="DQU325" s="837"/>
      <c r="DQV325" s="865"/>
      <c r="DQW325" s="837"/>
      <c r="DQX325" s="865"/>
      <c r="DQY325" s="837"/>
      <c r="DQZ325" s="865"/>
      <c r="DRA325" s="837"/>
      <c r="DRB325" s="865"/>
      <c r="DRC325" s="837"/>
      <c r="DRD325" s="865"/>
      <c r="DRE325" s="837"/>
      <c r="DRF325" s="865"/>
      <c r="DRG325" s="837"/>
      <c r="DRH325" s="865"/>
      <c r="DRI325" s="837"/>
      <c r="DRJ325" s="865"/>
      <c r="DRK325" s="837"/>
      <c r="DRL325" s="865"/>
      <c r="DRM325" s="837"/>
      <c r="DRN325" s="865"/>
      <c r="DRO325" s="837"/>
      <c r="DRP325" s="865"/>
      <c r="DRQ325" s="837"/>
      <c r="DRR325" s="865"/>
      <c r="DRS325" s="837"/>
      <c r="DRT325" s="865"/>
      <c r="DRU325" s="837"/>
      <c r="DRV325" s="865"/>
      <c r="DRW325" s="837"/>
      <c r="DRX325" s="865"/>
      <c r="DRY325" s="837"/>
      <c r="DRZ325" s="865"/>
      <c r="DSA325" s="837"/>
      <c r="DSB325" s="865"/>
      <c r="DSC325" s="837"/>
      <c r="DSD325" s="865"/>
      <c r="DSE325" s="837"/>
      <c r="DSF325" s="865"/>
      <c r="DSG325" s="837"/>
      <c r="DSH325" s="865"/>
      <c r="DSI325" s="837"/>
      <c r="DSJ325" s="865"/>
      <c r="DSK325" s="837"/>
      <c r="DSL325" s="865"/>
      <c r="DSM325" s="837"/>
      <c r="DSN325" s="865"/>
      <c r="DSO325" s="837"/>
      <c r="DSP325" s="865"/>
      <c r="DSQ325" s="837"/>
      <c r="DSR325" s="865"/>
      <c r="DSS325" s="837"/>
      <c r="DST325" s="865"/>
      <c r="DSU325" s="837"/>
      <c r="DSV325" s="865"/>
      <c r="DSW325" s="837"/>
      <c r="DSX325" s="865"/>
      <c r="DSY325" s="837"/>
      <c r="DSZ325" s="865"/>
      <c r="DTA325" s="837"/>
      <c r="DTB325" s="865"/>
      <c r="DTC325" s="837"/>
      <c r="DTD325" s="865"/>
      <c r="DTE325" s="837"/>
      <c r="DTF325" s="865"/>
      <c r="DTG325" s="837"/>
      <c r="DTH325" s="865"/>
      <c r="DTI325" s="837"/>
      <c r="DTJ325" s="865"/>
      <c r="DTK325" s="837"/>
      <c r="DTL325" s="865"/>
      <c r="DTM325" s="837"/>
      <c r="DTN325" s="865"/>
      <c r="DTO325" s="837"/>
      <c r="DTP325" s="865"/>
      <c r="DTQ325" s="837"/>
      <c r="DTR325" s="865"/>
      <c r="DTS325" s="837"/>
      <c r="DTT325" s="865"/>
      <c r="DTU325" s="837"/>
      <c r="DTV325" s="865"/>
      <c r="DTW325" s="837"/>
      <c r="DTX325" s="865"/>
      <c r="DTY325" s="837"/>
      <c r="DTZ325" s="865"/>
      <c r="DUA325" s="837"/>
      <c r="DUB325" s="865"/>
      <c r="DUC325" s="837"/>
      <c r="DUD325" s="865"/>
      <c r="DUE325" s="837"/>
      <c r="DUF325" s="865"/>
      <c r="DUG325" s="837"/>
      <c r="DUH325" s="865"/>
      <c r="DUI325" s="837"/>
      <c r="DUJ325" s="865"/>
      <c r="DUK325" s="837"/>
      <c r="DUL325" s="865"/>
      <c r="DUM325" s="837"/>
      <c r="DUN325" s="865"/>
      <c r="DUO325" s="837"/>
      <c r="DUP325" s="865"/>
      <c r="DUQ325" s="837"/>
      <c r="DUR325" s="865"/>
      <c r="DUS325" s="837"/>
      <c r="DUT325" s="865"/>
      <c r="DUU325" s="837"/>
      <c r="DUV325" s="865"/>
      <c r="DUW325" s="837"/>
      <c r="DUX325" s="865"/>
      <c r="DUY325" s="837"/>
      <c r="DUZ325" s="865"/>
      <c r="DVA325" s="837"/>
      <c r="DVB325" s="865"/>
      <c r="DVC325" s="837"/>
      <c r="DVD325" s="865"/>
      <c r="DVE325" s="837"/>
      <c r="DVF325" s="865"/>
      <c r="DVG325" s="837"/>
      <c r="DVH325" s="865"/>
      <c r="DVI325" s="837"/>
      <c r="DVJ325" s="865"/>
      <c r="DVK325" s="837"/>
      <c r="DVL325" s="865"/>
      <c r="DVM325" s="837"/>
      <c r="DVN325" s="865"/>
      <c r="DVO325" s="837"/>
      <c r="DVP325" s="865"/>
      <c r="DVQ325" s="837"/>
      <c r="DVR325" s="865"/>
      <c r="DVS325" s="837"/>
      <c r="DVT325" s="865"/>
      <c r="DVU325" s="837"/>
      <c r="DVV325" s="865"/>
      <c r="DVW325" s="837"/>
      <c r="DVX325" s="865"/>
      <c r="DVY325" s="837"/>
      <c r="DVZ325" s="865"/>
      <c r="DWA325" s="837"/>
      <c r="DWB325" s="865"/>
      <c r="DWC325" s="837"/>
      <c r="DWD325" s="865"/>
      <c r="DWE325" s="837"/>
      <c r="DWF325" s="865"/>
      <c r="DWG325" s="837"/>
      <c r="DWH325" s="865"/>
      <c r="DWI325" s="837"/>
      <c r="DWJ325" s="865"/>
      <c r="DWK325" s="837"/>
      <c r="DWL325" s="865"/>
      <c r="DWM325" s="837"/>
      <c r="DWN325" s="865"/>
      <c r="DWO325" s="837"/>
      <c r="DWP325" s="865"/>
      <c r="DWQ325" s="837"/>
      <c r="DWR325" s="865"/>
      <c r="DWS325" s="837"/>
      <c r="DWT325" s="865"/>
      <c r="DWU325" s="837"/>
      <c r="DWV325" s="865"/>
      <c r="DWW325" s="837"/>
      <c r="DWX325" s="865"/>
      <c r="DWY325" s="837"/>
      <c r="DWZ325" s="865"/>
      <c r="DXA325" s="837"/>
      <c r="DXB325" s="865"/>
      <c r="DXC325" s="837"/>
      <c r="DXD325" s="865"/>
      <c r="DXE325" s="837"/>
      <c r="DXF325" s="865"/>
      <c r="DXG325" s="837"/>
      <c r="DXH325" s="865"/>
      <c r="DXI325" s="837"/>
      <c r="DXJ325" s="865"/>
      <c r="DXK325" s="837"/>
      <c r="DXL325" s="865"/>
      <c r="DXM325" s="837"/>
      <c r="DXN325" s="865"/>
      <c r="DXO325" s="837"/>
      <c r="DXP325" s="865"/>
      <c r="DXQ325" s="837"/>
      <c r="DXR325" s="865"/>
      <c r="DXS325" s="837"/>
      <c r="DXT325" s="865"/>
      <c r="DXU325" s="837"/>
      <c r="DXV325" s="865"/>
      <c r="DXW325" s="837"/>
      <c r="DXX325" s="865"/>
      <c r="DXY325" s="837"/>
      <c r="DXZ325" s="865"/>
      <c r="DYA325" s="837"/>
      <c r="DYB325" s="865"/>
      <c r="DYC325" s="837"/>
      <c r="DYD325" s="865"/>
      <c r="DYE325" s="837"/>
      <c r="DYF325" s="865"/>
      <c r="DYG325" s="837"/>
      <c r="DYH325" s="865"/>
      <c r="DYI325" s="837"/>
      <c r="DYJ325" s="865"/>
      <c r="DYK325" s="837"/>
      <c r="DYL325" s="865"/>
      <c r="DYM325" s="837"/>
      <c r="DYN325" s="865"/>
      <c r="DYO325" s="837"/>
      <c r="DYP325" s="865"/>
      <c r="DYQ325" s="837"/>
      <c r="DYR325" s="865"/>
      <c r="DYS325" s="837"/>
      <c r="DYT325" s="865"/>
      <c r="DYU325" s="837"/>
      <c r="DYV325" s="865"/>
      <c r="DYW325" s="837"/>
      <c r="DYX325" s="865"/>
      <c r="DYY325" s="837"/>
      <c r="DYZ325" s="865"/>
      <c r="DZA325" s="837"/>
      <c r="DZB325" s="865"/>
      <c r="DZC325" s="837"/>
      <c r="DZD325" s="865"/>
      <c r="DZE325" s="837"/>
      <c r="DZF325" s="865"/>
      <c r="DZG325" s="837"/>
      <c r="DZH325" s="865"/>
      <c r="DZI325" s="837"/>
      <c r="DZJ325" s="865"/>
      <c r="DZK325" s="837"/>
      <c r="DZL325" s="865"/>
      <c r="DZM325" s="837"/>
      <c r="DZN325" s="865"/>
      <c r="DZO325" s="837"/>
      <c r="DZP325" s="865"/>
      <c r="DZQ325" s="837"/>
      <c r="DZR325" s="865"/>
      <c r="DZS325" s="837"/>
      <c r="DZT325" s="865"/>
      <c r="DZU325" s="837"/>
      <c r="DZV325" s="865"/>
      <c r="DZW325" s="837"/>
      <c r="DZX325" s="865"/>
      <c r="DZY325" s="837"/>
      <c r="DZZ325" s="865"/>
      <c r="EAA325" s="837"/>
      <c r="EAB325" s="865"/>
      <c r="EAC325" s="837"/>
      <c r="EAD325" s="865"/>
      <c r="EAE325" s="837"/>
      <c r="EAF325" s="865"/>
      <c r="EAG325" s="837"/>
      <c r="EAH325" s="865"/>
      <c r="EAI325" s="837"/>
      <c r="EAJ325" s="865"/>
      <c r="EAK325" s="837"/>
      <c r="EAL325" s="865"/>
      <c r="EAM325" s="837"/>
      <c r="EAN325" s="865"/>
      <c r="EAO325" s="837"/>
      <c r="EAP325" s="865"/>
      <c r="EAQ325" s="837"/>
      <c r="EAR325" s="865"/>
      <c r="EAS325" s="837"/>
      <c r="EAT325" s="865"/>
      <c r="EAU325" s="837"/>
      <c r="EAV325" s="865"/>
      <c r="EAW325" s="837"/>
      <c r="EAX325" s="865"/>
      <c r="EAY325" s="837"/>
      <c r="EAZ325" s="865"/>
      <c r="EBA325" s="837"/>
      <c r="EBB325" s="865"/>
      <c r="EBC325" s="837"/>
      <c r="EBD325" s="865"/>
      <c r="EBE325" s="837"/>
      <c r="EBF325" s="865"/>
      <c r="EBG325" s="837"/>
      <c r="EBH325" s="865"/>
      <c r="EBI325" s="837"/>
      <c r="EBJ325" s="865"/>
      <c r="EBK325" s="837"/>
      <c r="EBL325" s="865"/>
      <c r="EBM325" s="837"/>
      <c r="EBN325" s="865"/>
      <c r="EBO325" s="837"/>
      <c r="EBP325" s="865"/>
      <c r="EBQ325" s="837"/>
      <c r="EBR325" s="865"/>
      <c r="EBS325" s="837"/>
      <c r="EBT325" s="865"/>
      <c r="EBU325" s="837"/>
      <c r="EBV325" s="865"/>
      <c r="EBW325" s="837"/>
      <c r="EBX325" s="865"/>
      <c r="EBY325" s="837"/>
      <c r="EBZ325" s="865"/>
      <c r="ECA325" s="837"/>
      <c r="ECB325" s="865"/>
      <c r="ECC325" s="837"/>
      <c r="ECD325" s="865"/>
      <c r="ECE325" s="837"/>
      <c r="ECF325" s="865"/>
      <c r="ECG325" s="837"/>
      <c r="ECH325" s="865"/>
      <c r="ECI325" s="837"/>
      <c r="ECJ325" s="865"/>
      <c r="ECK325" s="837"/>
      <c r="ECL325" s="865"/>
      <c r="ECM325" s="837"/>
      <c r="ECN325" s="865"/>
      <c r="ECO325" s="837"/>
      <c r="ECP325" s="865"/>
      <c r="ECQ325" s="837"/>
      <c r="ECR325" s="865"/>
      <c r="ECS325" s="837"/>
      <c r="ECT325" s="865"/>
      <c r="ECU325" s="837"/>
      <c r="ECV325" s="865"/>
      <c r="ECW325" s="837"/>
      <c r="ECX325" s="865"/>
      <c r="ECY325" s="837"/>
      <c r="ECZ325" s="865"/>
      <c r="EDA325" s="837"/>
      <c r="EDB325" s="865"/>
      <c r="EDC325" s="837"/>
      <c r="EDD325" s="865"/>
      <c r="EDE325" s="837"/>
      <c r="EDF325" s="865"/>
      <c r="EDG325" s="837"/>
      <c r="EDH325" s="865"/>
      <c r="EDI325" s="837"/>
      <c r="EDJ325" s="865"/>
      <c r="EDK325" s="837"/>
      <c r="EDL325" s="865"/>
      <c r="EDM325" s="837"/>
      <c r="EDN325" s="865"/>
      <c r="EDO325" s="837"/>
      <c r="EDP325" s="865"/>
      <c r="EDQ325" s="837"/>
      <c r="EDR325" s="865"/>
      <c r="EDS325" s="837"/>
      <c r="EDT325" s="865"/>
      <c r="EDU325" s="837"/>
      <c r="EDV325" s="865"/>
      <c r="EDW325" s="837"/>
      <c r="EDX325" s="865"/>
      <c r="EDY325" s="837"/>
      <c r="EDZ325" s="865"/>
      <c r="EEA325" s="837"/>
      <c r="EEB325" s="865"/>
      <c r="EEC325" s="837"/>
      <c r="EED325" s="865"/>
      <c r="EEE325" s="837"/>
      <c r="EEF325" s="865"/>
      <c r="EEG325" s="837"/>
      <c r="EEH325" s="865"/>
      <c r="EEI325" s="837"/>
      <c r="EEJ325" s="865"/>
      <c r="EEK325" s="837"/>
      <c r="EEL325" s="865"/>
      <c r="EEM325" s="837"/>
      <c r="EEN325" s="865"/>
      <c r="EEO325" s="837"/>
      <c r="EEP325" s="865"/>
      <c r="EEQ325" s="837"/>
      <c r="EER325" s="865"/>
      <c r="EES325" s="837"/>
      <c r="EET325" s="865"/>
      <c r="EEU325" s="837"/>
      <c r="EEV325" s="865"/>
      <c r="EEW325" s="837"/>
      <c r="EEX325" s="865"/>
      <c r="EEY325" s="837"/>
      <c r="EEZ325" s="865"/>
      <c r="EFA325" s="837"/>
      <c r="EFB325" s="865"/>
      <c r="EFC325" s="837"/>
      <c r="EFD325" s="865"/>
      <c r="EFE325" s="837"/>
      <c r="EFF325" s="865"/>
      <c r="EFG325" s="837"/>
      <c r="EFH325" s="865"/>
      <c r="EFI325" s="837"/>
      <c r="EFJ325" s="865"/>
      <c r="EFK325" s="837"/>
      <c r="EFL325" s="865"/>
      <c r="EFM325" s="837"/>
      <c r="EFN325" s="865"/>
      <c r="EFO325" s="837"/>
      <c r="EFP325" s="865"/>
      <c r="EFQ325" s="837"/>
      <c r="EFR325" s="865"/>
      <c r="EFS325" s="837"/>
      <c r="EFT325" s="865"/>
      <c r="EFU325" s="837"/>
      <c r="EFV325" s="865"/>
      <c r="EFW325" s="837"/>
      <c r="EFX325" s="865"/>
      <c r="EFY325" s="837"/>
      <c r="EFZ325" s="865"/>
      <c r="EGA325" s="837"/>
      <c r="EGB325" s="865"/>
      <c r="EGC325" s="837"/>
      <c r="EGD325" s="865"/>
      <c r="EGE325" s="837"/>
      <c r="EGF325" s="865"/>
      <c r="EGG325" s="837"/>
      <c r="EGH325" s="865"/>
      <c r="EGI325" s="837"/>
      <c r="EGJ325" s="865"/>
      <c r="EGK325" s="837"/>
      <c r="EGL325" s="865"/>
      <c r="EGM325" s="837"/>
      <c r="EGN325" s="865"/>
      <c r="EGO325" s="837"/>
      <c r="EGP325" s="865"/>
      <c r="EGQ325" s="837"/>
      <c r="EGR325" s="865"/>
      <c r="EGS325" s="837"/>
      <c r="EGT325" s="865"/>
      <c r="EGU325" s="837"/>
      <c r="EGV325" s="865"/>
      <c r="EGW325" s="837"/>
      <c r="EGX325" s="865"/>
      <c r="EGY325" s="837"/>
      <c r="EGZ325" s="865"/>
      <c r="EHA325" s="837"/>
      <c r="EHB325" s="865"/>
      <c r="EHC325" s="837"/>
      <c r="EHD325" s="865"/>
      <c r="EHE325" s="837"/>
      <c r="EHF325" s="865"/>
      <c r="EHG325" s="837"/>
      <c r="EHH325" s="865"/>
      <c r="EHI325" s="837"/>
      <c r="EHJ325" s="865"/>
      <c r="EHK325" s="837"/>
      <c r="EHL325" s="865"/>
      <c r="EHM325" s="837"/>
      <c r="EHN325" s="865"/>
      <c r="EHO325" s="837"/>
      <c r="EHP325" s="865"/>
      <c r="EHQ325" s="837"/>
      <c r="EHR325" s="865"/>
      <c r="EHS325" s="837"/>
      <c r="EHT325" s="865"/>
      <c r="EHU325" s="837"/>
      <c r="EHV325" s="865"/>
      <c r="EHW325" s="837"/>
      <c r="EHX325" s="865"/>
      <c r="EHY325" s="837"/>
      <c r="EHZ325" s="865"/>
      <c r="EIA325" s="837"/>
      <c r="EIB325" s="865"/>
      <c r="EIC325" s="837"/>
      <c r="EID325" s="865"/>
      <c r="EIE325" s="837"/>
      <c r="EIF325" s="865"/>
      <c r="EIG325" s="837"/>
      <c r="EIH325" s="865"/>
      <c r="EII325" s="837"/>
      <c r="EIJ325" s="865"/>
      <c r="EIK325" s="837"/>
      <c r="EIL325" s="865"/>
      <c r="EIM325" s="837"/>
      <c r="EIN325" s="865"/>
      <c r="EIO325" s="837"/>
      <c r="EIP325" s="865"/>
      <c r="EIQ325" s="837"/>
      <c r="EIR325" s="865"/>
      <c r="EIS325" s="837"/>
      <c r="EIT325" s="865"/>
      <c r="EIU325" s="837"/>
      <c r="EIV325" s="865"/>
      <c r="EIW325" s="837"/>
      <c r="EIX325" s="865"/>
      <c r="EIY325" s="837"/>
      <c r="EIZ325" s="865"/>
      <c r="EJA325" s="837"/>
      <c r="EJB325" s="865"/>
      <c r="EJC325" s="837"/>
      <c r="EJD325" s="865"/>
      <c r="EJE325" s="837"/>
      <c r="EJF325" s="865"/>
      <c r="EJG325" s="837"/>
      <c r="EJH325" s="865"/>
      <c r="EJI325" s="837"/>
      <c r="EJJ325" s="865"/>
      <c r="EJK325" s="837"/>
      <c r="EJL325" s="865"/>
      <c r="EJM325" s="837"/>
      <c r="EJN325" s="865"/>
      <c r="EJO325" s="837"/>
      <c r="EJP325" s="865"/>
      <c r="EJQ325" s="837"/>
      <c r="EJR325" s="865"/>
      <c r="EJS325" s="837"/>
      <c r="EJT325" s="865"/>
      <c r="EJU325" s="837"/>
      <c r="EJV325" s="865"/>
      <c r="EJW325" s="837"/>
      <c r="EJX325" s="865"/>
      <c r="EJY325" s="837"/>
      <c r="EJZ325" s="865"/>
      <c r="EKA325" s="837"/>
      <c r="EKB325" s="865"/>
      <c r="EKC325" s="837"/>
      <c r="EKD325" s="865"/>
      <c r="EKE325" s="837"/>
      <c r="EKF325" s="865"/>
      <c r="EKG325" s="837"/>
      <c r="EKH325" s="865"/>
      <c r="EKI325" s="837"/>
      <c r="EKJ325" s="865"/>
      <c r="EKK325" s="837"/>
      <c r="EKL325" s="865"/>
      <c r="EKM325" s="837"/>
      <c r="EKN325" s="865"/>
      <c r="EKO325" s="837"/>
      <c r="EKP325" s="865"/>
      <c r="EKQ325" s="837"/>
      <c r="EKR325" s="865"/>
      <c r="EKS325" s="837"/>
      <c r="EKT325" s="865"/>
      <c r="EKU325" s="837"/>
      <c r="EKV325" s="865"/>
      <c r="EKW325" s="837"/>
      <c r="EKX325" s="865"/>
      <c r="EKY325" s="837"/>
      <c r="EKZ325" s="865"/>
      <c r="ELA325" s="837"/>
      <c r="ELB325" s="865"/>
      <c r="ELC325" s="837"/>
      <c r="ELD325" s="865"/>
      <c r="ELE325" s="837"/>
      <c r="ELF325" s="865"/>
      <c r="ELG325" s="837"/>
      <c r="ELH325" s="865"/>
      <c r="ELI325" s="837"/>
      <c r="ELJ325" s="865"/>
      <c r="ELK325" s="837"/>
      <c r="ELL325" s="865"/>
      <c r="ELM325" s="837"/>
      <c r="ELN325" s="865"/>
      <c r="ELO325" s="837"/>
      <c r="ELP325" s="865"/>
      <c r="ELQ325" s="837"/>
      <c r="ELR325" s="865"/>
      <c r="ELS325" s="837"/>
      <c r="ELT325" s="865"/>
      <c r="ELU325" s="837"/>
      <c r="ELV325" s="865"/>
      <c r="ELW325" s="837"/>
      <c r="ELX325" s="865"/>
      <c r="ELY325" s="837"/>
      <c r="ELZ325" s="865"/>
      <c r="EMA325" s="837"/>
      <c r="EMB325" s="865"/>
      <c r="EMC325" s="837"/>
      <c r="EMD325" s="865"/>
      <c r="EME325" s="837"/>
      <c r="EMF325" s="865"/>
      <c r="EMG325" s="837"/>
      <c r="EMH325" s="865"/>
      <c r="EMI325" s="837"/>
      <c r="EMJ325" s="865"/>
      <c r="EMK325" s="837"/>
      <c r="EML325" s="865"/>
      <c r="EMM325" s="837"/>
      <c r="EMN325" s="865"/>
      <c r="EMO325" s="837"/>
      <c r="EMP325" s="865"/>
      <c r="EMQ325" s="837"/>
      <c r="EMR325" s="865"/>
      <c r="EMS325" s="837"/>
      <c r="EMT325" s="865"/>
      <c r="EMU325" s="837"/>
      <c r="EMV325" s="865"/>
      <c r="EMW325" s="837"/>
      <c r="EMX325" s="865"/>
      <c r="EMY325" s="837"/>
      <c r="EMZ325" s="865"/>
      <c r="ENA325" s="837"/>
      <c r="ENB325" s="865"/>
      <c r="ENC325" s="837"/>
      <c r="END325" s="865"/>
      <c r="ENE325" s="837"/>
      <c r="ENF325" s="865"/>
      <c r="ENG325" s="837"/>
      <c r="ENH325" s="865"/>
      <c r="ENI325" s="837"/>
      <c r="ENJ325" s="865"/>
      <c r="ENK325" s="837"/>
      <c r="ENL325" s="865"/>
      <c r="ENM325" s="837"/>
      <c r="ENN325" s="865"/>
      <c r="ENO325" s="837"/>
      <c r="ENP325" s="865"/>
      <c r="ENQ325" s="837"/>
      <c r="ENR325" s="865"/>
      <c r="ENS325" s="837"/>
      <c r="ENT325" s="865"/>
      <c r="ENU325" s="837"/>
      <c r="ENV325" s="865"/>
      <c r="ENW325" s="837"/>
      <c r="ENX325" s="865"/>
      <c r="ENY325" s="837"/>
      <c r="ENZ325" s="865"/>
      <c r="EOA325" s="837"/>
      <c r="EOB325" s="865"/>
      <c r="EOC325" s="837"/>
      <c r="EOD325" s="865"/>
      <c r="EOE325" s="837"/>
      <c r="EOF325" s="865"/>
      <c r="EOG325" s="837"/>
      <c r="EOH325" s="865"/>
      <c r="EOI325" s="837"/>
      <c r="EOJ325" s="865"/>
      <c r="EOK325" s="837"/>
      <c r="EOL325" s="865"/>
      <c r="EOM325" s="837"/>
      <c r="EON325" s="865"/>
      <c r="EOO325" s="837"/>
      <c r="EOP325" s="865"/>
      <c r="EOQ325" s="837"/>
      <c r="EOR325" s="865"/>
      <c r="EOS325" s="837"/>
      <c r="EOT325" s="865"/>
      <c r="EOU325" s="837"/>
      <c r="EOV325" s="865"/>
      <c r="EOW325" s="837"/>
      <c r="EOX325" s="865"/>
      <c r="EOY325" s="837"/>
      <c r="EOZ325" s="865"/>
      <c r="EPA325" s="837"/>
      <c r="EPB325" s="865"/>
      <c r="EPC325" s="837"/>
      <c r="EPD325" s="865"/>
      <c r="EPE325" s="837"/>
      <c r="EPF325" s="865"/>
      <c r="EPG325" s="837"/>
      <c r="EPH325" s="865"/>
      <c r="EPI325" s="837"/>
      <c r="EPJ325" s="865"/>
      <c r="EPK325" s="837"/>
      <c r="EPL325" s="865"/>
      <c r="EPM325" s="837"/>
      <c r="EPN325" s="865"/>
      <c r="EPO325" s="837"/>
      <c r="EPP325" s="865"/>
      <c r="EPQ325" s="837"/>
      <c r="EPR325" s="865"/>
      <c r="EPS325" s="837"/>
      <c r="EPT325" s="865"/>
      <c r="EPU325" s="837"/>
      <c r="EPV325" s="865"/>
      <c r="EPW325" s="837"/>
      <c r="EPX325" s="865"/>
      <c r="EPY325" s="837"/>
      <c r="EPZ325" s="865"/>
      <c r="EQA325" s="837"/>
      <c r="EQB325" s="865"/>
      <c r="EQC325" s="837"/>
      <c r="EQD325" s="865"/>
      <c r="EQE325" s="837"/>
      <c r="EQF325" s="865"/>
      <c r="EQG325" s="837"/>
      <c r="EQH325" s="865"/>
      <c r="EQI325" s="837"/>
      <c r="EQJ325" s="865"/>
      <c r="EQK325" s="837"/>
      <c r="EQL325" s="865"/>
      <c r="EQM325" s="837"/>
      <c r="EQN325" s="865"/>
      <c r="EQO325" s="837"/>
      <c r="EQP325" s="865"/>
      <c r="EQQ325" s="837"/>
      <c r="EQR325" s="865"/>
      <c r="EQS325" s="837"/>
      <c r="EQT325" s="865"/>
      <c r="EQU325" s="837"/>
      <c r="EQV325" s="865"/>
      <c r="EQW325" s="837"/>
      <c r="EQX325" s="865"/>
      <c r="EQY325" s="837"/>
      <c r="EQZ325" s="865"/>
      <c r="ERA325" s="837"/>
      <c r="ERB325" s="865"/>
      <c r="ERC325" s="837"/>
      <c r="ERD325" s="865"/>
      <c r="ERE325" s="837"/>
      <c r="ERF325" s="865"/>
      <c r="ERG325" s="837"/>
      <c r="ERH325" s="865"/>
      <c r="ERI325" s="837"/>
      <c r="ERJ325" s="865"/>
      <c r="ERK325" s="837"/>
      <c r="ERL325" s="865"/>
      <c r="ERM325" s="837"/>
      <c r="ERN325" s="865"/>
      <c r="ERO325" s="837"/>
      <c r="ERP325" s="865"/>
      <c r="ERQ325" s="837"/>
      <c r="ERR325" s="865"/>
      <c r="ERS325" s="837"/>
      <c r="ERT325" s="865"/>
      <c r="ERU325" s="837"/>
      <c r="ERV325" s="865"/>
      <c r="ERW325" s="837"/>
      <c r="ERX325" s="865"/>
      <c r="ERY325" s="837"/>
      <c r="ERZ325" s="865"/>
      <c r="ESA325" s="837"/>
      <c r="ESB325" s="865"/>
      <c r="ESC325" s="837"/>
      <c r="ESD325" s="865"/>
      <c r="ESE325" s="837"/>
      <c r="ESF325" s="865"/>
      <c r="ESG325" s="837"/>
      <c r="ESH325" s="865"/>
      <c r="ESI325" s="837"/>
      <c r="ESJ325" s="865"/>
      <c r="ESK325" s="837"/>
      <c r="ESL325" s="865"/>
      <c r="ESM325" s="837"/>
      <c r="ESN325" s="865"/>
      <c r="ESO325" s="837"/>
      <c r="ESP325" s="865"/>
      <c r="ESQ325" s="837"/>
      <c r="ESR325" s="865"/>
      <c r="ESS325" s="837"/>
      <c r="EST325" s="865"/>
      <c r="ESU325" s="837"/>
      <c r="ESV325" s="865"/>
      <c r="ESW325" s="837"/>
      <c r="ESX325" s="865"/>
      <c r="ESY325" s="837"/>
      <c r="ESZ325" s="865"/>
      <c r="ETA325" s="837"/>
      <c r="ETB325" s="865"/>
      <c r="ETC325" s="837"/>
      <c r="ETD325" s="865"/>
      <c r="ETE325" s="837"/>
      <c r="ETF325" s="865"/>
      <c r="ETG325" s="837"/>
      <c r="ETH325" s="865"/>
      <c r="ETI325" s="837"/>
      <c r="ETJ325" s="865"/>
      <c r="ETK325" s="837"/>
      <c r="ETL325" s="865"/>
      <c r="ETM325" s="837"/>
      <c r="ETN325" s="865"/>
      <c r="ETO325" s="837"/>
      <c r="ETP325" s="865"/>
      <c r="ETQ325" s="837"/>
      <c r="ETR325" s="865"/>
      <c r="ETS325" s="837"/>
      <c r="ETT325" s="865"/>
      <c r="ETU325" s="837"/>
      <c r="ETV325" s="865"/>
      <c r="ETW325" s="837"/>
      <c r="ETX325" s="865"/>
      <c r="ETY325" s="837"/>
      <c r="ETZ325" s="865"/>
      <c r="EUA325" s="837"/>
      <c r="EUB325" s="865"/>
      <c r="EUC325" s="837"/>
      <c r="EUD325" s="865"/>
      <c r="EUE325" s="837"/>
      <c r="EUF325" s="865"/>
      <c r="EUG325" s="837"/>
      <c r="EUH325" s="865"/>
      <c r="EUI325" s="837"/>
      <c r="EUJ325" s="865"/>
      <c r="EUK325" s="837"/>
      <c r="EUL325" s="865"/>
      <c r="EUM325" s="837"/>
      <c r="EUN325" s="865"/>
      <c r="EUO325" s="837"/>
      <c r="EUP325" s="865"/>
      <c r="EUQ325" s="837"/>
      <c r="EUR325" s="865"/>
      <c r="EUS325" s="837"/>
      <c r="EUT325" s="865"/>
      <c r="EUU325" s="837"/>
      <c r="EUV325" s="865"/>
      <c r="EUW325" s="837"/>
      <c r="EUX325" s="865"/>
      <c r="EUY325" s="837"/>
      <c r="EUZ325" s="865"/>
      <c r="EVA325" s="837"/>
      <c r="EVB325" s="865"/>
      <c r="EVC325" s="837"/>
      <c r="EVD325" s="865"/>
      <c r="EVE325" s="837"/>
      <c r="EVF325" s="865"/>
      <c r="EVG325" s="837"/>
      <c r="EVH325" s="865"/>
      <c r="EVI325" s="837"/>
      <c r="EVJ325" s="865"/>
      <c r="EVK325" s="837"/>
      <c r="EVL325" s="865"/>
      <c r="EVM325" s="837"/>
      <c r="EVN325" s="865"/>
      <c r="EVO325" s="837"/>
      <c r="EVP325" s="865"/>
      <c r="EVQ325" s="837"/>
      <c r="EVR325" s="865"/>
      <c r="EVS325" s="837"/>
      <c r="EVT325" s="865"/>
      <c r="EVU325" s="837"/>
      <c r="EVV325" s="865"/>
      <c r="EVW325" s="837"/>
      <c r="EVX325" s="865"/>
      <c r="EVY325" s="837"/>
      <c r="EVZ325" s="865"/>
      <c r="EWA325" s="837"/>
      <c r="EWB325" s="865"/>
      <c r="EWC325" s="837"/>
      <c r="EWD325" s="865"/>
      <c r="EWE325" s="837"/>
      <c r="EWF325" s="865"/>
      <c r="EWG325" s="837"/>
      <c r="EWH325" s="865"/>
      <c r="EWI325" s="837"/>
      <c r="EWJ325" s="865"/>
      <c r="EWK325" s="837"/>
      <c r="EWL325" s="865"/>
      <c r="EWM325" s="837"/>
      <c r="EWN325" s="865"/>
      <c r="EWO325" s="837"/>
      <c r="EWP325" s="865"/>
      <c r="EWQ325" s="837"/>
      <c r="EWR325" s="865"/>
      <c r="EWS325" s="837"/>
      <c r="EWT325" s="865"/>
      <c r="EWU325" s="837"/>
      <c r="EWV325" s="865"/>
      <c r="EWW325" s="837"/>
      <c r="EWX325" s="865"/>
      <c r="EWY325" s="837"/>
      <c r="EWZ325" s="865"/>
      <c r="EXA325" s="837"/>
      <c r="EXB325" s="865"/>
      <c r="EXC325" s="837"/>
      <c r="EXD325" s="865"/>
      <c r="EXE325" s="837"/>
      <c r="EXF325" s="865"/>
      <c r="EXG325" s="837"/>
      <c r="EXH325" s="865"/>
      <c r="EXI325" s="837"/>
      <c r="EXJ325" s="865"/>
      <c r="EXK325" s="837"/>
      <c r="EXL325" s="865"/>
      <c r="EXM325" s="837"/>
      <c r="EXN325" s="865"/>
      <c r="EXO325" s="837"/>
      <c r="EXP325" s="865"/>
      <c r="EXQ325" s="837"/>
      <c r="EXR325" s="865"/>
      <c r="EXS325" s="837"/>
      <c r="EXT325" s="865"/>
      <c r="EXU325" s="837"/>
      <c r="EXV325" s="865"/>
      <c r="EXW325" s="837"/>
      <c r="EXX325" s="865"/>
      <c r="EXY325" s="837"/>
      <c r="EXZ325" s="865"/>
      <c r="EYA325" s="837"/>
      <c r="EYB325" s="865"/>
      <c r="EYC325" s="837"/>
      <c r="EYD325" s="865"/>
      <c r="EYE325" s="837"/>
      <c r="EYF325" s="865"/>
      <c r="EYG325" s="837"/>
      <c r="EYH325" s="865"/>
      <c r="EYI325" s="837"/>
      <c r="EYJ325" s="865"/>
      <c r="EYK325" s="837"/>
      <c r="EYL325" s="865"/>
      <c r="EYM325" s="837"/>
      <c r="EYN325" s="865"/>
      <c r="EYO325" s="837"/>
      <c r="EYP325" s="865"/>
      <c r="EYQ325" s="837"/>
      <c r="EYR325" s="865"/>
      <c r="EYS325" s="837"/>
      <c r="EYT325" s="865"/>
      <c r="EYU325" s="837"/>
      <c r="EYV325" s="865"/>
      <c r="EYW325" s="837"/>
      <c r="EYX325" s="865"/>
      <c r="EYY325" s="837"/>
      <c r="EYZ325" s="865"/>
      <c r="EZA325" s="837"/>
      <c r="EZB325" s="865"/>
      <c r="EZC325" s="837"/>
      <c r="EZD325" s="865"/>
      <c r="EZE325" s="837"/>
      <c r="EZF325" s="865"/>
      <c r="EZG325" s="837"/>
      <c r="EZH325" s="865"/>
      <c r="EZI325" s="837"/>
      <c r="EZJ325" s="865"/>
      <c r="EZK325" s="837"/>
      <c r="EZL325" s="865"/>
      <c r="EZM325" s="837"/>
      <c r="EZN325" s="865"/>
      <c r="EZO325" s="837"/>
      <c r="EZP325" s="865"/>
      <c r="EZQ325" s="837"/>
      <c r="EZR325" s="865"/>
      <c r="EZS325" s="837"/>
      <c r="EZT325" s="865"/>
      <c r="EZU325" s="837"/>
      <c r="EZV325" s="865"/>
      <c r="EZW325" s="837"/>
      <c r="EZX325" s="865"/>
      <c r="EZY325" s="837"/>
      <c r="EZZ325" s="865"/>
      <c r="FAA325" s="837"/>
      <c r="FAB325" s="865"/>
      <c r="FAC325" s="837"/>
      <c r="FAD325" s="865"/>
      <c r="FAE325" s="837"/>
      <c r="FAF325" s="865"/>
      <c r="FAG325" s="837"/>
      <c r="FAH325" s="865"/>
      <c r="FAI325" s="837"/>
      <c r="FAJ325" s="865"/>
      <c r="FAK325" s="837"/>
      <c r="FAL325" s="865"/>
      <c r="FAM325" s="837"/>
      <c r="FAN325" s="865"/>
      <c r="FAO325" s="837"/>
      <c r="FAP325" s="865"/>
      <c r="FAQ325" s="837"/>
      <c r="FAR325" s="865"/>
      <c r="FAS325" s="837"/>
      <c r="FAT325" s="865"/>
      <c r="FAU325" s="837"/>
      <c r="FAV325" s="865"/>
      <c r="FAW325" s="837"/>
      <c r="FAX325" s="865"/>
      <c r="FAY325" s="837"/>
      <c r="FAZ325" s="865"/>
      <c r="FBA325" s="837"/>
      <c r="FBB325" s="865"/>
      <c r="FBC325" s="837"/>
      <c r="FBD325" s="865"/>
      <c r="FBE325" s="837"/>
      <c r="FBF325" s="865"/>
      <c r="FBG325" s="837"/>
      <c r="FBH325" s="865"/>
      <c r="FBI325" s="837"/>
      <c r="FBJ325" s="865"/>
      <c r="FBK325" s="837"/>
      <c r="FBL325" s="865"/>
      <c r="FBM325" s="837"/>
      <c r="FBN325" s="865"/>
      <c r="FBO325" s="837"/>
      <c r="FBP325" s="865"/>
      <c r="FBQ325" s="837"/>
      <c r="FBR325" s="865"/>
      <c r="FBS325" s="837"/>
      <c r="FBT325" s="865"/>
      <c r="FBU325" s="837"/>
      <c r="FBV325" s="865"/>
      <c r="FBW325" s="837"/>
      <c r="FBX325" s="865"/>
      <c r="FBY325" s="837"/>
      <c r="FBZ325" s="865"/>
      <c r="FCA325" s="837"/>
      <c r="FCB325" s="865"/>
      <c r="FCC325" s="837"/>
      <c r="FCD325" s="865"/>
      <c r="FCE325" s="837"/>
      <c r="FCF325" s="865"/>
      <c r="FCG325" s="837"/>
      <c r="FCH325" s="865"/>
      <c r="FCI325" s="837"/>
      <c r="FCJ325" s="865"/>
      <c r="FCK325" s="837"/>
      <c r="FCL325" s="865"/>
      <c r="FCM325" s="837"/>
      <c r="FCN325" s="865"/>
      <c r="FCO325" s="837"/>
      <c r="FCP325" s="865"/>
      <c r="FCQ325" s="837"/>
      <c r="FCR325" s="865"/>
      <c r="FCS325" s="837"/>
      <c r="FCT325" s="865"/>
      <c r="FCU325" s="837"/>
      <c r="FCV325" s="865"/>
      <c r="FCW325" s="837"/>
      <c r="FCX325" s="865"/>
      <c r="FCY325" s="837"/>
      <c r="FCZ325" s="865"/>
      <c r="FDA325" s="837"/>
      <c r="FDB325" s="865"/>
      <c r="FDC325" s="837"/>
      <c r="FDD325" s="865"/>
      <c r="FDE325" s="837"/>
      <c r="FDF325" s="865"/>
      <c r="FDG325" s="837"/>
      <c r="FDH325" s="865"/>
      <c r="FDI325" s="837"/>
      <c r="FDJ325" s="865"/>
      <c r="FDK325" s="837"/>
      <c r="FDL325" s="865"/>
      <c r="FDM325" s="837"/>
      <c r="FDN325" s="865"/>
      <c r="FDO325" s="837"/>
      <c r="FDP325" s="865"/>
      <c r="FDQ325" s="837"/>
      <c r="FDR325" s="865"/>
      <c r="FDS325" s="837"/>
      <c r="FDT325" s="865"/>
      <c r="FDU325" s="837"/>
      <c r="FDV325" s="865"/>
      <c r="FDW325" s="837"/>
      <c r="FDX325" s="865"/>
      <c r="FDY325" s="837"/>
      <c r="FDZ325" s="865"/>
      <c r="FEA325" s="837"/>
      <c r="FEB325" s="865"/>
      <c r="FEC325" s="837"/>
      <c r="FED325" s="865"/>
      <c r="FEE325" s="837"/>
      <c r="FEF325" s="865"/>
      <c r="FEG325" s="837"/>
      <c r="FEH325" s="865"/>
      <c r="FEI325" s="837"/>
      <c r="FEJ325" s="865"/>
      <c r="FEK325" s="837"/>
      <c r="FEL325" s="865"/>
      <c r="FEM325" s="837"/>
      <c r="FEN325" s="865"/>
      <c r="FEO325" s="837"/>
      <c r="FEP325" s="865"/>
      <c r="FEQ325" s="837"/>
      <c r="FER325" s="865"/>
      <c r="FES325" s="837"/>
      <c r="FET325" s="865"/>
      <c r="FEU325" s="837"/>
      <c r="FEV325" s="865"/>
      <c r="FEW325" s="837"/>
      <c r="FEX325" s="865"/>
      <c r="FEY325" s="837"/>
      <c r="FEZ325" s="865"/>
      <c r="FFA325" s="837"/>
      <c r="FFB325" s="865"/>
      <c r="FFC325" s="837"/>
      <c r="FFD325" s="865"/>
      <c r="FFE325" s="837"/>
      <c r="FFF325" s="865"/>
      <c r="FFG325" s="837"/>
      <c r="FFH325" s="865"/>
      <c r="FFI325" s="837"/>
      <c r="FFJ325" s="865"/>
      <c r="FFK325" s="837"/>
      <c r="FFL325" s="865"/>
      <c r="FFM325" s="837"/>
      <c r="FFN325" s="865"/>
      <c r="FFO325" s="837"/>
      <c r="FFP325" s="865"/>
      <c r="FFQ325" s="837"/>
      <c r="FFR325" s="865"/>
      <c r="FFS325" s="837"/>
      <c r="FFT325" s="865"/>
      <c r="FFU325" s="837"/>
      <c r="FFV325" s="865"/>
      <c r="FFW325" s="837"/>
      <c r="FFX325" s="865"/>
      <c r="FFY325" s="837"/>
      <c r="FFZ325" s="865"/>
      <c r="FGA325" s="837"/>
      <c r="FGB325" s="865"/>
      <c r="FGC325" s="837"/>
      <c r="FGD325" s="865"/>
      <c r="FGE325" s="837"/>
      <c r="FGF325" s="865"/>
      <c r="FGG325" s="837"/>
      <c r="FGH325" s="865"/>
      <c r="FGI325" s="837"/>
      <c r="FGJ325" s="865"/>
      <c r="FGK325" s="837"/>
      <c r="FGL325" s="865"/>
      <c r="FGM325" s="837"/>
      <c r="FGN325" s="865"/>
      <c r="FGO325" s="837"/>
      <c r="FGP325" s="865"/>
      <c r="FGQ325" s="837"/>
      <c r="FGR325" s="865"/>
      <c r="FGS325" s="837"/>
      <c r="FGT325" s="865"/>
      <c r="FGU325" s="837"/>
      <c r="FGV325" s="865"/>
      <c r="FGW325" s="837"/>
      <c r="FGX325" s="865"/>
      <c r="FGY325" s="837"/>
      <c r="FGZ325" s="865"/>
      <c r="FHA325" s="837"/>
      <c r="FHB325" s="865"/>
      <c r="FHC325" s="837"/>
      <c r="FHD325" s="865"/>
      <c r="FHE325" s="837"/>
      <c r="FHF325" s="865"/>
      <c r="FHG325" s="837"/>
      <c r="FHH325" s="865"/>
      <c r="FHI325" s="837"/>
      <c r="FHJ325" s="865"/>
      <c r="FHK325" s="837"/>
      <c r="FHL325" s="865"/>
      <c r="FHM325" s="837"/>
      <c r="FHN325" s="865"/>
      <c r="FHO325" s="837"/>
      <c r="FHP325" s="865"/>
      <c r="FHQ325" s="837"/>
      <c r="FHR325" s="865"/>
      <c r="FHS325" s="837"/>
      <c r="FHT325" s="865"/>
      <c r="FHU325" s="837"/>
      <c r="FHV325" s="865"/>
      <c r="FHW325" s="837"/>
      <c r="FHX325" s="865"/>
      <c r="FHY325" s="837"/>
      <c r="FHZ325" s="865"/>
      <c r="FIA325" s="837"/>
      <c r="FIB325" s="865"/>
      <c r="FIC325" s="837"/>
      <c r="FID325" s="865"/>
      <c r="FIE325" s="837"/>
      <c r="FIF325" s="865"/>
      <c r="FIG325" s="837"/>
      <c r="FIH325" s="865"/>
      <c r="FII325" s="837"/>
      <c r="FIJ325" s="865"/>
      <c r="FIK325" s="837"/>
      <c r="FIL325" s="865"/>
      <c r="FIM325" s="837"/>
      <c r="FIN325" s="865"/>
      <c r="FIO325" s="837"/>
      <c r="FIP325" s="865"/>
      <c r="FIQ325" s="837"/>
      <c r="FIR325" s="865"/>
      <c r="FIS325" s="837"/>
      <c r="FIT325" s="865"/>
      <c r="FIU325" s="837"/>
      <c r="FIV325" s="865"/>
      <c r="FIW325" s="837"/>
      <c r="FIX325" s="865"/>
      <c r="FIY325" s="837"/>
      <c r="FIZ325" s="865"/>
      <c r="FJA325" s="837"/>
      <c r="FJB325" s="865"/>
      <c r="FJC325" s="837"/>
      <c r="FJD325" s="865"/>
      <c r="FJE325" s="837"/>
      <c r="FJF325" s="865"/>
      <c r="FJG325" s="837"/>
      <c r="FJH325" s="865"/>
      <c r="FJI325" s="837"/>
      <c r="FJJ325" s="865"/>
      <c r="FJK325" s="837"/>
      <c r="FJL325" s="865"/>
      <c r="FJM325" s="837"/>
      <c r="FJN325" s="865"/>
      <c r="FJO325" s="837"/>
      <c r="FJP325" s="865"/>
      <c r="FJQ325" s="837"/>
      <c r="FJR325" s="865"/>
      <c r="FJS325" s="837"/>
      <c r="FJT325" s="865"/>
      <c r="FJU325" s="837"/>
      <c r="FJV325" s="865"/>
      <c r="FJW325" s="837"/>
      <c r="FJX325" s="865"/>
      <c r="FJY325" s="837"/>
      <c r="FJZ325" s="865"/>
      <c r="FKA325" s="837"/>
      <c r="FKB325" s="865"/>
      <c r="FKC325" s="837"/>
      <c r="FKD325" s="865"/>
      <c r="FKE325" s="837"/>
      <c r="FKF325" s="865"/>
      <c r="FKG325" s="837"/>
      <c r="FKH325" s="865"/>
      <c r="FKI325" s="837"/>
      <c r="FKJ325" s="865"/>
      <c r="FKK325" s="837"/>
      <c r="FKL325" s="865"/>
      <c r="FKM325" s="837"/>
      <c r="FKN325" s="865"/>
      <c r="FKO325" s="837"/>
      <c r="FKP325" s="865"/>
      <c r="FKQ325" s="837"/>
      <c r="FKR325" s="865"/>
      <c r="FKS325" s="837"/>
      <c r="FKT325" s="865"/>
      <c r="FKU325" s="837"/>
      <c r="FKV325" s="865"/>
      <c r="FKW325" s="837"/>
      <c r="FKX325" s="865"/>
      <c r="FKY325" s="837"/>
      <c r="FKZ325" s="865"/>
      <c r="FLA325" s="837"/>
      <c r="FLB325" s="865"/>
      <c r="FLC325" s="837"/>
      <c r="FLD325" s="865"/>
      <c r="FLE325" s="837"/>
      <c r="FLF325" s="865"/>
      <c r="FLG325" s="837"/>
      <c r="FLH325" s="865"/>
      <c r="FLI325" s="837"/>
      <c r="FLJ325" s="865"/>
      <c r="FLK325" s="837"/>
      <c r="FLL325" s="865"/>
      <c r="FLM325" s="837"/>
      <c r="FLN325" s="865"/>
      <c r="FLO325" s="837"/>
      <c r="FLP325" s="865"/>
      <c r="FLQ325" s="837"/>
      <c r="FLR325" s="865"/>
      <c r="FLS325" s="837"/>
      <c r="FLT325" s="865"/>
      <c r="FLU325" s="837"/>
      <c r="FLV325" s="865"/>
      <c r="FLW325" s="837"/>
      <c r="FLX325" s="865"/>
      <c r="FLY325" s="837"/>
      <c r="FLZ325" s="865"/>
      <c r="FMA325" s="837"/>
      <c r="FMB325" s="865"/>
      <c r="FMC325" s="837"/>
      <c r="FMD325" s="865"/>
      <c r="FME325" s="837"/>
      <c r="FMF325" s="865"/>
      <c r="FMG325" s="837"/>
      <c r="FMH325" s="865"/>
      <c r="FMI325" s="837"/>
      <c r="FMJ325" s="865"/>
      <c r="FMK325" s="837"/>
      <c r="FML325" s="865"/>
      <c r="FMM325" s="837"/>
      <c r="FMN325" s="865"/>
      <c r="FMO325" s="837"/>
      <c r="FMP325" s="865"/>
      <c r="FMQ325" s="837"/>
      <c r="FMR325" s="865"/>
      <c r="FMS325" s="837"/>
      <c r="FMT325" s="865"/>
      <c r="FMU325" s="837"/>
      <c r="FMV325" s="865"/>
      <c r="FMW325" s="837"/>
      <c r="FMX325" s="865"/>
      <c r="FMY325" s="837"/>
      <c r="FMZ325" s="865"/>
      <c r="FNA325" s="837"/>
      <c r="FNB325" s="865"/>
      <c r="FNC325" s="837"/>
      <c r="FND325" s="865"/>
      <c r="FNE325" s="837"/>
      <c r="FNF325" s="865"/>
      <c r="FNG325" s="837"/>
      <c r="FNH325" s="865"/>
      <c r="FNI325" s="837"/>
      <c r="FNJ325" s="865"/>
      <c r="FNK325" s="837"/>
      <c r="FNL325" s="865"/>
      <c r="FNM325" s="837"/>
      <c r="FNN325" s="865"/>
      <c r="FNO325" s="837"/>
      <c r="FNP325" s="865"/>
      <c r="FNQ325" s="837"/>
      <c r="FNR325" s="865"/>
      <c r="FNS325" s="837"/>
      <c r="FNT325" s="865"/>
      <c r="FNU325" s="837"/>
      <c r="FNV325" s="865"/>
      <c r="FNW325" s="837"/>
      <c r="FNX325" s="865"/>
      <c r="FNY325" s="837"/>
      <c r="FNZ325" s="865"/>
      <c r="FOA325" s="837"/>
      <c r="FOB325" s="865"/>
      <c r="FOC325" s="837"/>
      <c r="FOD325" s="865"/>
      <c r="FOE325" s="837"/>
      <c r="FOF325" s="865"/>
      <c r="FOG325" s="837"/>
      <c r="FOH325" s="865"/>
      <c r="FOI325" s="837"/>
      <c r="FOJ325" s="865"/>
      <c r="FOK325" s="837"/>
      <c r="FOL325" s="865"/>
      <c r="FOM325" s="837"/>
      <c r="FON325" s="865"/>
      <c r="FOO325" s="837"/>
      <c r="FOP325" s="865"/>
      <c r="FOQ325" s="837"/>
      <c r="FOR325" s="865"/>
      <c r="FOS325" s="837"/>
      <c r="FOT325" s="865"/>
      <c r="FOU325" s="837"/>
      <c r="FOV325" s="865"/>
      <c r="FOW325" s="837"/>
      <c r="FOX325" s="865"/>
      <c r="FOY325" s="837"/>
      <c r="FOZ325" s="865"/>
      <c r="FPA325" s="837"/>
      <c r="FPB325" s="865"/>
      <c r="FPC325" s="837"/>
      <c r="FPD325" s="865"/>
      <c r="FPE325" s="837"/>
      <c r="FPF325" s="865"/>
      <c r="FPG325" s="837"/>
      <c r="FPH325" s="865"/>
      <c r="FPI325" s="837"/>
      <c r="FPJ325" s="865"/>
      <c r="FPK325" s="837"/>
      <c r="FPL325" s="865"/>
      <c r="FPM325" s="837"/>
      <c r="FPN325" s="865"/>
      <c r="FPO325" s="837"/>
      <c r="FPP325" s="865"/>
      <c r="FPQ325" s="837"/>
      <c r="FPR325" s="865"/>
      <c r="FPS325" s="837"/>
      <c r="FPT325" s="865"/>
      <c r="FPU325" s="837"/>
      <c r="FPV325" s="865"/>
      <c r="FPW325" s="837"/>
      <c r="FPX325" s="865"/>
      <c r="FPY325" s="837"/>
      <c r="FPZ325" s="865"/>
      <c r="FQA325" s="837"/>
      <c r="FQB325" s="865"/>
      <c r="FQC325" s="837"/>
      <c r="FQD325" s="865"/>
      <c r="FQE325" s="837"/>
      <c r="FQF325" s="865"/>
      <c r="FQG325" s="837"/>
      <c r="FQH325" s="865"/>
      <c r="FQI325" s="837"/>
      <c r="FQJ325" s="865"/>
      <c r="FQK325" s="837"/>
      <c r="FQL325" s="865"/>
      <c r="FQM325" s="837"/>
      <c r="FQN325" s="865"/>
      <c r="FQO325" s="837"/>
      <c r="FQP325" s="865"/>
      <c r="FQQ325" s="837"/>
      <c r="FQR325" s="865"/>
      <c r="FQS325" s="837"/>
      <c r="FQT325" s="865"/>
      <c r="FQU325" s="837"/>
      <c r="FQV325" s="865"/>
      <c r="FQW325" s="837"/>
      <c r="FQX325" s="865"/>
      <c r="FQY325" s="837"/>
      <c r="FQZ325" s="865"/>
      <c r="FRA325" s="837"/>
      <c r="FRB325" s="865"/>
      <c r="FRC325" s="837"/>
      <c r="FRD325" s="865"/>
      <c r="FRE325" s="837"/>
      <c r="FRF325" s="865"/>
      <c r="FRG325" s="837"/>
      <c r="FRH325" s="865"/>
      <c r="FRI325" s="837"/>
      <c r="FRJ325" s="865"/>
      <c r="FRK325" s="837"/>
      <c r="FRL325" s="865"/>
      <c r="FRM325" s="837"/>
      <c r="FRN325" s="865"/>
      <c r="FRO325" s="837"/>
      <c r="FRP325" s="865"/>
      <c r="FRQ325" s="837"/>
      <c r="FRR325" s="865"/>
      <c r="FRS325" s="837"/>
      <c r="FRT325" s="865"/>
      <c r="FRU325" s="837"/>
      <c r="FRV325" s="865"/>
      <c r="FRW325" s="837"/>
      <c r="FRX325" s="865"/>
      <c r="FRY325" s="837"/>
      <c r="FRZ325" s="865"/>
      <c r="FSA325" s="837"/>
      <c r="FSB325" s="865"/>
      <c r="FSC325" s="837"/>
      <c r="FSD325" s="865"/>
      <c r="FSE325" s="837"/>
      <c r="FSF325" s="865"/>
      <c r="FSG325" s="837"/>
      <c r="FSH325" s="865"/>
      <c r="FSI325" s="837"/>
      <c r="FSJ325" s="865"/>
      <c r="FSK325" s="837"/>
      <c r="FSL325" s="865"/>
      <c r="FSM325" s="837"/>
      <c r="FSN325" s="865"/>
      <c r="FSO325" s="837"/>
      <c r="FSP325" s="865"/>
      <c r="FSQ325" s="837"/>
      <c r="FSR325" s="865"/>
      <c r="FSS325" s="837"/>
      <c r="FST325" s="865"/>
      <c r="FSU325" s="837"/>
      <c r="FSV325" s="865"/>
      <c r="FSW325" s="837"/>
      <c r="FSX325" s="865"/>
      <c r="FSY325" s="837"/>
      <c r="FSZ325" s="865"/>
      <c r="FTA325" s="837"/>
      <c r="FTB325" s="865"/>
      <c r="FTC325" s="837"/>
      <c r="FTD325" s="865"/>
      <c r="FTE325" s="837"/>
      <c r="FTF325" s="865"/>
      <c r="FTG325" s="837"/>
      <c r="FTH325" s="865"/>
      <c r="FTI325" s="837"/>
      <c r="FTJ325" s="865"/>
      <c r="FTK325" s="837"/>
      <c r="FTL325" s="865"/>
      <c r="FTM325" s="837"/>
      <c r="FTN325" s="865"/>
      <c r="FTO325" s="837"/>
      <c r="FTP325" s="865"/>
      <c r="FTQ325" s="837"/>
      <c r="FTR325" s="865"/>
      <c r="FTS325" s="837"/>
      <c r="FTT325" s="865"/>
      <c r="FTU325" s="837"/>
      <c r="FTV325" s="865"/>
      <c r="FTW325" s="837"/>
      <c r="FTX325" s="865"/>
      <c r="FTY325" s="837"/>
      <c r="FTZ325" s="865"/>
      <c r="FUA325" s="837"/>
      <c r="FUB325" s="865"/>
      <c r="FUC325" s="837"/>
      <c r="FUD325" s="865"/>
      <c r="FUE325" s="837"/>
      <c r="FUF325" s="865"/>
      <c r="FUG325" s="837"/>
      <c r="FUH325" s="865"/>
      <c r="FUI325" s="837"/>
      <c r="FUJ325" s="865"/>
      <c r="FUK325" s="837"/>
      <c r="FUL325" s="865"/>
      <c r="FUM325" s="837"/>
      <c r="FUN325" s="865"/>
      <c r="FUO325" s="837"/>
      <c r="FUP325" s="865"/>
      <c r="FUQ325" s="837"/>
      <c r="FUR325" s="865"/>
      <c r="FUS325" s="837"/>
      <c r="FUT325" s="865"/>
      <c r="FUU325" s="837"/>
      <c r="FUV325" s="865"/>
      <c r="FUW325" s="837"/>
      <c r="FUX325" s="865"/>
      <c r="FUY325" s="837"/>
      <c r="FUZ325" s="865"/>
      <c r="FVA325" s="837"/>
      <c r="FVB325" s="865"/>
      <c r="FVC325" s="837"/>
      <c r="FVD325" s="865"/>
      <c r="FVE325" s="837"/>
      <c r="FVF325" s="865"/>
      <c r="FVG325" s="837"/>
      <c r="FVH325" s="865"/>
      <c r="FVI325" s="837"/>
      <c r="FVJ325" s="865"/>
      <c r="FVK325" s="837"/>
      <c r="FVL325" s="865"/>
      <c r="FVM325" s="837"/>
      <c r="FVN325" s="865"/>
      <c r="FVO325" s="837"/>
      <c r="FVP325" s="865"/>
      <c r="FVQ325" s="837"/>
      <c r="FVR325" s="865"/>
      <c r="FVS325" s="837"/>
      <c r="FVT325" s="865"/>
      <c r="FVU325" s="837"/>
      <c r="FVV325" s="865"/>
      <c r="FVW325" s="837"/>
      <c r="FVX325" s="865"/>
      <c r="FVY325" s="837"/>
      <c r="FVZ325" s="865"/>
      <c r="FWA325" s="837"/>
      <c r="FWB325" s="865"/>
      <c r="FWC325" s="837"/>
      <c r="FWD325" s="865"/>
      <c r="FWE325" s="837"/>
      <c r="FWF325" s="865"/>
      <c r="FWG325" s="837"/>
      <c r="FWH325" s="865"/>
      <c r="FWI325" s="837"/>
      <c r="FWJ325" s="865"/>
      <c r="FWK325" s="837"/>
      <c r="FWL325" s="865"/>
      <c r="FWM325" s="837"/>
      <c r="FWN325" s="865"/>
      <c r="FWO325" s="837"/>
      <c r="FWP325" s="865"/>
      <c r="FWQ325" s="837"/>
      <c r="FWR325" s="865"/>
      <c r="FWS325" s="837"/>
      <c r="FWT325" s="865"/>
      <c r="FWU325" s="837"/>
      <c r="FWV325" s="865"/>
      <c r="FWW325" s="837"/>
      <c r="FWX325" s="865"/>
      <c r="FWY325" s="837"/>
      <c r="FWZ325" s="865"/>
      <c r="FXA325" s="837"/>
      <c r="FXB325" s="865"/>
      <c r="FXC325" s="837"/>
      <c r="FXD325" s="865"/>
      <c r="FXE325" s="837"/>
      <c r="FXF325" s="865"/>
      <c r="FXG325" s="837"/>
      <c r="FXH325" s="865"/>
      <c r="FXI325" s="837"/>
      <c r="FXJ325" s="865"/>
      <c r="FXK325" s="837"/>
      <c r="FXL325" s="865"/>
      <c r="FXM325" s="837"/>
      <c r="FXN325" s="865"/>
      <c r="FXO325" s="837"/>
      <c r="FXP325" s="865"/>
      <c r="FXQ325" s="837"/>
      <c r="FXR325" s="865"/>
      <c r="FXS325" s="837"/>
      <c r="FXT325" s="865"/>
      <c r="FXU325" s="837"/>
      <c r="FXV325" s="865"/>
      <c r="FXW325" s="837"/>
      <c r="FXX325" s="865"/>
      <c r="FXY325" s="837"/>
      <c r="FXZ325" s="865"/>
      <c r="FYA325" s="837"/>
      <c r="FYB325" s="865"/>
      <c r="FYC325" s="837"/>
      <c r="FYD325" s="865"/>
      <c r="FYE325" s="837"/>
      <c r="FYF325" s="865"/>
      <c r="FYG325" s="837"/>
      <c r="FYH325" s="865"/>
      <c r="FYI325" s="837"/>
      <c r="FYJ325" s="865"/>
      <c r="FYK325" s="837"/>
      <c r="FYL325" s="865"/>
      <c r="FYM325" s="837"/>
      <c r="FYN325" s="865"/>
      <c r="FYO325" s="837"/>
      <c r="FYP325" s="865"/>
      <c r="FYQ325" s="837"/>
      <c r="FYR325" s="865"/>
      <c r="FYS325" s="837"/>
      <c r="FYT325" s="865"/>
      <c r="FYU325" s="837"/>
      <c r="FYV325" s="865"/>
      <c r="FYW325" s="837"/>
      <c r="FYX325" s="865"/>
      <c r="FYY325" s="837"/>
      <c r="FYZ325" s="865"/>
      <c r="FZA325" s="837"/>
      <c r="FZB325" s="865"/>
      <c r="FZC325" s="837"/>
      <c r="FZD325" s="865"/>
      <c r="FZE325" s="837"/>
      <c r="FZF325" s="865"/>
      <c r="FZG325" s="837"/>
      <c r="FZH325" s="865"/>
      <c r="FZI325" s="837"/>
      <c r="FZJ325" s="865"/>
      <c r="FZK325" s="837"/>
      <c r="FZL325" s="865"/>
      <c r="FZM325" s="837"/>
      <c r="FZN325" s="865"/>
      <c r="FZO325" s="837"/>
      <c r="FZP325" s="865"/>
      <c r="FZQ325" s="837"/>
      <c r="FZR325" s="865"/>
      <c r="FZS325" s="837"/>
      <c r="FZT325" s="865"/>
      <c r="FZU325" s="837"/>
      <c r="FZV325" s="865"/>
      <c r="FZW325" s="837"/>
      <c r="FZX325" s="865"/>
      <c r="FZY325" s="837"/>
      <c r="FZZ325" s="865"/>
      <c r="GAA325" s="837"/>
      <c r="GAB325" s="865"/>
      <c r="GAC325" s="837"/>
      <c r="GAD325" s="865"/>
      <c r="GAE325" s="837"/>
      <c r="GAF325" s="865"/>
      <c r="GAG325" s="837"/>
      <c r="GAH325" s="865"/>
      <c r="GAI325" s="837"/>
      <c r="GAJ325" s="865"/>
      <c r="GAK325" s="837"/>
      <c r="GAL325" s="865"/>
      <c r="GAM325" s="837"/>
      <c r="GAN325" s="865"/>
      <c r="GAO325" s="837"/>
      <c r="GAP325" s="865"/>
      <c r="GAQ325" s="837"/>
      <c r="GAR325" s="865"/>
      <c r="GAS325" s="837"/>
      <c r="GAT325" s="865"/>
      <c r="GAU325" s="837"/>
      <c r="GAV325" s="865"/>
      <c r="GAW325" s="837"/>
      <c r="GAX325" s="865"/>
      <c r="GAY325" s="837"/>
      <c r="GAZ325" s="865"/>
      <c r="GBA325" s="837"/>
      <c r="GBB325" s="865"/>
      <c r="GBC325" s="837"/>
      <c r="GBD325" s="865"/>
      <c r="GBE325" s="837"/>
      <c r="GBF325" s="865"/>
      <c r="GBG325" s="837"/>
      <c r="GBH325" s="865"/>
      <c r="GBI325" s="837"/>
      <c r="GBJ325" s="865"/>
      <c r="GBK325" s="837"/>
      <c r="GBL325" s="865"/>
      <c r="GBM325" s="837"/>
      <c r="GBN325" s="865"/>
      <c r="GBO325" s="837"/>
      <c r="GBP325" s="865"/>
      <c r="GBQ325" s="837"/>
      <c r="GBR325" s="865"/>
      <c r="GBS325" s="837"/>
      <c r="GBT325" s="865"/>
      <c r="GBU325" s="837"/>
      <c r="GBV325" s="865"/>
      <c r="GBW325" s="837"/>
      <c r="GBX325" s="865"/>
      <c r="GBY325" s="837"/>
      <c r="GBZ325" s="865"/>
      <c r="GCA325" s="837"/>
      <c r="GCB325" s="865"/>
      <c r="GCC325" s="837"/>
      <c r="GCD325" s="865"/>
      <c r="GCE325" s="837"/>
      <c r="GCF325" s="865"/>
      <c r="GCG325" s="837"/>
      <c r="GCH325" s="865"/>
      <c r="GCI325" s="837"/>
      <c r="GCJ325" s="865"/>
      <c r="GCK325" s="837"/>
      <c r="GCL325" s="865"/>
      <c r="GCM325" s="837"/>
      <c r="GCN325" s="865"/>
      <c r="GCO325" s="837"/>
      <c r="GCP325" s="865"/>
      <c r="GCQ325" s="837"/>
      <c r="GCR325" s="865"/>
      <c r="GCS325" s="837"/>
      <c r="GCT325" s="865"/>
      <c r="GCU325" s="837"/>
      <c r="GCV325" s="865"/>
      <c r="GCW325" s="837"/>
      <c r="GCX325" s="865"/>
      <c r="GCY325" s="837"/>
      <c r="GCZ325" s="865"/>
      <c r="GDA325" s="837"/>
      <c r="GDB325" s="865"/>
      <c r="GDC325" s="837"/>
      <c r="GDD325" s="865"/>
      <c r="GDE325" s="837"/>
      <c r="GDF325" s="865"/>
      <c r="GDG325" s="837"/>
      <c r="GDH325" s="865"/>
      <c r="GDI325" s="837"/>
      <c r="GDJ325" s="865"/>
      <c r="GDK325" s="837"/>
      <c r="GDL325" s="865"/>
      <c r="GDM325" s="837"/>
      <c r="GDN325" s="865"/>
      <c r="GDO325" s="837"/>
      <c r="GDP325" s="865"/>
      <c r="GDQ325" s="837"/>
      <c r="GDR325" s="865"/>
      <c r="GDS325" s="837"/>
      <c r="GDT325" s="865"/>
      <c r="GDU325" s="837"/>
      <c r="GDV325" s="865"/>
      <c r="GDW325" s="837"/>
      <c r="GDX325" s="865"/>
      <c r="GDY325" s="837"/>
      <c r="GDZ325" s="865"/>
      <c r="GEA325" s="837"/>
      <c r="GEB325" s="865"/>
      <c r="GEC325" s="837"/>
      <c r="GED325" s="865"/>
      <c r="GEE325" s="837"/>
      <c r="GEF325" s="865"/>
      <c r="GEG325" s="837"/>
      <c r="GEH325" s="865"/>
      <c r="GEI325" s="837"/>
      <c r="GEJ325" s="865"/>
      <c r="GEK325" s="837"/>
      <c r="GEL325" s="865"/>
      <c r="GEM325" s="837"/>
      <c r="GEN325" s="865"/>
      <c r="GEO325" s="837"/>
      <c r="GEP325" s="865"/>
      <c r="GEQ325" s="837"/>
      <c r="GER325" s="865"/>
      <c r="GES325" s="837"/>
      <c r="GET325" s="865"/>
      <c r="GEU325" s="837"/>
      <c r="GEV325" s="865"/>
      <c r="GEW325" s="837"/>
      <c r="GEX325" s="865"/>
      <c r="GEY325" s="837"/>
      <c r="GEZ325" s="865"/>
      <c r="GFA325" s="837"/>
      <c r="GFB325" s="865"/>
      <c r="GFC325" s="837"/>
      <c r="GFD325" s="865"/>
      <c r="GFE325" s="837"/>
      <c r="GFF325" s="865"/>
      <c r="GFG325" s="837"/>
      <c r="GFH325" s="865"/>
      <c r="GFI325" s="837"/>
      <c r="GFJ325" s="865"/>
      <c r="GFK325" s="837"/>
      <c r="GFL325" s="865"/>
      <c r="GFM325" s="837"/>
      <c r="GFN325" s="865"/>
      <c r="GFO325" s="837"/>
      <c r="GFP325" s="865"/>
      <c r="GFQ325" s="837"/>
      <c r="GFR325" s="865"/>
      <c r="GFS325" s="837"/>
      <c r="GFT325" s="865"/>
      <c r="GFU325" s="837"/>
      <c r="GFV325" s="865"/>
      <c r="GFW325" s="837"/>
      <c r="GFX325" s="865"/>
      <c r="GFY325" s="837"/>
      <c r="GFZ325" s="865"/>
      <c r="GGA325" s="837"/>
      <c r="GGB325" s="865"/>
      <c r="GGC325" s="837"/>
      <c r="GGD325" s="865"/>
      <c r="GGE325" s="837"/>
      <c r="GGF325" s="865"/>
      <c r="GGG325" s="837"/>
      <c r="GGH325" s="865"/>
      <c r="GGI325" s="837"/>
      <c r="GGJ325" s="865"/>
      <c r="GGK325" s="837"/>
      <c r="GGL325" s="865"/>
      <c r="GGM325" s="837"/>
      <c r="GGN325" s="865"/>
      <c r="GGO325" s="837"/>
      <c r="GGP325" s="865"/>
      <c r="GGQ325" s="837"/>
      <c r="GGR325" s="865"/>
      <c r="GGS325" s="837"/>
      <c r="GGT325" s="865"/>
      <c r="GGU325" s="837"/>
      <c r="GGV325" s="865"/>
      <c r="GGW325" s="837"/>
      <c r="GGX325" s="865"/>
      <c r="GGY325" s="837"/>
      <c r="GGZ325" s="865"/>
      <c r="GHA325" s="837"/>
      <c r="GHB325" s="865"/>
      <c r="GHC325" s="837"/>
      <c r="GHD325" s="865"/>
      <c r="GHE325" s="837"/>
      <c r="GHF325" s="865"/>
      <c r="GHG325" s="837"/>
      <c r="GHH325" s="865"/>
      <c r="GHI325" s="837"/>
      <c r="GHJ325" s="865"/>
      <c r="GHK325" s="837"/>
      <c r="GHL325" s="865"/>
      <c r="GHM325" s="837"/>
      <c r="GHN325" s="865"/>
      <c r="GHO325" s="837"/>
      <c r="GHP325" s="865"/>
      <c r="GHQ325" s="837"/>
      <c r="GHR325" s="865"/>
      <c r="GHS325" s="837"/>
      <c r="GHT325" s="865"/>
      <c r="GHU325" s="837"/>
      <c r="GHV325" s="865"/>
      <c r="GHW325" s="837"/>
      <c r="GHX325" s="865"/>
      <c r="GHY325" s="837"/>
      <c r="GHZ325" s="865"/>
      <c r="GIA325" s="837"/>
      <c r="GIB325" s="865"/>
      <c r="GIC325" s="837"/>
      <c r="GID325" s="865"/>
      <c r="GIE325" s="837"/>
      <c r="GIF325" s="865"/>
      <c r="GIG325" s="837"/>
      <c r="GIH325" s="865"/>
      <c r="GII325" s="837"/>
      <c r="GIJ325" s="865"/>
      <c r="GIK325" s="837"/>
      <c r="GIL325" s="865"/>
      <c r="GIM325" s="837"/>
      <c r="GIN325" s="865"/>
      <c r="GIO325" s="837"/>
      <c r="GIP325" s="865"/>
      <c r="GIQ325" s="837"/>
      <c r="GIR325" s="865"/>
      <c r="GIS325" s="837"/>
      <c r="GIT325" s="865"/>
      <c r="GIU325" s="837"/>
      <c r="GIV325" s="865"/>
      <c r="GIW325" s="837"/>
      <c r="GIX325" s="865"/>
      <c r="GIY325" s="837"/>
      <c r="GIZ325" s="865"/>
      <c r="GJA325" s="837"/>
      <c r="GJB325" s="865"/>
      <c r="GJC325" s="837"/>
      <c r="GJD325" s="865"/>
      <c r="GJE325" s="837"/>
      <c r="GJF325" s="865"/>
      <c r="GJG325" s="837"/>
      <c r="GJH325" s="865"/>
      <c r="GJI325" s="837"/>
      <c r="GJJ325" s="865"/>
      <c r="GJK325" s="837"/>
      <c r="GJL325" s="865"/>
      <c r="GJM325" s="837"/>
      <c r="GJN325" s="865"/>
      <c r="GJO325" s="837"/>
      <c r="GJP325" s="865"/>
      <c r="GJQ325" s="837"/>
      <c r="GJR325" s="865"/>
      <c r="GJS325" s="837"/>
      <c r="GJT325" s="865"/>
      <c r="GJU325" s="837"/>
      <c r="GJV325" s="865"/>
      <c r="GJW325" s="837"/>
      <c r="GJX325" s="865"/>
      <c r="GJY325" s="837"/>
      <c r="GJZ325" s="865"/>
      <c r="GKA325" s="837"/>
      <c r="GKB325" s="865"/>
      <c r="GKC325" s="837"/>
      <c r="GKD325" s="865"/>
      <c r="GKE325" s="837"/>
      <c r="GKF325" s="865"/>
      <c r="GKG325" s="837"/>
      <c r="GKH325" s="865"/>
      <c r="GKI325" s="837"/>
      <c r="GKJ325" s="865"/>
      <c r="GKK325" s="837"/>
      <c r="GKL325" s="865"/>
      <c r="GKM325" s="837"/>
      <c r="GKN325" s="865"/>
      <c r="GKO325" s="837"/>
      <c r="GKP325" s="865"/>
      <c r="GKQ325" s="837"/>
      <c r="GKR325" s="865"/>
      <c r="GKS325" s="837"/>
      <c r="GKT325" s="865"/>
      <c r="GKU325" s="837"/>
      <c r="GKV325" s="865"/>
      <c r="GKW325" s="837"/>
      <c r="GKX325" s="865"/>
      <c r="GKY325" s="837"/>
      <c r="GKZ325" s="865"/>
      <c r="GLA325" s="837"/>
      <c r="GLB325" s="865"/>
      <c r="GLC325" s="837"/>
      <c r="GLD325" s="865"/>
      <c r="GLE325" s="837"/>
      <c r="GLF325" s="865"/>
      <c r="GLG325" s="837"/>
      <c r="GLH325" s="865"/>
      <c r="GLI325" s="837"/>
      <c r="GLJ325" s="865"/>
      <c r="GLK325" s="837"/>
      <c r="GLL325" s="865"/>
      <c r="GLM325" s="837"/>
      <c r="GLN325" s="865"/>
      <c r="GLO325" s="837"/>
      <c r="GLP325" s="865"/>
      <c r="GLQ325" s="837"/>
      <c r="GLR325" s="865"/>
      <c r="GLS325" s="837"/>
      <c r="GLT325" s="865"/>
      <c r="GLU325" s="837"/>
      <c r="GLV325" s="865"/>
      <c r="GLW325" s="837"/>
      <c r="GLX325" s="865"/>
      <c r="GLY325" s="837"/>
      <c r="GLZ325" s="865"/>
      <c r="GMA325" s="837"/>
      <c r="GMB325" s="865"/>
      <c r="GMC325" s="837"/>
      <c r="GMD325" s="865"/>
      <c r="GME325" s="837"/>
      <c r="GMF325" s="865"/>
      <c r="GMG325" s="837"/>
      <c r="GMH325" s="865"/>
      <c r="GMI325" s="837"/>
      <c r="GMJ325" s="865"/>
      <c r="GMK325" s="837"/>
      <c r="GML325" s="865"/>
      <c r="GMM325" s="837"/>
      <c r="GMN325" s="865"/>
      <c r="GMO325" s="837"/>
      <c r="GMP325" s="865"/>
      <c r="GMQ325" s="837"/>
      <c r="GMR325" s="865"/>
      <c r="GMS325" s="837"/>
      <c r="GMT325" s="865"/>
      <c r="GMU325" s="837"/>
      <c r="GMV325" s="865"/>
      <c r="GMW325" s="837"/>
      <c r="GMX325" s="865"/>
      <c r="GMY325" s="837"/>
      <c r="GMZ325" s="865"/>
      <c r="GNA325" s="837"/>
      <c r="GNB325" s="865"/>
      <c r="GNC325" s="837"/>
      <c r="GND325" s="865"/>
      <c r="GNE325" s="837"/>
      <c r="GNF325" s="865"/>
      <c r="GNG325" s="837"/>
      <c r="GNH325" s="865"/>
      <c r="GNI325" s="837"/>
      <c r="GNJ325" s="865"/>
      <c r="GNK325" s="837"/>
      <c r="GNL325" s="865"/>
      <c r="GNM325" s="837"/>
      <c r="GNN325" s="865"/>
      <c r="GNO325" s="837"/>
      <c r="GNP325" s="865"/>
      <c r="GNQ325" s="837"/>
      <c r="GNR325" s="865"/>
      <c r="GNS325" s="837"/>
      <c r="GNT325" s="865"/>
      <c r="GNU325" s="837"/>
      <c r="GNV325" s="865"/>
      <c r="GNW325" s="837"/>
      <c r="GNX325" s="865"/>
      <c r="GNY325" s="837"/>
      <c r="GNZ325" s="865"/>
      <c r="GOA325" s="837"/>
      <c r="GOB325" s="865"/>
      <c r="GOC325" s="837"/>
      <c r="GOD325" s="865"/>
      <c r="GOE325" s="837"/>
      <c r="GOF325" s="865"/>
      <c r="GOG325" s="837"/>
      <c r="GOH325" s="865"/>
      <c r="GOI325" s="837"/>
      <c r="GOJ325" s="865"/>
      <c r="GOK325" s="837"/>
      <c r="GOL325" s="865"/>
      <c r="GOM325" s="837"/>
      <c r="GON325" s="865"/>
      <c r="GOO325" s="837"/>
      <c r="GOP325" s="865"/>
      <c r="GOQ325" s="837"/>
      <c r="GOR325" s="865"/>
      <c r="GOS325" s="837"/>
      <c r="GOT325" s="865"/>
      <c r="GOU325" s="837"/>
      <c r="GOV325" s="865"/>
      <c r="GOW325" s="837"/>
      <c r="GOX325" s="865"/>
      <c r="GOY325" s="837"/>
      <c r="GOZ325" s="865"/>
      <c r="GPA325" s="837"/>
      <c r="GPB325" s="865"/>
      <c r="GPC325" s="837"/>
      <c r="GPD325" s="865"/>
      <c r="GPE325" s="837"/>
      <c r="GPF325" s="865"/>
      <c r="GPG325" s="837"/>
      <c r="GPH325" s="865"/>
      <c r="GPI325" s="837"/>
      <c r="GPJ325" s="865"/>
      <c r="GPK325" s="837"/>
      <c r="GPL325" s="865"/>
      <c r="GPM325" s="837"/>
      <c r="GPN325" s="865"/>
      <c r="GPO325" s="837"/>
      <c r="GPP325" s="865"/>
      <c r="GPQ325" s="837"/>
      <c r="GPR325" s="865"/>
      <c r="GPS325" s="837"/>
      <c r="GPT325" s="865"/>
      <c r="GPU325" s="837"/>
      <c r="GPV325" s="865"/>
      <c r="GPW325" s="837"/>
      <c r="GPX325" s="865"/>
      <c r="GPY325" s="837"/>
      <c r="GPZ325" s="865"/>
      <c r="GQA325" s="837"/>
      <c r="GQB325" s="865"/>
      <c r="GQC325" s="837"/>
      <c r="GQD325" s="865"/>
      <c r="GQE325" s="837"/>
      <c r="GQF325" s="865"/>
      <c r="GQG325" s="837"/>
      <c r="GQH325" s="865"/>
      <c r="GQI325" s="837"/>
      <c r="GQJ325" s="865"/>
      <c r="GQK325" s="837"/>
      <c r="GQL325" s="865"/>
      <c r="GQM325" s="837"/>
      <c r="GQN325" s="865"/>
      <c r="GQO325" s="837"/>
      <c r="GQP325" s="865"/>
      <c r="GQQ325" s="837"/>
      <c r="GQR325" s="865"/>
      <c r="GQS325" s="837"/>
      <c r="GQT325" s="865"/>
      <c r="GQU325" s="837"/>
      <c r="GQV325" s="865"/>
      <c r="GQW325" s="837"/>
      <c r="GQX325" s="865"/>
      <c r="GQY325" s="837"/>
      <c r="GQZ325" s="865"/>
      <c r="GRA325" s="837"/>
      <c r="GRB325" s="865"/>
      <c r="GRC325" s="837"/>
      <c r="GRD325" s="865"/>
      <c r="GRE325" s="837"/>
      <c r="GRF325" s="865"/>
      <c r="GRG325" s="837"/>
      <c r="GRH325" s="865"/>
      <c r="GRI325" s="837"/>
      <c r="GRJ325" s="865"/>
      <c r="GRK325" s="837"/>
      <c r="GRL325" s="865"/>
      <c r="GRM325" s="837"/>
      <c r="GRN325" s="865"/>
      <c r="GRO325" s="837"/>
      <c r="GRP325" s="865"/>
      <c r="GRQ325" s="837"/>
      <c r="GRR325" s="865"/>
      <c r="GRS325" s="837"/>
      <c r="GRT325" s="865"/>
      <c r="GRU325" s="837"/>
      <c r="GRV325" s="865"/>
      <c r="GRW325" s="837"/>
      <c r="GRX325" s="865"/>
      <c r="GRY325" s="837"/>
      <c r="GRZ325" s="865"/>
      <c r="GSA325" s="837"/>
      <c r="GSB325" s="865"/>
      <c r="GSC325" s="837"/>
      <c r="GSD325" s="865"/>
      <c r="GSE325" s="837"/>
      <c r="GSF325" s="865"/>
      <c r="GSG325" s="837"/>
      <c r="GSH325" s="865"/>
      <c r="GSI325" s="837"/>
      <c r="GSJ325" s="865"/>
      <c r="GSK325" s="837"/>
      <c r="GSL325" s="865"/>
      <c r="GSM325" s="837"/>
      <c r="GSN325" s="865"/>
      <c r="GSO325" s="837"/>
      <c r="GSP325" s="865"/>
      <c r="GSQ325" s="837"/>
      <c r="GSR325" s="865"/>
      <c r="GSS325" s="837"/>
      <c r="GST325" s="865"/>
      <c r="GSU325" s="837"/>
      <c r="GSV325" s="865"/>
      <c r="GSW325" s="837"/>
      <c r="GSX325" s="865"/>
      <c r="GSY325" s="837"/>
      <c r="GSZ325" s="865"/>
      <c r="GTA325" s="837"/>
      <c r="GTB325" s="865"/>
      <c r="GTC325" s="837"/>
      <c r="GTD325" s="865"/>
      <c r="GTE325" s="837"/>
      <c r="GTF325" s="865"/>
      <c r="GTG325" s="837"/>
      <c r="GTH325" s="865"/>
      <c r="GTI325" s="837"/>
      <c r="GTJ325" s="865"/>
      <c r="GTK325" s="837"/>
      <c r="GTL325" s="865"/>
      <c r="GTM325" s="837"/>
      <c r="GTN325" s="865"/>
      <c r="GTO325" s="837"/>
      <c r="GTP325" s="865"/>
      <c r="GTQ325" s="837"/>
      <c r="GTR325" s="865"/>
      <c r="GTS325" s="837"/>
      <c r="GTT325" s="865"/>
      <c r="GTU325" s="837"/>
      <c r="GTV325" s="865"/>
      <c r="GTW325" s="837"/>
      <c r="GTX325" s="865"/>
      <c r="GTY325" s="837"/>
      <c r="GTZ325" s="865"/>
      <c r="GUA325" s="837"/>
      <c r="GUB325" s="865"/>
      <c r="GUC325" s="837"/>
      <c r="GUD325" s="865"/>
      <c r="GUE325" s="837"/>
      <c r="GUF325" s="865"/>
      <c r="GUG325" s="837"/>
      <c r="GUH325" s="865"/>
      <c r="GUI325" s="837"/>
      <c r="GUJ325" s="865"/>
      <c r="GUK325" s="837"/>
      <c r="GUL325" s="865"/>
      <c r="GUM325" s="837"/>
      <c r="GUN325" s="865"/>
      <c r="GUO325" s="837"/>
      <c r="GUP325" s="865"/>
      <c r="GUQ325" s="837"/>
      <c r="GUR325" s="865"/>
      <c r="GUS325" s="837"/>
      <c r="GUT325" s="865"/>
      <c r="GUU325" s="837"/>
      <c r="GUV325" s="865"/>
      <c r="GUW325" s="837"/>
      <c r="GUX325" s="865"/>
      <c r="GUY325" s="837"/>
      <c r="GUZ325" s="865"/>
      <c r="GVA325" s="837"/>
      <c r="GVB325" s="865"/>
      <c r="GVC325" s="837"/>
      <c r="GVD325" s="865"/>
      <c r="GVE325" s="837"/>
      <c r="GVF325" s="865"/>
      <c r="GVG325" s="837"/>
      <c r="GVH325" s="865"/>
      <c r="GVI325" s="837"/>
      <c r="GVJ325" s="865"/>
      <c r="GVK325" s="837"/>
      <c r="GVL325" s="865"/>
      <c r="GVM325" s="837"/>
      <c r="GVN325" s="865"/>
      <c r="GVO325" s="837"/>
      <c r="GVP325" s="865"/>
      <c r="GVQ325" s="837"/>
      <c r="GVR325" s="865"/>
      <c r="GVS325" s="837"/>
      <c r="GVT325" s="865"/>
      <c r="GVU325" s="837"/>
      <c r="GVV325" s="865"/>
      <c r="GVW325" s="837"/>
      <c r="GVX325" s="865"/>
      <c r="GVY325" s="837"/>
      <c r="GVZ325" s="865"/>
      <c r="GWA325" s="837"/>
      <c r="GWB325" s="865"/>
      <c r="GWC325" s="837"/>
      <c r="GWD325" s="865"/>
      <c r="GWE325" s="837"/>
      <c r="GWF325" s="865"/>
      <c r="GWG325" s="837"/>
      <c r="GWH325" s="865"/>
      <c r="GWI325" s="837"/>
      <c r="GWJ325" s="865"/>
      <c r="GWK325" s="837"/>
      <c r="GWL325" s="865"/>
      <c r="GWM325" s="837"/>
      <c r="GWN325" s="865"/>
      <c r="GWO325" s="837"/>
      <c r="GWP325" s="865"/>
      <c r="GWQ325" s="837"/>
      <c r="GWR325" s="865"/>
      <c r="GWS325" s="837"/>
      <c r="GWT325" s="865"/>
      <c r="GWU325" s="837"/>
      <c r="GWV325" s="865"/>
      <c r="GWW325" s="837"/>
      <c r="GWX325" s="865"/>
      <c r="GWY325" s="837"/>
      <c r="GWZ325" s="865"/>
      <c r="GXA325" s="837"/>
      <c r="GXB325" s="865"/>
      <c r="GXC325" s="837"/>
      <c r="GXD325" s="865"/>
      <c r="GXE325" s="837"/>
      <c r="GXF325" s="865"/>
      <c r="GXG325" s="837"/>
      <c r="GXH325" s="865"/>
      <c r="GXI325" s="837"/>
      <c r="GXJ325" s="865"/>
      <c r="GXK325" s="837"/>
      <c r="GXL325" s="865"/>
      <c r="GXM325" s="837"/>
      <c r="GXN325" s="865"/>
      <c r="GXO325" s="837"/>
      <c r="GXP325" s="865"/>
      <c r="GXQ325" s="837"/>
      <c r="GXR325" s="865"/>
      <c r="GXS325" s="837"/>
      <c r="GXT325" s="865"/>
      <c r="GXU325" s="837"/>
      <c r="GXV325" s="865"/>
      <c r="GXW325" s="837"/>
      <c r="GXX325" s="865"/>
      <c r="GXY325" s="837"/>
      <c r="GXZ325" s="865"/>
      <c r="GYA325" s="837"/>
      <c r="GYB325" s="865"/>
      <c r="GYC325" s="837"/>
      <c r="GYD325" s="865"/>
      <c r="GYE325" s="837"/>
      <c r="GYF325" s="865"/>
      <c r="GYG325" s="837"/>
      <c r="GYH325" s="865"/>
      <c r="GYI325" s="837"/>
      <c r="GYJ325" s="865"/>
      <c r="GYK325" s="837"/>
      <c r="GYL325" s="865"/>
      <c r="GYM325" s="837"/>
      <c r="GYN325" s="865"/>
      <c r="GYO325" s="837"/>
      <c r="GYP325" s="865"/>
      <c r="GYQ325" s="837"/>
      <c r="GYR325" s="865"/>
      <c r="GYS325" s="837"/>
      <c r="GYT325" s="865"/>
      <c r="GYU325" s="837"/>
      <c r="GYV325" s="865"/>
      <c r="GYW325" s="837"/>
      <c r="GYX325" s="865"/>
      <c r="GYY325" s="837"/>
      <c r="GYZ325" s="865"/>
      <c r="GZA325" s="837"/>
      <c r="GZB325" s="865"/>
      <c r="GZC325" s="837"/>
      <c r="GZD325" s="865"/>
      <c r="GZE325" s="837"/>
      <c r="GZF325" s="865"/>
      <c r="GZG325" s="837"/>
      <c r="GZH325" s="865"/>
      <c r="GZI325" s="837"/>
      <c r="GZJ325" s="865"/>
      <c r="GZK325" s="837"/>
      <c r="GZL325" s="865"/>
      <c r="GZM325" s="837"/>
      <c r="GZN325" s="865"/>
      <c r="GZO325" s="837"/>
      <c r="GZP325" s="865"/>
      <c r="GZQ325" s="837"/>
      <c r="GZR325" s="865"/>
      <c r="GZS325" s="837"/>
      <c r="GZT325" s="865"/>
      <c r="GZU325" s="837"/>
      <c r="GZV325" s="865"/>
      <c r="GZW325" s="837"/>
      <c r="GZX325" s="865"/>
      <c r="GZY325" s="837"/>
      <c r="GZZ325" s="865"/>
      <c r="HAA325" s="837"/>
      <c r="HAB325" s="865"/>
      <c r="HAC325" s="837"/>
      <c r="HAD325" s="865"/>
      <c r="HAE325" s="837"/>
      <c r="HAF325" s="865"/>
      <c r="HAG325" s="837"/>
      <c r="HAH325" s="865"/>
      <c r="HAI325" s="837"/>
      <c r="HAJ325" s="865"/>
      <c r="HAK325" s="837"/>
      <c r="HAL325" s="865"/>
      <c r="HAM325" s="837"/>
      <c r="HAN325" s="865"/>
      <c r="HAO325" s="837"/>
      <c r="HAP325" s="865"/>
      <c r="HAQ325" s="837"/>
      <c r="HAR325" s="865"/>
      <c r="HAS325" s="837"/>
      <c r="HAT325" s="865"/>
      <c r="HAU325" s="837"/>
      <c r="HAV325" s="865"/>
      <c r="HAW325" s="837"/>
      <c r="HAX325" s="865"/>
      <c r="HAY325" s="837"/>
      <c r="HAZ325" s="865"/>
      <c r="HBA325" s="837"/>
      <c r="HBB325" s="865"/>
      <c r="HBC325" s="837"/>
      <c r="HBD325" s="865"/>
      <c r="HBE325" s="837"/>
      <c r="HBF325" s="865"/>
      <c r="HBG325" s="837"/>
      <c r="HBH325" s="865"/>
      <c r="HBI325" s="837"/>
      <c r="HBJ325" s="865"/>
      <c r="HBK325" s="837"/>
      <c r="HBL325" s="865"/>
      <c r="HBM325" s="837"/>
      <c r="HBN325" s="865"/>
      <c r="HBO325" s="837"/>
      <c r="HBP325" s="865"/>
      <c r="HBQ325" s="837"/>
      <c r="HBR325" s="865"/>
      <c r="HBS325" s="837"/>
      <c r="HBT325" s="865"/>
      <c r="HBU325" s="837"/>
      <c r="HBV325" s="865"/>
      <c r="HBW325" s="837"/>
      <c r="HBX325" s="865"/>
      <c r="HBY325" s="837"/>
      <c r="HBZ325" s="865"/>
      <c r="HCA325" s="837"/>
      <c r="HCB325" s="865"/>
      <c r="HCC325" s="837"/>
      <c r="HCD325" s="865"/>
      <c r="HCE325" s="837"/>
      <c r="HCF325" s="865"/>
      <c r="HCG325" s="837"/>
      <c r="HCH325" s="865"/>
      <c r="HCI325" s="837"/>
      <c r="HCJ325" s="865"/>
      <c r="HCK325" s="837"/>
      <c r="HCL325" s="865"/>
      <c r="HCM325" s="837"/>
      <c r="HCN325" s="865"/>
      <c r="HCO325" s="837"/>
      <c r="HCP325" s="865"/>
      <c r="HCQ325" s="837"/>
      <c r="HCR325" s="865"/>
      <c r="HCS325" s="837"/>
      <c r="HCT325" s="865"/>
      <c r="HCU325" s="837"/>
      <c r="HCV325" s="865"/>
      <c r="HCW325" s="837"/>
      <c r="HCX325" s="865"/>
      <c r="HCY325" s="837"/>
      <c r="HCZ325" s="865"/>
      <c r="HDA325" s="837"/>
      <c r="HDB325" s="865"/>
      <c r="HDC325" s="837"/>
      <c r="HDD325" s="865"/>
      <c r="HDE325" s="837"/>
      <c r="HDF325" s="865"/>
      <c r="HDG325" s="837"/>
      <c r="HDH325" s="865"/>
      <c r="HDI325" s="837"/>
      <c r="HDJ325" s="865"/>
      <c r="HDK325" s="837"/>
      <c r="HDL325" s="865"/>
      <c r="HDM325" s="837"/>
      <c r="HDN325" s="865"/>
      <c r="HDO325" s="837"/>
      <c r="HDP325" s="865"/>
      <c r="HDQ325" s="837"/>
      <c r="HDR325" s="865"/>
      <c r="HDS325" s="837"/>
      <c r="HDT325" s="865"/>
      <c r="HDU325" s="837"/>
      <c r="HDV325" s="865"/>
      <c r="HDW325" s="837"/>
      <c r="HDX325" s="865"/>
      <c r="HDY325" s="837"/>
      <c r="HDZ325" s="865"/>
      <c r="HEA325" s="837"/>
      <c r="HEB325" s="865"/>
      <c r="HEC325" s="837"/>
      <c r="HED325" s="865"/>
      <c r="HEE325" s="837"/>
      <c r="HEF325" s="865"/>
      <c r="HEG325" s="837"/>
      <c r="HEH325" s="865"/>
      <c r="HEI325" s="837"/>
      <c r="HEJ325" s="865"/>
      <c r="HEK325" s="837"/>
      <c r="HEL325" s="865"/>
      <c r="HEM325" s="837"/>
      <c r="HEN325" s="865"/>
      <c r="HEO325" s="837"/>
      <c r="HEP325" s="865"/>
      <c r="HEQ325" s="837"/>
      <c r="HER325" s="865"/>
      <c r="HES325" s="837"/>
      <c r="HET325" s="865"/>
      <c r="HEU325" s="837"/>
      <c r="HEV325" s="865"/>
      <c r="HEW325" s="837"/>
      <c r="HEX325" s="865"/>
      <c r="HEY325" s="837"/>
      <c r="HEZ325" s="865"/>
      <c r="HFA325" s="837"/>
      <c r="HFB325" s="865"/>
      <c r="HFC325" s="837"/>
      <c r="HFD325" s="865"/>
      <c r="HFE325" s="837"/>
      <c r="HFF325" s="865"/>
      <c r="HFG325" s="837"/>
      <c r="HFH325" s="865"/>
      <c r="HFI325" s="837"/>
      <c r="HFJ325" s="865"/>
      <c r="HFK325" s="837"/>
      <c r="HFL325" s="865"/>
      <c r="HFM325" s="837"/>
      <c r="HFN325" s="865"/>
      <c r="HFO325" s="837"/>
      <c r="HFP325" s="865"/>
      <c r="HFQ325" s="837"/>
      <c r="HFR325" s="865"/>
      <c r="HFS325" s="837"/>
      <c r="HFT325" s="865"/>
      <c r="HFU325" s="837"/>
      <c r="HFV325" s="865"/>
      <c r="HFW325" s="837"/>
      <c r="HFX325" s="865"/>
      <c r="HFY325" s="837"/>
      <c r="HFZ325" s="865"/>
      <c r="HGA325" s="837"/>
      <c r="HGB325" s="865"/>
      <c r="HGC325" s="837"/>
      <c r="HGD325" s="865"/>
      <c r="HGE325" s="837"/>
      <c r="HGF325" s="865"/>
      <c r="HGG325" s="837"/>
      <c r="HGH325" s="865"/>
      <c r="HGI325" s="837"/>
      <c r="HGJ325" s="865"/>
      <c r="HGK325" s="837"/>
      <c r="HGL325" s="865"/>
      <c r="HGM325" s="837"/>
      <c r="HGN325" s="865"/>
      <c r="HGO325" s="837"/>
      <c r="HGP325" s="865"/>
      <c r="HGQ325" s="837"/>
      <c r="HGR325" s="865"/>
      <c r="HGS325" s="837"/>
      <c r="HGT325" s="865"/>
      <c r="HGU325" s="837"/>
      <c r="HGV325" s="865"/>
      <c r="HGW325" s="837"/>
      <c r="HGX325" s="865"/>
      <c r="HGY325" s="837"/>
      <c r="HGZ325" s="865"/>
      <c r="HHA325" s="837"/>
      <c r="HHB325" s="865"/>
      <c r="HHC325" s="837"/>
      <c r="HHD325" s="865"/>
      <c r="HHE325" s="837"/>
      <c r="HHF325" s="865"/>
      <c r="HHG325" s="837"/>
      <c r="HHH325" s="865"/>
      <c r="HHI325" s="837"/>
      <c r="HHJ325" s="865"/>
      <c r="HHK325" s="837"/>
      <c r="HHL325" s="865"/>
      <c r="HHM325" s="837"/>
      <c r="HHN325" s="865"/>
      <c r="HHO325" s="837"/>
      <c r="HHP325" s="865"/>
      <c r="HHQ325" s="837"/>
      <c r="HHR325" s="865"/>
      <c r="HHS325" s="837"/>
      <c r="HHT325" s="865"/>
      <c r="HHU325" s="837"/>
      <c r="HHV325" s="865"/>
      <c r="HHW325" s="837"/>
      <c r="HHX325" s="865"/>
      <c r="HHY325" s="837"/>
      <c r="HHZ325" s="865"/>
      <c r="HIA325" s="837"/>
      <c r="HIB325" s="865"/>
      <c r="HIC325" s="837"/>
      <c r="HID325" s="865"/>
      <c r="HIE325" s="837"/>
      <c r="HIF325" s="865"/>
      <c r="HIG325" s="837"/>
      <c r="HIH325" s="865"/>
      <c r="HII325" s="837"/>
      <c r="HIJ325" s="865"/>
      <c r="HIK325" s="837"/>
      <c r="HIL325" s="865"/>
      <c r="HIM325" s="837"/>
      <c r="HIN325" s="865"/>
      <c r="HIO325" s="837"/>
      <c r="HIP325" s="865"/>
      <c r="HIQ325" s="837"/>
      <c r="HIR325" s="865"/>
      <c r="HIS325" s="837"/>
      <c r="HIT325" s="865"/>
      <c r="HIU325" s="837"/>
      <c r="HIV325" s="865"/>
      <c r="HIW325" s="837"/>
      <c r="HIX325" s="865"/>
      <c r="HIY325" s="837"/>
      <c r="HIZ325" s="865"/>
      <c r="HJA325" s="837"/>
      <c r="HJB325" s="865"/>
      <c r="HJC325" s="837"/>
      <c r="HJD325" s="865"/>
      <c r="HJE325" s="837"/>
      <c r="HJF325" s="865"/>
      <c r="HJG325" s="837"/>
      <c r="HJH325" s="865"/>
      <c r="HJI325" s="837"/>
      <c r="HJJ325" s="865"/>
      <c r="HJK325" s="837"/>
      <c r="HJL325" s="865"/>
      <c r="HJM325" s="837"/>
      <c r="HJN325" s="865"/>
      <c r="HJO325" s="837"/>
      <c r="HJP325" s="865"/>
      <c r="HJQ325" s="837"/>
      <c r="HJR325" s="865"/>
      <c r="HJS325" s="837"/>
      <c r="HJT325" s="865"/>
      <c r="HJU325" s="837"/>
      <c r="HJV325" s="865"/>
      <c r="HJW325" s="837"/>
      <c r="HJX325" s="865"/>
      <c r="HJY325" s="837"/>
      <c r="HJZ325" s="865"/>
      <c r="HKA325" s="837"/>
      <c r="HKB325" s="865"/>
      <c r="HKC325" s="837"/>
      <c r="HKD325" s="865"/>
      <c r="HKE325" s="837"/>
      <c r="HKF325" s="865"/>
      <c r="HKG325" s="837"/>
      <c r="HKH325" s="865"/>
      <c r="HKI325" s="837"/>
      <c r="HKJ325" s="865"/>
      <c r="HKK325" s="837"/>
      <c r="HKL325" s="865"/>
      <c r="HKM325" s="837"/>
      <c r="HKN325" s="865"/>
      <c r="HKO325" s="837"/>
      <c r="HKP325" s="865"/>
      <c r="HKQ325" s="837"/>
      <c r="HKR325" s="865"/>
      <c r="HKS325" s="837"/>
      <c r="HKT325" s="865"/>
      <c r="HKU325" s="837"/>
      <c r="HKV325" s="865"/>
      <c r="HKW325" s="837"/>
      <c r="HKX325" s="865"/>
      <c r="HKY325" s="837"/>
      <c r="HKZ325" s="865"/>
      <c r="HLA325" s="837"/>
      <c r="HLB325" s="865"/>
      <c r="HLC325" s="837"/>
      <c r="HLD325" s="865"/>
      <c r="HLE325" s="837"/>
      <c r="HLF325" s="865"/>
      <c r="HLG325" s="837"/>
      <c r="HLH325" s="865"/>
      <c r="HLI325" s="837"/>
      <c r="HLJ325" s="865"/>
      <c r="HLK325" s="837"/>
      <c r="HLL325" s="865"/>
      <c r="HLM325" s="837"/>
      <c r="HLN325" s="865"/>
      <c r="HLO325" s="837"/>
      <c r="HLP325" s="865"/>
      <c r="HLQ325" s="837"/>
      <c r="HLR325" s="865"/>
      <c r="HLS325" s="837"/>
      <c r="HLT325" s="865"/>
      <c r="HLU325" s="837"/>
      <c r="HLV325" s="865"/>
      <c r="HLW325" s="837"/>
      <c r="HLX325" s="865"/>
      <c r="HLY325" s="837"/>
      <c r="HLZ325" s="865"/>
      <c r="HMA325" s="837"/>
      <c r="HMB325" s="865"/>
      <c r="HMC325" s="837"/>
      <c r="HMD325" s="865"/>
      <c r="HME325" s="837"/>
      <c r="HMF325" s="865"/>
      <c r="HMG325" s="837"/>
      <c r="HMH325" s="865"/>
      <c r="HMI325" s="837"/>
      <c r="HMJ325" s="865"/>
      <c r="HMK325" s="837"/>
      <c r="HML325" s="865"/>
      <c r="HMM325" s="837"/>
      <c r="HMN325" s="865"/>
      <c r="HMO325" s="837"/>
      <c r="HMP325" s="865"/>
      <c r="HMQ325" s="837"/>
      <c r="HMR325" s="865"/>
      <c r="HMS325" s="837"/>
      <c r="HMT325" s="865"/>
      <c r="HMU325" s="837"/>
      <c r="HMV325" s="865"/>
      <c r="HMW325" s="837"/>
      <c r="HMX325" s="865"/>
      <c r="HMY325" s="837"/>
      <c r="HMZ325" s="865"/>
      <c r="HNA325" s="837"/>
      <c r="HNB325" s="865"/>
      <c r="HNC325" s="837"/>
      <c r="HND325" s="865"/>
      <c r="HNE325" s="837"/>
      <c r="HNF325" s="865"/>
      <c r="HNG325" s="837"/>
      <c r="HNH325" s="865"/>
      <c r="HNI325" s="837"/>
      <c r="HNJ325" s="865"/>
      <c r="HNK325" s="837"/>
      <c r="HNL325" s="865"/>
      <c r="HNM325" s="837"/>
      <c r="HNN325" s="865"/>
      <c r="HNO325" s="837"/>
      <c r="HNP325" s="865"/>
      <c r="HNQ325" s="837"/>
      <c r="HNR325" s="865"/>
      <c r="HNS325" s="837"/>
      <c r="HNT325" s="865"/>
      <c r="HNU325" s="837"/>
      <c r="HNV325" s="865"/>
      <c r="HNW325" s="837"/>
      <c r="HNX325" s="865"/>
      <c r="HNY325" s="837"/>
      <c r="HNZ325" s="865"/>
      <c r="HOA325" s="837"/>
      <c r="HOB325" s="865"/>
      <c r="HOC325" s="837"/>
      <c r="HOD325" s="865"/>
      <c r="HOE325" s="837"/>
      <c r="HOF325" s="865"/>
      <c r="HOG325" s="837"/>
      <c r="HOH325" s="865"/>
      <c r="HOI325" s="837"/>
      <c r="HOJ325" s="865"/>
      <c r="HOK325" s="837"/>
      <c r="HOL325" s="865"/>
      <c r="HOM325" s="837"/>
      <c r="HON325" s="865"/>
      <c r="HOO325" s="837"/>
      <c r="HOP325" s="865"/>
      <c r="HOQ325" s="837"/>
      <c r="HOR325" s="865"/>
      <c r="HOS325" s="837"/>
      <c r="HOT325" s="865"/>
      <c r="HOU325" s="837"/>
      <c r="HOV325" s="865"/>
      <c r="HOW325" s="837"/>
      <c r="HOX325" s="865"/>
      <c r="HOY325" s="837"/>
      <c r="HOZ325" s="865"/>
      <c r="HPA325" s="837"/>
      <c r="HPB325" s="865"/>
      <c r="HPC325" s="837"/>
      <c r="HPD325" s="865"/>
      <c r="HPE325" s="837"/>
      <c r="HPF325" s="865"/>
      <c r="HPG325" s="837"/>
      <c r="HPH325" s="865"/>
      <c r="HPI325" s="837"/>
      <c r="HPJ325" s="865"/>
      <c r="HPK325" s="837"/>
      <c r="HPL325" s="865"/>
      <c r="HPM325" s="837"/>
      <c r="HPN325" s="865"/>
      <c r="HPO325" s="837"/>
      <c r="HPP325" s="865"/>
      <c r="HPQ325" s="837"/>
      <c r="HPR325" s="865"/>
      <c r="HPS325" s="837"/>
      <c r="HPT325" s="865"/>
      <c r="HPU325" s="837"/>
      <c r="HPV325" s="865"/>
      <c r="HPW325" s="837"/>
      <c r="HPX325" s="865"/>
      <c r="HPY325" s="837"/>
      <c r="HPZ325" s="865"/>
      <c r="HQA325" s="837"/>
      <c r="HQB325" s="865"/>
      <c r="HQC325" s="837"/>
      <c r="HQD325" s="865"/>
      <c r="HQE325" s="837"/>
      <c r="HQF325" s="865"/>
      <c r="HQG325" s="837"/>
      <c r="HQH325" s="865"/>
      <c r="HQI325" s="837"/>
      <c r="HQJ325" s="865"/>
      <c r="HQK325" s="837"/>
      <c r="HQL325" s="865"/>
      <c r="HQM325" s="837"/>
      <c r="HQN325" s="865"/>
      <c r="HQO325" s="837"/>
      <c r="HQP325" s="865"/>
      <c r="HQQ325" s="837"/>
      <c r="HQR325" s="865"/>
      <c r="HQS325" s="837"/>
      <c r="HQT325" s="865"/>
      <c r="HQU325" s="837"/>
      <c r="HQV325" s="865"/>
      <c r="HQW325" s="837"/>
      <c r="HQX325" s="865"/>
      <c r="HQY325" s="837"/>
      <c r="HQZ325" s="865"/>
      <c r="HRA325" s="837"/>
      <c r="HRB325" s="865"/>
      <c r="HRC325" s="837"/>
      <c r="HRD325" s="865"/>
      <c r="HRE325" s="837"/>
      <c r="HRF325" s="865"/>
      <c r="HRG325" s="837"/>
      <c r="HRH325" s="865"/>
      <c r="HRI325" s="837"/>
      <c r="HRJ325" s="865"/>
      <c r="HRK325" s="837"/>
      <c r="HRL325" s="865"/>
      <c r="HRM325" s="837"/>
      <c r="HRN325" s="865"/>
      <c r="HRO325" s="837"/>
      <c r="HRP325" s="865"/>
      <c r="HRQ325" s="837"/>
      <c r="HRR325" s="865"/>
      <c r="HRS325" s="837"/>
      <c r="HRT325" s="865"/>
      <c r="HRU325" s="837"/>
      <c r="HRV325" s="865"/>
      <c r="HRW325" s="837"/>
      <c r="HRX325" s="865"/>
      <c r="HRY325" s="837"/>
      <c r="HRZ325" s="865"/>
      <c r="HSA325" s="837"/>
      <c r="HSB325" s="865"/>
      <c r="HSC325" s="837"/>
      <c r="HSD325" s="865"/>
      <c r="HSE325" s="837"/>
      <c r="HSF325" s="865"/>
      <c r="HSG325" s="837"/>
      <c r="HSH325" s="865"/>
      <c r="HSI325" s="837"/>
      <c r="HSJ325" s="865"/>
      <c r="HSK325" s="837"/>
      <c r="HSL325" s="865"/>
      <c r="HSM325" s="837"/>
      <c r="HSN325" s="865"/>
      <c r="HSO325" s="837"/>
      <c r="HSP325" s="865"/>
      <c r="HSQ325" s="837"/>
      <c r="HSR325" s="865"/>
      <c r="HSS325" s="837"/>
      <c r="HST325" s="865"/>
      <c r="HSU325" s="837"/>
      <c r="HSV325" s="865"/>
      <c r="HSW325" s="837"/>
      <c r="HSX325" s="865"/>
      <c r="HSY325" s="837"/>
      <c r="HSZ325" s="865"/>
      <c r="HTA325" s="837"/>
      <c r="HTB325" s="865"/>
      <c r="HTC325" s="837"/>
      <c r="HTD325" s="865"/>
      <c r="HTE325" s="837"/>
      <c r="HTF325" s="865"/>
      <c r="HTG325" s="837"/>
      <c r="HTH325" s="865"/>
      <c r="HTI325" s="837"/>
      <c r="HTJ325" s="865"/>
      <c r="HTK325" s="837"/>
      <c r="HTL325" s="865"/>
      <c r="HTM325" s="837"/>
      <c r="HTN325" s="865"/>
      <c r="HTO325" s="837"/>
      <c r="HTP325" s="865"/>
      <c r="HTQ325" s="837"/>
      <c r="HTR325" s="865"/>
      <c r="HTS325" s="837"/>
      <c r="HTT325" s="865"/>
      <c r="HTU325" s="837"/>
      <c r="HTV325" s="865"/>
      <c r="HTW325" s="837"/>
      <c r="HTX325" s="865"/>
      <c r="HTY325" s="837"/>
      <c r="HTZ325" s="865"/>
      <c r="HUA325" s="837"/>
      <c r="HUB325" s="865"/>
      <c r="HUC325" s="837"/>
      <c r="HUD325" s="865"/>
      <c r="HUE325" s="837"/>
      <c r="HUF325" s="865"/>
      <c r="HUG325" s="837"/>
      <c r="HUH325" s="865"/>
      <c r="HUI325" s="837"/>
      <c r="HUJ325" s="865"/>
      <c r="HUK325" s="837"/>
      <c r="HUL325" s="865"/>
      <c r="HUM325" s="837"/>
      <c r="HUN325" s="865"/>
      <c r="HUO325" s="837"/>
      <c r="HUP325" s="865"/>
      <c r="HUQ325" s="837"/>
      <c r="HUR325" s="865"/>
      <c r="HUS325" s="837"/>
      <c r="HUT325" s="865"/>
      <c r="HUU325" s="837"/>
      <c r="HUV325" s="865"/>
      <c r="HUW325" s="837"/>
      <c r="HUX325" s="865"/>
      <c r="HUY325" s="837"/>
      <c r="HUZ325" s="865"/>
      <c r="HVA325" s="837"/>
      <c r="HVB325" s="865"/>
      <c r="HVC325" s="837"/>
      <c r="HVD325" s="865"/>
      <c r="HVE325" s="837"/>
      <c r="HVF325" s="865"/>
      <c r="HVG325" s="837"/>
      <c r="HVH325" s="865"/>
      <c r="HVI325" s="837"/>
      <c r="HVJ325" s="865"/>
      <c r="HVK325" s="837"/>
      <c r="HVL325" s="865"/>
      <c r="HVM325" s="837"/>
      <c r="HVN325" s="865"/>
      <c r="HVO325" s="837"/>
      <c r="HVP325" s="865"/>
      <c r="HVQ325" s="837"/>
      <c r="HVR325" s="865"/>
      <c r="HVS325" s="837"/>
      <c r="HVT325" s="865"/>
      <c r="HVU325" s="837"/>
      <c r="HVV325" s="865"/>
      <c r="HVW325" s="837"/>
      <c r="HVX325" s="865"/>
      <c r="HVY325" s="837"/>
      <c r="HVZ325" s="865"/>
      <c r="HWA325" s="837"/>
      <c r="HWB325" s="865"/>
      <c r="HWC325" s="837"/>
      <c r="HWD325" s="865"/>
      <c r="HWE325" s="837"/>
      <c r="HWF325" s="865"/>
      <c r="HWG325" s="837"/>
      <c r="HWH325" s="865"/>
      <c r="HWI325" s="837"/>
      <c r="HWJ325" s="865"/>
      <c r="HWK325" s="837"/>
      <c r="HWL325" s="865"/>
      <c r="HWM325" s="837"/>
      <c r="HWN325" s="865"/>
      <c r="HWO325" s="837"/>
      <c r="HWP325" s="865"/>
      <c r="HWQ325" s="837"/>
      <c r="HWR325" s="865"/>
      <c r="HWS325" s="837"/>
      <c r="HWT325" s="865"/>
      <c r="HWU325" s="837"/>
      <c r="HWV325" s="865"/>
      <c r="HWW325" s="837"/>
      <c r="HWX325" s="865"/>
      <c r="HWY325" s="837"/>
      <c r="HWZ325" s="865"/>
      <c r="HXA325" s="837"/>
      <c r="HXB325" s="865"/>
      <c r="HXC325" s="837"/>
      <c r="HXD325" s="865"/>
      <c r="HXE325" s="837"/>
      <c r="HXF325" s="865"/>
      <c r="HXG325" s="837"/>
      <c r="HXH325" s="865"/>
      <c r="HXI325" s="837"/>
      <c r="HXJ325" s="865"/>
      <c r="HXK325" s="837"/>
      <c r="HXL325" s="865"/>
      <c r="HXM325" s="837"/>
      <c r="HXN325" s="865"/>
      <c r="HXO325" s="837"/>
      <c r="HXP325" s="865"/>
      <c r="HXQ325" s="837"/>
      <c r="HXR325" s="865"/>
      <c r="HXS325" s="837"/>
      <c r="HXT325" s="865"/>
      <c r="HXU325" s="837"/>
      <c r="HXV325" s="865"/>
      <c r="HXW325" s="837"/>
      <c r="HXX325" s="865"/>
      <c r="HXY325" s="837"/>
      <c r="HXZ325" s="865"/>
      <c r="HYA325" s="837"/>
      <c r="HYB325" s="865"/>
      <c r="HYC325" s="837"/>
      <c r="HYD325" s="865"/>
      <c r="HYE325" s="837"/>
      <c r="HYF325" s="865"/>
      <c r="HYG325" s="837"/>
      <c r="HYH325" s="865"/>
      <c r="HYI325" s="837"/>
      <c r="HYJ325" s="865"/>
      <c r="HYK325" s="837"/>
      <c r="HYL325" s="865"/>
      <c r="HYM325" s="837"/>
      <c r="HYN325" s="865"/>
      <c r="HYO325" s="837"/>
      <c r="HYP325" s="865"/>
      <c r="HYQ325" s="837"/>
      <c r="HYR325" s="865"/>
      <c r="HYS325" s="837"/>
      <c r="HYT325" s="865"/>
      <c r="HYU325" s="837"/>
      <c r="HYV325" s="865"/>
      <c r="HYW325" s="837"/>
      <c r="HYX325" s="865"/>
      <c r="HYY325" s="837"/>
      <c r="HYZ325" s="865"/>
      <c r="HZA325" s="837"/>
      <c r="HZB325" s="865"/>
      <c r="HZC325" s="837"/>
      <c r="HZD325" s="865"/>
      <c r="HZE325" s="837"/>
      <c r="HZF325" s="865"/>
      <c r="HZG325" s="837"/>
      <c r="HZH325" s="865"/>
      <c r="HZI325" s="837"/>
      <c r="HZJ325" s="865"/>
      <c r="HZK325" s="837"/>
      <c r="HZL325" s="865"/>
      <c r="HZM325" s="837"/>
      <c r="HZN325" s="865"/>
      <c r="HZO325" s="837"/>
      <c r="HZP325" s="865"/>
      <c r="HZQ325" s="837"/>
      <c r="HZR325" s="865"/>
      <c r="HZS325" s="837"/>
      <c r="HZT325" s="865"/>
      <c r="HZU325" s="837"/>
      <c r="HZV325" s="865"/>
      <c r="HZW325" s="837"/>
      <c r="HZX325" s="865"/>
      <c r="HZY325" s="837"/>
      <c r="HZZ325" s="865"/>
      <c r="IAA325" s="837"/>
      <c r="IAB325" s="865"/>
      <c r="IAC325" s="837"/>
      <c r="IAD325" s="865"/>
      <c r="IAE325" s="837"/>
      <c r="IAF325" s="865"/>
      <c r="IAG325" s="837"/>
      <c r="IAH325" s="865"/>
      <c r="IAI325" s="837"/>
      <c r="IAJ325" s="865"/>
      <c r="IAK325" s="837"/>
      <c r="IAL325" s="865"/>
      <c r="IAM325" s="837"/>
      <c r="IAN325" s="865"/>
      <c r="IAO325" s="837"/>
      <c r="IAP325" s="865"/>
      <c r="IAQ325" s="837"/>
      <c r="IAR325" s="865"/>
      <c r="IAS325" s="837"/>
      <c r="IAT325" s="865"/>
      <c r="IAU325" s="837"/>
      <c r="IAV325" s="865"/>
      <c r="IAW325" s="837"/>
      <c r="IAX325" s="865"/>
      <c r="IAY325" s="837"/>
      <c r="IAZ325" s="865"/>
      <c r="IBA325" s="837"/>
      <c r="IBB325" s="865"/>
      <c r="IBC325" s="837"/>
      <c r="IBD325" s="865"/>
      <c r="IBE325" s="837"/>
      <c r="IBF325" s="865"/>
      <c r="IBG325" s="837"/>
      <c r="IBH325" s="865"/>
      <c r="IBI325" s="837"/>
      <c r="IBJ325" s="865"/>
      <c r="IBK325" s="837"/>
      <c r="IBL325" s="865"/>
      <c r="IBM325" s="837"/>
      <c r="IBN325" s="865"/>
      <c r="IBO325" s="837"/>
      <c r="IBP325" s="865"/>
      <c r="IBQ325" s="837"/>
      <c r="IBR325" s="865"/>
      <c r="IBS325" s="837"/>
      <c r="IBT325" s="865"/>
      <c r="IBU325" s="837"/>
      <c r="IBV325" s="865"/>
      <c r="IBW325" s="837"/>
      <c r="IBX325" s="865"/>
      <c r="IBY325" s="837"/>
      <c r="IBZ325" s="865"/>
      <c r="ICA325" s="837"/>
      <c r="ICB325" s="865"/>
      <c r="ICC325" s="837"/>
      <c r="ICD325" s="865"/>
      <c r="ICE325" s="837"/>
      <c r="ICF325" s="865"/>
      <c r="ICG325" s="837"/>
      <c r="ICH325" s="865"/>
      <c r="ICI325" s="837"/>
      <c r="ICJ325" s="865"/>
      <c r="ICK325" s="837"/>
      <c r="ICL325" s="865"/>
      <c r="ICM325" s="837"/>
      <c r="ICN325" s="865"/>
      <c r="ICO325" s="837"/>
      <c r="ICP325" s="865"/>
      <c r="ICQ325" s="837"/>
      <c r="ICR325" s="865"/>
      <c r="ICS325" s="837"/>
      <c r="ICT325" s="865"/>
      <c r="ICU325" s="837"/>
      <c r="ICV325" s="865"/>
      <c r="ICW325" s="837"/>
      <c r="ICX325" s="865"/>
      <c r="ICY325" s="837"/>
      <c r="ICZ325" s="865"/>
      <c r="IDA325" s="837"/>
      <c r="IDB325" s="865"/>
      <c r="IDC325" s="837"/>
      <c r="IDD325" s="865"/>
      <c r="IDE325" s="837"/>
      <c r="IDF325" s="865"/>
      <c r="IDG325" s="837"/>
      <c r="IDH325" s="865"/>
      <c r="IDI325" s="837"/>
      <c r="IDJ325" s="865"/>
      <c r="IDK325" s="837"/>
      <c r="IDL325" s="865"/>
      <c r="IDM325" s="837"/>
      <c r="IDN325" s="865"/>
      <c r="IDO325" s="837"/>
      <c r="IDP325" s="865"/>
      <c r="IDQ325" s="837"/>
      <c r="IDR325" s="865"/>
      <c r="IDS325" s="837"/>
      <c r="IDT325" s="865"/>
      <c r="IDU325" s="837"/>
      <c r="IDV325" s="865"/>
      <c r="IDW325" s="837"/>
      <c r="IDX325" s="865"/>
      <c r="IDY325" s="837"/>
      <c r="IDZ325" s="865"/>
      <c r="IEA325" s="837"/>
      <c r="IEB325" s="865"/>
      <c r="IEC325" s="837"/>
      <c r="IED325" s="865"/>
      <c r="IEE325" s="837"/>
      <c r="IEF325" s="865"/>
      <c r="IEG325" s="837"/>
      <c r="IEH325" s="865"/>
      <c r="IEI325" s="837"/>
      <c r="IEJ325" s="865"/>
      <c r="IEK325" s="837"/>
      <c r="IEL325" s="865"/>
      <c r="IEM325" s="837"/>
      <c r="IEN325" s="865"/>
      <c r="IEO325" s="837"/>
      <c r="IEP325" s="865"/>
      <c r="IEQ325" s="837"/>
      <c r="IER325" s="865"/>
      <c r="IES325" s="837"/>
      <c r="IET325" s="865"/>
      <c r="IEU325" s="837"/>
      <c r="IEV325" s="865"/>
      <c r="IEW325" s="837"/>
      <c r="IEX325" s="865"/>
      <c r="IEY325" s="837"/>
      <c r="IEZ325" s="865"/>
      <c r="IFA325" s="837"/>
      <c r="IFB325" s="865"/>
      <c r="IFC325" s="837"/>
      <c r="IFD325" s="865"/>
      <c r="IFE325" s="837"/>
      <c r="IFF325" s="865"/>
      <c r="IFG325" s="837"/>
      <c r="IFH325" s="865"/>
      <c r="IFI325" s="837"/>
      <c r="IFJ325" s="865"/>
      <c r="IFK325" s="837"/>
      <c r="IFL325" s="865"/>
      <c r="IFM325" s="837"/>
      <c r="IFN325" s="865"/>
      <c r="IFO325" s="837"/>
      <c r="IFP325" s="865"/>
      <c r="IFQ325" s="837"/>
      <c r="IFR325" s="865"/>
      <c r="IFS325" s="837"/>
      <c r="IFT325" s="865"/>
      <c r="IFU325" s="837"/>
      <c r="IFV325" s="865"/>
      <c r="IFW325" s="837"/>
      <c r="IFX325" s="865"/>
      <c r="IFY325" s="837"/>
      <c r="IFZ325" s="865"/>
      <c r="IGA325" s="837"/>
      <c r="IGB325" s="865"/>
      <c r="IGC325" s="837"/>
      <c r="IGD325" s="865"/>
      <c r="IGE325" s="837"/>
      <c r="IGF325" s="865"/>
      <c r="IGG325" s="837"/>
      <c r="IGH325" s="865"/>
      <c r="IGI325" s="837"/>
      <c r="IGJ325" s="865"/>
      <c r="IGK325" s="837"/>
      <c r="IGL325" s="865"/>
      <c r="IGM325" s="837"/>
      <c r="IGN325" s="865"/>
      <c r="IGO325" s="837"/>
      <c r="IGP325" s="865"/>
      <c r="IGQ325" s="837"/>
      <c r="IGR325" s="865"/>
      <c r="IGS325" s="837"/>
      <c r="IGT325" s="865"/>
      <c r="IGU325" s="837"/>
      <c r="IGV325" s="865"/>
      <c r="IGW325" s="837"/>
      <c r="IGX325" s="865"/>
      <c r="IGY325" s="837"/>
      <c r="IGZ325" s="865"/>
      <c r="IHA325" s="837"/>
      <c r="IHB325" s="865"/>
      <c r="IHC325" s="837"/>
      <c r="IHD325" s="865"/>
      <c r="IHE325" s="837"/>
      <c r="IHF325" s="865"/>
      <c r="IHG325" s="837"/>
      <c r="IHH325" s="865"/>
      <c r="IHI325" s="837"/>
      <c r="IHJ325" s="865"/>
      <c r="IHK325" s="837"/>
      <c r="IHL325" s="865"/>
      <c r="IHM325" s="837"/>
      <c r="IHN325" s="865"/>
      <c r="IHO325" s="837"/>
      <c r="IHP325" s="865"/>
      <c r="IHQ325" s="837"/>
      <c r="IHR325" s="865"/>
      <c r="IHS325" s="837"/>
      <c r="IHT325" s="865"/>
      <c r="IHU325" s="837"/>
      <c r="IHV325" s="865"/>
      <c r="IHW325" s="837"/>
      <c r="IHX325" s="865"/>
      <c r="IHY325" s="837"/>
      <c r="IHZ325" s="865"/>
      <c r="IIA325" s="837"/>
      <c r="IIB325" s="865"/>
      <c r="IIC325" s="837"/>
      <c r="IID325" s="865"/>
      <c r="IIE325" s="837"/>
      <c r="IIF325" s="865"/>
      <c r="IIG325" s="837"/>
      <c r="IIH325" s="865"/>
      <c r="III325" s="837"/>
      <c r="IIJ325" s="865"/>
      <c r="IIK325" s="837"/>
      <c r="IIL325" s="865"/>
      <c r="IIM325" s="837"/>
      <c r="IIN325" s="865"/>
      <c r="IIO325" s="837"/>
      <c r="IIP325" s="865"/>
      <c r="IIQ325" s="837"/>
      <c r="IIR325" s="865"/>
      <c r="IIS325" s="837"/>
      <c r="IIT325" s="865"/>
      <c r="IIU325" s="837"/>
      <c r="IIV325" s="865"/>
      <c r="IIW325" s="837"/>
      <c r="IIX325" s="865"/>
      <c r="IIY325" s="837"/>
      <c r="IIZ325" s="865"/>
      <c r="IJA325" s="837"/>
      <c r="IJB325" s="865"/>
      <c r="IJC325" s="837"/>
      <c r="IJD325" s="865"/>
      <c r="IJE325" s="837"/>
      <c r="IJF325" s="865"/>
      <c r="IJG325" s="837"/>
      <c r="IJH325" s="865"/>
      <c r="IJI325" s="837"/>
      <c r="IJJ325" s="865"/>
      <c r="IJK325" s="837"/>
      <c r="IJL325" s="865"/>
      <c r="IJM325" s="837"/>
      <c r="IJN325" s="865"/>
      <c r="IJO325" s="837"/>
      <c r="IJP325" s="865"/>
      <c r="IJQ325" s="837"/>
      <c r="IJR325" s="865"/>
      <c r="IJS325" s="837"/>
      <c r="IJT325" s="865"/>
      <c r="IJU325" s="837"/>
      <c r="IJV325" s="865"/>
      <c r="IJW325" s="837"/>
      <c r="IJX325" s="865"/>
      <c r="IJY325" s="837"/>
      <c r="IJZ325" s="865"/>
      <c r="IKA325" s="837"/>
      <c r="IKB325" s="865"/>
      <c r="IKC325" s="837"/>
      <c r="IKD325" s="865"/>
      <c r="IKE325" s="837"/>
      <c r="IKF325" s="865"/>
      <c r="IKG325" s="837"/>
      <c r="IKH325" s="865"/>
      <c r="IKI325" s="837"/>
      <c r="IKJ325" s="865"/>
      <c r="IKK325" s="837"/>
      <c r="IKL325" s="865"/>
      <c r="IKM325" s="837"/>
      <c r="IKN325" s="865"/>
      <c r="IKO325" s="837"/>
      <c r="IKP325" s="865"/>
      <c r="IKQ325" s="837"/>
      <c r="IKR325" s="865"/>
      <c r="IKS325" s="837"/>
      <c r="IKT325" s="865"/>
      <c r="IKU325" s="837"/>
      <c r="IKV325" s="865"/>
      <c r="IKW325" s="837"/>
      <c r="IKX325" s="865"/>
      <c r="IKY325" s="837"/>
      <c r="IKZ325" s="865"/>
      <c r="ILA325" s="837"/>
      <c r="ILB325" s="865"/>
      <c r="ILC325" s="837"/>
      <c r="ILD325" s="865"/>
      <c r="ILE325" s="837"/>
      <c r="ILF325" s="865"/>
      <c r="ILG325" s="837"/>
      <c r="ILH325" s="865"/>
      <c r="ILI325" s="837"/>
      <c r="ILJ325" s="865"/>
      <c r="ILK325" s="837"/>
      <c r="ILL325" s="865"/>
      <c r="ILM325" s="837"/>
      <c r="ILN325" s="865"/>
      <c r="ILO325" s="837"/>
      <c r="ILP325" s="865"/>
      <c r="ILQ325" s="837"/>
      <c r="ILR325" s="865"/>
      <c r="ILS325" s="837"/>
      <c r="ILT325" s="865"/>
      <c r="ILU325" s="837"/>
      <c r="ILV325" s="865"/>
      <c r="ILW325" s="837"/>
      <c r="ILX325" s="865"/>
      <c r="ILY325" s="837"/>
      <c r="ILZ325" s="865"/>
      <c r="IMA325" s="837"/>
      <c r="IMB325" s="865"/>
      <c r="IMC325" s="837"/>
      <c r="IMD325" s="865"/>
      <c r="IME325" s="837"/>
      <c r="IMF325" s="865"/>
      <c r="IMG325" s="837"/>
      <c r="IMH325" s="865"/>
      <c r="IMI325" s="837"/>
      <c r="IMJ325" s="865"/>
      <c r="IMK325" s="837"/>
      <c r="IML325" s="865"/>
      <c r="IMM325" s="837"/>
      <c r="IMN325" s="865"/>
      <c r="IMO325" s="837"/>
      <c r="IMP325" s="865"/>
      <c r="IMQ325" s="837"/>
      <c r="IMR325" s="865"/>
      <c r="IMS325" s="837"/>
      <c r="IMT325" s="865"/>
      <c r="IMU325" s="837"/>
      <c r="IMV325" s="865"/>
      <c r="IMW325" s="837"/>
      <c r="IMX325" s="865"/>
      <c r="IMY325" s="837"/>
      <c r="IMZ325" s="865"/>
      <c r="INA325" s="837"/>
      <c r="INB325" s="865"/>
      <c r="INC325" s="837"/>
      <c r="IND325" s="865"/>
      <c r="INE325" s="837"/>
      <c r="INF325" s="865"/>
      <c r="ING325" s="837"/>
      <c r="INH325" s="865"/>
      <c r="INI325" s="837"/>
      <c r="INJ325" s="865"/>
      <c r="INK325" s="837"/>
      <c r="INL325" s="865"/>
      <c r="INM325" s="837"/>
      <c r="INN325" s="865"/>
      <c r="INO325" s="837"/>
      <c r="INP325" s="865"/>
      <c r="INQ325" s="837"/>
      <c r="INR325" s="865"/>
      <c r="INS325" s="837"/>
      <c r="INT325" s="865"/>
      <c r="INU325" s="837"/>
      <c r="INV325" s="865"/>
      <c r="INW325" s="837"/>
      <c r="INX325" s="865"/>
      <c r="INY325" s="837"/>
      <c r="INZ325" s="865"/>
      <c r="IOA325" s="837"/>
      <c r="IOB325" s="865"/>
      <c r="IOC325" s="837"/>
      <c r="IOD325" s="865"/>
      <c r="IOE325" s="837"/>
      <c r="IOF325" s="865"/>
      <c r="IOG325" s="837"/>
      <c r="IOH325" s="865"/>
      <c r="IOI325" s="837"/>
      <c r="IOJ325" s="865"/>
      <c r="IOK325" s="837"/>
      <c r="IOL325" s="865"/>
      <c r="IOM325" s="837"/>
      <c r="ION325" s="865"/>
      <c r="IOO325" s="837"/>
      <c r="IOP325" s="865"/>
      <c r="IOQ325" s="837"/>
      <c r="IOR325" s="865"/>
      <c r="IOS325" s="837"/>
      <c r="IOT325" s="865"/>
      <c r="IOU325" s="837"/>
      <c r="IOV325" s="865"/>
      <c r="IOW325" s="837"/>
      <c r="IOX325" s="865"/>
      <c r="IOY325" s="837"/>
      <c r="IOZ325" s="865"/>
      <c r="IPA325" s="837"/>
      <c r="IPB325" s="865"/>
      <c r="IPC325" s="837"/>
      <c r="IPD325" s="865"/>
      <c r="IPE325" s="837"/>
      <c r="IPF325" s="865"/>
      <c r="IPG325" s="837"/>
      <c r="IPH325" s="865"/>
      <c r="IPI325" s="837"/>
      <c r="IPJ325" s="865"/>
      <c r="IPK325" s="837"/>
      <c r="IPL325" s="865"/>
      <c r="IPM325" s="837"/>
      <c r="IPN325" s="865"/>
      <c r="IPO325" s="837"/>
      <c r="IPP325" s="865"/>
      <c r="IPQ325" s="837"/>
      <c r="IPR325" s="865"/>
      <c r="IPS325" s="837"/>
      <c r="IPT325" s="865"/>
      <c r="IPU325" s="837"/>
      <c r="IPV325" s="865"/>
      <c r="IPW325" s="837"/>
      <c r="IPX325" s="865"/>
      <c r="IPY325" s="837"/>
      <c r="IPZ325" s="865"/>
      <c r="IQA325" s="837"/>
      <c r="IQB325" s="865"/>
      <c r="IQC325" s="837"/>
      <c r="IQD325" s="865"/>
      <c r="IQE325" s="837"/>
      <c r="IQF325" s="865"/>
      <c r="IQG325" s="837"/>
      <c r="IQH325" s="865"/>
      <c r="IQI325" s="837"/>
      <c r="IQJ325" s="865"/>
      <c r="IQK325" s="837"/>
      <c r="IQL325" s="865"/>
      <c r="IQM325" s="837"/>
      <c r="IQN325" s="865"/>
      <c r="IQO325" s="837"/>
      <c r="IQP325" s="865"/>
      <c r="IQQ325" s="837"/>
      <c r="IQR325" s="865"/>
      <c r="IQS325" s="837"/>
      <c r="IQT325" s="865"/>
      <c r="IQU325" s="837"/>
      <c r="IQV325" s="865"/>
      <c r="IQW325" s="837"/>
      <c r="IQX325" s="865"/>
      <c r="IQY325" s="837"/>
      <c r="IQZ325" s="865"/>
      <c r="IRA325" s="837"/>
      <c r="IRB325" s="865"/>
      <c r="IRC325" s="837"/>
      <c r="IRD325" s="865"/>
      <c r="IRE325" s="837"/>
      <c r="IRF325" s="865"/>
      <c r="IRG325" s="837"/>
      <c r="IRH325" s="865"/>
      <c r="IRI325" s="837"/>
      <c r="IRJ325" s="865"/>
      <c r="IRK325" s="837"/>
      <c r="IRL325" s="865"/>
      <c r="IRM325" s="837"/>
      <c r="IRN325" s="865"/>
      <c r="IRO325" s="837"/>
      <c r="IRP325" s="865"/>
      <c r="IRQ325" s="837"/>
      <c r="IRR325" s="865"/>
      <c r="IRS325" s="837"/>
      <c r="IRT325" s="865"/>
      <c r="IRU325" s="837"/>
      <c r="IRV325" s="865"/>
      <c r="IRW325" s="837"/>
      <c r="IRX325" s="865"/>
      <c r="IRY325" s="837"/>
      <c r="IRZ325" s="865"/>
      <c r="ISA325" s="837"/>
      <c r="ISB325" s="865"/>
      <c r="ISC325" s="837"/>
      <c r="ISD325" s="865"/>
      <c r="ISE325" s="837"/>
      <c r="ISF325" s="865"/>
      <c r="ISG325" s="837"/>
      <c r="ISH325" s="865"/>
      <c r="ISI325" s="837"/>
      <c r="ISJ325" s="865"/>
      <c r="ISK325" s="837"/>
      <c r="ISL325" s="865"/>
      <c r="ISM325" s="837"/>
      <c r="ISN325" s="865"/>
      <c r="ISO325" s="837"/>
      <c r="ISP325" s="865"/>
      <c r="ISQ325" s="837"/>
      <c r="ISR325" s="865"/>
      <c r="ISS325" s="837"/>
      <c r="IST325" s="865"/>
      <c r="ISU325" s="837"/>
      <c r="ISV325" s="865"/>
      <c r="ISW325" s="837"/>
      <c r="ISX325" s="865"/>
      <c r="ISY325" s="837"/>
      <c r="ISZ325" s="865"/>
      <c r="ITA325" s="837"/>
      <c r="ITB325" s="865"/>
      <c r="ITC325" s="837"/>
      <c r="ITD325" s="865"/>
      <c r="ITE325" s="837"/>
      <c r="ITF325" s="865"/>
      <c r="ITG325" s="837"/>
      <c r="ITH325" s="865"/>
      <c r="ITI325" s="837"/>
      <c r="ITJ325" s="865"/>
      <c r="ITK325" s="837"/>
      <c r="ITL325" s="865"/>
      <c r="ITM325" s="837"/>
      <c r="ITN325" s="865"/>
      <c r="ITO325" s="837"/>
      <c r="ITP325" s="865"/>
      <c r="ITQ325" s="837"/>
      <c r="ITR325" s="865"/>
      <c r="ITS325" s="837"/>
      <c r="ITT325" s="865"/>
      <c r="ITU325" s="837"/>
      <c r="ITV325" s="865"/>
      <c r="ITW325" s="837"/>
      <c r="ITX325" s="865"/>
      <c r="ITY325" s="837"/>
      <c r="ITZ325" s="865"/>
      <c r="IUA325" s="837"/>
      <c r="IUB325" s="865"/>
      <c r="IUC325" s="837"/>
      <c r="IUD325" s="865"/>
      <c r="IUE325" s="837"/>
      <c r="IUF325" s="865"/>
      <c r="IUG325" s="837"/>
      <c r="IUH325" s="865"/>
      <c r="IUI325" s="837"/>
      <c r="IUJ325" s="865"/>
      <c r="IUK325" s="837"/>
      <c r="IUL325" s="865"/>
      <c r="IUM325" s="837"/>
      <c r="IUN325" s="865"/>
      <c r="IUO325" s="837"/>
      <c r="IUP325" s="865"/>
      <c r="IUQ325" s="837"/>
      <c r="IUR325" s="865"/>
      <c r="IUS325" s="837"/>
      <c r="IUT325" s="865"/>
      <c r="IUU325" s="837"/>
      <c r="IUV325" s="865"/>
      <c r="IUW325" s="837"/>
      <c r="IUX325" s="865"/>
      <c r="IUY325" s="837"/>
      <c r="IUZ325" s="865"/>
      <c r="IVA325" s="837"/>
      <c r="IVB325" s="865"/>
      <c r="IVC325" s="837"/>
      <c r="IVD325" s="865"/>
      <c r="IVE325" s="837"/>
      <c r="IVF325" s="865"/>
      <c r="IVG325" s="837"/>
      <c r="IVH325" s="865"/>
      <c r="IVI325" s="837"/>
      <c r="IVJ325" s="865"/>
      <c r="IVK325" s="837"/>
      <c r="IVL325" s="865"/>
      <c r="IVM325" s="837"/>
      <c r="IVN325" s="865"/>
      <c r="IVO325" s="837"/>
      <c r="IVP325" s="865"/>
      <c r="IVQ325" s="837"/>
      <c r="IVR325" s="865"/>
      <c r="IVS325" s="837"/>
      <c r="IVT325" s="865"/>
      <c r="IVU325" s="837"/>
      <c r="IVV325" s="865"/>
      <c r="IVW325" s="837"/>
      <c r="IVX325" s="865"/>
      <c r="IVY325" s="837"/>
      <c r="IVZ325" s="865"/>
      <c r="IWA325" s="837"/>
      <c r="IWB325" s="865"/>
      <c r="IWC325" s="837"/>
      <c r="IWD325" s="865"/>
      <c r="IWE325" s="837"/>
      <c r="IWF325" s="865"/>
      <c r="IWG325" s="837"/>
      <c r="IWH325" s="865"/>
      <c r="IWI325" s="837"/>
      <c r="IWJ325" s="865"/>
      <c r="IWK325" s="837"/>
      <c r="IWL325" s="865"/>
      <c r="IWM325" s="837"/>
      <c r="IWN325" s="865"/>
      <c r="IWO325" s="837"/>
      <c r="IWP325" s="865"/>
      <c r="IWQ325" s="837"/>
      <c r="IWR325" s="865"/>
      <c r="IWS325" s="837"/>
      <c r="IWT325" s="865"/>
      <c r="IWU325" s="837"/>
      <c r="IWV325" s="865"/>
      <c r="IWW325" s="837"/>
      <c r="IWX325" s="865"/>
      <c r="IWY325" s="837"/>
      <c r="IWZ325" s="865"/>
      <c r="IXA325" s="837"/>
      <c r="IXB325" s="865"/>
      <c r="IXC325" s="837"/>
      <c r="IXD325" s="865"/>
      <c r="IXE325" s="837"/>
      <c r="IXF325" s="865"/>
      <c r="IXG325" s="837"/>
      <c r="IXH325" s="865"/>
      <c r="IXI325" s="837"/>
      <c r="IXJ325" s="865"/>
      <c r="IXK325" s="837"/>
      <c r="IXL325" s="865"/>
      <c r="IXM325" s="837"/>
      <c r="IXN325" s="865"/>
      <c r="IXO325" s="837"/>
      <c r="IXP325" s="865"/>
      <c r="IXQ325" s="837"/>
      <c r="IXR325" s="865"/>
      <c r="IXS325" s="837"/>
      <c r="IXT325" s="865"/>
      <c r="IXU325" s="837"/>
      <c r="IXV325" s="865"/>
      <c r="IXW325" s="837"/>
      <c r="IXX325" s="865"/>
      <c r="IXY325" s="837"/>
      <c r="IXZ325" s="865"/>
      <c r="IYA325" s="837"/>
      <c r="IYB325" s="865"/>
      <c r="IYC325" s="837"/>
      <c r="IYD325" s="865"/>
      <c r="IYE325" s="837"/>
      <c r="IYF325" s="865"/>
      <c r="IYG325" s="837"/>
      <c r="IYH325" s="865"/>
      <c r="IYI325" s="837"/>
      <c r="IYJ325" s="865"/>
      <c r="IYK325" s="837"/>
      <c r="IYL325" s="865"/>
      <c r="IYM325" s="837"/>
      <c r="IYN325" s="865"/>
      <c r="IYO325" s="837"/>
      <c r="IYP325" s="865"/>
      <c r="IYQ325" s="837"/>
      <c r="IYR325" s="865"/>
      <c r="IYS325" s="837"/>
      <c r="IYT325" s="865"/>
      <c r="IYU325" s="837"/>
      <c r="IYV325" s="865"/>
      <c r="IYW325" s="837"/>
      <c r="IYX325" s="865"/>
      <c r="IYY325" s="837"/>
      <c r="IYZ325" s="865"/>
      <c r="IZA325" s="837"/>
      <c r="IZB325" s="865"/>
      <c r="IZC325" s="837"/>
      <c r="IZD325" s="865"/>
      <c r="IZE325" s="837"/>
      <c r="IZF325" s="865"/>
      <c r="IZG325" s="837"/>
      <c r="IZH325" s="865"/>
      <c r="IZI325" s="837"/>
      <c r="IZJ325" s="865"/>
      <c r="IZK325" s="837"/>
      <c r="IZL325" s="865"/>
      <c r="IZM325" s="837"/>
      <c r="IZN325" s="865"/>
      <c r="IZO325" s="837"/>
      <c r="IZP325" s="865"/>
      <c r="IZQ325" s="837"/>
      <c r="IZR325" s="865"/>
      <c r="IZS325" s="837"/>
      <c r="IZT325" s="865"/>
      <c r="IZU325" s="837"/>
      <c r="IZV325" s="865"/>
      <c r="IZW325" s="837"/>
      <c r="IZX325" s="865"/>
      <c r="IZY325" s="837"/>
      <c r="IZZ325" s="865"/>
      <c r="JAA325" s="837"/>
      <c r="JAB325" s="865"/>
      <c r="JAC325" s="837"/>
      <c r="JAD325" s="865"/>
      <c r="JAE325" s="837"/>
      <c r="JAF325" s="865"/>
      <c r="JAG325" s="837"/>
      <c r="JAH325" s="865"/>
      <c r="JAI325" s="837"/>
      <c r="JAJ325" s="865"/>
      <c r="JAK325" s="837"/>
      <c r="JAL325" s="865"/>
      <c r="JAM325" s="837"/>
      <c r="JAN325" s="865"/>
      <c r="JAO325" s="837"/>
      <c r="JAP325" s="865"/>
      <c r="JAQ325" s="837"/>
      <c r="JAR325" s="865"/>
      <c r="JAS325" s="837"/>
      <c r="JAT325" s="865"/>
      <c r="JAU325" s="837"/>
      <c r="JAV325" s="865"/>
      <c r="JAW325" s="837"/>
      <c r="JAX325" s="865"/>
      <c r="JAY325" s="837"/>
      <c r="JAZ325" s="865"/>
      <c r="JBA325" s="837"/>
      <c r="JBB325" s="865"/>
      <c r="JBC325" s="837"/>
      <c r="JBD325" s="865"/>
      <c r="JBE325" s="837"/>
      <c r="JBF325" s="865"/>
      <c r="JBG325" s="837"/>
      <c r="JBH325" s="865"/>
      <c r="JBI325" s="837"/>
      <c r="JBJ325" s="865"/>
      <c r="JBK325" s="837"/>
      <c r="JBL325" s="865"/>
      <c r="JBM325" s="837"/>
      <c r="JBN325" s="865"/>
      <c r="JBO325" s="837"/>
      <c r="JBP325" s="865"/>
      <c r="JBQ325" s="837"/>
      <c r="JBR325" s="865"/>
      <c r="JBS325" s="837"/>
      <c r="JBT325" s="865"/>
      <c r="JBU325" s="837"/>
      <c r="JBV325" s="865"/>
      <c r="JBW325" s="837"/>
      <c r="JBX325" s="865"/>
      <c r="JBY325" s="837"/>
      <c r="JBZ325" s="865"/>
      <c r="JCA325" s="837"/>
      <c r="JCB325" s="865"/>
      <c r="JCC325" s="837"/>
      <c r="JCD325" s="865"/>
      <c r="JCE325" s="837"/>
      <c r="JCF325" s="865"/>
      <c r="JCG325" s="837"/>
      <c r="JCH325" s="865"/>
      <c r="JCI325" s="837"/>
      <c r="JCJ325" s="865"/>
      <c r="JCK325" s="837"/>
      <c r="JCL325" s="865"/>
      <c r="JCM325" s="837"/>
      <c r="JCN325" s="865"/>
      <c r="JCO325" s="837"/>
      <c r="JCP325" s="865"/>
      <c r="JCQ325" s="837"/>
      <c r="JCR325" s="865"/>
      <c r="JCS325" s="837"/>
      <c r="JCT325" s="865"/>
      <c r="JCU325" s="837"/>
      <c r="JCV325" s="865"/>
      <c r="JCW325" s="837"/>
      <c r="JCX325" s="865"/>
      <c r="JCY325" s="837"/>
      <c r="JCZ325" s="865"/>
      <c r="JDA325" s="837"/>
      <c r="JDB325" s="865"/>
      <c r="JDC325" s="837"/>
      <c r="JDD325" s="865"/>
      <c r="JDE325" s="837"/>
      <c r="JDF325" s="865"/>
      <c r="JDG325" s="837"/>
      <c r="JDH325" s="865"/>
      <c r="JDI325" s="837"/>
      <c r="JDJ325" s="865"/>
      <c r="JDK325" s="837"/>
      <c r="JDL325" s="865"/>
      <c r="JDM325" s="837"/>
      <c r="JDN325" s="865"/>
      <c r="JDO325" s="837"/>
      <c r="JDP325" s="865"/>
      <c r="JDQ325" s="837"/>
      <c r="JDR325" s="865"/>
      <c r="JDS325" s="837"/>
      <c r="JDT325" s="865"/>
      <c r="JDU325" s="837"/>
      <c r="JDV325" s="865"/>
      <c r="JDW325" s="837"/>
      <c r="JDX325" s="865"/>
      <c r="JDY325" s="837"/>
      <c r="JDZ325" s="865"/>
      <c r="JEA325" s="837"/>
      <c r="JEB325" s="865"/>
      <c r="JEC325" s="837"/>
      <c r="JED325" s="865"/>
      <c r="JEE325" s="837"/>
      <c r="JEF325" s="865"/>
      <c r="JEG325" s="837"/>
      <c r="JEH325" s="865"/>
      <c r="JEI325" s="837"/>
      <c r="JEJ325" s="865"/>
      <c r="JEK325" s="837"/>
      <c r="JEL325" s="865"/>
      <c r="JEM325" s="837"/>
      <c r="JEN325" s="865"/>
      <c r="JEO325" s="837"/>
      <c r="JEP325" s="865"/>
      <c r="JEQ325" s="837"/>
      <c r="JER325" s="865"/>
      <c r="JES325" s="837"/>
      <c r="JET325" s="865"/>
      <c r="JEU325" s="837"/>
      <c r="JEV325" s="865"/>
      <c r="JEW325" s="837"/>
      <c r="JEX325" s="865"/>
      <c r="JEY325" s="837"/>
      <c r="JEZ325" s="865"/>
      <c r="JFA325" s="837"/>
      <c r="JFB325" s="865"/>
      <c r="JFC325" s="837"/>
      <c r="JFD325" s="865"/>
      <c r="JFE325" s="837"/>
      <c r="JFF325" s="865"/>
      <c r="JFG325" s="837"/>
      <c r="JFH325" s="865"/>
      <c r="JFI325" s="837"/>
      <c r="JFJ325" s="865"/>
      <c r="JFK325" s="837"/>
      <c r="JFL325" s="865"/>
      <c r="JFM325" s="837"/>
      <c r="JFN325" s="865"/>
      <c r="JFO325" s="837"/>
      <c r="JFP325" s="865"/>
      <c r="JFQ325" s="837"/>
      <c r="JFR325" s="865"/>
      <c r="JFS325" s="837"/>
      <c r="JFT325" s="865"/>
      <c r="JFU325" s="837"/>
      <c r="JFV325" s="865"/>
      <c r="JFW325" s="837"/>
      <c r="JFX325" s="865"/>
      <c r="JFY325" s="837"/>
      <c r="JFZ325" s="865"/>
      <c r="JGA325" s="837"/>
      <c r="JGB325" s="865"/>
      <c r="JGC325" s="837"/>
      <c r="JGD325" s="865"/>
      <c r="JGE325" s="837"/>
      <c r="JGF325" s="865"/>
      <c r="JGG325" s="837"/>
      <c r="JGH325" s="865"/>
      <c r="JGI325" s="837"/>
      <c r="JGJ325" s="865"/>
      <c r="JGK325" s="837"/>
      <c r="JGL325" s="865"/>
      <c r="JGM325" s="837"/>
      <c r="JGN325" s="865"/>
      <c r="JGO325" s="837"/>
      <c r="JGP325" s="865"/>
      <c r="JGQ325" s="837"/>
      <c r="JGR325" s="865"/>
      <c r="JGS325" s="837"/>
      <c r="JGT325" s="865"/>
      <c r="JGU325" s="837"/>
      <c r="JGV325" s="865"/>
      <c r="JGW325" s="837"/>
      <c r="JGX325" s="865"/>
      <c r="JGY325" s="837"/>
      <c r="JGZ325" s="865"/>
      <c r="JHA325" s="837"/>
      <c r="JHB325" s="865"/>
      <c r="JHC325" s="837"/>
      <c r="JHD325" s="865"/>
      <c r="JHE325" s="837"/>
      <c r="JHF325" s="865"/>
      <c r="JHG325" s="837"/>
      <c r="JHH325" s="865"/>
      <c r="JHI325" s="837"/>
      <c r="JHJ325" s="865"/>
      <c r="JHK325" s="837"/>
      <c r="JHL325" s="865"/>
      <c r="JHM325" s="837"/>
      <c r="JHN325" s="865"/>
      <c r="JHO325" s="837"/>
      <c r="JHP325" s="865"/>
      <c r="JHQ325" s="837"/>
      <c r="JHR325" s="865"/>
      <c r="JHS325" s="837"/>
      <c r="JHT325" s="865"/>
      <c r="JHU325" s="837"/>
      <c r="JHV325" s="865"/>
      <c r="JHW325" s="837"/>
      <c r="JHX325" s="865"/>
      <c r="JHY325" s="837"/>
      <c r="JHZ325" s="865"/>
      <c r="JIA325" s="837"/>
      <c r="JIB325" s="865"/>
      <c r="JIC325" s="837"/>
      <c r="JID325" s="865"/>
      <c r="JIE325" s="837"/>
      <c r="JIF325" s="865"/>
      <c r="JIG325" s="837"/>
      <c r="JIH325" s="865"/>
      <c r="JII325" s="837"/>
      <c r="JIJ325" s="865"/>
      <c r="JIK325" s="837"/>
      <c r="JIL325" s="865"/>
      <c r="JIM325" s="837"/>
      <c r="JIN325" s="865"/>
      <c r="JIO325" s="837"/>
      <c r="JIP325" s="865"/>
      <c r="JIQ325" s="837"/>
      <c r="JIR325" s="865"/>
      <c r="JIS325" s="837"/>
      <c r="JIT325" s="865"/>
      <c r="JIU325" s="837"/>
      <c r="JIV325" s="865"/>
      <c r="JIW325" s="837"/>
      <c r="JIX325" s="865"/>
      <c r="JIY325" s="837"/>
      <c r="JIZ325" s="865"/>
      <c r="JJA325" s="837"/>
      <c r="JJB325" s="865"/>
      <c r="JJC325" s="837"/>
      <c r="JJD325" s="865"/>
      <c r="JJE325" s="837"/>
      <c r="JJF325" s="865"/>
      <c r="JJG325" s="837"/>
      <c r="JJH325" s="865"/>
      <c r="JJI325" s="837"/>
      <c r="JJJ325" s="865"/>
      <c r="JJK325" s="837"/>
      <c r="JJL325" s="865"/>
      <c r="JJM325" s="837"/>
      <c r="JJN325" s="865"/>
      <c r="JJO325" s="837"/>
      <c r="JJP325" s="865"/>
      <c r="JJQ325" s="837"/>
      <c r="JJR325" s="865"/>
      <c r="JJS325" s="837"/>
      <c r="JJT325" s="865"/>
      <c r="JJU325" s="837"/>
      <c r="JJV325" s="865"/>
      <c r="JJW325" s="837"/>
      <c r="JJX325" s="865"/>
      <c r="JJY325" s="837"/>
      <c r="JJZ325" s="865"/>
      <c r="JKA325" s="837"/>
      <c r="JKB325" s="865"/>
      <c r="JKC325" s="837"/>
      <c r="JKD325" s="865"/>
      <c r="JKE325" s="837"/>
      <c r="JKF325" s="865"/>
      <c r="JKG325" s="837"/>
      <c r="JKH325" s="865"/>
      <c r="JKI325" s="837"/>
      <c r="JKJ325" s="865"/>
      <c r="JKK325" s="837"/>
      <c r="JKL325" s="865"/>
      <c r="JKM325" s="837"/>
      <c r="JKN325" s="865"/>
      <c r="JKO325" s="837"/>
      <c r="JKP325" s="865"/>
      <c r="JKQ325" s="837"/>
      <c r="JKR325" s="865"/>
      <c r="JKS325" s="837"/>
      <c r="JKT325" s="865"/>
      <c r="JKU325" s="837"/>
      <c r="JKV325" s="865"/>
      <c r="JKW325" s="837"/>
      <c r="JKX325" s="865"/>
      <c r="JKY325" s="837"/>
      <c r="JKZ325" s="865"/>
      <c r="JLA325" s="837"/>
      <c r="JLB325" s="865"/>
      <c r="JLC325" s="837"/>
      <c r="JLD325" s="865"/>
      <c r="JLE325" s="837"/>
      <c r="JLF325" s="865"/>
      <c r="JLG325" s="837"/>
      <c r="JLH325" s="865"/>
      <c r="JLI325" s="837"/>
      <c r="JLJ325" s="865"/>
      <c r="JLK325" s="837"/>
      <c r="JLL325" s="865"/>
      <c r="JLM325" s="837"/>
      <c r="JLN325" s="865"/>
      <c r="JLO325" s="837"/>
      <c r="JLP325" s="865"/>
      <c r="JLQ325" s="837"/>
      <c r="JLR325" s="865"/>
      <c r="JLS325" s="837"/>
      <c r="JLT325" s="865"/>
      <c r="JLU325" s="837"/>
      <c r="JLV325" s="865"/>
      <c r="JLW325" s="837"/>
      <c r="JLX325" s="865"/>
      <c r="JLY325" s="837"/>
      <c r="JLZ325" s="865"/>
      <c r="JMA325" s="837"/>
      <c r="JMB325" s="865"/>
      <c r="JMC325" s="837"/>
      <c r="JMD325" s="865"/>
      <c r="JME325" s="837"/>
      <c r="JMF325" s="865"/>
      <c r="JMG325" s="837"/>
      <c r="JMH325" s="865"/>
      <c r="JMI325" s="837"/>
      <c r="JMJ325" s="865"/>
      <c r="JMK325" s="837"/>
      <c r="JML325" s="865"/>
      <c r="JMM325" s="837"/>
      <c r="JMN325" s="865"/>
      <c r="JMO325" s="837"/>
      <c r="JMP325" s="865"/>
      <c r="JMQ325" s="837"/>
      <c r="JMR325" s="865"/>
      <c r="JMS325" s="837"/>
      <c r="JMT325" s="865"/>
      <c r="JMU325" s="837"/>
      <c r="JMV325" s="865"/>
      <c r="JMW325" s="837"/>
      <c r="JMX325" s="865"/>
      <c r="JMY325" s="837"/>
      <c r="JMZ325" s="865"/>
      <c r="JNA325" s="837"/>
      <c r="JNB325" s="865"/>
      <c r="JNC325" s="837"/>
      <c r="JND325" s="865"/>
      <c r="JNE325" s="837"/>
      <c r="JNF325" s="865"/>
      <c r="JNG325" s="837"/>
      <c r="JNH325" s="865"/>
      <c r="JNI325" s="837"/>
      <c r="JNJ325" s="865"/>
      <c r="JNK325" s="837"/>
      <c r="JNL325" s="865"/>
      <c r="JNM325" s="837"/>
      <c r="JNN325" s="865"/>
      <c r="JNO325" s="837"/>
      <c r="JNP325" s="865"/>
      <c r="JNQ325" s="837"/>
      <c r="JNR325" s="865"/>
      <c r="JNS325" s="837"/>
      <c r="JNT325" s="865"/>
      <c r="JNU325" s="837"/>
      <c r="JNV325" s="865"/>
      <c r="JNW325" s="837"/>
      <c r="JNX325" s="865"/>
      <c r="JNY325" s="837"/>
      <c r="JNZ325" s="865"/>
      <c r="JOA325" s="837"/>
      <c r="JOB325" s="865"/>
      <c r="JOC325" s="837"/>
      <c r="JOD325" s="865"/>
      <c r="JOE325" s="837"/>
      <c r="JOF325" s="865"/>
      <c r="JOG325" s="837"/>
      <c r="JOH325" s="865"/>
      <c r="JOI325" s="837"/>
      <c r="JOJ325" s="865"/>
      <c r="JOK325" s="837"/>
      <c r="JOL325" s="865"/>
      <c r="JOM325" s="837"/>
      <c r="JON325" s="865"/>
      <c r="JOO325" s="837"/>
      <c r="JOP325" s="865"/>
      <c r="JOQ325" s="837"/>
      <c r="JOR325" s="865"/>
      <c r="JOS325" s="837"/>
      <c r="JOT325" s="865"/>
      <c r="JOU325" s="837"/>
      <c r="JOV325" s="865"/>
      <c r="JOW325" s="837"/>
      <c r="JOX325" s="865"/>
      <c r="JOY325" s="837"/>
      <c r="JOZ325" s="865"/>
      <c r="JPA325" s="837"/>
      <c r="JPB325" s="865"/>
      <c r="JPC325" s="837"/>
      <c r="JPD325" s="865"/>
      <c r="JPE325" s="837"/>
      <c r="JPF325" s="865"/>
      <c r="JPG325" s="837"/>
      <c r="JPH325" s="865"/>
      <c r="JPI325" s="837"/>
      <c r="JPJ325" s="865"/>
      <c r="JPK325" s="837"/>
      <c r="JPL325" s="865"/>
      <c r="JPM325" s="837"/>
      <c r="JPN325" s="865"/>
      <c r="JPO325" s="837"/>
      <c r="JPP325" s="865"/>
      <c r="JPQ325" s="837"/>
      <c r="JPR325" s="865"/>
      <c r="JPS325" s="837"/>
      <c r="JPT325" s="865"/>
      <c r="JPU325" s="837"/>
      <c r="JPV325" s="865"/>
      <c r="JPW325" s="837"/>
      <c r="JPX325" s="865"/>
      <c r="JPY325" s="837"/>
      <c r="JPZ325" s="865"/>
      <c r="JQA325" s="837"/>
      <c r="JQB325" s="865"/>
      <c r="JQC325" s="837"/>
      <c r="JQD325" s="865"/>
      <c r="JQE325" s="837"/>
      <c r="JQF325" s="865"/>
      <c r="JQG325" s="837"/>
      <c r="JQH325" s="865"/>
      <c r="JQI325" s="837"/>
      <c r="JQJ325" s="865"/>
      <c r="JQK325" s="837"/>
      <c r="JQL325" s="865"/>
      <c r="JQM325" s="837"/>
      <c r="JQN325" s="865"/>
      <c r="JQO325" s="837"/>
      <c r="JQP325" s="865"/>
      <c r="JQQ325" s="837"/>
      <c r="JQR325" s="865"/>
      <c r="JQS325" s="837"/>
      <c r="JQT325" s="865"/>
      <c r="JQU325" s="837"/>
      <c r="JQV325" s="865"/>
      <c r="JQW325" s="837"/>
      <c r="JQX325" s="865"/>
      <c r="JQY325" s="837"/>
      <c r="JQZ325" s="865"/>
      <c r="JRA325" s="837"/>
      <c r="JRB325" s="865"/>
      <c r="JRC325" s="837"/>
      <c r="JRD325" s="865"/>
      <c r="JRE325" s="837"/>
      <c r="JRF325" s="865"/>
      <c r="JRG325" s="837"/>
      <c r="JRH325" s="865"/>
      <c r="JRI325" s="837"/>
      <c r="JRJ325" s="865"/>
      <c r="JRK325" s="837"/>
      <c r="JRL325" s="865"/>
      <c r="JRM325" s="837"/>
      <c r="JRN325" s="865"/>
      <c r="JRO325" s="837"/>
      <c r="JRP325" s="865"/>
      <c r="JRQ325" s="837"/>
      <c r="JRR325" s="865"/>
      <c r="JRS325" s="837"/>
      <c r="JRT325" s="865"/>
      <c r="JRU325" s="837"/>
      <c r="JRV325" s="865"/>
      <c r="JRW325" s="837"/>
      <c r="JRX325" s="865"/>
      <c r="JRY325" s="837"/>
      <c r="JRZ325" s="865"/>
      <c r="JSA325" s="837"/>
      <c r="JSB325" s="865"/>
      <c r="JSC325" s="837"/>
      <c r="JSD325" s="865"/>
      <c r="JSE325" s="837"/>
      <c r="JSF325" s="865"/>
      <c r="JSG325" s="837"/>
      <c r="JSH325" s="865"/>
      <c r="JSI325" s="837"/>
      <c r="JSJ325" s="865"/>
      <c r="JSK325" s="837"/>
      <c r="JSL325" s="865"/>
      <c r="JSM325" s="837"/>
      <c r="JSN325" s="865"/>
      <c r="JSO325" s="837"/>
      <c r="JSP325" s="865"/>
      <c r="JSQ325" s="837"/>
      <c r="JSR325" s="865"/>
      <c r="JSS325" s="837"/>
      <c r="JST325" s="865"/>
      <c r="JSU325" s="837"/>
      <c r="JSV325" s="865"/>
      <c r="JSW325" s="837"/>
      <c r="JSX325" s="865"/>
      <c r="JSY325" s="837"/>
      <c r="JSZ325" s="865"/>
      <c r="JTA325" s="837"/>
      <c r="JTB325" s="865"/>
      <c r="JTC325" s="837"/>
      <c r="JTD325" s="865"/>
      <c r="JTE325" s="837"/>
      <c r="JTF325" s="865"/>
      <c r="JTG325" s="837"/>
      <c r="JTH325" s="865"/>
      <c r="JTI325" s="837"/>
      <c r="JTJ325" s="865"/>
      <c r="JTK325" s="837"/>
      <c r="JTL325" s="865"/>
      <c r="JTM325" s="837"/>
      <c r="JTN325" s="865"/>
      <c r="JTO325" s="837"/>
      <c r="JTP325" s="865"/>
      <c r="JTQ325" s="837"/>
      <c r="JTR325" s="865"/>
      <c r="JTS325" s="837"/>
      <c r="JTT325" s="865"/>
      <c r="JTU325" s="837"/>
      <c r="JTV325" s="865"/>
      <c r="JTW325" s="837"/>
      <c r="JTX325" s="865"/>
      <c r="JTY325" s="837"/>
      <c r="JTZ325" s="865"/>
      <c r="JUA325" s="837"/>
      <c r="JUB325" s="865"/>
      <c r="JUC325" s="837"/>
      <c r="JUD325" s="865"/>
      <c r="JUE325" s="837"/>
      <c r="JUF325" s="865"/>
      <c r="JUG325" s="837"/>
      <c r="JUH325" s="865"/>
      <c r="JUI325" s="837"/>
      <c r="JUJ325" s="865"/>
      <c r="JUK325" s="837"/>
      <c r="JUL325" s="865"/>
      <c r="JUM325" s="837"/>
      <c r="JUN325" s="865"/>
      <c r="JUO325" s="837"/>
      <c r="JUP325" s="865"/>
      <c r="JUQ325" s="837"/>
      <c r="JUR325" s="865"/>
      <c r="JUS325" s="837"/>
      <c r="JUT325" s="865"/>
      <c r="JUU325" s="837"/>
      <c r="JUV325" s="865"/>
      <c r="JUW325" s="837"/>
      <c r="JUX325" s="865"/>
      <c r="JUY325" s="837"/>
      <c r="JUZ325" s="865"/>
      <c r="JVA325" s="837"/>
      <c r="JVB325" s="865"/>
      <c r="JVC325" s="837"/>
      <c r="JVD325" s="865"/>
      <c r="JVE325" s="837"/>
      <c r="JVF325" s="865"/>
      <c r="JVG325" s="837"/>
      <c r="JVH325" s="865"/>
      <c r="JVI325" s="837"/>
      <c r="JVJ325" s="865"/>
      <c r="JVK325" s="837"/>
      <c r="JVL325" s="865"/>
      <c r="JVM325" s="837"/>
      <c r="JVN325" s="865"/>
      <c r="JVO325" s="837"/>
      <c r="JVP325" s="865"/>
      <c r="JVQ325" s="837"/>
      <c r="JVR325" s="865"/>
      <c r="JVS325" s="837"/>
      <c r="JVT325" s="865"/>
      <c r="JVU325" s="837"/>
      <c r="JVV325" s="865"/>
      <c r="JVW325" s="837"/>
      <c r="JVX325" s="865"/>
      <c r="JVY325" s="837"/>
      <c r="JVZ325" s="865"/>
      <c r="JWA325" s="837"/>
      <c r="JWB325" s="865"/>
      <c r="JWC325" s="837"/>
      <c r="JWD325" s="865"/>
      <c r="JWE325" s="837"/>
      <c r="JWF325" s="865"/>
      <c r="JWG325" s="837"/>
      <c r="JWH325" s="865"/>
      <c r="JWI325" s="837"/>
      <c r="JWJ325" s="865"/>
      <c r="JWK325" s="837"/>
      <c r="JWL325" s="865"/>
      <c r="JWM325" s="837"/>
      <c r="JWN325" s="865"/>
      <c r="JWO325" s="837"/>
      <c r="JWP325" s="865"/>
      <c r="JWQ325" s="837"/>
      <c r="JWR325" s="865"/>
      <c r="JWS325" s="837"/>
      <c r="JWT325" s="865"/>
      <c r="JWU325" s="837"/>
      <c r="JWV325" s="865"/>
      <c r="JWW325" s="837"/>
      <c r="JWX325" s="865"/>
      <c r="JWY325" s="837"/>
      <c r="JWZ325" s="865"/>
      <c r="JXA325" s="837"/>
      <c r="JXB325" s="865"/>
      <c r="JXC325" s="837"/>
      <c r="JXD325" s="865"/>
      <c r="JXE325" s="837"/>
      <c r="JXF325" s="865"/>
      <c r="JXG325" s="837"/>
      <c r="JXH325" s="865"/>
      <c r="JXI325" s="837"/>
      <c r="JXJ325" s="865"/>
      <c r="JXK325" s="837"/>
      <c r="JXL325" s="865"/>
      <c r="JXM325" s="837"/>
      <c r="JXN325" s="865"/>
      <c r="JXO325" s="837"/>
      <c r="JXP325" s="865"/>
      <c r="JXQ325" s="837"/>
      <c r="JXR325" s="865"/>
      <c r="JXS325" s="837"/>
      <c r="JXT325" s="865"/>
      <c r="JXU325" s="837"/>
      <c r="JXV325" s="865"/>
      <c r="JXW325" s="837"/>
      <c r="JXX325" s="865"/>
      <c r="JXY325" s="837"/>
      <c r="JXZ325" s="865"/>
      <c r="JYA325" s="837"/>
      <c r="JYB325" s="865"/>
      <c r="JYC325" s="837"/>
      <c r="JYD325" s="865"/>
      <c r="JYE325" s="837"/>
      <c r="JYF325" s="865"/>
      <c r="JYG325" s="837"/>
      <c r="JYH325" s="865"/>
      <c r="JYI325" s="837"/>
      <c r="JYJ325" s="865"/>
      <c r="JYK325" s="837"/>
      <c r="JYL325" s="865"/>
      <c r="JYM325" s="837"/>
      <c r="JYN325" s="865"/>
      <c r="JYO325" s="837"/>
      <c r="JYP325" s="865"/>
      <c r="JYQ325" s="837"/>
      <c r="JYR325" s="865"/>
      <c r="JYS325" s="837"/>
      <c r="JYT325" s="865"/>
      <c r="JYU325" s="837"/>
      <c r="JYV325" s="865"/>
      <c r="JYW325" s="837"/>
      <c r="JYX325" s="865"/>
      <c r="JYY325" s="837"/>
      <c r="JYZ325" s="865"/>
      <c r="JZA325" s="837"/>
      <c r="JZB325" s="865"/>
      <c r="JZC325" s="837"/>
      <c r="JZD325" s="865"/>
      <c r="JZE325" s="837"/>
      <c r="JZF325" s="865"/>
      <c r="JZG325" s="837"/>
      <c r="JZH325" s="865"/>
      <c r="JZI325" s="837"/>
      <c r="JZJ325" s="865"/>
      <c r="JZK325" s="837"/>
      <c r="JZL325" s="865"/>
      <c r="JZM325" s="837"/>
      <c r="JZN325" s="865"/>
      <c r="JZO325" s="837"/>
      <c r="JZP325" s="865"/>
      <c r="JZQ325" s="837"/>
      <c r="JZR325" s="865"/>
      <c r="JZS325" s="837"/>
      <c r="JZT325" s="865"/>
      <c r="JZU325" s="837"/>
      <c r="JZV325" s="865"/>
      <c r="JZW325" s="837"/>
      <c r="JZX325" s="865"/>
      <c r="JZY325" s="837"/>
      <c r="JZZ325" s="865"/>
      <c r="KAA325" s="837"/>
      <c r="KAB325" s="865"/>
      <c r="KAC325" s="837"/>
      <c r="KAD325" s="865"/>
      <c r="KAE325" s="837"/>
      <c r="KAF325" s="865"/>
      <c r="KAG325" s="837"/>
      <c r="KAH325" s="865"/>
      <c r="KAI325" s="837"/>
      <c r="KAJ325" s="865"/>
      <c r="KAK325" s="837"/>
      <c r="KAL325" s="865"/>
      <c r="KAM325" s="837"/>
      <c r="KAN325" s="865"/>
      <c r="KAO325" s="837"/>
      <c r="KAP325" s="865"/>
      <c r="KAQ325" s="837"/>
      <c r="KAR325" s="865"/>
      <c r="KAS325" s="837"/>
      <c r="KAT325" s="865"/>
      <c r="KAU325" s="837"/>
      <c r="KAV325" s="865"/>
      <c r="KAW325" s="837"/>
      <c r="KAX325" s="865"/>
      <c r="KAY325" s="837"/>
      <c r="KAZ325" s="865"/>
      <c r="KBA325" s="837"/>
      <c r="KBB325" s="865"/>
      <c r="KBC325" s="837"/>
      <c r="KBD325" s="865"/>
      <c r="KBE325" s="837"/>
      <c r="KBF325" s="865"/>
      <c r="KBG325" s="837"/>
      <c r="KBH325" s="865"/>
      <c r="KBI325" s="837"/>
      <c r="KBJ325" s="865"/>
      <c r="KBK325" s="837"/>
      <c r="KBL325" s="865"/>
      <c r="KBM325" s="837"/>
      <c r="KBN325" s="865"/>
      <c r="KBO325" s="837"/>
      <c r="KBP325" s="865"/>
      <c r="KBQ325" s="837"/>
      <c r="KBR325" s="865"/>
      <c r="KBS325" s="837"/>
      <c r="KBT325" s="865"/>
      <c r="KBU325" s="837"/>
      <c r="KBV325" s="865"/>
      <c r="KBW325" s="837"/>
      <c r="KBX325" s="865"/>
      <c r="KBY325" s="837"/>
      <c r="KBZ325" s="865"/>
      <c r="KCA325" s="837"/>
      <c r="KCB325" s="865"/>
      <c r="KCC325" s="837"/>
      <c r="KCD325" s="865"/>
      <c r="KCE325" s="837"/>
      <c r="KCF325" s="865"/>
      <c r="KCG325" s="837"/>
      <c r="KCH325" s="865"/>
      <c r="KCI325" s="837"/>
      <c r="KCJ325" s="865"/>
      <c r="KCK325" s="837"/>
      <c r="KCL325" s="865"/>
      <c r="KCM325" s="837"/>
      <c r="KCN325" s="865"/>
      <c r="KCO325" s="837"/>
      <c r="KCP325" s="865"/>
      <c r="KCQ325" s="837"/>
      <c r="KCR325" s="865"/>
      <c r="KCS325" s="837"/>
      <c r="KCT325" s="865"/>
      <c r="KCU325" s="837"/>
      <c r="KCV325" s="865"/>
      <c r="KCW325" s="837"/>
      <c r="KCX325" s="865"/>
      <c r="KCY325" s="837"/>
      <c r="KCZ325" s="865"/>
      <c r="KDA325" s="837"/>
      <c r="KDB325" s="865"/>
      <c r="KDC325" s="837"/>
      <c r="KDD325" s="865"/>
      <c r="KDE325" s="837"/>
      <c r="KDF325" s="865"/>
      <c r="KDG325" s="837"/>
      <c r="KDH325" s="865"/>
      <c r="KDI325" s="837"/>
      <c r="KDJ325" s="865"/>
      <c r="KDK325" s="837"/>
      <c r="KDL325" s="865"/>
      <c r="KDM325" s="837"/>
      <c r="KDN325" s="865"/>
      <c r="KDO325" s="837"/>
      <c r="KDP325" s="865"/>
      <c r="KDQ325" s="837"/>
      <c r="KDR325" s="865"/>
      <c r="KDS325" s="837"/>
      <c r="KDT325" s="865"/>
      <c r="KDU325" s="837"/>
      <c r="KDV325" s="865"/>
      <c r="KDW325" s="837"/>
      <c r="KDX325" s="865"/>
      <c r="KDY325" s="837"/>
      <c r="KDZ325" s="865"/>
      <c r="KEA325" s="837"/>
      <c r="KEB325" s="865"/>
      <c r="KEC325" s="837"/>
      <c r="KED325" s="865"/>
      <c r="KEE325" s="837"/>
      <c r="KEF325" s="865"/>
      <c r="KEG325" s="837"/>
      <c r="KEH325" s="865"/>
      <c r="KEI325" s="837"/>
      <c r="KEJ325" s="865"/>
      <c r="KEK325" s="837"/>
      <c r="KEL325" s="865"/>
      <c r="KEM325" s="837"/>
      <c r="KEN325" s="865"/>
      <c r="KEO325" s="837"/>
      <c r="KEP325" s="865"/>
      <c r="KEQ325" s="837"/>
      <c r="KER325" s="865"/>
      <c r="KES325" s="837"/>
      <c r="KET325" s="865"/>
      <c r="KEU325" s="837"/>
      <c r="KEV325" s="865"/>
      <c r="KEW325" s="837"/>
      <c r="KEX325" s="865"/>
      <c r="KEY325" s="837"/>
      <c r="KEZ325" s="865"/>
      <c r="KFA325" s="837"/>
      <c r="KFB325" s="865"/>
      <c r="KFC325" s="837"/>
      <c r="KFD325" s="865"/>
      <c r="KFE325" s="837"/>
      <c r="KFF325" s="865"/>
      <c r="KFG325" s="837"/>
      <c r="KFH325" s="865"/>
      <c r="KFI325" s="837"/>
      <c r="KFJ325" s="865"/>
      <c r="KFK325" s="837"/>
      <c r="KFL325" s="865"/>
      <c r="KFM325" s="837"/>
      <c r="KFN325" s="865"/>
      <c r="KFO325" s="837"/>
      <c r="KFP325" s="865"/>
      <c r="KFQ325" s="837"/>
      <c r="KFR325" s="865"/>
      <c r="KFS325" s="837"/>
      <c r="KFT325" s="865"/>
      <c r="KFU325" s="837"/>
      <c r="KFV325" s="865"/>
      <c r="KFW325" s="837"/>
      <c r="KFX325" s="865"/>
      <c r="KFY325" s="837"/>
      <c r="KFZ325" s="865"/>
      <c r="KGA325" s="837"/>
      <c r="KGB325" s="865"/>
      <c r="KGC325" s="837"/>
      <c r="KGD325" s="865"/>
      <c r="KGE325" s="837"/>
      <c r="KGF325" s="865"/>
      <c r="KGG325" s="837"/>
      <c r="KGH325" s="865"/>
      <c r="KGI325" s="837"/>
      <c r="KGJ325" s="865"/>
      <c r="KGK325" s="837"/>
      <c r="KGL325" s="865"/>
      <c r="KGM325" s="837"/>
      <c r="KGN325" s="865"/>
      <c r="KGO325" s="837"/>
      <c r="KGP325" s="865"/>
      <c r="KGQ325" s="837"/>
      <c r="KGR325" s="865"/>
      <c r="KGS325" s="837"/>
      <c r="KGT325" s="865"/>
      <c r="KGU325" s="837"/>
      <c r="KGV325" s="865"/>
      <c r="KGW325" s="837"/>
      <c r="KGX325" s="865"/>
      <c r="KGY325" s="837"/>
      <c r="KGZ325" s="865"/>
      <c r="KHA325" s="837"/>
      <c r="KHB325" s="865"/>
      <c r="KHC325" s="837"/>
      <c r="KHD325" s="865"/>
      <c r="KHE325" s="837"/>
      <c r="KHF325" s="865"/>
      <c r="KHG325" s="837"/>
      <c r="KHH325" s="865"/>
      <c r="KHI325" s="837"/>
      <c r="KHJ325" s="865"/>
      <c r="KHK325" s="837"/>
      <c r="KHL325" s="865"/>
      <c r="KHM325" s="837"/>
      <c r="KHN325" s="865"/>
      <c r="KHO325" s="837"/>
      <c r="KHP325" s="865"/>
      <c r="KHQ325" s="837"/>
      <c r="KHR325" s="865"/>
      <c r="KHS325" s="837"/>
      <c r="KHT325" s="865"/>
      <c r="KHU325" s="837"/>
      <c r="KHV325" s="865"/>
      <c r="KHW325" s="837"/>
      <c r="KHX325" s="865"/>
      <c r="KHY325" s="837"/>
      <c r="KHZ325" s="865"/>
      <c r="KIA325" s="837"/>
      <c r="KIB325" s="865"/>
      <c r="KIC325" s="837"/>
      <c r="KID325" s="865"/>
      <c r="KIE325" s="837"/>
      <c r="KIF325" s="865"/>
      <c r="KIG325" s="837"/>
      <c r="KIH325" s="865"/>
      <c r="KII325" s="837"/>
      <c r="KIJ325" s="865"/>
      <c r="KIK325" s="837"/>
      <c r="KIL325" s="865"/>
      <c r="KIM325" s="837"/>
      <c r="KIN325" s="865"/>
      <c r="KIO325" s="837"/>
      <c r="KIP325" s="865"/>
      <c r="KIQ325" s="837"/>
      <c r="KIR325" s="865"/>
      <c r="KIS325" s="837"/>
      <c r="KIT325" s="865"/>
      <c r="KIU325" s="837"/>
      <c r="KIV325" s="865"/>
      <c r="KIW325" s="837"/>
      <c r="KIX325" s="865"/>
      <c r="KIY325" s="837"/>
      <c r="KIZ325" s="865"/>
      <c r="KJA325" s="837"/>
      <c r="KJB325" s="865"/>
      <c r="KJC325" s="837"/>
      <c r="KJD325" s="865"/>
      <c r="KJE325" s="837"/>
      <c r="KJF325" s="865"/>
      <c r="KJG325" s="837"/>
      <c r="KJH325" s="865"/>
      <c r="KJI325" s="837"/>
      <c r="KJJ325" s="865"/>
      <c r="KJK325" s="837"/>
      <c r="KJL325" s="865"/>
      <c r="KJM325" s="837"/>
      <c r="KJN325" s="865"/>
      <c r="KJO325" s="837"/>
      <c r="KJP325" s="865"/>
      <c r="KJQ325" s="837"/>
      <c r="KJR325" s="865"/>
      <c r="KJS325" s="837"/>
      <c r="KJT325" s="865"/>
      <c r="KJU325" s="837"/>
      <c r="KJV325" s="865"/>
      <c r="KJW325" s="837"/>
      <c r="KJX325" s="865"/>
      <c r="KJY325" s="837"/>
      <c r="KJZ325" s="865"/>
      <c r="KKA325" s="837"/>
      <c r="KKB325" s="865"/>
      <c r="KKC325" s="837"/>
      <c r="KKD325" s="865"/>
      <c r="KKE325" s="837"/>
      <c r="KKF325" s="865"/>
      <c r="KKG325" s="837"/>
      <c r="KKH325" s="865"/>
      <c r="KKI325" s="837"/>
      <c r="KKJ325" s="865"/>
      <c r="KKK325" s="837"/>
      <c r="KKL325" s="865"/>
      <c r="KKM325" s="837"/>
      <c r="KKN325" s="865"/>
      <c r="KKO325" s="837"/>
      <c r="KKP325" s="865"/>
      <c r="KKQ325" s="837"/>
      <c r="KKR325" s="865"/>
      <c r="KKS325" s="837"/>
      <c r="KKT325" s="865"/>
      <c r="KKU325" s="837"/>
      <c r="KKV325" s="865"/>
      <c r="KKW325" s="837"/>
      <c r="KKX325" s="865"/>
      <c r="KKY325" s="837"/>
      <c r="KKZ325" s="865"/>
      <c r="KLA325" s="837"/>
      <c r="KLB325" s="865"/>
      <c r="KLC325" s="837"/>
      <c r="KLD325" s="865"/>
      <c r="KLE325" s="837"/>
      <c r="KLF325" s="865"/>
      <c r="KLG325" s="837"/>
      <c r="KLH325" s="865"/>
      <c r="KLI325" s="837"/>
      <c r="KLJ325" s="865"/>
      <c r="KLK325" s="837"/>
      <c r="KLL325" s="865"/>
      <c r="KLM325" s="837"/>
      <c r="KLN325" s="865"/>
      <c r="KLO325" s="837"/>
      <c r="KLP325" s="865"/>
      <c r="KLQ325" s="837"/>
      <c r="KLR325" s="865"/>
      <c r="KLS325" s="837"/>
      <c r="KLT325" s="865"/>
      <c r="KLU325" s="837"/>
      <c r="KLV325" s="865"/>
      <c r="KLW325" s="837"/>
      <c r="KLX325" s="865"/>
      <c r="KLY325" s="837"/>
      <c r="KLZ325" s="865"/>
      <c r="KMA325" s="837"/>
      <c r="KMB325" s="865"/>
      <c r="KMC325" s="837"/>
      <c r="KMD325" s="865"/>
      <c r="KME325" s="837"/>
      <c r="KMF325" s="865"/>
      <c r="KMG325" s="837"/>
      <c r="KMH325" s="865"/>
      <c r="KMI325" s="837"/>
      <c r="KMJ325" s="865"/>
      <c r="KMK325" s="837"/>
      <c r="KML325" s="865"/>
      <c r="KMM325" s="837"/>
      <c r="KMN325" s="865"/>
      <c r="KMO325" s="837"/>
      <c r="KMP325" s="865"/>
      <c r="KMQ325" s="837"/>
      <c r="KMR325" s="865"/>
      <c r="KMS325" s="837"/>
      <c r="KMT325" s="865"/>
      <c r="KMU325" s="837"/>
      <c r="KMV325" s="865"/>
      <c r="KMW325" s="837"/>
      <c r="KMX325" s="865"/>
      <c r="KMY325" s="837"/>
      <c r="KMZ325" s="865"/>
      <c r="KNA325" s="837"/>
      <c r="KNB325" s="865"/>
      <c r="KNC325" s="837"/>
      <c r="KND325" s="865"/>
      <c r="KNE325" s="837"/>
      <c r="KNF325" s="865"/>
      <c r="KNG325" s="837"/>
      <c r="KNH325" s="865"/>
      <c r="KNI325" s="837"/>
      <c r="KNJ325" s="865"/>
      <c r="KNK325" s="837"/>
      <c r="KNL325" s="865"/>
      <c r="KNM325" s="837"/>
      <c r="KNN325" s="865"/>
      <c r="KNO325" s="837"/>
      <c r="KNP325" s="865"/>
      <c r="KNQ325" s="837"/>
      <c r="KNR325" s="865"/>
      <c r="KNS325" s="837"/>
      <c r="KNT325" s="865"/>
      <c r="KNU325" s="837"/>
      <c r="KNV325" s="865"/>
      <c r="KNW325" s="837"/>
      <c r="KNX325" s="865"/>
      <c r="KNY325" s="837"/>
      <c r="KNZ325" s="865"/>
      <c r="KOA325" s="837"/>
      <c r="KOB325" s="865"/>
      <c r="KOC325" s="837"/>
      <c r="KOD325" s="865"/>
      <c r="KOE325" s="837"/>
      <c r="KOF325" s="865"/>
      <c r="KOG325" s="837"/>
      <c r="KOH325" s="865"/>
      <c r="KOI325" s="837"/>
      <c r="KOJ325" s="865"/>
      <c r="KOK325" s="837"/>
      <c r="KOL325" s="865"/>
      <c r="KOM325" s="837"/>
      <c r="KON325" s="865"/>
      <c r="KOO325" s="837"/>
      <c r="KOP325" s="865"/>
      <c r="KOQ325" s="837"/>
      <c r="KOR325" s="865"/>
      <c r="KOS325" s="837"/>
      <c r="KOT325" s="865"/>
      <c r="KOU325" s="837"/>
      <c r="KOV325" s="865"/>
      <c r="KOW325" s="837"/>
      <c r="KOX325" s="865"/>
      <c r="KOY325" s="837"/>
      <c r="KOZ325" s="865"/>
      <c r="KPA325" s="837"/>
      <c r="KPB325" s="865"/>
      <c r="KPC325" s="837"/>
      <c r="KPD325" s="865"/>
      <c r="KPE325" s="837"/>
      <c r="KPF325" s="865"/>
      <c r="KPG325" s="837"/>
      <c r="KPH325" s="865"/>
      <c r="KPI325" s="837"/>
      <c r="KPJ325" s="865"/>
      <c r="KPK325" s="837"/>
      <c r="KPL325" s="865"/>
      <c r="KPM325" s="837"/>
      <c r="KPN325" s="865"/>
      <c r="KPO325" s="837"/>
      <c r="KPP325" s="865"/>
      <c r="KPQ325" s="837"/>
      <c r="KPR325" s="865"/>
      <c r="KPS325" s="837"/>
      <c r="KPT325" s="865"/>
      <c r="KPU325" s="837"/>
      <c r="KPV325" s="865"/>
      <c r="KPW325" s="837"/>
      <c r="KPX325" s="865"/>
      <c r="KPY325" s="837"/>
      <c r="KPZ325" s="865"/>
      <c r="KQA325" s="837"/>
      <c r="KQB325" s="865"/>
      <c r="KQC325" s="837"/>
      <c r="KQD325" s="865"/>
      <c r="KQE325" s="837"/>
      <c r="KQF325" s="865"/>
      <c r="KQG325" s="837"/>
      <c r="KQH325" s="865"/>
      <c r="KQI325" s="837"/>
      <c r="KQJ325" s="865"/>
      <c r="KQK325" s="837"/>
      <c r="KQL325" s="865"/>
      <c r="KQM325" s="837"/>
      <c r="KQN325" s="865"/>
      <c r="KQO325" s="837"/>
      <c r="KQP325" s="865"/>
      <c r="KQQ325" s="837"/>
      <c r="KQR325" s="865"/>
      <c r="KQS325" s="837"/>
      <c r="KQT325" s="865"/>
      <c r="KQU325" s="837"/>
      <c r="KQV325" s="865"/>
      <c r="KQW325" s="837"/>
      <c r="KQX325" s="865"/>
      <c r="KQY325" s="837"/>
      <c r="KQZ325" s="865"/>
      <c r="KRA325" s="837"/>
      <c r="KRB325" s="865"/>
      <c r="KRC325" s="837"/>
      <c r="KRD325" s="865"/>
      <c r="KRE325" s="837"/>
      <c r="KRF325" s="865"/>
      <c r="KRG325" s="837"/>
      <c r="KRH325" s="865"/>
      <c r="KRI325" s="837"/>
      <c r="KRJ325" s="865"/>
      <c r="KRK325" s="837"/>
      <c r="KRL325" s="865"/>
      <c r="KRM325" s="837"/>
      <c r="KRN325" s="865"/>
      <c r="KRO325" s="837"/>
      <c r="KRP325" s="865"/>
      <c r="KRQ325" s="837"/>
      <c r="KRR325" s="865"/>
      <c r="KRS325" s="837"/>
      <c r="KRT325" s="865"/>
      <c r="KRU325" s="837"/>
      <c r="KRV325" s="865"/>
      <c r="KRW325" s="837"/>
      <c r="KRX325" s="865"/>
      <c r="KRY325" s="837"/>
      <c r="KRZ325" s="865"/>
      <c r="KSA325" s="837"/>
      <c r="KSB325" s="865"/>
      <c r="KSC325" s="837"/>
      <c r="KSD325" s="865"/>
      <c r="KSE325" s="837"/>
      <c r="KSF325" s="865"/>
      <c r="KSG325" s="837"/>
      <c r="KSH325" s="865"/>
      <c r="KSI325" s="837"/>
      <c r="KSJ325" s="865"/>
      <c r="KSK325" s="837"/>
      <c r="KSL325" s="865"/>
      <c r="KSM325" s="837"/>
      <c r="KSN325" s="865"/>
      <c r="KSO325" s="837"/>
      <c r="KSP325" s="865"/>
      <c r="KSQ325" s="837"/>
      <c r="KSR325" s="865"/>
      <c r="KSS325" s="837"/>
      <c r="KST325" s="865"/>
      <c r="KSU325" s="837"/>
      <c r="KSV325" s="865"/>
      <c r="KSW325" s="837"/>
      <c r="KSX325" s="865"/>
      <c r="KSY325" s="837"/>
      <c r="KSZ325" s="865"/>
      <c r="KTA325" s="837"/>
      <c r="KTB325" s="865"/>
      <c r="KTC325" s="837"/>
      <c r="KTD325" s="865"/>
      <c r="KTE325" s="837"/>
      <c r="KTF325" s="865"/>
      <c r="KTG325" s="837"/>
      <c r="KTH325" s="865"/>
      <c r="KTI325" s="837"/>
      <c r="KTJ325" s="865"/>
      <c r="KTK325" s="837"/>
      <c r="KTL325" s="865"/>
      <c r="KTM325" s="837"/>
      <c r="KTN325" s="865"/>
      <c r="KTO325" s="837"/>
      <c r="KTP325" s="865"/>
      <c r="KTQ325" s="837"/>
      <c r="KTR325" s="865"/>
      <c r="KTS325" s="837"/>
      <c r="KTT325" s="865"/>
      <c r="KTU325" s="837"/>
      <c r="KTV325" s="865"/>
      <c r="KTW325" s="837"/>
      <c r="KTX325" s="865"/>
      <c r="KTY325" s="837"/>
      <c r="KTZ325" s="865"/>
      <c r="KUA325" s="837"/>
      <c r="KUB325" s="865"/>
      <c r="KUC325" s="837"/>
      <c r="KUD325" s="865"/>
      <c r="KUE325" s="837"/>
      <c r="KUF325" s="865"/>
      <c r="KUG325" s="837"/>
      <c r="KUH325" s="865"/>
      <c r="KUI325" s="837"/>
      <c r="KUJ325" s="865"/>
      <c r="KUK325" s="837"/>
      <c r="KUL325" s="865"/>
      <c r="KUM325" s="837"/>
      <c r="KUN325" s="865"/>
      <c r="KUO325" s="837"/>
      <c r="KUP325" s="865"/>
      <c r="KUQ325" s="837"/>
      <c r="KUR325" s="865"/>
      <c r="KUS325" s="837"/>
      <c r="KUT325" s="865"/>
      <c r="KUU325" s="837"/>
      <c r="KUV325" s="865"/>
      <c r="KUW325" s="837"/>
      <c r="KUX325" s="865"/>
      <c r="KUY325" s="837"/>
      <c r="KUZ325" s="865"/>
      <c r="KVA325" s="837"/>
      <c r="KVB325" s="865"/>
      <c r="KVC325" s="837"/>
      <c r="KVD325" s="865"/>
      <c r="KVE325" s="837"/>
      <c r="KVF325" s="865"/>
      <c r="KVG325" s="837"/>
      <c r="KVH325" s="865"/>
      <c r="KVI325" s="837"/>
      <c r="KVJ325" s="865"/>
      <c r="KVK325" s="837"/>
      <c r="KVL325" s="865"/>
      <c r="KVM325" s="837"/>
      <c r="KVN325" s="865"/>
      <c r="KVO325" s="837"/>
      <c r="KVP325" s="865"/>
      <c r="KVQ325" s="837"/>
      <c r="KVR325" s="865"/>
      <c r="KVS325" s="837"/>
      <c r="KVT325" s="865"/>
      <c r="KVU325" s="837"/>
      <c r="KVV325" s="865"/>
      <c r="KVW325" s="837"/>
      <c r="KVX325" s="865"/>
      <c r="KVY325" s="837"/>
      <c r="KVZ325" s="865"/>
      <c r="KWA325" s="837"/>
      <c r="KWB325" s="865"/>
      <c r="KWC325" s="837"/>
      <c r="KWD325" s="865"/>
      <c r="KWE325" s="837"/>
      <c r="KWF325" s="865"/>
      <c r="KWG325" s="837"/>
      <c r="KWH325" s="865"/>
      <c r="KWI325" s="837"/>
      <c r="KWJ325" s="865"/>
      <c r="KWK325" s="837"/>
      <c r="KWL325" s="865"/>
      <c r="KWM325" s="837"/>
      <c r="KWN325" s="865"/>
      <c r="KWO325" s="837"/>
      <c r="KWP325" s="865"/>
      <c r="KWQ325" s="837"/>
      <c r="KWR325" s="865"/>
      <c r="KWS325" s="837"/>
      <c r="KWT325" s="865"/>
      <c r="KWU325" s="837"/>
      <c r="KWV325" s="865"/>
      <c r="KWW325" s="837"/>
      <c r="KWX325" s="865"/>
      <c r="KWY325" s="837"/>
      <c r="KWZ325" s="865"/>
      <c r="KXA325" s="837"/>
      <c r="KXB325" s="865"/>
      <c r="KXC325" s="837"/>
      <c r="KXD325" s="865"/>
      <c r="KXE325" s="837"/>
      <c r="KXF325" s="865"/>
      <c r="KXG325" s="837"/>
      <c r="KXH325" s="865"/>
      <c r="KXI325" s="837"/>
      <c r="KXJ325" s="865"/>
      <c r="KXK325" s="837"/>
      <c r="KXL325" s="865"/>
      <c r="KXM325" s="837"/>
      <c r="KXN325" s="865"/>
      <c r="KXO325" s="837"/>
      <c r="KXP325" s="865"/>
      <c r="KXQ325" s="837"/>
      <c r="KXR325" s="865"/>
      <c r="KXS325" s="837"/>
      <c r="KXT325" s="865"/>
      <c r="KXU325" s="837"/>
      <c r="KXV325" s="865"/>
      <c r="KXW325" s="837"/>
      <c r="KXX325" s="865"/>
      <c r="KXY325" s="837"/>
      <c r="KXZ325" s="865"/>
      <c r="KYA325" s="837"/>
      <c r="KYB325" s="865"/>
      <c r="KYC325" s="837"/>
      <c r="KYD325" s="865"/>
      <c r="KYE325" s="837"/>
      <c r="KYF325" s="865"/>
      <c r="KYG325" s="837"/>
      <c r="KYH325" s="865"/>
      <c r="KYI325" s="837"/>
      <c r="KYJ325" s="865"/>
      <c r="KYK325" s="837"/>
      <c r="KYL325" s="865"/>
      <c r="KYM325" s="837"/>
      <c r="KYN325" s="865"/>
      <c r="KYO325" s="837"/>
      <c r="KYP325" s="865"/>
      <c r="KYQ325" s="837"/>
      <c r="KYR325" s="865"/>
      <c r="KYS325" s="837"/>
      <c r="KYT325" s="865"/>
      <c r="KYU325" s="837"/>
      <c r="KYV325" s="865"/>
      <c r="KYW325" s="837"/>
      <c r="KYX325" s="865"/>
      <c r="KYY325" s="837"/>
      <c r="KYZ325" s="865"/>
      <c r="KZA325" s="837"/>
      <c r="KZB325" s="865"/>
      <c r="KZC325" s="837"/>
      <c r="KZD325" s="865"/>
      <c r="KZE325" s="837"/>
      <c r="KZF325" s="865"/>
      <c r="KZG325" s="837"/>
      <c r="KZH325" s="865"/>
      <c r="KZI325" s="837"/>
      <c r="KZJ325" s="865"/>
      <c r="KZK325" s="837"/>
      <c r="KZL325" s="865"/>
      <c r="KZM325" s="837"/>
      <c r="KZN325" s="865"/>
      <c r="KZO325" s="837"/>
      <c r="KZP325" s="865"/>
      <c r="KZQ325" s="837"/>
      <c r="KZR325" s="865"/>
      <c r="KZS325" s="837"/>
      <c r="KZT325" s="865"/>
      <c r="KZU325" s="837"/>
      <c r="KZV325" s="865"/>
      <c r="KZW325" s="837"/>
      <c r="KZX325" s="865"/>
      <c r="KZY325" s="837"/>
      <c r="KZZ325" s="865"/>
      <c r="LAA325" s="837"/>
      <c r="LAB325" s="865"/>
      <c r="LAC325" s="837"/>
      <c r="LAD325" s="865"/>
      <c r="LAE325" s="837"/>
      <c r="LAF325" s="865"/>
      <c r="LAG325" s="837"/>
      <c r="LAH325" s="865"/>
      <c r="LAI325" s="837"/>
      <c r="LAJ325" s="865"/>
      <c r="LAK325" s="837"/>
      <c r="LAL325" s="865"/>
      <c r="LAM325" s="837"/>
      <c r="LAN325" s="865"/>
      <c r="LAO325" s="837"/>
      <c r="LAP325" s="865"/>
      <c r="LAQ325" s="837"/>
      <c r="LAR325" s="865"/>
      <c r="LAS325" s="837"/>
      <c r="LAT325" s="865"/>
      <c r="LAU325" s="837"/>
      <c r="LAV325" s="865"/>
      <c r="LAW325" s="837"/>
      <c r="LAX325" s="865"/>
      <c r="LAY325" s="837"/>
      <c r="LAZ325" s="865"/>
      <c r="LBA325" s="837"/>
      <c r="LBB325" s="865"/>
      <c r="LBC325" s="837"/>
      <c r="LBD325" s="865"/>
      <c r="LBE325" s="837"/>
      <c r="LBF325" s="865"/>
      <c r="LBG325" s="837"/>
      <c r="LBH325" s="865"/>
      <c r="LBI325" s="837"/>
      <c r="LBJ325" s="865"/>
      <c r="LBK325" s="837"/>
      <c r="LBL325" s="865"/>
      <c r="LBM325" s="837"/>
      <c r="LBN325" s="865"/>
      <c r="LBO325" s="837"/>
      <c r="LBP325" s="865"/>
      <c r="LBQ325" s="837"/>
      <c r="LBR325" s="865"/>
      <c r="LBS325" s="837"/>
      <c r="LBT325" s="865"/>
      <c r="LBU325" s="837"/>
      <c r="LBV325" s="865"/>
      <c r="LBW325" s="837"/>
      <c r="LBX325" s="865"/>
      <c r="LBY325" s="837"/>
      <c r="LBZ325" s="865"/>
      <c r="LCA325" s="837"/>
      <c r="LCB325" s="865"/>
      <c r="LCC325" s="837"/>
      <c r="LCD325" s="865"/>
      <c r="LCE325" s="837"/>
      <c r="LCF325" s="865"/>
      <c r="LCG325" s="837"/>
      <c r="LCH325" s="865"/>
      <c r="LCI325" s="837"/>
      <c r="LCJ325" s="865"/>
      <c r="LCK325" s="837"/>
      <c r="LCL325" s="865"/>
      <c r="LCM325" s="837"/>
      <c r="LCN325" s="865"/>
      <c r="LCO325" s="837"/>
      <c r="LCP325" s="865"/>
      <c r="LCQ325" s="837"/>
      <c r="LCR325" s="865"/>
      <c r="LCS325" s="837"/>
      <c r="LCT325" s="865"/>
      <c r="LCU325" s="837"/>
      <c r="LCV325" s="865"/>
      <c r="LCW325" s="837"/>
      <c r="LCX325" s="865"/>
      <c r="LCY325" s="837"/>
      <c r="LCZ325" s="865"/>
      <c r="LDA325" s="837"/>
      <c r="LDB325" s="865"/>
      <c r="LDC325" s="837"/>
      <c r="LDD325" s="865"/>
      <c r="LDE325" s="837"/>
      <c r="LDF325" s="865"/>
      <c r="LDG325" s="837"/>
      <c r="LDH325" s="865"/>
      <c r="LDI325" s="837"/>
      <c r="LDJ325" s="865"/>
      <c r="LDK325" s="837"/>
      <c r="LDL325" s="865"/>
      <c r="LDM325" s="837"/>
      <c r="LDN325" s="865"/>
      <c r="LDO325" s="837"/>
      <c r="LDP325" s="865"/>
      <c r="LDQ325" s="837"/>
      <c r="LDR325" s="865"/>
      <c r="LDS325" s="837"/>
      <c r="LDT325" s="865"/>
      <c r="LDU325" s="837"/>
      <c r="LDV325" s="865"/>
      <c r="LDW325" s="837"/>
      <c r="LDX325" s="865"/>
      <c r="LDY325" s="837"/>
      <c r="LDZ325" s="865"/>
      <c r="LEA325" s="837"/>
      <c r="LEB325" s="865"/>
      <c r="LEC325" s="837"/>
      <c r="LED325" s="865"/>
      <c r="LEE325" s="837"/>
      <c r="LEF325" s="865"/>
      <c r="LEG325" s="837"/>
      <c r="LEH325" s="865"/>
      <c r="LEI325" s="837"/>
      <c r="LEJ325" s="865"/>
      <c r="LEK325" s="837"/>
      <c r="LEL325" s="865"/>
      <c r="LEM325" s="837"/>
      <c r="LEN325" s="865"/>
      <c r="LEO325" s="837"/>
      <c r="LEP325" s="865"/>
      <c r="LEQ325" s="837"/>
      <c r="LER325" s="865"/>
      <c r="LES325" s="837"/>
      <c r="LET325" s="865"/>
      <c r="LEU325" s="837"/>
      <c r="LEV325" s="865"/>
      <c r="LEW325" s="837"/>
      <c r="LEX325" s="865"/>
      <c r="LEY325" s="837"/>
      <c r="LEZ325" s="865"/>
      <c r="LFA325" s="837"/>
      <c r="LFB325" s="865"/>
      <c r="LFC325" s="837"/>
      <c r="LFD325" s="865"/>
      <c r="LFE325" s="837"/>
      <c r="LFF325" s="865"/>
      <c r="LFG325" s="837"/>
      <c r="LFH325" s="865"/>
      <c r="LFI325" s="837"/>
      <c r="LFJ325" s="865"/>
      <c r="LFK325" s="837"/>
      <c r="LFL325" s="865"/>
      <c r="LFM325" s="837"/>
      <c r="LFN325" s="865"/>
      <c r="LFO325" s="837"/>
      <c r="LFP325" s="865"/>
      <c r="LFQ325" s="837"/>
      <c r="LFR325" s="865"/>
      <c r="LFS325" s="837"/>
      <c r="LFT325" s="865"/>
      <c r="LFU325" s="837"/>
      <c r="LFV325" s="865"/>
      <c r="LFW325" s="837"/>
      <c r="LFX325" s="865"/>
      <c r="LFY325" s="837"/>
      <c r="LFZ325" s="865"/>
      <c r="LGA325" s="837"/>
      <c r="LGB325" s="865"/>
      <c r="LGC325" s="837"/>
      <c r="LGD325" s="865"/>
      <c r="LGE325" s="837"/>
      <c r="LGF325" s="865"/>
      <c r="LGG325" s="837"/>
      <c r="LGH325" s="865"/>
      <c r="LGI325" s="837"/>
      <c r="LGJ325" s="865"/>
      <c r="LGK325" s="837"/>
      <c r="LGL325" s="865"/>
      <c r="LGM325" s="837"/>
      <c r="LGN325" s="865"/>
      <c r="LGO325" s="837"/>
      <c r="LGP325" s="865"/>
      <c r="LGQ325" s="837"/>
      <c r="LGR325" s="865"/>
      <c r="LGS325" s="837"/>
      <c r="LGT325" s="865"/>
      <c r="LGU325" s="837"/>
      <c r="LGV325" s="865"/>
      <c r="LGW325" s="837"/>
      <c r="LGX325" s="865"/>
      <c r="LGY325" s="837"/>
      <c r="LGZ325" s="865"/>
      <c r="LHA325" s="837"/>
      <c r="LHB325" s="865"/>
      <c r="LHC325" s="837"/>
      <c r="LHD325" s="865"/>
      <c r="LHE325" s="837"/>
      <c r="LHF325" s="865"/>
      <c r="LHG325" s="837"/>
      <c r="LHH325" s="865"/>
      <c r="LHI325" s="837"/>
      <c r="LHJ325" s="865"/>
      <c r="LHK325" s="837"/>
      <c r="LHL325" s="865"/>
      <c r="LHM325" s="837"/>
      <c r="LHN325" s="865"/>
      <c r="LHO325" s="837"/>
      <c r="LHP325" s="865"/>
      <c r="LHQ325" s="837"/>
      <c r="LHR325" s="865"/>
      <c r="LHS325" s="837"/>
      <c r="LHT325" s="865"/>
      <c r="LHU325" s="837"/>
      <c r="LHV325" s="865"/>
      <c r="LHW325" s="837"/>
      <c r="LHX325" s="865"/>
      <c r="LHY325" s="837"/>
      <c r="LHZ325" s="865"/>
      <c r="LIA325" s="837"/>
      <c r="LIB325" s="865"/>
      <c r="LIC325" s="837"/>
      <c r="LID325" s="865"/>
      <c r="LIE325" s="837"/>
      <c r="LIF325" s="865"/>
      <c r="LIG325" s="837"/>
      <c r="LIH325" s="865"/>
      <c r="LII325" s="837"/>
      <c r="LIJ325" s="865"/>
      <c r="LIK325" s="837"/>
      <c r="LIL325" s="865"/>
      <c r="LIM325" s="837"/>
      <c r="LIN325" s="865"/>
      <c r="LIO325" s="837"/>
      <c r="LIP325" s="865"/>
      <c r="LIQ325" s="837"/>
      <c r="LIR325" s="865"/>
      <c r="LIS325" s="837"/>
      <c r="LIT325" s="865"/>
      <c r="LIU325" s="837"/>
      <c r="LIV325" s="865"/>
      <c r="LIW325" s="837"/>
      <c r="LIX325" s="865"/>
      <c r="LIY325" s="837"/>
      <c r="LIZ325" s="865"/>
      <c r="LJA325" s="837"/>
      <c r="LJB325" s="865"/>
      <c r="LJC325" s="837"/>
      <c r="LJD325" s="865"/>
      <c r="LJE325" s="837"/>
      <c r="LJF325" s="865"/>
      <c r="LJG325" s="837"/>
      <c r="LJH325" s="865"/>
      <c r="LJI325" s="837"/>
      <c r="LJJ325" s="865"/>
      <c r="LJK325" s="837"/>
      <c r="LJL325" s="865"/>
      <c r="LJM325" s="837"/>
      <c r="LJN325" s="865"/>
      <c r="LJO325" s="837"/>
      <c r="LJP325" s="865"/>
      <c r="LJQ325" s="837"/>
      <c r="LJR325" s="865"/>
      <c r="LJS325" s="837"/>
      <c r="LJT325" s="865"/>
      <c r="LJU325" s="837"/>
      <c r="LJV325" s="865"/>
      <c r="LJW325" s="837"/>
      <c r="LJX325" s="865"/>
      <c r="LJY325" s="837"/>
      <c r="LJZ325" s="865"/>
      <c r="LKA325" s="837"/>
      <c r="LKB325" s="865"/>
      <c r="LKC325" s="837"/>
      <c r="LKD325" s="865"/>
      <c r="LKE325" s="837"/>
      <c r="LKF325" s="865"/>
      <c r="LKG325" s="837"/>
      <c r="LKH325" s="865"/>
      <c r="LKI325" s="837"/>
      <c r="LKJ325" s="865"/>
      <c r="LKK325" s="837"/>
      <c r="LKL325" s="865"/>
      <c r="LKM325" s="837"/>
      <c r="LKN325" s="865"/>
      <c r="LKO325" s="837"/>
      <c r="LKP325" s="865"/>
      <c r="LKQ325" s="837"/>
      <c r="LKR325" s="865"/>
      <c r="LKS325" s="837"/>
      <c r="LKT325" s="865"/>
      <c r="LKU325" s="837"/>
      <c r="LKV325" s="865"/>
      <c r="LKW325" s="837"/>
      <c r="LKX325" s="865"/>
      <c r="LKY325" s="837"/>
      <c r="LKZ325" s="865"/>
      <c r="LLA325" s="837"/>
      <c r="LLB325" s="865"/>
      <c r="LLC325" s="837"/>
      <c r="LLD325" s="865"/>
      <c r="LLE325" s="837"/>
      <c r="LLF325" s="865"/>
      <c r="LLG325" s="837"/>
      <c r="LLH325" s="865"/>
      <c r="LLI325" s="837"/>
      <c r="LLJ325" s="865"/>
      <c r="LLK325" s="837"/>
      <c r="LLL325" s="865"/>
      <c r="LLM325" s="837"/>
      <c r="LLN325" s="865"/>
      <c r="LLO325" s="837"/>
      <c r="LLP325" s="865"/>
      <c r="LLQ325" s="837"/>
      <c r="LLR325" s="865"/>
      <c r="LLS325" s="837"/>
      <c r="LLT325" s="865"/>
      <c r="LLU325" s="837"/>
      <c r="LLV325" s="865"/>
      <c r="LLW325" s="837"/>
      <c r="LLX325" s="865"/>
      <c r="LLY325" s="837"/>
      <c r="LLZ325" s="865"/>
      <c r="LMA325" s="837"/>
      <c r="LMB325" s="865"/>
      <c r="LMC325" s="837"/>
      <c r="LMD325" s="865"/>
      <c r="LME325" s="837"/>
      <c r="LMF325" s="865"/>
      <c r="LMG325" s="837"/>
      <c r="LMH325" s="865"/>
      <c r="LMI325" s="837"/>
      <c r="LMJ325" s="865"/>
      <c r="LMK325" s="837"/>
      <c r="LML325" s="865"/>
      <c r="LMM325" s="837"/>
      <c r="LMN325" s="865"/>
      <c r="LMO325" s="837"/>
      <c r="LMP325" s="865"/>
      <c r="LMQ325" s="837"/>
      <c r="LMR325" s="865"/>
      <c r="LMS325" s="837"/>
      <c r="LMT325" s="865"/>
      <c r="LMU325" s="837"/>
      <c r="LMV325" s="865"/>
      <c r="LMW325" s="837"/>
      <c r="LMX325" s="865"/>
      <c r="LMY325" s="837"/>
      <c r="LMZ325" s="865"/>
      <c r="LNA325" s="837"/>
      <c r="LNB325" s="865"/>
      <c r="LNC325" s="837"/>
      <c r="LND325" s="865"/>
      <c r="LNE325" s="837"/>
      <c r="LNF325" s="865"/>
      <c r="LNG325" s="837"/>
      <c r="LNH325" s="865"/>
      <c r="LNI325" s="837"/>
      <c r="LNJ325" s="865"/>
      <c r="LNK325" s="837"/>
      <c r="LNL325" s="865"/>
      <c r="LNM325" s="837"/>
      <c r="LNN325" s="865"/>
      <c r="LNO325" s="837"/>
      <c r="LNP325" s="865"/>
      <c r="LNQ325" s="837"/>
      <c r="LNR325" s="865"/>
      <c r="LNS325" s="837"/>
      <c r="LNT325" s="865"/>
      <c r="LNU325" s="837"/>
      <c r="LNV325" s="865"/>
      <c r="LNW325" s="837"/>
      <c r="LNX325" s="865"/>
      <c r="LNY325" s="837"/>
      <c r="LNZ325" s="865"/>
      <c r="LOA325" s="837"/>
      <c r="LOB325" s="865"/>
      <c r="LOC325" s="837"/>
      <c r="LOD325" s="865"/>
      <c r="LOE325" s="837"/>
      <c r="LOF325" s="865"/>
      <c r="LOG325" s="837"/>
      <c r="LOH325" s="865"/>
      <c r="LOI325" s="837"/>
      <c r="LOJ325" s="865"/>
      <c r="LOK325" s="837"/>
      <c r="LOL325" s="865"/>
      <c r="LOM325" s="837"/>
      <c r="LON325" s="865"/>
      <c r="LOO325" s="837"/>
      <c r="LOP325" s="865"/>
      <c r="LOQ325" s="837"/>
      <c r="LOR325" s="865"/>
      <c r="LOS325" s="837"/>
      <c r="LOT325" s="865"/>
      <c r="LOU325" s="837"/>
      <c r="LOV325" s="865"/>
      <c r="LOW325" s="837"/>
      <c r="LOX325" s="865"/>
      <c r="LOY325" s="837"/>
      <c r="LOZ325" s="865"/>
      <c r="LPA325" s="837"/>
      <c r="LPB325" s="865"/>
      <c r="LPC325" s="837"/>
      <c r="LPD325" s="865"/>
      <c r="LPE325" s="837"/>
      <c r="LPF325" s="865"/>
      <c r="LPG325" s="837"/>
      <c r="LPH325" s="865"/>
      <c r="LPI325" s="837"/>
      <c r="LPJ325" s="865"/>
      <c r="LPK325" s="837"/>
      <c r="LPL325" s="865"/>
      <c r="LPM325" s="837"/>
      <c r="LPN325" s="865"/>
      <c r="LPO325" s="837"/>
      <c r="LPP325" s="865"/>
      <c r="LPQ325" s="837"/>
      <c r="LPR325" s="865"/>
      <c r="LPS325" s="837"/>
      <c r="LPT325" s="865"/>
      <c r="LPU325" s="837"/>
      <c r="LPV325" s="865"/>
      <c r="LPW325" s="837"/>
      <c r="LPX325" s="865"/>
      <c r="LPY325" s="837"/>
      <c r="LPZ325" s="865"/>
      <c r="LQA325" s="837"/>
      <c r="LQB325" s="865"/>
      <c r="LQC325" s="837"/>
      <c r="LQD325" s="865"/>
      <c r="LQE325" s="837"/>
      <c r="LQF325" s="865"/>
      <c r="LQG325" s="837"/>
      <c r="LQH325" s="865"/>
      <c r="LQI325" s="837"/>
      <c r="LQJ325" s="865"/>
      <c r="LQK325" s="837"/>
      <c r="LQL325" s="865"/>
      <c r="LQM325" s="837"/>
      <c r="LQN325" s="865"/>
      <c r="LQO325" s="837"/>
      <c r="LQP325" s="865"/>
      <c r="LQQ325" s="837"/>
      <c r="LQR325" s="865"/>
      <c r="LQS325" s="837"/>
      <c r="LQT325" s="865"/>
      <c r="LQU325" s="837"/>
      <c r="LQV325" s="865"/>
      <c r="LQW325" s="837"/>
      <c r="LQX325" s="865"/>
      <c r="LQY325" s="837"/>
      <c r="LQZ325" s="865"/>
      <c r="LRA325" s="837"/>
      <c r="LRB325" s="865"/>
      <c r="LRC325" s="837"/>
      <c r="LRD325" s="865"/>
      <c r="LRE325" s="837"/>
      <c r="LRF325" s="865"/>
      <c r="LRG325" s="837"/>
      <c r="LRH325" s="865"/>
      <c r="LRI325" s="837"/>
      <c r="LRJ325" s="865"/>
      <c r="LRK325" s="837"/>
      <c r="LRL325" s="865"/>
      <c r="LRM325" s="837"/>
      <c r="LRN325" s="865"/>
      <c r="LRO325" s="837"/>
      <c r="LRP325" s="865"/>
      <c r="LRQ325" s="837"/>
      <c r="LRR325" s="865"/>
      <c r="LRS325" s="837"/>
      <c r="LRT325" s="865"/>
      <c r="LRU325" s="837"/>
      <c r="LRV325" s="865"/>
      <c r="LRW325" s="837"/>
      <c r="LRX325" s="865"/>
      <c r="LRY325" s="837"/>
      <c r="LRZ325" s="865"/>
      <c r="LSA325" s="837"/>
      <c r="LSB325" s="865"/>
      <c r="LSC325" s="837"/>
      <c r="LSD325" s="865"/>
      <c r="LSE325" s="837"/>
      <c r="LSF325" s="865"/>
      <c r="LSG325" s="837"/>
      <c r="LSH325" s="865"/>
      <c r="LSI325" s="837"/>
      <c r="LSJ325" s="865"/>
      <c r="LSK325" s="837"/>
      <c r="LSL325" s="865"/>
      <c r="LSM325" s="837"/>
      <c r="LSN325" s="865"/>
      <c r="LSO325" s="837"/>
      <c r="LSP325" s="865"/>
      <c r="LSQ325" s="837"/>
      <c r="LSR325" s="865"/>
      <c r="LSS325" s="837"/>
      <c r="LST325" s="865"/>
      <c r="LSU325" s="837"/>
      <c r="LSV325" s="865"/>
      <c r="LSW325" s="837"/>
      <c r="LSX325" s="865"/>
      <c r="LSY325" s="837"/>
      <c r="LSZ325" s="865"/>
      <c r="LTA325" s="837"/>
      <c r="LTB325" s="865"/>
      <c r="LTC325" s="837"/>
      <c r="LTD325" s="865"/>
      <c r="LTE325" s="837"/>
      <c r="LTF325" s="865"/>
      <c r="LTG325" s="837"/>
      <c r="LTH325" s="865"/>
      <c r="LTI325" s="837"/>
      <c r="LTJ325" s="865"/>
      <c r="LTK325" s="837"/>
      <c r="LTL325" s="865"/>
      <c r="LTM325" s="837"/>
      <c r="LTN325" s="865"/>
      <c r="LTO325" s="837"/>
      <c r="LTP325" s="865"/>
      <c r="LTQ325" s="837"/>
      <c r="LTR325" s="865"/>
      <c r="LTS325" s="837"/>
      <c r="LTT325" s="865"/>
      <c r="LTU325" s="837"/>
      <c r="LTV325" s="865"/>
      <c r="LTW325" s="837"/>
      <c r="LTX325" s="865"/>
      <c r="LTY325" s="837"/>
      <c r="LTZ325" s="865"/>
      <c r="LUA325" s="837"/>
      <c r="LUB325" s="865"/>
      <c r="LUC325" s="837"/>
      <c r="LUD325" s="865"/>
      <c r="LUE325" s="837"/>
      <c r="LUF325" s="865"/>
      <c r="LUG325" s="837"/>
      <c r="LUH325" s="865"/>
      <c r="LUI325" s="837"/>
      <c r="LUJ325" s="865"/>
      <c r="LUK325" s="837"/>
      <c r="LUL325" s="865"/>
      <c r="LUM325" s="837"/>
      <c r="LUN325" s="865"/>
      <c r="LUO325" s="837"/>
      <c r="LUP325" s="865"/>
      <c r="LUQ325" s="837"/>
      <c r="LUR325" s="865"/>
      <c r="LUS325" s="837"/>
      <c r="LUT325" s="865"/>
      <c r="LUU325" s="837"/>
      <c r="LUV325" s="865"/>
      <c r="LUW325" s="837"/>
      <c r="LUX325" s="865"/>
      <c r="LUY325" s="837"/>
      <c r="LUZ325" s="865"/>
      <c r="LVA325" s="837"/>
      <c r="LVB325" s="865"/>
      <c r="LVC325" s="837"/>
      <c r="LVD325" s="865"/>
      <c r="LVE325" s="837"/>
      <c r="LVF325" s="865"/>
      <c r="LVG325" s="837"/>
      <c r="LVH325" s="865"/>
      <c r="LVI325" s="837"/>
      <c r="LVJ325" s="865"/>
      <c r="LVK325" s="837"/>
      <c r="LVL325" s="865"/>
      <c r="LVM325" s="837"/>
      <c r="LVN325" s="865"/>
      <c r="LVO325" s="837"/>
      <c r="LVP325" s="865"/>
      <c r="LVQ325" s="837"/>
      <c r="LVR325" s="865"/>
      <c r="LVS325" s="837"/>
      <c r="LVT325" s="865"/>
      <c r="LVU325" s="837"/>
      <c r="LVV325" s="865"/>
      <c r="LVW325" s="837"/>
      <c r="LVX325" s="865"/>
      <c r="LVY325" s="837"/>
      <c r="LVZ325" s="865"/>
      <c r="LWA325" s="837"/>
      <c r="LWB325" s="865"/>
      <c r="LWC325" s="837"/>
      <c r="LWD325" s="865"/>
      <c r="LWE325" s="837"/>
      <c r="LWF325" s="865"/>
      <c r="LWG325" s="837"/>
      <c r="LWH325" s="865"/>
      <c r="LWI325" s="837"/>
      <c r="LWJ325" s="865"/>
      <c r="LWK325" s="837"/>
      <c r="LWL325" s="865"/>
      <c r="LWM325" s="837"/>
      <c r="LWN325" s="865"/>
      <c r="LWO325" s="837"/>
      <c r="LWP325" s="865"/>
      <c r="LWQ325" s="837"/>
      <c r="LWR325" s="865"/>
      <c r="LWS325" s="837"/>
      <c r="LWT325" s="865"/>
      <c r="LWU325" s="837"/>
      <c r="LWV325" s="865"/>
      <c r="LWW325" s="837"/>
      <c r="LWX325" s="865"/>
      <c r="LWY325" s="837"/>
      <c r="LWZ325" s="865"/>
      <c r="LXA325" s="837"/>
      <c r="LXB325" s="865"/>
      <c r="LXC325" s="837"/>
      <c r="LXD325" s="865"/>
      <c r="LXE325" s="837"/>
      <c r="LXF325" s="865"/>
      <c r="LXG325" s="837"/>
      <c r="LXH325" s="865"/>
      <c r="LXI325" s="837"/>
      <c r="LXJ325" s="865"/>
      <c r="LXK325" s="837"/>
      <c r="LXL325" s="865"/>
      <c r="LXM325" s="837"/>
      <c r="LXN325" s="865"/>
      <c r="LXO325" s="837"/>
      <c r="LXP325" s="865"/>
      <c r="LXQ325" s="837"/>
      <c r="LXR325" s="865"/>
      <c r="LXS325" s="837"/>
      <c r="LXT325" s="865"/>
      <c r="LXU325" s="837"/>
      <c r="LXV325" s="865"/>
      <c r="LXW325" s="837"/>
      <c r="LXX325" s="865"/>
      <c r="LXY325" s="837"/>
      <c r="LXZ325" s="865"/>
      <c r="LYA325" s="837"/>
      <c r="LYB325" s="865"/>
      <c r="LYC325" s="837"/>
      <c r="LYD325" s="865"/>
      <c r="LYE325" s="837"/>
      <c r="LYF325" s="865"/>
      <c r="LYG325" s="837"/>
      <c r="LYH325" s="865"/>
      <c r="LYI325" s="837"/>
      <c r="LYJ325" s="865"/>
      <c r="LYK325" s="837"/>
      <c r="LYL325" s="865"/>
      <c r="LYM325" s="837"/>
      <c r="LYN325" s="865"/>
      <c r="LYO325" s="837"/>
      <c r="LYP325" s="865"/>
      <c r="LYQ325" s="837"/>
      <c r="LYR325" s="865"/>
      <c r="LYS325" s="837"/>
      <c r="LYT325" s="865"/>
      <c r="LYU325" s="837"/>
      <c r="LYV325" s="865"/>
      <c r="LYW325" s="837"/>
      <c r="LYX325" s="865"/>
      <c r="LYY325" s="837"/>
      <c r="LYZ325" s="865"/>
      <c r="LZA325" s="837"/>
      <c r="LZB325" s="865"/>
      <c r="LZC325" s="837"/>
      <c r="LZD325" s="865"/>
      <c r="LZE325" s="837"/>
      <c r="LZF325" s="865"/>
      <c r="LZG325" s="837"/>
      <c r="LZH325" s="865"/>
      <c r="LZI325" s="837"/>
      <c r="LZJ325" s="865"/>
      <c r="LZK325" s="837"/>
      <c r="LZL325" s="865"/>
      <c r="LZM325" s="837"/>
      <c r="LZN325" s="865"/>
      <c r="LZO325" s="837"/>
      <c r="LZP325" s="865"/>
      <c r="LZQ325" s="837"/>
      <c r="LZR325" s="865"/>
      <c r="LZS325" s="837"/>
      <c r="LZT325" s="865"/>
      <c r="LZU325" s="837"/>
      <c r="LZV325" s="865"/>
      <c r="LZW325" s="837"/>
      <c r="LZX325" s="865"/>
      <c r="LZY325" s="837"/>
      <c r="LZZ325" s="865"/>
      <c r="MAA325" s="837"/>
      <c r="MAB325" s="865"/>
      <c r="MAC325" s="837"/>
      <c r="MAD325" s="865"/>
      <c r="MAE325" s="837"/>
      <c r="MAF325" s="865"/>
      <c r="MAG325" s="837"/>
      <c r="MAH325" s="865"/>
      <c r="MAI325" s="837"/>
      <c r="MAJ325" s="865"/>
      <c r="MAK325" s="837"/>
      <c r="MAL325" s="865"/>
      <c r="MAM325" s="837"/>
      <c r="MAN325" s="865"/>
      <c r="MAO325" s="837"/>
      <c r="MAP325" s="865"/>
      <c r="MAQ325" s="837"/>
      <c r="MAR325" s="865"/>
      <c r="MAS325" s="837"/>
      <c r="MAT325" s="865"/>
      <c r="MAU325" s="837"/>
      <c r="MAV325" s="865"/>
      <c r="MAW325" s="837"/>
      <c r="MAX325" s="865"/>
      <c r="MAY325" s="837"/>
      <c r="MAZ325" s="865"/>
      <c r="MBA325" s="837"/>
      <c r="MBB325" s="865"/>
      <c r="MBC325" s="837"/>
      <c r="MBD325" s="865"/>
      <c r="MBE325" s="837"/>
      <c r="MBF325" s="865"/>
      <c r="MBG325" s="837"/>
      <c r="MBH325" s="865"/>
      <c r="MBI325" s="837"/>
      <c r="MBJ325" s="865"/>
      <c r="MBK325" s="837"/>
      <c r="MBL325" s="865"/>
      <c r="MBM325" s="837"/>
      <c r="MBN325" s="865"/>
      <c r="MBO325" s="837"/>
      <c r="MBP325" s="865"/>
      <c r="MBQ325" s="837"/>
      <c r="MBR325" s="865"/>
      <c r="MBS325" s="837"/>
      <c r="MBT325" s="865"/>
      <c r="MBU325" s="837"/>
      <c r="MBV325" s="865"/>
      <c r="MBW325" s="837"/>
      <c r="MBX325" s="865"/>
      <c r="MBY325" s="837"/>
      <c r="MBZ325" s="865"/>
      <c r="MCA325" s="837"/>
      <c r="MCB325" s="865"/>
      <c r="MCC325" s="837"/>
      <c r="MCD325" s="865"/>
      <c r="MCE325" s="837"/>
      <c r="MCF325" s="865"/>
      <c r="MCG325" s="837"/>
      <c r="MCH325" s="865"/>
      <c r="MCI325" s="837"/>
      <c r="MCJ325" s="865"/>
      <c r="MCK325" s="837"/>
      <c r="MCL325" s="865"/>
      <c r="MCM325" s="837"/>
      <c r="MCN325" s="865"/>
      <c r="MCO325" s="837"/>
      <c r="MCP325" s="865"/>
      <c r="MCQ325" s="837"/>
      <c r="MCR325" s="865"/>
      <c r="MCS325" s="837"/>
      <c r="MCT325" s="865"/>
      <c r="MCU325" s="837"/>
      <c r="MCV325" s="865"/>
      <c r="MCW325" s="837"/>
      <c r="MCX325" s="865"/>
      <c r="MCY325" s="837"/>
      <c r="MCZ325" s="865"/>
      <c r="MDA325" s="837"/>
      <c r="MDB325" s="865"/>
      <c r="MDC325" s="837"/>
      <c r="MDD325" s="865"/>
      <c r="MDE325" s="837"/>
      <c r="MDF325" s="865"/>
      <c r="MDG325" s="837"/>
      <c r="MDH325" s="865"/>
      <c r="MDI325" s="837"/>
      <c r="MDJ325" s="865"/>
      <c r="MDK325" s="837"/>
      <c r="MDL325" s="865"/>
      <c r="MDM325" s="837"/>
      <c r="MDN325" s="865"/>
      <c r="MDO325" s="837"/>
      <c r="MDP325" s="865"/>
      <c r="MDQ325" s="837"/>
      <c r="MDR325" s="865"/>
      <c r="MDS325" s="837"/>
      <c r="MDT325" s="865"/>
      <c r="MDU325" s="837"/>
      <c r="MDV325" s="865"/>
      <c r="MDW325" s="837"/>
      <c r="MDX325" s="865"/>
      <c r="MDY325" s="837"/>
      <c r="MDZ325" s="865"/>
      <c r="MEA325" s="837"/>
      <c r="MEB325" s="865"/>
      <c r="MEC325" s="837"/>
      <c r="MED325" s="865"/>
      <c r="MEE325" s="837"/>
      <c r="MEF325" s="865"/>
      <c r="MEG325" s="837"/>
      <c r="MEH325" s="865"/>
      <c r="MEI325" s="837"/>
      <c r="MEJ325" s="865"/>
      <c r="MEK325" s="837"/>
      <c r="MEL325" s="865"/>
      <c r="MEM325" s="837"/>
      <c r="MEN325" s="865"/>
      <c r="MEO325" s="837"/>
      <c r="MEP325" s="865"/>
      <c r="MEQ325" s="837"/>
      <c r="MER325" s="865"/>
      <c r="MES325" s="837"/>
      <c r="MET325" s="865"/>
      <c r="MEU325" s="837"/>
      <c r="MEV325" s="865"/>
      <c r="MEW325" s="837"/>
      <c r="MEX325" s="865"/>
      <c r="MEY325" s="837"/>
      <c r="MEZ325" s="865"/>
      <c r="MFA325" s="837"/>
      <c r="MFB325" s="865"/>
      <c r="MFC325" s="837"/>
      <c r="MFD325" s="865"/>
      <c r="MFE325" s="837"/>
      <c r="MFF325" s="865"/>
      <c r="MFG325" s="837"/>
      <c r="MFH325" s="865"/>
      <c r="MFI325" s="837"/>
      <c r="MFJ325" s="865"/>
      <c r="MFK325" s="837"/>
      <c r="MFL325" s="865"/>
      <c r="MFM325" s="837"/>
      <c r="MFN325" s="865"/>
      <c r="MFO325" s="837"/>
      <c r="MFP325" s="865"/>
      <c r="MFQ325" s="837"/>
      <c r="MFR325" s="865"/>
      <c r="MFS325" s="837"/>
      <c r="MFT325" s="865"/>
      <c r="MFU325" s="837"/>
      <c r="MFV325" s="865"/>
      <c r="MFW325" s="837"/>
      <c r="MFX325" s="865"/>
      <c r="MFY325" s="837"/>
      <c r="MFZ325" s="865"/>
      <c r="MGA325" s="837"/>
      <c r="MGB325" s="865"/>
      <c r="MGC325" s="837"/>
      <c r="MGD325" s="865"/>
      <c r="MGE325" s="837"/>
      <c r="MGF325" s="865"/>
      <c r="MGG325" s="837"/>
      <c r="MGH325" s="865"/>
      <c r="MGI325" s="837"/>
      <c r="MGJ325" s="865"/>
      <c r="MGK325" s="837"/>
      <c r="MGL325" s="865"/>
      <c r="MGM325" s="837"/>
      <c r="MGN325" s="865"/>
      <c r="MGO325" s="837"/>
      <c r="MGP325" s="865"/>
      <c r="MGQ325" s="837"/>
      <c r="MGR325" s="865"/>
      <c r="MGS325" s="837"/>
      <c r="MGT325" s="865"/>
      <c r="MGU325" s="837"/>
      <c r="MGV325" s="865"/>
      <c r="MGW325" s="837"/>
      <c r="MGX325" s="865"/>
      <c r="MGY325" s="837"/>
      <c r="MGZ325" s="865"/>
      <c r="MHA325" s="837"/>
      <c r="MHB325" s="865"/>
      <c r="MHC325" s="837"/>
      <c r="MHD325" s="865"/>
      <c r="MHE325" s="837"/>
      <c r="MHF325" s="865"/>
      <c r="MHG325" s="837"/>
      <c r="MHH325" s="865"/>
      <c r="MHI325" s="837"/>
      <c r="MHJ325" s="865"/>
      <c r="MHK325" s="837"/>
      <c r="MHL325" s="865"/>
      <c r="MHM325" s="837"/>
      <c r="MHN325" s="865"/>
      <c r="MHO325" s="837"/>
      <c r="MHP325" s="865"/>
      <c r="MHQ325" s="837"/>
      <c r="MHR325" s="865"/>
      <c r="MHS325" s="837"/>
      <c r="MHT325" s="865"/>
      <c r="MHU325" s="837"/>
      <c r="MHV325" s="865"/>
      <c r="MHW325" s="837"/>
      <c r="MHX325" s="865"/>
      <c r="MHY325" s="837"/>
      <c r="MHZ325" s="865"/>
      <c r="MIA325" s="837"/>
      <c r="MIB325" s="865"/>
      <c r="MIC325" s="837"/>
      <c r="MID325" s="865"/>
      <c r="MIE325" s="837"/>
      <c r="MIF325" s="865"/>
      <c r="MIG325" s="837"/>
      <c r="MIH325" s="865"/>
      <c r="MII325" s="837"/>
      <c r="MIJ325" s="865"/>
      <c r="MIK325" s="837"/>
      <c r="MIL325" s="865"/>
      <c r="MIM325" s="837"/>
      <c r="MIN325" s="865"/>
      <c r="MIO325" s="837"/>
      <c r="MIP325" s="865"/>
      <c r="MIQ325" s="837"/>
      <c r="MIR325" s="865"/>
      <c r="MIS325" s="837"/>
      <c r="MIT325" s="865"/>
      <c r="MIU325" s="837"/>
      <c r="MIV325" s="865"/>
      <c r="MIW325" s="837"/>
      <c r="MIX325" s="865"/>
      <c r="MIY325" s="837"/>
      <c r="MIZ325" s="865"/>
      <c r="MJA325" s="837"/>
      <c r="MJB325" s="865"/>
      <c r="MJC325" s="837"/>
      <c r="MJD325" s="865"/>
      <c r="MJE325" s="837"/>
      <c r="MJF325" s="865"/>
      <c r="MJG325" s="837"/>
      <c r="MJH325" s="865"/>
      <c r="MJI325" s="837"/>
      <c r="MJJ325" s="865"/>
      <c r="MJK325" s="837"/>
      <c r="MJL325" s="865"/>
      <c r="MJM325" s="837"/>
      <c r="MJN325" s="865"/>
      <c r="MJO325" s="837"/>
      <c r="MJP325" s="865"/>
      <c r="MJQ325" s="837"/>
      <c r="MJR325" s="865"/>
      <c r="MJS325" s="837"/>
      <c r="MJT325" s="865"/>
      <c r="MJU325" s="837"/>
      <c r="MJV325" s="865"/>
      <c r="MJW325" s="837"/>
      <c r="MJX325" s="865"/>
      <c r="MJY325" s="837"/>
      <c r="MJZ325" s="865"/>
      <c r="MKA325" s="837"/>
      <c r="MKB325" s="865"/>
      <c r="MKC325" s="837"/>
      <c r="MKD325" s="865"/>
      <c r="MKE325" s="837"/>
      <c r="MKF325" s="865"/>
      <c r="MKG325" s="837"/>
      <c r="MKH325" s="865"/>
      <c r="MKI325" s="837"/>
      <c r="MKJ325" s="865"/>
      <c r="MKK325" s="837"/>
      <c r="MKL325" s="865"/>
      <c r="MKM325" s="837"/>
      <c r="MKN325" s="865"/>
      <c r="MKO325" s="837"/>
      <c r="MKP325" s="865"/>
      <c r="MKQ325" s="837"/>
      <c r="MKR325" s="865"/>
      <c r="MKS325" s="837"/>
      <c r="MKT325" s="865"/>
      <c r="MKU325" s="837"/>
      <c r="MKV325" s="865"/>
      <c r="MKW325" s="837"/>
      <c r="MKX325" s="865"/>
      <c r="MKY325" s="837"/>
      <c r="MKZ325" s="865"/>
      <c r="MLA325" s="837"/>
      <c r="MLB325" s="865"/>
      <c r="MLC325" s="837"/>
      <c r="MLD325" s="865"/>
      <c r="MLE325" s="837"/>
      <c r="MLF325" s="865"/>
      <c r="MLG325" s="837"/>
      <c r="MLH325" s="865"/>
      <c r="MLI325" s="837"/>
      <c r="MLJ325" s="865"/>
      <c r="MLK325" s="837"/>
      <c r="MLL325" s="865"/>
      <c r="MLM325" s="837"/>
      <c r="MLN325" s="865"/>
      <c r="MLO325" s="837"/>
      <c r="MLP325" s="865"/>
      <c r="MLQ325" s="837"/>
      <c r="MLR325" s="865"/>
      <c r="MLS325" s="837"/>
      <c r="MLT325" s="865"/>
      <c r="MLU325" s="837"/>
      <c r="MLV325" s="865"/>
      <c r="MLW325" s="837"/>
      <c r="MLX325" s="865"/>
      <c r="MLY325" s="837"/>
      <c r="MLZ325" s="865"/>
      <c r="MMA325" s="837"/>
      <c r="MMB325" s="865"/>
      <c r="MMC325" s="837"/>
      <c r="MMD325" s="865"/>
      <c r="MME325" s="837"/>
      <c r="MMF325" s="865"/>
      <c r="MMG325" s="837"/>
      <c r="MMH325" s="865"/>
      <c r="MMI325" s="837"/>
      <c r="MMJ325" s="865"/>
      <c r="MMK325" s="837"/>
      <c r="MML325" s="865"/>
      <c r="MMM325" s="837"/>
      <c r="MMN325" s="865"/>
      <c r="MMO325" s="837"/>
      <c r="MMP325" s="865"/>
      <c r="MMQ325" s="837"/>
      <c r="MMR325" s="865"/>
      <c r="MMS325" s="837"/>
      <c r="MMT325" s="865"/>
      <c r="MMU325" s="837"/>
      <c r="MMV325" s="865"/>
      <c r="MMW325" s="837"/>
      <c r="MMX325" s="865"/>
      <c r="MMY325" s="837"/>
      <c r="MMZ325" s="865"/>
      <c r="MNA325" s="837"/>
      <c r="MNB325" s="865"/>
      <c r="MNC325" s="837"/>
      <c r="MND325" s="865"/>
      <c r="MNE325" s="837"/>
      <c r="MNF325" s="865"/>
      <c r="MNG325" s="837"/>
      <c r="MNH325" s="865"/>
      <c r="MNI325" s="837"/>
      <c r="MNJ325" s="865"/>
      <c r="MNK325" s="837"/>
      <c r="MNL325" s="865"/>
      <c r="MNM325" s="837"/>
      <c r="MNN325" s="865"/>
      <c r="MNO325" s="837"/>
      <c r="MNP325" s="865"/>
      <c r="MNQ325" s="837"/>
      <c r="MNR325" s="865"/>
      <c r="MNS325" s="837"/>
      <c r="MNT325" s="865"/>
      <c r="MNU325" s="837"/>
      <c r="MNV325" s="865"/>
      <c r="MNW325" s="837"/>
      <c r="MNX325" s="865"/>
      <c r="MNY325" s="837"/>
      <c r="MNZ325" s="865"/>
      <c r="MOA325" s="837"/>
      <c r="MOB325" s="865"/>
      <c r="MOC325" s="837"/>
      <c r="MOD325" s="865"/>
      <c r="MOE325" s="837"/>
      <c r="MOF325" s="865"/>
      <c r="MOG325" s="837"/>
      <c r="MOH325" s="865"/>
      <c r="MOI325" s="837"/>
      <c r="MOJ325" s="865"/>
      <c r="MOK325" s="837"/>
      <c r="MOL325" s="865"/>
      <c r="MOM325" s="837"/>
      <c r="MON325" s="865"/>
      <c r="MOO325" s="837"/>
      <c r="MOP325" s="865"/>
      <c r="MOQ325" s="837"/>
      <c r="MOR325" s="865"/>
      <c r="MOS325" s="837"/>
      <c r="MOT325" s="865"/>
      <c r="MOU325" s="837"/>
      <c r="MOV325" s="865"/>
      <c r="MOW325" s="837"/>
      <c r="MOX325" s="865"/>
      <c r="MOY325" s="837"/>
      <c r="MOZ325" s="865"/>
      <c r="MPA325" s="837"/>
      <c r="MPB325" s="865"/>
      <c r="MPC325" s="837"/>
      <c r="MPD325" s="865"/>
      <c r="MPE325" s="837"/>
      <c r="MPF325" s="865"/>
      <c r="MPG325" s="837"/>
      <c r="MPH325" s="865"/>
      <c r="MPI325" s="837"/>
      <c r="MPJ325" s="865"/>
      <c r="MPK325" s="837"/>
      <c r="MPL325" s="865"/>
      <c r="MPM325" s="837"/>
      <c r="MPN325" s="865"/>
      <c r="MPO325" s="837"/>
      <c r="MPP325" s="865"/>
      <c r="MPQ325" s="837"/>
      <c r="MPR325" s="865"/>
      <c r="MPS325" s="837"/>
      <c r="MPT325" s="865"/>
      <c r="MPU325" s="837"/>
      <c r="MPV325" s="865"/>
      <c r="MPW325" s="837"/>
      <c r="MPX325" s="865"/>
      <c r="MPY325" s="837"/>
      <c r="MPZ325" s="865"/>
      <c r="MQA325" s="837"/>
      <c r="MQB325" s="865"/>
      <c r="MQC325" s="837"/>
      <c r="MQD325" s="865"/>
      <c r="MQE325" s="837"/>
      <c r="MQF325" s="865"/>
      <c r="MQG325" s="837"/>
      <c r="MQH325" s="865"/>
      <c r="MQI325" s="837"/>
      <c r="MQJ325" s="865"/>
      <c r="MQK325" s="837"/>
      <c r="MQL325" s="865"/>
      <c r="MQM325" s="837"/>
      <c r="MQN325" s="865"/>
      <c r="MQO325" s="837"/>
      <c r="MQP325" s="865"/>
      <c r="MQQ325" s="837"/>
      <c r="MQR325" s="865"/>
      <c r="MQS325" s="837"/>
      <c r="MQT325" s="865"/>
      <c r="MQU325" s="837"/>
      <c r="MQV325" s="865"/>
      <c r="MQW325" s="837"/>
      <c r="MQX325" s="865"/>
      <c r="MQY325" s="837"/>
      <c r="MQZ325" s="865"/>
      <c r="MRA325" s="837"/>
      <c r="MRB325" s="865"/>
      <c r="MRC325" s="837"/>
      <c r="MRD325" s="865"/>
      <c r="MRE325" s="837"/>
      <c r="MRF325" s="865"/>
      <c r="MRG325" s="837"/>
      <c r="MRH325" s="865"/>
      <c r="MRI325" s="837"/>
      <c r="MRJ325" s="865"/>
      <c r="MRK325" s="837"/>
      <c r="MRL325" s="865"/>
      <c r="MRM325" s="837"/>
      <c r="MRN325" s="865"/>
      <c r="MRO325" s="837"/>
      <c r="MRP325" s="865"/>
      <c r="MRQ325" s="837"/>
      <c r="MRR325" s="865"/>
      <c r="MRS325" s="837"/>
      <c r="MRT325" s="865"/>
      <c r="MRU325" s="837"/>
      <c r="MRV325" s="865"/>
      <c r="MRW325" s="837"/>
      <c r="MRX325" s="865"/>
      <c r="MRY325" s="837"/>
      <c r="MRZ325" s="865"/>
      <c r="MSA325" s="837"/>
      <c r="MSB325" s="865"/>
      <c r="MSC325" s="837"/>
      <c r="MSD325" s="865"/>
      <c r="MSE325" s="837"/>
      <c r="MSF325" s="865"/>
      <c r="MSG325" s="837"/>
      <c r="MSH325" s="865"/>
      <c r="MSI325" s="837"/>
      <c r="MSJ325" s="865"/>
      <c r="MSK325" s="837"/>
      <c r="MSL325" s="865"/>
      <c r="MSM325" s="837"/>
      <c r="MSN325" s="865"/>
      <c r="MSO325" s="837"/>
      <c r="MSP325" s="865"/>
      <c r="MSQ325" s="837"/>
      <c r="MSR325" s="865"/>
      <c r="MSS325" s="837"/>
      <c r="MST325" s="865"/>
      <c r="MSU325" s="837"/>
      <c r="MSV325" s="865"/>
      <c r="MSW325" s="837"/>
      <c r="MSX325" s="865"/>
      <c r="MSY325" s="837"/>
      <c r="MSZ325" s="865"/>
      <c r="MTA325" s="837"/>
      <c r="MTB325" s="865"/>
      <c r="MTC325" s="837"/>
      <c r="MTD325" s="865"/>
      <c r="MTE325" s="837"/>
      <c r="MTF325" s="865"/>
      <c r="MTG325" s="837"/>
      <c r="MTH325" s="865"/>
      <c r="MTI325" s="837"/>
      <c r="MTJ325" s="865"/>
      <c r="MTK325" s="837"/>
      <c r="MTL325" s="865"/>
      <c r="MTM325" s="837"/>
      <c r="MTN325" s="865"/>
      <c r="MTO325" s="837"/>
      <c r="MTP325" s="865"/>
      <c r="MTQ325" s="837"/>
      <c r="MTR325" s="865"/>
      <c r="MTS325" s="837"/>
      <c r="MTT325" s="865"/>
      <c r="MTU325" s="837"/>
      <c r="MTV325" s="865"/>
      <c r="MTW325" s="837"/>
      <c r="MTX325" s="865"/>
      <c r="MTY325" s="837"/>
      <c r="MTZ325" s="865"/>
      <c r="MUA325" s="837"/>
      <c r="MUB325" s="865"/>
      <c r="MUC325" s="837"/>
      <c r="MUD325" s="865"/>
      <c r="MUE325" s="837"/>
      <c r="MUF325" s="865"/>
      <c r="MUG325" s="837"/>
      <c r="MUH325" s="865"/>
      <c r="MUI325" s="837"/>
      <c r="MUJ325" s="865"/>
      <c r="MUK325" s="837"/>
      <c r="MUL325" s="865"/>
      <c r="MUM325" s="837"/>
      <c r="MUN325" s="865"/>
      <c r="MUO325" s="837"/>
      <c r="MUP325" s="865"/>
      <c r="MUQ325" s="837"/>
      <c r="MUR325" s="865"/>
      <c r="MUS325" s="837"/>
      <c r="MUT325" s="865"/>
      <c r="MUU325" s="837"/>
      <c r="MUV325" s="865"/>
      <c r="MUW325" s="837"/>
      <c r="MUX325" s="865"/>
      <c r="MUY325" s="837"/>
      <c r="MUZ325" s="865"/>
      <c r="MVA325" s="837"/>
      <c r="MVB325" s="865"/>
      <c r="MVC325" s="837"/>
      <c r="MVD325" s="865"/>
      <c r="MVE325" s="837"/>
      <c r="MVF325" s="865"/>
      <c r="MVG325" s="837"/>
      <c r="MVH325" s="865"/>
      <c r="MVI325" s="837"/>
      <c r="MVJ325" s="865"/>
      <c r="MVK325" s="837"/>
      <c r="MVL325" s="865"/>
      <c r="MVM325" s="837"/>
      <c r="MVN325" s="865"/>
      <c r="MVO325" s="837"/>
      <c r="MVP325" s="865"/>
      <c r="MVQ325" s="837"/>
      <c r="MVR325" s="865"/>
      <c r="MVS325" s="837"/>
      <c r="MVT325" s="865"/>
      <c r="MVU325" s="837"/>
      <c r="MVV325" s="865"/>
      <c r="MVW325" s="837"/>
      <c r="MVX325" s="865"/>
      <c r="MVY325" s="837"/>
      <c r="MVZ325" s="865"/>
      <c r="MWA325" s="837"/>
      <c r="MWB325" s="865"/>
      <c r="MWC325" s="837"/>
      <c r="MWD325" s="865"/>
      <c r="MWE325" s="837"/>
      <c r="MWF325" s="865"/>
      <c r="MWG325" s="837"/>
      <c r="MWH325" s="865"/>
      <c r="MWI325" s="837"/>
      <c r="MWJ325" s="865"/>
      <c r="MWK325" s="837"/>
      <c r="MWL325" s="865"/>
      <c r="MWM325" s="837"/>
      <c r="MWN325" s="865"/>
      <c r="MWO325" s="837"/>
      <c r="MWP325" s="865"/>
      <c r="MWQ325" s="837"/>
      <c r="MWR325" s="865"/>
      <c r="MWS325" s="837"/>
      <c r="MWT325" s="865"/>
      <c r="MWU325" s="837"/>
      <c r="MWV325" s="865"/>
      <c r="MWW325" s="837"/>
      <c r="MWX325" s="865"/>
      <c r="MWY325" s="837"/>
      <c r="MWZ325" s="865"/>
      <c r="MXA325" s="837"/>
      <c r="MXB325" s="865"/>
      <c r="MXC325" s="837"/>
      <c r="MXD325" s="865"/>
      <c r="MXE325" s="837"/>
      <c r="MXF325" s="865"/>
      <c r="MXG325" s="837"/>
      <c r="MXH325" s="865"/>
      <c r="MXI325" s="837"/>
      <c r="MXJ325" s="865"/>
      <c r="MXK325" s="837"/>
      <c r="MXL325" s="865"/>
      <c r="MXM325" s="837"/>
      <c r="MXN325" s="865"/>
      <c r="MXO325" s="837"/>
      <c r="MXP325" s="865"/>
      <c r="MXQ325" s="837"/>
      <c r="MXR325" s="865"/>
      <c r="MXS325" s="837"/>
      <c r="MXT325" s="865"/>
      <c r="MXU325" s="837"/>
      <c r="MXV325" s="865"/>
      <c r="MXW325" s="837"/>
      <c r="MXX325" s="865"/>
      <c r="MXY325" s="837"/>
      <c r="MXZ325" s="865"/>
      <c r="MYA325" s="837"/>
      <c r="MYB325" s="865"/>
      <c r="MYC325" s="837"/>
      <c r="MYD325" s="865"/>
      <c r="MYE325" s="837"/>
      <c r="MYF325" s="865"/>
      <c r="MYG325" s="837"/>
      <c r="MYH325" s="865"/>
      <c r="MYI325" s="837"/>
      <c r="MYJ325" s="865"/>
      <c r="MYK325" s="837"/>
      <c r="MYL325" s="865"/>
      <c r="MYM325" s="837"/>
      <c r="MYN325" s="865"/>
      <c r="MYO325" s="837"/>
      <c r="MYP325" s="865"/>
      <c r="MYQ325" s="837"/>
      <c r="MYR325" s="865"/>
      <c r="MYS325" s="837"/>
      <c r="MYT325" s="865"/>
      <c r="MYU325" s="837"/>
      <c r="MYV325" s="865"/>
      <c r="MYW325" s="837"/>
      <c r="MYX325" s="865"/>
      <c r="MYY325" s="837"/>
      <c r="MYZ325" s="865"/>
      <c r="MZA325" s="837"/>
      <c r="MZB325" s="865"/>
      <c r="MZC325" s="837"/>
      <c r="MZD325" s="865"/>
      <c r="MZE325" s="837"/>
      <c r="MZF325" s="865"/>
      <c r="MZG325" s="837"/>
      <c r="MZH325" s="865"/>
      <c r="MZI325" s="837"/>
      <c r="MZJ325" s="865"/>
      <c r="MZK325" s="837"/>
      <c r="MZL325" s="865"/>
      <c r="MZM325" s="837"/>
      <c r="MZN325" s="865"/>
      <c r="MZO325" s="837"/>
      <c r="MZP325" s="865"/>
      <c r="MZQ325" s="837"/>
      <c r="MZR325" s="865"/>
      <c r="MZS325" s="837"/>
      <c r="MZT325" s="865"/>
      <c r="MZU325" s="837"/>
      <c r="MZV325" s="865"/>
      <c r="MZW325" s="837"/>
      <c r="MZX325" s="865"/>
      <c r="MZY325" s="837"/>
      <c r="MZZ325" s="865"/>
      <c r="NAA325" s="837"/>
      <c r="NAB325" s="865"/>
      <c r="NAC325" s="837"/>
      <c r="NAD325" s="865"/>
      <c r="NAE325" s="837"/>
      <c r="NAF325" s="865"/>
      <c r="NAG325" s="837"/>
      <c r="NAH325" s="865"/>
      <c r="NAI325" s="837"/>
      <c r="NAJ325" s="865"/>
      <c r="NAK325" s="837"/>
      <c r="NAL325" s="865"/>
      <c r="NAM325" s="837"/>
      <c r="NAN325" s="865"/>
      <c r="NAO325" s="837"/>
      <c r="NAP325" s="865"/>
      <c r="NAQ325" s="837"/>
      <c r="NAR325" s="865"/>
      <c r="NAS325" s="837"/>
      <c r="NAT325" s="865"/>
      <c r="NAU325" s="837"/>
      <c r="NAV325" s="865"/>
      <c r="NAW325" s="837"/>
      <c r="NAX325" s="865"/>
      <c r="NAY325" s="837"/>
      <c r="NAZ325" s="865"/>
      <c r="NBA325" s="837"/>
      <c r="NBB325" s="865"/>
      <c r="NBC325" s="837"/>
      <c r="NBD325" s="865"/>
      <c r="NBE325" s="837"/>
      <c r="NBF325" s="865"/>
      <c r="NBG325" s="837"/>
      <c r="NBH325" s="865"/>
      <c r="NBI325" s="837"/>
      <c r="NBJ325" s="865"/>
      <c r="NBK325" s="837"/>
      <c r="NBL325" s="865"/>
      <c r="NBM325" s="837"/>
      <c r="NBN325" s="865"/>
      <c r="NBO325" s="837"/>
      <c r="NBP325" s="865"/>
      <c r="NBQ325" s="837"/>
      <c r="NBR325" s="865"/>
      <c r="NBS325" s="837"/>
      <c r="NBT325" s="865"/>
      <c r="NBU325" s="837"/>
      <c r="NBV325" s="865"/>
      <c r="NBW325" s="837"/>
      <c r="NBX325" s="865"/>
      <c r="NBY325" s="837"/>
      <c r="NBZ325" s="865"/>
      <c r="NCA325" s="837"/>
      <c r="NCB325" s="865"/>
      <c r="NCC325" s="837"/>
      <c r="NCD325" s="865"/>
      <c r="NCE325" s="837"/>
      <c r="NCF325" s="865"/>
      <c r="NCG325" s="837"/>
      <c r="NCH325" s="865"/>
      <c r="NCI325" s="837"/>
      <c r="NCJ325" s="865"/>
      <c r="NCK325" s="837"/>
      <c r="NCL325" s="865"/>
      <c r="NCM325" s="837"/>
      <c r="NCN325" s="865"/>
      <c r="NCO325" s="837"/>
      <c r="NCP325" s="865"/>
      <c r="NCQ325" s="837"/>
      <c r="NCR325" s="865"/>
      <c r="NCS325" s="837"/>
      <c r="NCT325" s="865"/>
      <c r="NCU325" s="837"/>
      <c r="NCV325" s="865"/>
      <c r="NCW325" s="837"/>
      <c r="NCX325" s="865"/>
      <c r="NCY325" s="837"/>
      <c r="NCZ325" s="865"/>
      <c r="NDA325" s="837"/>
      <c r="NDB325" s="865"/>
      <c r="NDC325" s="837"/>
      <c r="NDD325" s="865"/>
      <c r="NDE325" s="837"/>
      <c r="NDF325" s="865"/>
      <c r="NDG325" s="837"/>
      <c r="NDH325" s="865"/>
      <c r="NDI325" s="837"/>
      <c r="NDJ325" s="865"/>
      <c r="NDK325" s="837"/>
      <c r="NDL325" s="865"/>
      <c r="NDM325" s="837"/>
      <c r="NDN325" s="865"/>
      <c r="NDO325" s="837"/>
      <c r="NDP325" s="865"/>
      <c r="NDQ325" s="837"/>
      <c r="NDR325" s="865"/>
      <c r="NDS325" s="837"/>
      <c r="NDT325" s="865"/>
      <c r="NDU325" s="837"/>
      <c r="NDV325" s="865"/>
      <c r="NDW325" s="837"/>
      <c r="NDX325" s="865"/>
      <c r="NDY325" s="837"/>
      <c r="NDZ325" s="865"/>
      <c r="NEA325" s="837"/>
      <c r="NEB325" s="865"/>
      <c r="NEC325" s="837"/>
      <c r="NED325" s="865"/>
      <c r="NEE325" s="837"/>
      <c r="NEF325" s="865"/>
      <c r="NEG325" s="837"/>
      <c r="NEH325" s="865"/>
      <c r="NEI325" s="837"/>
      <c r="NEJ325" s="865"/>
      <c r="NEK325" s="837"/>
      <c r="NEL325" s="865"/>
      <c r="NEM325" s="837"/>
      <c r="NEN325" s="865"/>
      <c r="NEO325" s="837"/>
      <c r="NEP325" s="865"/>
      <c r="NEQ325" s="837"/>
      <c r="NER325" s="865"/>
      <c r="NES325" s="837"/>
      <c r="NET325" s="865"/>
      <c r="NEU325" s="837"/>
      <c r="NEV325" s="865"/>
      <c r="NEW325" s="837"/>
      <c r="NEX325" s="865"/>
      <c r="NEY325" s="837"/>
      <c r="NEZ325" s="865"/>
      <c r="NFA325" s="837"/>
      <c r="NFB325" s="865"/>
      <c r="NFC325" s="837"/>
      <c r="NFD325" s="865"/>
      <c r="NFE325" s="837"/>
      <c r="NFF325" s="865"/>
      <c r="NFG325" s="837"/>
      <c r="NFH325" s="865"/>
      <c r="NFI325" s="837"/>
      <c r="NFJ325" s="865"/>
      <c r="NFK325" s="837"/>
      <c r="NFL325" s="865"/>
      <c r="NFM325" s="837"/>
      <c r="NFN325" s="865"/>
      <c r="NFO325" s="837"/>
      <c r="NFP325" s="865"/>
      <c r="NFQ325" s="837"/>
      <c r="NFR325" s="865"/>
      <c r="NFS325" s="837"/>
      <c r="NFT325" s="865"/>
      <c r="NFU325" s="837"/>
      <c r="NFV325" s="865"/>
      <c r="NFW325" s="837"/>
      <c r="NFX325" s="865"/>
      <c r="NFY325" s="837"/>
      <c r="NFZ325" s="865"/>
      <c r="NGA325" s="837"/>
      <c r="NGB325" s="865"/>
      <c r="NGC325" s="837"/>
      <c r="NGD325" s="865"/>
      <c r="NGE325" s="837"/>
      <c r="NGF325" s="865"/>
      <c r="NGG325" s="837"/>
      <c r="NGH325" s="865"/>
      <c r="NGI325" s="837"/>
      <c r="NGJ325" s="865"/>
      <c r="NGK325" s="837"/>
      <c r="NGL325" s="865"/>
      <c r="NGM325" s="837"/>
      <c r="NGN325" s="865"/>
      <c r="NGO325" s="837"/>
      <c r="NGP325" s="865"/>
      <c r="NGQ325" s="837"/>
      <c r="NGR325" s="865"/>
      <c r="NGS325" s="837"/>
      <c r="NGT325" s="865"/>
      <c r="NGU325" s="837"/>
      <c r="NGV325" s="865"/>
      <c r="NGW325" s="837"/>
      <c r="NGX325" s="865"/>
      <c r="NGY325" s="837"/>
      <c r="NGZ325" s="865"/>
      <c r="NHA325" s="837"/>
      <c r="NHB325" s="865"/>
      <c r="NHC325" s="837"/>
      <c r="NHD325" s="865"/>
      <c r="NHE325" s="837"/>
      <c r="NHF325" s="865"/>
      <c r="NHG325" s="837"/>
      <c r="NHH325" s="865"/>
      <c r="NHI325" s="837"/>
      <c r="NHJ325" s="865"/>
      <c r="NHK325" s="837"/>
      <c r="NHL325" s="865"/>
      <c r="NHM325" s="837"/>
      <c r="NHN325" s="865"/>
      <c r="NHO325" s="837"/>
      <c r="NHP325" s="865"/>
      <c r="NHQ325" s="837"/>
      <c r="NHR325" s="865"/>
      <c r="NHS325" s="837"/>
      <c r="NHT325" s="865"/>
      <c r="NHU325" s="837"/>
      <c r="NHV325" s="865"/>
      <c r="NHW325" s="837"/>
      <c r="NHX325" s="865"/>
      <c r="NHY325" s="837"/>
      <c r="NHZ325" s="865"/>
      <c r="NIA325" s="837"/>
      <c r="NIB325" s="865"/>
      <c r="NIC325" s="837"/>
      <c r="NID325" s="865"/>
      <c r="NIE325" s="837"/>
      <c r="NIF325" s="865"/>
      <c r="NIG325" s="837"/>
      <c r="NIH325" s="865"/>
      <c r="NII325" s="837"/>
      <c r="NIJ325" s="865"/>
      <c r="NIK325" s="837"/>
      <c r="NIL325" s="865"/>
      <c r="NIM325" s="837"/>
      <c r="NIN325" s="865"/>
      <c r="NIO325" s="837"/>
      <c r="NIP325" s="865"/>
      <c r="NIQ325" s="837"/>
      <c r="NIR325" s="865"/>
      <c r="NIS325" s="837"/>
      <c r="NIT325" s="865"/>
      <c r="NIU325" s="837"/>
      <c r="NIV325" s="865"/>
      <c r="NIW325" s="837"/>
      <c r="NIX325" s="865"/>
      <c r="NIY325" s="837"/>
      <c r="NIZ325" s="865"/>
      <c r="NJA325" s="837"/>
      <c r="NJB325" s="865"/>
      <c r="NJC325" s="837"/>
      <c r="NJD325" s="865"/>
      <c r="NJE325" s="837"/>
      <c r="NJF325" s="865"/>
      <c r="NJG325" s="837"/>
      <c r="NJH325" s="865"/>
      <c r="NJI325" s="837"/>
      <c r="NJJ325" s="865"/>
      <c r="NJK325" s="837"/>
      <c r="NJL325" s="865"/>
      <c r="NJM325" s="837"/>
      <c r="NJN325" s="865"/>
      <c r="NJO325" s="837"/>
      <c r="NJP325" s="865"/>
      <c r="NJQ325" s="837"/>
      <c r="NJR325" s="865"/>
      <c r="NJS325" s="837"/>
      <c r="NJT325" s="865"/>
      <c r="NJU325" s="837"/>
      <c r="NJV325" s="865"/>
      <c r="NJW325" s="837"/>
      <c r="NJX325" s="865"/>
      <c r="NJY325" s="837"/>
      <c r="NJZ325" s="865"/>
      <c r="NKA325" s="837"/>
      <c r="NKB325" s="865"/>
      <c r="NKC325" s="837"/>
      <c r="NKD325" s="865"/>
      <c r="NKE325" s="837"/>
      <c r="NKF325" s="865"/>
      <c r="NKG325" s="837"/>
      <c r="NKH325" s="865"/>
      <c r="NKI325" s="837"/>
      <c r="NKJ325" s="865"/>
      <c r="NKK325" s="837"/>
      <c r="NKL325" s="865"/>
      <c r="NKM325" s="837"/>
      <c r="NKN325" s="865"/>
      <c r="NKO325" s="837"/>
      <c r="NKP325" s="865"/>
      <c r="NKQ325" s="837"/>
      <c r="NKR325" s="865"/>
      <c r="NKS325" s="837"/>
      <c r="NKT325" s="865"/>
      <c r="NKU325" s="837"/>
      <c r="NKV325" s="865"/>
      <c r="NKW325" s="837"/>
      <c r="NKX325" s="865"/>
      <c r="NKY325" s="837"/>
      <c r="NKZ325" s="865"/>
      <c r="NLA325" s="837"/>
      <c r="NLB325" s="865"/>
      <c r="NLC325" s="837"/>
      <c r="NLD325" s="865"/>
      <c r="NLE325" s="837"/>
      <c r="NLF325" s="865"/>
      <c r="NLG325" s="837"/>
      <c r="NLH325" s="865"/>
      <c r="NLI325" s="837"/>
      <c r="NLJ325" s="865"/>
      <c r="NLK325" s="837"/>
      <c r="NLL325" s="865"/>
      <c r="NLM325" s="837"/>
      <c r="NLN325" s="865"/>
      <c r="NLO325" s="837"/>
      <c r="NLP325" s="865"/>
      <c r="NLQ325" s="837"/>
      <c r="NLR325" s="865"/>
      <c r="NLS325" s="837"/>
      <c r="NLT325" s="865"/>
      <c r="NLU325" s="837"/>
      <c r="NLV325" s="865"/>
      <c r="NLW325" s="837"/>
      <c r="NLX325" s="865"/>
      <c r="NLY325" s="837"/>
      <c r="NLZ325" s="865"/>
      <c r="NMA325" s="837"/>
      <c r="NMB325" s="865"/>
      <c r="NMC325" s="837"/>
      <c r="NMD325" s="865"/>
      <c r="NME325" s="837"/>
      <c r="NMF325" s="865"/>
      <c r="NMG325" s="837"/>
      <c r="NMH325" s="865"/>
      <c r="NMI325" s="837"/>
      <c r="NMJ325" s="865"/>
      <c r="NMK325" s="837"/>
      <c r="NML325" s="865"/>
      <c r="NMM325" s="837"/>
      <c r="NMN325" s="865"/>
      <c r="NMO325" s="837"/>
      <c r="NMP325" s="865"/>
      <c r="NMQ325" s="837"/>
      <c r="NMR325" s="865"/>
      <c r="NMS325" s="837"/>
      <c r="NMT325" s="865"/>
      <c r="NMU325" s="837"/>
      <c r="NMV325" s="865"/>
      <c r="NMW325" s="837"/>
      <c r="NMX325" s="865"/>
      <c r="NMY325" s="837"/>
      <c r="NMZ325" s="865"/>
      <c r="NNA325" s="837"/>
      <c r="NNB325" s="865"/>
      <c r="NNC325" s="837"/>
      <c r="NND325" s="865"/>
      <c r="NNE325" s="837"/>
      <c r="NNF325" s="865"/>
      <c r="NNG325" s="837"/>
      <c r="NNH325" s="865"/>
      <c r="NNI325" s="837"/>
      <c r="NNJ325" s="865"/>
      <c r="NNK325" s="837"/>
      <c r="NNL325" s="865"/>
      <c r="NNM325" s="837"/>
      <c r="NNN325" s="865"/>
      <c r="NNO325" s="837"/>
      <c r="NNP325" s="865"/>
      <c r="NNQ325" s="837"/>
      <c r="NNR325" s="865"/>
      <c r="NNS325" s="837"/>
      <c r="NNT325" s="865"/>
      <c r="NNU325" s="837"/>
      <c r="NNV325" s="865"/>
      <c r="NNW325" s="837"/>
      <c r="NNX325" s="865"/>
      <c r="NNY325" s="837"/>
      <c r="NNZ325" s="865"/>
      <c r="NOA325" s="837"/>
      <c r="NOB325" s="865"/>
      <c r="NOC325" s="837"/>
      <c r="NOD325" s="865"/>
      <c r="NOE325" s="837"/>
      <c r="NOF325" s="865"/>
      <c r="NOG325" s="837"/>
      <c r="NOH325" s="865"/>
      <c r="NOI325" s="837"/>
      <c r="NOJ325" s="865"/>
      <c r="NOK325" s="837"/>
      <c r="NOL325" s="865"/>
      <c r="NOM325" s="837"/>
      <c r="NON325" s="865"/>
      <c r="NOO325" s="837"/>
      <c r="NOP325" s="865"/>
      <c r="NOQ325" s="837"/>
      <c r="NOR325" s="865"/>
      <c r="NOS325" s="837"/>
      <c r="NOT325" s="865"/>
      <c r="NOU325" s="837"/>
      <c r="NOV325" s="865"/>
      <c r="NOW325" s="837"/>
      <c r="NOX325" s="865"/>
      <c r="NOY325" s="837"/>
      <c r="NOZ325" s="865"/>
      <c r="NPA325" s="837"/>
      <c r="NPB325" s="865"/>
      <c r="NPC325" s="837"/>
      <c r="NPD325" s="865"/>
      <c r="NPE325" s="837"/>
      <c r="NPF325" s="865"/>
      <c r="NPG325" s="837"/>
      <c r="NPH325" s="865"/>
      <c r="NPI325" s="837"/>
      <c r="NPJ325" s="865"/>
      <c r="NPK325" s="837"/>
      <c r="NPL325" s="865"/>
      <c r="NPM325" s="837"/>
      <c r="NPN325" s="865"/>
      <c r="NPO325" s="837"/>
      <c r="NPP325" s="865"/>
      <c r="NPQ325" s="837"/>
      <c r="NPR325" s="865"/>
      <c r="NPS325" s="837"/>
      <c r="NPT325" s="865"/>
      <c r="NPU325" s="837"/>
      <c r="NPV325" s="865"/>
      <c r="NPW325" s="837"/>
      <c r="NPX325" s="865"/>
      <c r="NPY325" s="837"/>
      <c r="NPZ325" s="865"/>
      <c r="NQA325" s="837"/>
      <c r="NQB325" s="865"/>
      <c r="NQC325" s="837"/>
      <c r="NQD325" s="865"/>
      <c r="NQE325" s="837"/>
      <c r="NQF325" s="865"/>
      <c r="NQG325" s="837"/>
      <c r="NQH325" s="865"/>
      <c r="NQI325" s="837"/>
      <c r="NQJ325" s="865"/>
      <c r="NQK325" s="837"/>
      <c r="NQL325" s="865"/>
      <c r="NQM325" s="837"/>
      <c r="NQN325" s="865"/>
      <c r="NQO325" s="837"/>
      <c r="NQP325" s="865"/>
      <c r="NQQ325" s="837"/>
      <c r="NQR325" s="865"/>
      <c r="NQS325" s="837"/>
      <c r="NQT325" s="865"/>
      <c r="NQU325" s="837"/>
      <c r="NQV325" s="865"/>
      <c r="NQW325" s="837"/>
      <c r="NQX325" s="865"/>
      <c r="NQY325" s="837"/>
      <c r="NQZ325" s="865"/>
      <c r="NRA325" s="837"/>
      <c r="NRB325" s="865"/>
      <c r="NRC325" s="837"/>
      <c r="NRD325" s="865"/>
      <c r="NRE325" s="837"/>
      <c r="NRF325" s="865"/>
      <c r="NRG325" s="837"/>
      <c r="NRH325" s="865"/>
      <c r="NRI325" s="837"/>
      <c r="NRJ325" s="865"/>
      <c r="NRK325" s="837"/>
      <c r="NRL325" s="865"/>
      <c r="NRM325" s="837"/>
      <c r="NRN325" s="865"/>
      <c r="NRO325" s="837"/>
      <c r="NRP325" s="865"/>
      <c r="NRQ325" s="837"/>
      <c r="NRR325" s="865"/>
      <c r="NRS325" s="837"/>
      <c r="NRT325" s="865"/>
      <c r="NRU325" s="837"/>
      <c r="NRV325" s="865"/>
      <c r="NRW325" s="837"/>
      <c r="NRX325" s="865"/>
      <c r="NRY325" s="837"/>
      <c r="NRZ325" s="865"/>
      <c r="NSA325" s="837"/>
      <c r="NSB325" s="865"/>
      <c r="NSC325" s="837"/>
      <c r="NSD325" s="865"/>
      <c r="NSE325" s="837"/>
      <c r="NSF325" s="865"/>
      <c r="NSG325" s="837"/>
      <c r="NSH325" s="865"/>
      <c r="NSI325" s="837"/>
      <c r="NSJ325" s="865"/>
      <c r="NSK325" s="837"/>
      <c r="NSL325" s="865"/>
      <c r="NSM325" s="837"/>
      <c r="NSN325" s="865"/>
      <c r="NSO325" s="837"/>
      <c r="NSP325" s="865"/>
      <c r="NSQ325" s="837"/>
      <c r="NSR325" s="865"/>
      <c r="NSS325" s="837"/>
      <c r="NST325" s="865"/>
      <c r="NSU325" s="837"/>
      <c r="NSV325" s="865"/>
      <c r="NSW325" s="837"/>
      <c r="NSX325" s="865"/>
      <c r="NSY325" s="837"/>
      <c r="NSZ325" s="865"/>
      <c r="NTA325" s="837"/>
      <c r="NTB325" s="865"/>
      <c r="NTC325" s="837"/>
      <c r="NTD325" s="865"/>
      <c r="NTE325" s="837"/>
      <c r="NTF325" s="865"/>
      <c r="NTG325" s="837"/>
      <c r="NTH325" s="865"/>
      <c r="NTI325" s="837"/>
      <c r="NTJ325" s="865"/>
      <c r="NTK325" s="837"/>
      <c r="NTL325" s="865"/>
      <c r="NTM325" s="837"/>
      <c r="NTN325" s="865"/>
      <c r="NTO325" s="837"/>
      <c r="NTP325" s="865"/>
      <c r="NTQ325" s="837"/>
      <c r="NTR325" s="865"/>
      <c r="NTS325" s="837"/>
      <c r="NTT325" s="865"/>
      <c r="NTU325" s="837"/>
      <c r="NTV325" s="865"/>
      <c r="NTW325" s="837"/>
      <c r="NTX325" s="865"/>
      <c r="NTY325" s="837"/>
      <c r="NTZ325" s="865"/>
      <c r="NUA325" s="837"/>
      <c r="NUB325" s="865"/>
      <c r="NUC325" s="837"/>
      <c r="NUD325" s="865"/>
      <c r="NUE325" s="837"/>
      <c r="NUF325" s="865"/>
      <c r="NUG325" s="837"/>
      <c r="NUH325" s="865"/>
      <c r="NUI325" s="837"/>
      <c r="NUJ325" s="865"/>
      <c r="NUK325" s="837"/>
      <c r="NUL325" s="865"/>
      <c r="NUM325" s="837"/>
      <c r="NUN325" s="865"/>
      <c r="NUO325" s="837"/>
      <c r="NUP325" s="865"/>
      <c r="NUQ325" s="837"/>
      <c r="NUR325" s="865"/>
      <c r="NUS325" s="837"/>
      <c r="NUT325" s="865"/>
      <c r="NUU325" s="837"/>
      <c r="NUV325" s="865"/>
      <c r="NUW325" s="837"/>
      <c r="NUX325" s="865"/>
      <c r="NUY325" s="837"/>
      <c r="NUZ325" s="865"/>
      <c r="NVA325" s="837"/>
      <c r="NVB325" s="865"/>
      <c r="NVC325" s="837"/>
      <c r="NVD325" s="865"/>
      <c r="NVE325" s="837"/>
      <c r="NVF325" s="865"/>
      <c r="NVG325" s="837"/>
      <c r="NVH325" s="865"/>
      <c r="NVI325" s="837"/>
      <c r="NVJ325" s="865"/>
      <c r="NVK325" s="837"/>
      <c r="NVL325" s="865"/>
      <c r="NVM325" s="837"/>
      <c r="NVN325" s="865"/>
      <c r="NVO325" s="837"/>
      <c r="NVP325" s="865"/>
      <c r="NVQ325" s="837"/>
      <c r="NVR325" s="865"/>
      <c r="NVS325" s="837"/>
      <c r="NVT325" s="865"/>
      <c r="NVU325" s="837"/>
      <c r="NVV325" s="865"/>
      <c r="NVW325" s="837"/>
      <c r="NVX325" s="865"/>
      <c r="NVY325" s="837"/>
      <c r="NVZ325" s="865"/>
      <c r="NWA325" s="837"/>
      <c r="NWB325" s="865"/>
      <c r="NWC325" s="837"/>
      <c r="NWD325" s="865"/>
      <c r="NWE325" s="837"/>
      <c r="NWF325" s="865"/>
      <c r="NWG325" s="837"/>
      <c r="NWH325" s="865"/>
      <c r="NWI325" s="837"/>
      <c r="NWJ325" s="865"/>
      <c r="NWK325" s="837"/>
      <c r="NWL325" s="865"/>
      <c r="NWM325" s="837"/>
      <c r="NWN325" s="865"/>
      <c r="NWO325" s="837"/>
      <c r="NWP325" s="865"/>
      <c r="NWQ325" s="837"/>
      <c r="NWR325" s="865"/>
      <c r="NWS325" s="837"/>
      <c r="NWT325" s="865"/>
      <c r="NWU325" s="837"/>
      <c r="NWV325" s="865"/>
      <c r="NWW325" s="837"/>
      <c r="NWX325" s="865"/>
      <c r="NWY325" s="837"/>
      <c r="NWZ325" s="865"/>
      <c r="NXA325" s="837"/>
      <c r="NXB325" s="865"/>
      <c r="NXC325" s="837"/>
      <c r="NXD325" s="865"/>
      <c r="NXE325" s="837"/>
      <c r="NXF325" s="865"/>
      <c r="NXG325" s="837"/>
      <c r="NXH325" s="865"/>
      <c r="NXI325" s="837"/>
      <c r="NXJ325" s="865"/>
      <c r="NXK325" s="837"/>
      <c r="NXL325" s="865"/>
      <c r="NXM325" s="837"/>
      <c r="NXN325" s="865"/>
      <c r="NXO325" s="837"/>
      <c r="NXP325" s="865"/>
      <c r="NXQ325" s="837"/>
      <c r="NXR325" s="865"/>
      <c r="NXS325" s="837"/>
      <c r="NXT325" s="865"/>
      <c r="NXU325" s="837"/>
      <c r="NXV325" s="865"/>
      <c r="NXW325" s="837"/>
      <c r="NXX325" s="865"/>
      <c r="NXY325" s="837"/>
      <c r="NXZ325" s="865"/>
      <c r="NYA325" s="837"/>
      <c r="NYB325" s="865"/>
      <c r="NYC325" s="837"/>
      <c r="NYD325" s="865"/>
      <c r="NYE325" s="837"/>
      <c r="NYF325" s="865"/>
      <c r="NYG325" s="837"/>
      <c r="NYH325" s="865"/>
      <c r="NYI325" s="837"/>
      <c r="NYJ325" s="865"/>
      <c r="NYK325" s="837"/>
      <c r="NYL325" s="865"/>
      <c r="NYM325" s="837"/>
      <c r="NYN325" s="865"/>
      <c r="NYO325" s="837"/>
      <c r="NYP325" s="865"/>
      <c r="NYQ325" s="837"/>
      <c r="NYR325" s="865"/>
      <c r="NYS325" s="837"/>
      <c r="NYT325" s="865"/>
      <c r="NYU325" s="837"/>
      <c r="NYV325" s="865"/>
      <c r="NYW325" s="837"/>
      <c r="NYX325" s="865"/>
      <c r="NYY325" s="837"/>
      <c r="NYZ325" s="865"/>
      <c r="NZA325" s="837"/>
      <c r="NZB325" s="865"/>
      <c r="NZC325" s="837"/>
      <c r="NZD325" s="865"/>
      <c r="NZE325" s="837"/>
      <c r="NZF325" s="865"/>
      <c r="NZG325" s="837"/>
      <c r="NZH325" s="865"/>
      <c r="NZI325" s="837"/>
      <c r="NZJ325" s="865"/>
      <c r="NZK325" s="837"/>
      <c r="NZL325" s="865"/>
      <c r="NZM325" s="837"/>
      <c r="NZN325" s="865"/>
      <c r="NZO325" s="837"/>
      <c r="NZP325" s="865"/>
      <c r="NZQ325" s="837"/>
      <c r="NZR325" s="865"/>
      <c r="NZS325" s="837"/>
      <c r="NZT325" s="865"/>
      <c r="NZU325" s="837"/>
      <c r="NZV325" s="865"/>
      <c r="NZW325" s="837"/>
      <c r="NZX325" s="865"/>
      <c r="NZY325" s="837"/>
      <c r="NZZ325" s="865"/>
      <c r="OAA325" s="837"/>
      <c r="OAB325" s="865"/>
      <c r="OAC325" s="837"/>
      <c r="OAD325" s="865"/>
      <c r="OAE325" s="837"/>
      <c r="OAF325" s="865"/>
      <c r="OAG325" s="837"/>
      <c r="OAH325" s="865"/>
      <c r="OAI325" s="837"/>
      <c r="OAJ325" s="865"/>
      <c r="OAK325" s="837"/>
      <c r="OAL325" s="865"/>
      <c r="OAM325" s="837"/>
      <c r="OAN325" s="865"/>
      <c r="OAO325" s="837"/>
      <c r="OAP325" s="865"/>
      <c r="OAQ325" s="837"/>
      <c r="OAR325" s="865"/>
      <c r="OAS325" s="837"/>
      <c r="OAT325" s="865"/>
      <c r="OAU325" s="837"/>
      <c r="OAV325" s="865"/>
      <c r="OAW325" s="837"/>
      <c r="OAX325" s="865"/>
      <c r="OAY325" s="837"/>
      <c r="OAZ325" s="865"/>
      <c r="OBA325" s="837"/>
      <c r="OBB325" s="865"/>
      <c r="OBC325" s="837"/>
      <c r="OBD325" s="865"/>
      <c r="OBE325" s="837"/>
      <c r="OBF325" s="865"/>
      <c r="OBG325" s="837"/>
      <c r="OBH325" s="865"/>
      <c r="OBI325" s="837"/>
      <c r="OBJ325" s="865"/>
      <c r="OBK325" s="837"/>
      <c r="OBL325" s="865"/>
      <c r="OBM325" s="837"/>
      <c r="OBN325" s="865"/>
      <c r="OBO325" s="837"/>
      <c r="OBP325" s="865"/>
      <c r="OBQ325" s="837"/>
      <c r="OBR325" s="865"/>
      <c r="OBS325" s="837"/>
      <c r="OBT325" s="865"/>
      <c r="OBU325" s="837"/>
      <c r="OBV325" s="865"/>
      <c r="OBW325" s="837"/>
      <c r="OBX325" s="865"/>
      <c r="OBY325" s="837"/>
      <c r="OBZ325" s="865"/>
      <c r="OCA325" s="837"/>
      <c r="OCB325" s="865"/>
      <c r="OCC325" s="837"/>
      <c r="OCD325" s="865"/>
      <c r="OCE325" s="837"/>
      <c r="OCF325" s="865"/>
      <c r="OCG325" s="837"/>
      <c r="OCH325" s="865"/>
      <c r="OCI325" s="837"/>
      <c r="OCJ325" s="865"/>
      <c r="OCK325" s="837"/>
      <c r="OCL325" s="865"/>
      <c r="OCM325" s="837"/>
      <c r="OCN325" s="865"/>
      <c r="OCO325" s="837"/>
      <c r="OCP325" s="865"/>
      <c r="OCQ325" s="837"/>
      <c r="OCR325" s="865"/>
      <c r="OCS325" s="837"/>
      <c r="OCT325" s="865"/>
      <c r="OCU325" s="837"/>
      <c r="OCV325" s="865"/>
      <c r="OCW325" s="837"/>
      <c r="OCX325" s="865"/>
      <c r="OCY325" s="837"/>
      <c r="OCZ325" s="865"/>
      <c r="ODA325" s="837"/>
      <c r="ODB325" s="865"/>
      <c r="ODC325" s="837"/>
      <c r="ODD325" s="865"/>
      <c r="ODE325" s="837"/>
      <c r="ODF325" s="865"/>
      <c r="ODG325" s="837"/>
      <c r="ODH325" s="865"/>
      <c r="ODI325" s="837"/>
      <c r="ODJ325" s="865"/>
      <c r="ODK325" s="837"/>
      <c r="ODL325" s="865"/>
      <c r="ODM325" s="837"/>
      <c r="ODN325" s="865"/>
      <c r="ODO325" s="837"/>
      <c r="ODP325" s="865"/>
      <c r="ODQ325" s="837"/>
      <c r="ODR325" s="865"/>
      <c r="ODS325" s="837"/>
      <c r="ODT325" s="865"/>
      <c r="ODU325" s="837"/>
      <c r="ODV325" s="865"/>
      <c r="ODW325" s="837"/>
      <c r="ODX325" s="865"/>
      <c r="ODY325" s="837"/>
      <c r="ODZ325" s="865"/>
      <c r="OEA325" s="837"/>
      <c r="OEB325" s="865"/>
      <c r="OEC325" s="837"/>
      <c r="OED325" s="865"/>
      <c r="OEE325" s="837"/>
      <c r="OEF325" s="865"/>
      <c r="OEG325" s="837"/>
      <c r="OEH325" s="865"/>
      <c r="OEI325" s="837"/>
      <c r="OEJ325" s="865"/>
      <c r="OEK325" s="837"/>
      <c r="OEL325" s="865"/>
      <c r="OEM325" s="837"/>
      <c r="OEN325" s="865"/>
      <c r="OEO325" s="837"/>
      <c r="OEP325" s="865"/>
      <c r="OEQ325" s="837"/>
      <c r="OER325" s="865"/>
      <c r="OES325" s="837"/>
      <c r="OET325" s="865"/>
      <c r="OEU325" s="837"/>
      <c r="OEV325" s="865"/>
      <c r="OEW325" s="837"/>
      <c r="OEX325" s="865"/>
      <c r="OEY325" s="837"/>
      <c r="OEZ325" s="865"/>
      <c r="OFA325" s="837"/>
      <c r="OFB325" s="865"/>
      <c r="OFC325" s="837"/>
      <c r="OFD325" s="865"/>
      <c r="OFE325" s="837"/>
      <c r="OFF325" s="865"/>
      <c r="OFG325" s="837"/>
      <c r="OFH325" s="865"/>
      <c r="OFI325" s="837"/>
      <c r="OFJ325" s="865"/>
      <c r="OFK325" s="837"/>
      <c r="OFL325" s="865"/>
      <c r="OFM325" s="837"/>
      <c r="OFN325" s="865"/>
      <c r="OFO325" s="837"/>
      <c r="OFP325" s="865"/>
      <c r="OFQ325" s="837"/>
      <c r="OFR325" s="865"/>
      <c r="OFS325" s="837"/>
      <c r="OFT325" s="865"/>
      <c r="OFU325" s="837"/>
      <c r="OFV325" s="865"/>
      <c r="OFW325" s="837"/>
      <c r="OFX325" s="865"/>
      <c r="OFY325" s="837"/>
      <c r="OFZ325" s="865"/>
      <c r="OGA325" s="837"/>
      <c r="OGB325" s="865"/>
      <c r="OGC325" s="837"/>
      <c r="OGD325" s="865"/>
      <c r="OGE325" s="837"/>
      <c r="OGF325" s="865"/>
      <c r="OGG325" s="837"/>
      <c r="OGH325" s="865"/>
      <c r="OGI325" s="837"/>
      <c r="OGJ325" s="865"/>
      <c r="OGK325" s="837"/>
      <c r="OGL325" s="865"/>
      <c r="OGM325" s="837"/>
      <c r="OGN325" s="865"/>
      <c r="OGO325" s="837"/>
      <c r="OGP325" s="865"/>
      <c r="OGQ325" s="837"/>
      <c r="OGR325" s="865"/>
      <c r="OGS325" s="837"/>
      <c r="OGT325" s="865"/>
      <c r="OGU325" s="837"/>
      <c r="OGV325" s="865"/>
      <c r="OGW325" s="837"/>
      <c r="OGX325" s="865"/>
      <c r="OGY325" s="837"/>
      <c r="OGZ325" s="865"/>
      <c r="OHA325" s="837"/>
      <c r="OHB325" s="865"/>
      <c r="OHC325" s="837"/>
      <c r="OHD325" s="865"/>
      <c r="OHE325" s="837"/>
      <c r="OHF325" s="865"/>
      <c r="OHG325" s="837"/>
      <c r="OHH325" s="865"/>
      <c r="OHI325" s="837"/>
      <c r="OHJ325" s="865"/>
      <c r="OHK325" s="837"/>
      <c r="OHL325" s="865"/>
      <c r="OHM325" s="837"/>
      <c r="OHN325" s="865"/>
      <c r="OHO325" s="837"/>
      <c r="OHP325" s="865"/>
      <c r="OHQ325" s="837"/>
      <c r="OHR325" s="865"/>
      <c r="OHS325" s="837"/>
      <c r="OHT325" s="865"/>
      <c r="OHU325" s="837"/>
      <c r="OHV325" s="865"/>
      <c r="OHW325" s="837"/>
      <c r="OHX325" s="865"/>
      <c r="OHY325" s="837"/>
      <c r="OHZ325" s="865"/>
      <c r="OIA325" s="837"/>
      <c r="OIB325" s="865"/>
      <c r="OIC325" s="837"/>
      <c r="OID325" s="865"/>
      <c r="OIE325" s="837"/>
      <c r="OIF325" s="865"/>
      <c r="OIG325" s="837"/>
      <c r="OIH325" s="865"/>
      <c r="OII325" s="837"/>
      <c r="OIJ325" s="865"/>
      <c r="OIK325" s="837"/>
      <c r="OIL325" s="865"/>
      <c r="OIM325" s="837"/>
      <c r="OIN325" s="865"/>
      <c r="OIO325" s="837"/>
      <c r="OIP325" s="865"/>
      <c r="OIQ325" s="837"/>
      <c r="OIR325" s="865"/>
      <c r="OIS325" s="837"/>
      <c r="OIT325" s="865"/>
      <c r="OIU325" s="837"/>
      <c r="OIV325" s="865"/>
      <c r="OIW325" s="837"/>
      <c r="OIX325" s="865"/>
      <c r="OIY325" s="837"/>
      <c r="OIZ325" s="865"/>
      <c r="OJA325" s="837"/>
      <c r="OJB325" s="865"/>
      <c r="OJC325" s="837"/>
      <c r="OJD325" s="865"/>
      <c r="OJE325" s="837"/>
      <c r="OJF325" s="865"/>
      <c r="OJG325" s="837"/>
      <c r="OJH325" s="865"/>
      <c r="OJI325" s="837"/>
      <c r="OJJ325" s="865"/>
      <c r="OJK325" s="837"/>
      <c r="OJL325" s="865"/>
      <c r="OJM325" s="837"/>
      <c r="OJN325" s="865"/>
      <c r="OJO325" s="837"/>
      <c r="OJP325" s="865"/>
      <c r="OJQ325" s="837"/>
      <c r="OJR325" s="865"/>
      <c r="OJS325" s="837"/>
      <c r="OJT325" s="865"/>
      <c r="OJU325" s="837"/>
      <c r="OJV325" s="865"/>
      <c r="OJW325" s="837"/>
      <c r="OJX325" s="865"/>
      <c r="OJY325" s="837"/>
      <c r="OJZ325" s="865"/>
      <c r="OKA325" s="837"/>
      <c r="OKB325" s="865"/>
      <c r="OKC325" s="837"/>
      <c r="OKD325" s="865"/>
      <c r="OKE325" s="837"/>
      <c r="OKF325" s="865"/>
      <c r="OKG325" s="837"/>
      <c r="OKH325" s="865"/>
      <c r="OKI325" s="837"/>
      <c r="OKJ325" s="865"/>
      <c r="OKK325" s="837"/>
      <c r="OKL325" s="865"/>
      <c r="OKM325" s="837"/>
      <c r="OKN325" s="865"/>
      <c r="OKO325" s="837"/>
      <c r="OKP325" s="865"/>
      <c r="OKQ325" s="837"/>
      <c r="OKR325" s="865"/>
      <c r="OKS325" s="837"/>
      <c r="OKT325" s="865"/>
      <c r="OKU325" s="837"/>
      <c r="OKV325" s="865"/>
      <c r="OKW325" s="837"/>
      <c r="OKX325" s="865"/>
      <c r="OKY325" s="837"/>
      <c r="OKZ325" s="865"/>
      <c r="OLA325" s="837"/>
      <c r="OLB325" s="865"/>
      <c r="OLC325" s="837"/>
      <c r="OLD325" s="865"/>
      <c r="OLE325" s="837"/>
      <c r="OLF325" s="865"/>
      <c r="OLG325" s="837"/>
      <c r="OLH325" s="865"/>
      <c r="OLI325" s="837"/>
      <c r="OLJ325" s="865"/>
      <c r="OLK325" s="837"/>
      <c r="OLL325" s="865"/>
      <c r="OLM325" s="837"/>
      <c r="OLN325" s="865"/>
      <c r="OLO325" s="837"/>
      <c r="OLP325" s="865"/>
      <c r="OLQ325" s="837"/>
      <c r="OLR325" s="865"/>
      <c r="OLS325" s="837"/>
      <c r="OLT325" s="865"/>
      <c r="OLU325" s="837"/>
      <c r="OLV325" s="865"/>
      <c r="OLW325" s="837"/>
      <c r="OLX325" s="865"/>
      <c r="OLY325" s="837"/>
      <c r="OLZ325" s="865"/>
      <c r="OMA325" s="837"/>
      <c r="OMB325" s="865"/>
      <c r="OMC325" s="837"/>
      <c r="OMD325" s="865"/>
      <c r="OME325" s="837"/>
      <c r="OMF325" s="865"/>
      <c r="OMG325" s="837"/>
      <c r="OMH325" s="865"/>
      <c r="OMI325" s="837"/>
      <c r="OMJ325" s="865"/>
      <c r="OMK325" s="837"/>
      <c r="OML325" s="865"/>
      <c r="OMM325" s="837"/>
      <c r="OMN325" s="865"/>
      <c r="OMO325" s="837"/>
      <c r="OMP325" s="865"/>
      <c r="OMQ325" s="837"/>
      <c r="OMR325" s="865"/>
      <c r="OMS325" s="837"/>
      <c r="OMT325" s="865"/>
      <c r="OMU325" s="837"/>
      <c r="OMV325" s="865"/>
      <c r="OMW325" s="837"/>
      <c r="OMX325" s="865"/>
      <c r="OMY325" s="837"/>
      <c r="OMZ325" s="865"/>
      <c r="ONA325" s="837"/>
      <c r="ONB325" s="865"/>
      <c r="ONC325" s="837"/>
      <c r="OND325" s="865"/>
      <c r="ONE325" s="837"/>
      <c r="ONF325" s="865"/>
      <c r="ONG325" s="837"/>
      <c r="ONH325" s="865"/>
      <c r="ONI325" s="837"/>
      <c r="ONJ325" s="865"/>
      <c r="ONK325" s="837"/>
      <c r="ONL325" s="865"/>
      <c r="ONM325" s="837"/>
      <c r="ONN325" s="865"/>
      <c r="ONO325" s="837"/>
      <c r="ONP325" s="865"/>
      <c r="ONQ325" s="837"/>
      <c r="ONR325" s="865"/>
      <c r="ONS325" s="837"/>
      <c r="ONT325" s="865"/>
      <c r="ONU325" s="837"/>
      <c r="ONV325" s="865"/>
      <c r="ONW325" s="837"/>
      <c r="ONX325" s="865"/>
      <c r="ONY325" s="837"/>
      <c r="ONZ325" s="865"/>
      <c r="OOA325" s="837"/>
      <c r="OOB325" s="865"/>
      <c r="OOC325" s="837"/>
      <c r="OOD325" s="865"/>
      <c r="OOE325" s="837"/>
      <c r="OOF325" s="865"/>
      <c r="OOG325" s="837"/>
      <c r="OOH325" s="865"/>
      <c r="OOI325" s="837"/>
      <c r="OOJ325" s="865"/>
      <c r="OOK325" s="837"/>
      <c r="OOL325" s="865"/>
      <c r="OOM325" s="837"/>
      <c r="OON325" s="865"/>
      <c r="OOO325" s="837"/>
      <c r="OOP325" s="865"/>
      <c r="OOQ325" s="837"/>
      <c r="OOR325" s="865"/>
      <c r="OOS325" s="837"/>
      <c r="OOT325" s="865"/>
      <c r="OOU325" s="837"/>
      <c r="OOV325" s="865"/>
      <c r="OOW325" s="837"/>
      <c r="OOX325" s="865"/>
      <c r="OOY325" s="837"/>
      <c r="OOZ325" s="865"/>
      <c r="OPA325" s="837"/>
      <c r="OPB325" s="865"/>
      <c r="OPC325" s="837"/>
      <c r="OPD325" s="865"/>
      <c r="OPE325" s="837"/>
      <c r="OPF325" s="865"/>
      <c r="OPG325" s="837"/>
      <c r="OPH325" s="865"/>
      <c r="OPI325" s="837"/>
      <c r="OPJ325" s="865"/>
      <c r="OPK325" s="837"/>
      <c r="OPL325" s="865"/>
      <c r="OPM325" s="837"/>
      <c r="OPN325" s="865"/>
      <c r="OPO325" s="837"/>
      <c r="OPP325" s="865"/>
      <c r="OPQ325" s="837"/>
      <c r="OPR325" s="865"/>
      <c r="OPS325" s="837"/>
      <c r="OPT325" s="865"/>
      <c r="OPU325" s="837"/>
      <c r="OPV325" s="865"/>
      <c r="OPW325" s="837"/>
      <c r="OPX325" s="865"/>
      <c r="OPY325" s="837"/>
      <c r="OPZ325" s="865"/>
      <c r="OQA325" s="837"/>
      <c r="OQB325" s="865"/>
      <c r="OQC325" s="837"/>
      <c r="OQD325" s="865"/>
      <c r="OQE325" s="837"/>
      <c r="OQF325" s="865"/>
      <c r="OQG325" s="837"/>
      <c r="OQH325" s="865"/>
      <c r="OQI325" s="837"/>
      <c r="OQJ325" s="865"/>
      <c r="OQK325" s="837"/>
      <c r="OQL325" s="865"/>
      <c r="OQM325" s="837"/>
      <c r="OQN325" s="865"/>
      <c r="OQO325" s="837"/>
      <c r="OQP325" s="865"/>
      <c r="OQQ325" s="837"/>
      <c r="OQR325" s="865"/>
      <c r="OQS325" s="837"/>
      <c r="OQT325" s="865"/>
      <c r="OQU325" s="837"/>
      <c r="OQV325" s="865"/>
      <c r="OQW325" s="837"/>
      <c r="OQX325" s="865"/>
      <c r="OQY325" s="837"/>
      <c r="OQZ325" s="865"/>
      <c r="ORA325" s="837"/>
      <c r="ORB325" s="865"/>
      <c r="ORC325" s="837"/>
      <c r="ORD325" s="865"/>
      <c r="ORE325" s="837"/>
      <c r="ORF325" s="865"/>
      <c r="ORG325" s="837"/>
      <c r="ORH325" s="865"/>
      <c r="ORI325" s="837"/>
      <c r="ORJ325" s="865"/>
      <c r="ORK325" s="837"/>
      <c r="ORL325" s="865"/>
      <c r="ORM325" s="837"/>
      <c r="ORN325" s="865"/>
      <c r="ORO325" s="837"/>
      <c r="ORP325" s="865"/>
      <c r="ORQ325" s="837"/>
      <c r="ORR325" s="865"/>
      <c r="ORS325" s="837"/>
      <c r="ORT325" s="865"/>
      <c r="ORU325" s="837"/>
      <c r="ORV325" s="865"/>
      <c r="ORW325" s="837"/>
      <c r="ORX325" s="865"/>
      <c r="ORY325" s="837"/>
      <c r="ORZ325" s="865"/>
      <c r="OSA325" s="837"/>
      <c r="OSB325" s="865"/>
      <c r="OSC325" s="837"/>
      <c r="OSD325" s="865"/>
      <c r="OSE325" s="837"/>
      <c r="OSF325" s="865"/>
      <c r="OSG325" s="837"/>
      <c r="OSH325" s="865"/>
      <c r="OSI325" s="837"/>
      <c r="OSJ325" s="865"/>
      <c r="OSK325" s="837"/>
      <c r="OSL325" s="865"/>
      <c r="OSM325" s="837"/>
      <c r="OSN325" s="865"/>
      <c r="OSO325" s="837"/>
      <c r="OSP325" s="865"/>
      <c r="OSQ325" s="837"/>
      <c r="OSR325" s="865"/>
      <c r="OSS325" s="837"/>
      <c r="OST325" s="865"/>
      <c r="OSU325" s="837"/>
      <c r="OSV325" s="865"/>
      <c r="OSW325" s="837"/>
      <c r="OSX325" s="865"/>
      <c r="OSY325" s="837"/>
      <c r="OSZ325" s="865"/>
      <c r="OTA325" s="837"/>
      <c r="OTB325" s="865"/>
      <c r="OTC325" s="837"/>
      <c r="OTD325" s="865"/>
      <c r="OTE325" s="837"/>
      <c r="OTF325" s="865"/>
      <c r="OTG325" s="837"/>
      <c r="OTH325" s="865"/>
      <c r="OTI325" s="837"/>
      <c r="OTJ325" s="865"/>
      <c r="OTK325" s="837"/>
      <c r="OTL325" s="865"/>
      <c r="OTM325" s="837"/>
      <c r="OTN325" s="865"/>
      <c r="OTO325" s="837"/>
      <c r="OTP325" s="865"/>
      <c r="OTQ325" s="837"/>
      <c r="OTR325" s="865"/>
      <c r="OTS325" s="837"/>
      <c r="OTT325" s="865"/>
      <c r="OTU325" s="837"/>
      <c r="OTV325" s="865"/>
      <c r="OTW325" s="837"/>
      <c r="OTX325" s="865"/>
      <c r="OTY325" s="837"/>
      <c r="OTZ325" s="865"/>
      <c r="OUA325" s="837"/>
      <c r="OUB325" s="865"/>
      <c r="OUC325" s="837"/>
      <c r="OUD325" s="865"/>
      <c r="OUE325" s="837"/>
      <c r="OUF325" s="865"/>
      <c r="OUG325" s="837"/>
      <c r="OUH325" s="865"/>
      <c r="OUI325" s="837"/>
      <c r="OUJ325" s="865"/>
      <c r="OUK325" s="837"/>
      <c r="OUL325" s="865"/>
      <c r="OUM325" s="837"/>
      <c r="OUN325" s="865"/>
      <c r="OUO325" s="837"/>
      <c r="OUP325" s="865"/>
      <c r="OUQ325" s="837"/>
      <c r="OUR325" s="865"/>
      <c r="OUS325" s="837"/>
      <c r="OUT325" s="865"/>
      <c r="OUU325" s="837"/>
      <c r="OUV325" s="865"/>
      <c r="OUW325" s="837"/>
      <c r="OUX325" s="865"/>
      <c r="OUY325" s="837"/>
      <c r="OUZ325" s="865"/>
      <c r="OVA325" s="837"/>
      <c r="OVB325" s="865"/>
      <c r="OVC325" s="837"/>
      <c r="OVD325" s="865"/>
      <c r="OVE325" s="837"/>
      <c r="OVF325" s="865"/>
      <c r="OVG325" s="837"/>
      <c r="OVH325" s="865"/>
      <c r="OVI325" s="837"/>
      <c r="OVJ325" s="865"/>
      <c r="OVK325" s="837"/>
      <c r="OVL325" s="865"/>
      <c r="OVM325" s="837"/>
      <c r="OVN325" s="865"/>
      <c r="OVO325" s="837"/>
      <c r="OVP325" s="865"/>
      <c r="OVQ325" s="837"/>
      <c r="OVR325" s="865"/>
      <c r="OVS325" s="837"/>
      <c r="OVT325" s="865"/>
      <c r="OVU325" s="837"/>
      <c r="OVV325" s="865"/>
      <c r="OVW325" s="837"/>
      <c r="OVX325" s="865"/>
      <c r="OVY325" s="837"/>
      <c r="OVZ325" s="865"/>
      <c r="OWA325" s="837"/>
      <c r="OWB325" s="865"/>
      <c r="OWC325" s="837"/>
      <c r="OWD325" s="865"/>
      <c r="OWE325" s="837"/>
      <c r="OWF325" s="865"/>
      <c r="OWG325" s="837"/>
      <c r="OWH325" s="865"/>
      <c r="OWI325" s="837"/>
      <c r="OWJ325" s="865"/>
      <c r="OWK325" s="837"/>
      <c r="OWL325" s="865"/>
      <c r="OWM325" s="837"/>
      <c r="OWN325" s="865"/>
      <c r="OWO325" s="837"/>
      <c r="OWP325" s="865"/>
      <c r="OWQ325" s="837"/>
      <c r="OWR325" s="865"/>
      <c r="OWS325" s="837"/>
      <c r="OWT325" s="865"/>
      <c r="OWU325" s="837"/>
      <c r="OWV325" s="865"/>
      <c r="OWW325" s="837"/>
      <c r="OWX325" s="865"/>
      <c r="OWY325" s="837"/>
      <c r="OWZ325" s="865"/>
      <c r="OXA325" s="837"/>
      <c r="OXB325" s="865"/>
      <c r="OXC325" s="837"/>
      <c r="OXD325" s="865"/>
      <c r="OXE325" s="837"/>
      <c r="OXF325" s="865"/>
      <c r="OXG325" s="837"/>
      <c r="OXH325" s="865"/>
      <c r="OXI325" s="837"/>
      <c r="OXJ325" s="865"/>
      <c r="OXK325" s="837"/>
      <c r="OXL325" s="865"/>
      <c r="OXM325" s="837"/>
      <c r="OXN325" s="865"/>
      <c r="OXO325" s="837"/>
      <c r="OXP325" s="865"/>
      <c r="OXQ325" s="837"/>
      <c r="OXR325" s="865"/>
      <c r="OXS325" s="837"/>
      <c r="OXT325" s="865"/>
      <c r="OXU325" s="837"/>
      <c r="OXV325" s="865"/>
      <c r="OXW325" s="837"/>
      <c r="OXX325" s="865"/>
      <c r="OXY325" s="837"/>
      <c r="OXZ325" s="865"/>
      <c r="OYA325" s="837"/>
      <c r="OYB325" s="865"/>
      <c r="OYC325" s="837"/>
      <c r="OYD325" s="865"/>
      <c r="OYE325" s="837"/>
      <c r="OYF325" s="865"/>
      <c r="OYG325" s="837"/>
      <c r="OYH325" s="865"/>
      <c r="OYI325" s="837"/>
      <c r="OYJ325" s="865"/>
      <c r="OYK325" s="837"/>
      <c r="OYL325" s="865"/>
      <c r="OYM325" s="837"/>
      <c r="OYN325" s="865"/>
      <c r="OYO325" s="837"/>
      <c r="OYP325" s="865"/>
      <c r="OYQ325" s="837"/>
      <c r="OYR325" s="865"/>
      <c r="OYS325" s="837"/>
      <c r="OYT325" s="865"/>
      <c r="OYU325" s="837"/>
      <c r="OYV325" s="865"/>
      <c r="OYW325" s="837"/>
      <c r="OYX325" s="865"/>
      <c r="OYY325" s="837"/>
      <c r="OYZ325" s="865"/>
      <c r="OZA325" s="837"/>
      <c r="OZB325" s="865"/>
      <c r="OZC325" s="837"/>
      <c r="OZD325" s="865"/>
      <c r="OZE325" s="837"/>
      <c r="OZF325" s="865"/>
      <c r="OZG325" s="837"/>
      <c r="OZH325" s="865"/>
      <c r="OZI325" s="837"/>
      <c r="OZJ325" s="865"/>
      <c r="OZK325" s="837"/>
      <c r="OZL325" s="865"/>
      <c r="OZM325" s="837"/>
      <c r="OZN325" s="865"/>
      <c r="OZO325" s="837"/>
      <c r="OZP325" s="865"/>
      <c r="OZQ325" s="837"/>
      <c r="OZR325" s="865"/>
      <c r="OZS325" s="837"/>
      <c r="OZT325" s="865"/>
      <c r="OZU325" s="837"/>
      <c r="OZV325" s="865"/>
      <c r="OZW325" s="837"/>
      <c r="OZX325" s="865"/>
      <c r="OZY325" s="837"/>
      <c r="OZZ325" s="865"/>
      <c r="PAA325" s="837"/>
      <c r="PAB325" s="865"/>
      <c r="PAC325" s="837"/>
      <c r="PAD325" s="865"/>
      <c r="PAE325" s="837"/>
      <c r="PAF325" s="865"/>
      <c r="PAG325" s="837"/>
      <c r="PAH325" s="865"/>
      <c r="PAI325" s="837"/>
      <c r="PAJ325" s="865"/>
      <c r="PAK325" s="837"/>
      <c r="PAL325" s="865"/>
      <c r="PAM325" s="837"/>
      <c r="PAN325" s="865"/>
      <c r="PAO325" s="837"/>
      <c r="PAP325" s="865"/>
      <c r="PAQ325" s="837"/>
      <c r="PAR325" s="865"/>
      <c r="PAS325" s="837"/>
      <c r="PAT325" s="865"/>
      <c r="PAU325" s="837"/>
      <c r="PAV325" s="865"/>
      <c r="PAW325" s="837"/>
      <c r="PAX325" s="865"/>
      <c r="PAY325" s="837"/>
      <c r="PAZ325" s="865"/>
      <c r="PBA325" s="837"/>
      <c r="PBB325" s="865"/>
      <c r="PBC325" s="837"/>
      <c r="PBD325" s="865"/>
      <c r="PBE325" s="837"/>
      <c r="PBF325" s="865"/>
      <c r="PBG325" s="837"/>
      <c r="PBH325" s="865"/>
      <c r="PBI325" s="837"/>
      <c r="PBJ325" s="865"/>
      <c r="PBK325" s="837"/>
      <c r="PBL325" s="865"/>
      <c r="PBM325" s="837"/>
      <c r="PBN325" s="865"/>
      <c r="PBO325" s="837"/>
      <c r="PBP325" s="865"/>
      <c r="PBQ325" s="837"/>
      <c r="PBR325" s="865"/>
      <c r="PBS325" s="837"/>
      <c r="PBT325" s="865"/>
      <c r="PBU325" s="837"/>
      <c r="PBV325" s="865"/>
      <c r="PBW325" s="837"/>
      <c r="PBX325" s="865"/>
      <c r="PBY325" s="837"/>
      <c r="PBZ325" s="865"/>
      <c r="PCA325" s="837"/>
      <c r="PCB325" s="865"/>
      <c r="PCC325" s="837"/>
      <c r="PCD325" s="865"/>
      <c r="PCE325" s="837"/>
      <c r="PCF325" s="865"/>
      <c r="PCG325" s="837"/>
      <c r="PCH325" s="865"/>
      <c r="PCI325" s="837"/>
      <c r="PCJ325" s="865"/>
      <c r="PCK325" s="837"/>
      <c r="PCL325" s="865"/>
      <c r="PCM325" s="837"/>
      <c r="PCN325" s="865"/>
      <c r="PCO325" s="837"/>
      <c r="PCP325" s="865"/>
      <c r="PCQ325" s="837"/>
      <c r="PCR325" s="865"/>
      <c r="PCS325" s="837"/>
      <c r="PCT325" s="865"/>
      <c r="PCU325" s="837"/>
      <c r="PCV325" s="865"/>
      <c r="PCW325" s="837"/>
      <c r="PCX325" s="865"/>
      <c r="PCY325" s="837"/>
      <c r="PCZ325" s="865"/>
      <c r="PDA325" s="837"/>
      <c r="PDB325" s="865"/>
      <c r="PDC325" s="837"/>
      <c r="PDD325" s="865"/>
      <c r="PDE325" s="837"/>
      <c r="PDF325" s="865"/>
      <c r="PDG325" s="837"/>
      <c r="PDH325" s="865"/>
      <c r="PDI325" s="837"/>
      <c r="PDJ325" s="865"/>
      <c r="PDK325" s="837"/>
      <c r="PDL325" s="865"/>
      <c r="PDM325" s="837"/>
      <c r="PDN325" s="865"/>
      <c r="PDO325" s="837"/>
      <c r="PDP325" s="865"/>
      <c r="PDQ325" s="837"/>
      <c r="PDR325" s="865"/>
      <c r="PDS325" s="837"/>
      <c r="PDT325" s="865"/>
      <c r="PDU325" s="837"/>
      <c r="PDV325" s="865"/>
      <c r="PDW325" s="837"/>
      <c r="PDX325" s="865"/>
      <c r="PDY325" s="837"/>
      <c r="PDZ325" s="865"/>
      <c r="PEA325" s="837"/>
      <c r="PEB325" s="865"/>
      <c r="PEC325" s="837"/>
      <c r="PED325" s="865"/>
      <c r="PEE325" s="837"/>
      <c r="PEF325" s="865"/>
      <c r="PEG325" s="837"/>
      <c r="PEH325" s="865"/>
      <c r="PEI325" s="837"/>
      <c r="PEJ325" s="865"/>
      <c r="PEK325" s="837"/>
      <c r="PEL325" s="865"/>
      <c r="PEM325" s="837"/>
      <c r="PEN325" s="865"/>
      <c r="PEO325" s="837"/>
      <c r="PEP325" s="865"/>
      <c r="PEQ325" s="837"/>
      <c r="PER325" s="865"/>
      <c r="PES325" s="837"/>
      <c r="PET325" s="865"/>
      <c r="PEU325" s="837"/>
      <c r="PEV325" s="865"/>
      <c r="PEW325" s="837"/>
      <c r="PEX325" s="865"/>
      <c r="PEY325" s="837"/>
      <c r="PEZ325" s="865"/>
      <c r="PFA325" s="837"/>
      <c r="PFB325" s="865"/>
      <c r="PFC325" s="837"/>
      <c r="PFD325" s="865"/>
      <c r="PFE325" s="837"/>
      <c r="PFF325" s="865"/>
      <c r="PFG325" s="837"/>
      <c r="PFH325" s="865"/>
      <c r="PFI325" s="837"/>
      <c r="PFJ325" s="865"/>
      <c r="PFK325" s="837"/>
      <c r="PFL325" s="865"/>
      <c r="PFM325" s="837"/>
      <c r="PFN325" s="865"/>
      <c r="PFO325" s="837"/>
      <c r="PFP325" s="865"/>
      <c r="PFQ325" s="837"/>
      <c r="PFR325" s="865"/>
      <c r="PFS325" s="837"/>
      <c r="PFT325" s="865"/>
      <c r="PFU325" s="837"/>
      <c r="PFV325" s="865"/>
      <c r="PFW325" s="837"/>
      <c r="PFX325" s="865"/>
      <c r="PFY325" s="837"/>
      <c r="PFZ325" s="865"/>
      <c r="PGA325" s="837"/>
      <c r="PGB325" s="865"/>
      <c r="PGC325" s="837"/>
      <c r="PGD325" s="865"/>
      <c r="PGE325" s="837"/>
      <c r="PGF325" s="865"/>
      <c r="PGG325" s="837"/>
      <c r="PGH325" s="865"/>
      <c r="PGI325" s="837"/>
      <c r="PGJ325" s="865"/>
      <c r="PGK325" s="837"/>
      <c r="PGL325" s="865"/>
      <c r="PGM325" s="837"/>
      <c r="PGN325" s="865"/>
      <c r="PGO325" s="837"/>
      <c r="PGP325" s="865"/>
      <c r="PGQ325" s="837"/>
      <c r="PGR325" s="865"/>
      <c r="PGS325" s="837"/>
      <c r="PGT325" s="865"/>
      <c r="PGU325" s="837"/>
      <c r="PGV325" s="865"/>
      <c r="PGW325" s="837"/>
      <c r="PGX325" s="865"/>
      <c r="PGY325" s="837"/>
      <c r="PGZ325" s="865"/>
      <c r="PHA325" s="837"/>
      <c r="PHB325" s="865"/>
      <c r="PHC325" s="837"/>
      <c r="PHD325" s="865"/>
      <c r="PHE325" s="837"/>
      <c r="PHF325" s="865"/>
      <c r="PHG325" s="837"/>
      <c r="PHH325" s="865"/>
      <c r="PHI325" s="837"/>
      <c r="PHJ325" s="865"/>
      <c r="PHK325" s="837"/>
      <c r="PHL325" s="865"/>
      <c r="PHM325" s="837"/>
      <c r="PHN325" s="865"/>
      <c r="PHO325" s="837"/>
      <c r="PHP325" s="865"/>
      <c r="PHQ325" s="837"/>
      <c r="PHR325" s="865"/>
      <c r="PHS325" s="837"/>
      <c r="PHT325" s="865"/>
      <c r="PHU325" s="837"/>
      <c r="PHV325" s="865"/>
      <c r="PHW325" s="837"/>
      <c r="PHX325" s="865"/>
      <c r="PHY325" s="837"/>
      <c r="PHZ325" s="865"/>
      <c r="PIA325" s="837"/>
      <c r="PIB325" s="865"/>
      <c r="PIC325" s="837"/>
      <c r="PID325" s="865"/>
      <c r="PIE325" s="837"/>
      <c r="PIF325" s="865"/>
      <c r="PIG325" s="837"/>
      <c r="PIH325" s="865"/>
      <c r="PII325" s="837"/>
      <c r="PIJ325" s="865"/>
      <c r="PIK325" s="837"/>
      <c r="PIL325" s="865"/>
      <c r="PIM325" s="837"/>
      <c r="PIN325" s="865"/>
      <c r="PIO325" s="837"/>
      <c r="PIP325" s="865"/>
      <c r="PIQ325" s="837"/>
      <c r="PIR325" s="865"/>
      <c r="PIS325" s="837"/>
      <c r="PIT325" s="865"/>
      <c r="PIU325" s="837"/>
      <c r="PIV325" s="865"/>
      <c r="PIW325" s="837"/>
      <c r="PIX325" s="865"/>
      <c r="PIY325" s="837"/>
      <c r="PIZ325" s="865"/>
      <c r="PJA325" s="837"/>
      <c r="PJB325" s="865"/>
      <c r="PJC325" s="837"/>
      <c r="PJD325" s="865"/>
      <c r="PJE325" s="837"/>
      <c r="PJF325" s="865"/>
      <c r="PJG325" s="837"/>
      <c r="PJH325" s="865"/>
      <c r="PJI325" s="837"/>
      <c r="PJJ325" s="865"/>
      <c r="PJK325" s="837"/>
      <c r="PJL325" s="865"/>
      <c r="PJM325" s="837"/>
      <c r="PJN325" s="865"/>
      <c r="PJO325" s="837"/>
      <c r="PJP325" s="865"/>
      <c r="PJQ325" s="837"/>
      <c r="PJR325" s="865"/>
      <c r="PJS325" s="837"/>
      <c r="PJT325" s="865"/>
      <c r="PJU325" s="837"/>
      <c r="PJV325" s="865"/>
      <c r="PJW325" s="837"/>
      <c r="PJX325" s="865"/>
      <c r="PJY325" s="837"/>
      <c r="PJZ325" s="865"/>
      <c r="PKA325" s="837"/>
      <c r="PKB325" s="865"/>
      <c r="PKC325" s="837"/>
      <c r="PKD325" s="865"/>
      <c r="PKE325" s="837"/>
      <c r="PKF325" s="865"/>
      <c r="PKG325" s="837"/>
      <c r="PKH325" s="865"/>
      <c r="PKI325" s="837"/>
      <c r="PKJ325" s="865"/>
      <c r="PKK325" s="837"/>
      <c r="PKL325" s="865"/>
      <c r="PKM325" s="837"/>
      <c r="PKN325" s="865"/>
      <c r="PKO325" s="837"/>
      <c r="PKP325" s="865"/>
      <c r="PKQ325" s="837"/>
      <c r="PKR325" s="865"/>
      <c r="PKS325" s="837"/>
      <c r="PKT325" s="865"/>
      <c r="PKU325" s="837"/>
      <c r="PKV325" s="865"/>
      <c r="PKW325" s="837"/>
      <c r="PKX325" s="865"/>
      <c r="PKY325" s="837"/>
      <c r="PKZ325" s="865"/>
      <c r="PLA325" s="837"/>
      <c r="PLB325" s="865"/>
      <c r="PLC325" s="837"/>
      <c r="PLD325" s="865"/>
      <c r="PLE325" s="837"/>
      <c r="PLF325" s="865"/>
      <c r="PLG325" s="837"/>
      <c r="PLH325" s="865"/>
      <c r="PLI325" s="837"/>
      <c r="PLJ325" s="865"/>
      <c r="PLK325" s="837"/>
      <c r="PLL325" s="865"/>
      <c r="PLM325" s="837"/>
      <c r="PLN325" s="865"/>
      <c r="PLO325" s="837"/>
      <c r="PLP325" s="865"/>
      <c r="PLQ325" s="837"/>
      <c r="PLR325" s="865"/>
      <c r="PLS325" s="837"/>
      <c r="PLT325" s="865"/>
      <c r="PLU325" s="837"/>
      <c r="PLV325" s="865"/>
      <c r="PLW325" s="837"/>
      <c r="PLX325" s="865"/>
      <c r="PLY325" s="837"/>
      <c r="PLZ325" s="865"/>
      <c r="PMA325" s="837"/>
      <c r="PMB325" s="865"/>
      <c r="PMC325" s="837"/>
      <c r="PMD325" s="865"/>
      <c r="PME325" s="837"/>
      <c r="PMF325" s="865"/>
      <c r="PMG325" s="837"/>
      <c r="PMH325" s="865"/>
      <c r="PMI325" s="837"/>
      <c r="PMJ325" s="865"/>
      <c r="PMK325" s="837"/>
      <c r="PML325" s="865"/>
      <c r="PMM325" s="837"/>
      <c r="PMN325" s="865"/>
      <c r="PMO325" s="837"/>
      <c r="PMP325" s="865"/>
      <c r="PMQ325" s="837"/>
      <c r="PMR325" s="865"/>
      <c r="PMS325" s="837"/>
      <c r="PMT325" s="865"/>
      <c r="PMU325" s="837"/>
      <c r="PMV325" s="865"/>
      <c r="PMW325" s="837"/>
      <c r="PMX325" s="865"/>
      <c r="PMY325" s="837"/>
      <c r="PMZ325" s="865"/>
      <c r="PNA325" s="837"/>
      <c r="PNB325" s="865"/>
      <c r="PNC325" s="837"/>
      <c r="PND325" s="865"/>
      <c r="PNE325" s="837"/>
      <c r="PNF325" s="865"/>
      <c r="PNG325" s="837"/>
      <c r="PNH325" s="865"/>
      <c r="PNI325" s="837"/>
      <c r="PNJ325" s="865"/>
      <c r="PNK325" s="837"/>
      <c r="PNL325" s="865"/>
      <c r="PNM325" s="837"/>
      <c r="PNN325" s="865"/>
      <c r="PNO325" s="837"/>
      <c r="PNP325" s="865"/>
      <c r="PNQ325" s="837"/>
      <c r="PNR325" s="865"/>
      <c r="PNS325" s="837"/>
      <c r="PNT325" s="865"/>
      <c r="PNU325" s="837"/>
      <c r="PNV325" s="865"/>
      <c r="PNW325" s="837"/>
      <c r="PNX325" s="865"/>
      <c r="PNY325" s="837"/>
      <c r="PNZ325" s="865"/>
      <c r="POA325" s="837"/>
      <c r="POB325" s="865"/>
      <c r="POC325" s="837"/>
      <c r="POD325" s="865"/>
      <c r="POE325" s="837"/>
      <c r="POF325" s="865"/>
      <c r="POG325" s="837"/>
      <c r="POH325" s="865"/>
      <c r="POI325" s="837"/>
      <c r="POJ325" s="865"/>
      <c r="POK325" s="837"/>
      <c r="POL325" s="865"/>
      <c r="POM325" s="837"/>
      <c r="PON325" s="865"/>
      <c r="POO325" s="837"/>
      <c r="POP325" s="865"/>
      <c r="POQ325" s="837"/>
      <c r="POR325" s="865"/>
      <c r="POS325" s="837"/>
      <c r="POT325" s="865"/>
      <c r="POU325" s="837"/>
      <c r="POV325" s="865"/>
      <c r="POW325" s="837"/>
      <c r="POX325" s="865"/>
      <c r="POY325" s="837"/>
      <c r="POZ325" s="865"/>
      <c r="PPA325" s="837"/>
      <c r="PPB325" s="865"/>
      <c r="PPC325" s="837"/>
      <c r="PPD325" s="865"/>
      <c r="PPE325" s="837"/>
      <c r="PPF325" s="865"/>
      <c r="PPG325" s="837"/>
      <c r="PPH325" s="865"/>
      <c r="PPI325" s="837"/>
      <c r="PPJ325" s="865"/>
      <c r="PPK325" s="837"/>
      <c r="PPL325" s="865"/>
      <c r="PPM325" s="837"/>
      <c r="PPN325" s="865"/>
      <c r="PPO325" s="837"/>
      <c r="PPP325" s="865"/>
      <c r="PPQ325" s="837"/>
      <c r="PPR325" s="865"/>
      <c r="PPS325" s="837"/>
      <c r="PPT325" s="865"/>
      <c r="PPU325" s="837"/>
      <c r="PPV325" s="865"/>
      <c r="PPW325" s="837"/>
      <c r="PPX325" s="865"/>
      <c r="PPY325" s="837"/>
      <c r="PPZ325" s="865"/>
      <c r="PQA325" s="837"/>
      <c r="PQB325" s="865"/>
      <c r="PQC325" s="837"/>
      <c r="PQD325" s="865"/>
      <c r="PQE325" s="837"/>
      <c r="PQF325" s="865"/>
      <c r="PQG325" s="837"/>
      <c r="PQH325" s="865"/>
      <c r="PQI325" s="837"/>
      <c r="PQJ325" s="865"/>
      <c r="PQK325" s="837"/>
      <c r="PQL325" s="865"/>
      <c r="PQM325" s="837"/>
      <c r="PQN325" s="865"/>
      <c r="PQO325" s="837"/>
      <c r="PQP325" s="865"/>
      <c r="PQQ325" s="837"/>
      <c r="PQR325" s="865"/>
      <c r="PQS325" s="837"/>
      <c r="PQT325" s="865"/>
      <c r="PQU325" s="837"/>
      <c r="PQV325" s="865"/>
      <c r="PQW325" s="837"/>
      <c r="PQX325" s="865"/>
      <c r="PQY325" s="837"/>
      <c r="PQZ325" s="865"/>
      <c r="PRA325" s="837"/>
      <c r="PRB325" s="865"/>
      <c r="PRC325" s="837"/>
      <c r="PRD325" s="865"/>
      <c r="PRE325" s="837"/>
      <c r="PRF325" s="865"/>
      <c r="PRG325" s="837"/>
      <c r="PRH325" s="865"/>
      <c r="PRI325" s="837"/>
      <c r="PRJ325" s="865"/>
      <c r="PRK325" s="837"/>
      <c r="PRL325" s="865"/>
      <c r="PRM325" s="837"/>
      <c r="PRN325" s="865"/>
      <c r="PRO325" s="837"/>
      <c r="PRP325" s="865"/>
      <c r="PRQ325" s="837"/>
      <c r="PRR325" s="865"/>
      <c r="PRS325" s="837"/>
      <c r="PRT325" s="865"/>
      <c r="PRU325" s="837"/>
      <c r="PRV325" s="865"/>
      <c r="PRW325" s="837"/>
      <c r="PRX325" s="865"/>
      <c r="PRY325" s="837"/>
      <c r="PRZ325" s="865"/>
      <c r="PSA325" s="837"/>
      <c r="PSB325" s="865"/>
      <c r="PSC325" s="837"/>
      <c r="PSD325" s="865"/>
      <c r="PSE325" s="837"/>
      <c r="PSF325" s="865"/>
      <c r="PSG325" s="837"/>
      <c r="PSH325" s="865"/>
      <c r="PSI325" s="837"/>
      <c r="PSJ325" s="865"/>
      <c r="PSK325" s="837"/>
      <c r="PSL325" s="865"/>
      <c r="PSM325" s="837"/>
      <c r="PSN325" s="865"/>
      <c r="PSO325" s="837"/>
      <c r="PSP325" s="865"/>
      <c r="PSQ325" s="837"/>
      <c r="PSR325" s="865"/>
      <c r="PSS325" s="837"/>
      <c r="PST325" s="865"/>
      <c r="PSU325" s="837"/>
      <c r="PSV325" s="865"/>
      <c r="PSW325" s="837"/>
      <c r="PSX325" s="865"/>
      <c r="PSY325" s="837"/>
      <c r="PSZ325" s="865"/>
      <c r="PTA325" s="837"/>
      <c r="PTB325" s="865"/>
      <c r="PTC325" s="837"/>
      <c r="PTD325" s="865"/>
      <c r="PTE325" s="837"/>
      <c r="PTF325" s="865"/>
      <c r="PTG325" s="837"/>
      <c r="PTH325" s="865"/>
      <c r="PTI325" s="837"/>
      <c r="PTJ325" s="865"/>
      <c r="PTK325" s="837"/>
      <c r="PTL325" s="865"/>
      <c r="PTM325" s="837"/>
      <c r="PTN325" s="865"/>
      <c r="PTO325" s="837"/>
      <c r="PTP325" s="865"/>
      <c r="PTQ325" s="837"/>
      <c r="PTR325" s="865"/>
      <c r="PTS325" s="837"/>
      <c r="PTT325" s="865"/>
      <c r="PTU325" s="837"/>
      <c r="PTV325" s="865"/>
      <c r="PTW325" s="837"/>
      <c r="PTX325" s="865"/>
      <c r="PTY325" s="837"/>
      <c r="PTZ325" s="865"/>
      <c r="PUA325" s="837"/>
      <c r="PUB325" s="865"/>
      <c r="PUC325" s="837"/>
      <c r="PUD325" s="865"/>
      <c r="PUE325" s="837"/>
      <c r="PUF325" s="865"/>
      <c r="PUG325" s="837"/>
      <c r="PUH325" s="865"/>
      <c r="PUI325" s="837"/>
      <c r="PUJ325" s="865"/>
      <c r="PUK325" s="837"/>
      <c r="PUL325" s="865"/>
      <c r="PUM325" s="837"/>
      <c r="PUN325" s="865"/>
      <c r="PUO325" s="837"/>
      <c r="PUP325" s="865"/>
      <c r="PUQ325" s="837"/>
      <c r="PUR325" s="865"/>
      <c r="PUS325" s="837"/>
      <c r="PUT325" s="865"/>
      <c r="PUU325" s="837"/>
      <c r="PUV325" s="865"/>
      <c r="PUW325" s="837"/>
      <c r="PUX325" s="865"/>
      <c r="PUY325" s="837"/>
      <c r="PUZ325" s="865"/>
      <c r="PVA325" s="837"/>
      <c r="PVB325" s="865"/>
      <c r="PVC325" s="837"/>
      <c r="PVD325" s="865"/>
      <c r="PVE325" s="837"/>
      <c r="PVF325" s="865"/>
      <c r="PVG325" s="837"/>
      <c r="PVH325" s="865"/>
      <c r="PVI325" s="837"/>
      <c r="PVJ325" s="865"/>
      <c r="PVK325" s="837"/>
      <c r="PVL325" s="865"/>
      <c r="PVM325" s="837"/>
      <c r="PVN325" s="865"/>
      <c r="PVO325" s="837"/>
      <c r="PVP325" s="865"/>
      <c r="PVQ325" s="837"/>
      <c r="PVR325" s="865"/>
      <c r="PVS325" s="837"/>
      <c r="PVT325" s="865"/>
      <c r="PVU325" s="837"/>
      <c r="PVV325" s="865"/>
      <c r="PVW325" s="837"/>
      <c r="PVX325" s="865"/>
      <c r="PVY325" s="837"/>
      <c r="PVZ325" s="865"/>
      <c r="PWA325" s="837"/>
      <c r="PWB325" s="865"/>
      <c r="PWC325" s="837"/>
      <c r="PWD325" s="865"/>
      <c r="PWE325" s="837"/>
      <c r="PWF325" s="865"/>
      <c r="PWG325" s="837"/>
      <c r="PWH325" s="865"/>
      <c r="PWI325" s="837"/>
      <c r="PWJ325" s="865"/>
      <c r="PWK325" s="837"/>
      <c r="PWL325" s="865"/>
      <c r="PWM325" s="837"/>
      <c r="PWN325" s="865"/>
      <c r="PWO325" s="837"/>
      <c r="PWP325" s="865"/>
      <c r="PWQ325" s="837"/>
      <c r="PWR325" s="865"/>
      <c r="PWS325" s="837"/>
      <c r="PWT325" s="865"/>
      <c r="PWU325" s="837"/>
      <c r="PWV325" s="865"/>
      <c r="PWW325" s="837"/>
      <c r="PWX325" s="865"/>
      <c r="PWY325" s="837"/>
      <c r="PWZ325" s="865"/>
      <c r="PXA325" s="837"/>
      <c r="PXB325" s="865"/>
      <c r="PXC325" s="837"/>
      <c r="PXD325" s="865"/>
      <c r="PXE325" s="837"/>
      <c r="PXF325" s="865"/>
      <c r="PXG325" s="837"/>
      <c r="PXH325" s="865"/>
      <c r="PXI325" s="837"/>
      <c r="PXJ325" s="865"/>
      <c r="PXK325" s="837"/>
      <c r="PXL325" s="865"/>
      <c r="PXM325" s="837"/>
      <c r="PXN325" s="865"/>
      <c r="PXO325" s="837"/>
      <c r="PXP325" s="865"/>
      <c r="PXQ325" s="837"/>
      <c r="PXR325" s="865"/>
      <c r="PXS325" s="837"/>
      <c r="PXT325" s="865"/>
      <c r="PXU325" s="837"/>
      <c r="PXV325" s="865"/>
      <c r="PXW325" s="837"/>
      <c r="PXX325" s="865"/>
      <c r="PXY325" s="837"/>
      <c r="PXZ325" s="865"/>
      <c r="PYA325" s="837"/>
      <c r="PYB325" s="865"/>
      <c r="PYC325" s="837"/>
      <c r="PYD325" s="865"/>
      <c r="PYE325" s="837"/>
      <c r="PYF325" s="865"/>
      <c r="PYG325" s="837"/>
      <c r="PYH325" s="865"/>
      <c r="PYI325" s="837"/>
      <c r="PYJ325" s="865"/>
      <c r="PYK325" s="837"/>
      <c r="PYL325" s="865"/>
      <c r="PYM325" s="837"/>
      <c r="PYN325" s="865"/>
      <c r="PYO325" s="837"/>
      <c r="PYP325" s="865"/>
      <c r="PYQ325" s="837"/>
      <c r="PYR325" s="865"/>
      <c r="PYS325" s="837"/>
      <c r="PYT325" s="865"/>
      <c r="PYU325" s="837"/>
      <c r="PYV325" s="865"/>
      <c r="PYW325" s="837"/>
      <c r="PYX325" s="865"/>
      <c r="PYY325" s="837"/>
      <c r="PYZ325" s="865"/>
      <c r="PZA325" s="837"/>
      <c r="PZB325" s="865"/>
      <c r="PZC325" s="837"/>
      <c r="PZD325" s="865"/>
      <c r="PZE325" s="837"/>
      <c r="PZF325" s="865"/>
      <c r="PZG325" s="837"/>
      <c r="PZH325" s="865"/>
      <c r="PZI325" s="837"/>
      <c r="PZJ325" s="865"/>
      <c r="PZK325" s="837"/>
      <c r="PZL325" s="865"/>
      <c r="PZM325" s="837"/>
      <c r="PZN325" s="865"/>
      <c r="PZO325" s="837"/>
      <c r="PZP325" s="865"/>
      <c r="PZQ325" s="837"/>
      <c r="PZR325" s="865"/>
      <c r="PZS325" s="837"/>
      <c r="PZT325" s="865"/>
      <c r="PZU325" s="837"/>
      <c r="PZV325" s="865"/>
      <c r="PZW325" s="837"/>
      <c r="PZX325" s="865"/>
      <c r="PZY325" s="837"/>
      <c r="PZZ325" s="865"/>
      <c r="QAA325" s="837"/>
      <c r="QAB325" s="865"/>
      <c r="QAC325" s="837"/>
      <c r="QAD325" s="865"/>
      <c r="QAE325" s="837"/>
      <c r="QAF325" s="865"/>
      <c r="QAG325" s="837"/>
      <c r="QAH325" s="865"/>
      <c r="QAI325" s="837"/>
      <c r="QAJ325" s="865"/>
      <c r="QAK325" s="837"/>
      <c r="QAL325" s="865"/>
      <c r="QAM325" s="837"/>
      <c r="QAN325" s="865"/>
      <c r="QAO325" s="837"/>
      <c r="QAP325" s="865"/>
      <c r="QAQ325" s="837"/>
      <c r="QAR325" s="865"/>
      <c r="QAS325" s="837"/>
      <c r="QAT325" s="865"/>
      <c r="QAU325" s="837"/>
      <c r="QAV325" s="865"/>
      <c r="QAW325" s="837"/>
      <c r="QAX325" s="865"/>
      <c r="QAY325" s="837"/>
      <c r="QAZ325" s="865"/>
      <c r="QBA325" s="837"/>
      <c r="QBB325" s="865"/>
      <c r="QBC325" s="837"/>
      <c r="QBD325" s="865"/>
      <c r="QBE325" s="837"/>
      <c r="QBF325" s="865"/>
      <c r="QBG325" s="837"/>
      <c r="QBH325" s="865"/>
      <c r="QBI325" s="837"/>
      <c r="QBJ325" s="865"/>
      <c r="QBK325" s="837"/>
      <c r="QBL325" s="865"/>
      <c r="QBM325" s="837"/>
      <c r="QBN325" s="865"/>
      <c r="QBO325" s="837"/>
      <c r="QBP325" s="865"/>
      <c r="QBQ325" s="837"/>
      <c r="QBR325" s="865"/>
      <c r="QBS325" s="837"/>
      <c r="QBT325" s="865"/>
      <c r="QBU325" s="837"/>
      <c r="QBV325" s="865"/>
      <c r="QBW325" s="837"/>
      <c r="QBX325" s="865"/>
      <c r="QBY325" s="837"/>
      <c r="QBZ325" s="865"/>
      <c r="QCA325" s="837"/>
      <c r="QCB325" s="865"/>
      <c r="QCC325" s="837"/>
      <c r="QCD325" s="865"/>
      <c r="QCE325" s="837"/>
      <c r="QCF325" s="865"/>
      <c r="QCG325" s="837"/>
      <c r="QCH325" s="865"/>
      <c r="QCI325" s="837"/>
      <c r="QCJ325" s="865"/>
      <c r="QCK325" s="837"/>
      <c r="QCL325" s="865"/>
      <c r="QCM325" s="837"/>
      <c r="QCN325" s="865"/>
      <c r="QCO325" s="837"/>
      <c r="QCP325" s="865"/>
      <c r="QCQ325" s="837"/>
      <c r="QCR325" s="865"/>
      <c r="QCS325" s="837"/>
      <c r="QCT325" s="865"/>
      <c r="QCU325" s="837"/>
      <c r="QCV325" s="865"/>
      <c r="QCW325" s="837"/>
      <c r="QCX325" s="865"/>
      <c r="QCY325" s="837"/>
      <c r="QCZ325" s="865"/>
      <c r="QDA325" s="837"/>
      <c r="QDB325" s="865"/>
      <c r="QDC325" s="837"/>
      <c r="QDD325" s="865"/>
      <c r="QDE325" s="837"/>
      <c r="QDF325" s="865"/>
      <c r="QDG325" s="837"/>
      <c r="QDH325" s="865"/>
      <c r="QDI325" s="837"/>
      <c r="QDJ325" s="865"/>
      <c r="QDK325" s="837"/>
      <c r="QDL325" s="865"/>
      <c r="QDM325" s="837"/>
      <c r="QDN325" s="865"/>
      <c r="QDO325" s="837"/>
      <c r="QDP325" s="865"/>
      <c r="QDQ325" s="837"/>
      <c r="QDR325" s="865"/>
      <c r="QDS325" s="837"/>
      <c r="QDT325" s="865"/>
      <c r="QDU325" s="837"/>
      <c r="QDV325" s="865"/>
      <c r="QDW325" s="837"/>
      <c r="QDX325" s="865"/>
      <c r="QDY325" s="837"/>
      <c r="QDZ325" s="865"/>
      <c r="QEA325" s="837"/>
      <c r="QEB325" s="865"/>
      <c r="QEC325" s="837"/>
      <c r="QED325" s="865"/>
      <c r="QEE325" s="837"/>
      <c r="QEF325" s="865"/>
      <c r="QEG325" s="837"/>
      <c r="QEH325" s="865"/>
      <c r="QEI325" s="837"/>
      <c r="QEJ325" s="865"/>
      <c r="QEK325" s="837"/>
      <c r="QEL325" s="865"/>
      <c r="QEM325" s="837"/>
      <c r="QEN325" s="865"/>
      <c r="QEO325" s="837"/>
      <c r="QEP325" s="865"/>
      <c r="QEQ325" s="837"/>
      <c r="QER325" s="865"/>
      <c r="QES325" s="837"/>
      <c r="QET325" s="865"/>
      <c r="QEU325" s="837"/>
      <c r="QEV325" s="865"/>
      <c r="QEW325" s="837"/>
      <c r="QEX325" s="865"/>
      <c r="QEY325" s="837"/>
      <c r="QEZ325" s="865"/>
      <c r="QFA325" s="837"/>
      <c r="QFB325" s="865"/>
      <c r="QFC325" s="837"/>
      <c r="QFD325" s="865"/>
      <c r="QFE325" s="837"/>
      <c r="QFF325" s="865"/>
      <c r="QFG325" s="837"/>
      <c r="QFH325" s="865"/>
      <c r="QFI325" s="837"/>
      <c r="QFJ325" s="865"/>
      <c r="QFK325" s="837"/>
      <c r="QFL325" s="865"/>
      <c r="QFM325" s="837"/>
      <c r="QFN325" s="865"/>
      <c r="QFO325" s="837"/>
      <c r="QFP325" s="865"/>
      <c r="QFQ325" s="837"/>
      <c r="QFR325" s="865"/>
      <c r="QFS325" s="837"/>
      <c r="QFT325" s="865"/>
      <c r="QFU325" s="837"/>
      <c r="QFV325" s="865"/>
      <c r="QFW325" s="837"/>
      <c r="QFX325" s="865"/>
      <c r="QFY325" s="837"/>
      <c r="QFZ325" s="865"/>
      <c r="QGA325" s="837"/>
      <c r="QGB325" s="865"/>
      <c r="QGC325" s="837"/>
      <c r="QGD325" s="865"/>
      <c r="QGE325" s="837"/>
      <c r="QGF325" s="865"/>
      <c r="QGG325" s="837"/>
      <c r="QGH325" s="865"/>
      <c r="QGI325" s="837"/>
      <c r="QGJ325" s="865"/>
      <c r="QGK325" s="837"/>
      <c r="QGL325" s="865"/>
      <c r="QGM325" s="837"/>
      <c r="QGN325" s="865"/>
      <c r="QGO325" s="837"/>
      <c r="QGP325" s="865"/>
      <c r="QGQ325" s="837"/>
      <c r="QGR325" s="865"/>
      <c r="QGS325" s="837"/>
      <c r="QGT325" s="865"/>
      <c r="QGU325" s="837"/>
      <c r="QGV325" s="865"/>
      <c r="QGW325" s="837"/>
      <c r="QGX325" s="865"/>
      <c r="QGY325" s="837"/>
      <c r="QGZ325" s="865"/>
      <c r="QHA325" s="837"/>
      <c r="QHB325" s="865"/>
      <c r="QHC325" s="837"/>
      <c r="QHD325" s="865"/>
      <c r="QHE325" s="837"/>
      <c r="QHF325" s="865"/>
      <c r="QHG325" s="837"/>
      <c r="QHH325" s="865"/>
      <c r="QHI325" s="837"/>
      <c r="QHJ325" s="865"/>
      <c r="QHK325" s="837"/>
      <c r="QHL325" s="865"/>
      <c r="QHM325" s="837"/>
      <c r="QHN325" s="865"/>
      <c r="QHO325" s="837"/>
      <c r="QHP325" s="865"/>
      <c r="QHQ325" s="837"/>
      <c r="QHR325" s="865"/>
      <c r="QHS325" s="837"/>
      <c r="QHT325" s="865"/>
      <c r="QHU325" s="837"/>
      <c r="QHV325" s="865"/>
      <c r="QHW325" s="837"/>
      <c r="QHX325" s="865"/>
      <c r="QHY325" s="837"/>
      <c r="QHZ325" s="865"/>
      <c r="QIA325" s="837"/>
      <c r="QIB325" s="865"/>
      <c r="QIC325" s="837"/>
      <c r="QID325" s="865"/>
      <c r="QIE325" s="837"/>
      <c r="QIF325" s="865"/>
      <c r="QIG325" s="837"/>
      <c r="QIH325" s="865"/>
      <c r="QII325" s="837"/>
      <c r="QIJ325" s="865"/>
      <c r="QIK325" s="837"/>
      <c r="QIL325" s="865"/>
      <c r="QIM325" s="837"/>
      <c r="QIN325" s="865"/>
      <c r="QIO325" s="837"/>
      <c r="QIP325" s="865"/>
      <c r="QIQ325" s="837"/>
      <c r="QIR325" s="865"/>
      <c r="QIS325" s="837"/>
      <c r="QIT325" s="865"/>
      <c r="QIU325" s="837"/>
      <c r="QIV325" s="865"/>
      <c r="QIW325" s="837"/>
      <c r="QIX325" s="865"/>
      <c r="QIY325" s="837"/>
      <c r="QIZ325" s="865"/>
      <c r="QJA325" s="837"/>
      <c r="QJB325" s="865"/>
      <c r="QJC325" s="837"/>
      <c r="QJD325" s="865"/>
      <c r="QJE325" s="837"/>
      <c r="QJF325" s="865"/>
      <c r="QJG325" s="837"/>
      <c r="QJH325" s="865"/>
      <c r="QJI325" s="837"/>
      <c r="QJJ325" s="865"/>
      <c r="QJK325" s="837"/>
      <c r="QJL325" s="865"/>
      <c r="QJM325" s="837"/>
      <c r="QJN325" s="865"/>
      <c r="QJO325" s="837"/>
      <c r="QJP325" s="865"/>
      <c r="QJQ325" s="837"/>
      <c r="QJR325" s="865"/>
      <c r="QJS325" s="837"/>
      <c r="QJT325" s="865"/>
      <c r="QJU325" s="837"/>
      <c r="QJV325" s="865"/>
      <c r="QJW325" s="837"/>
      <c r="QJX325" s="865"/>
      <c r="QJY325" s="837"/>
      <c r="QJZ325" s="865"/>
      <c r="QKA325" s="837"/>
      <c r="QKB325" s="865"/>
      <c r="QKC325" s="837"/>
      <c r="QKD325" s="865"/>
      <c r="QKE325" s="837"/>
      <c r="QKF325" s="865"/>
      <c r="QKG325" s="837"/>
      <c r="QKH325" s="865"/>
      <c r="QKI325" s="837"/>
      <c r="QKJ325" s="865"/>
      <c r="QKK325" s="837"/>
      <c r="QKL325" s="865"/>
      <c r="QKM325" s="837"/>
      <c r="QKN325" s="865"/>
      <c r="QKO325" s="837"/>
      <c r="QKP325" s="865"/>
      <c r="QKQ325" s="837"/>
      <c r="QKR325" s="865"/>
      <c r="QKS325" s="837"/>
      <c r="QKT325" s="865"/>
      <c r="QKU325" s="837"/>
      <c r="QKV325" s="865"/>
      <c r="QKW325" s="837"/>
      <c r="QKX325" s="865"/>
      <c r="QKY325" s="837"/>
      <c r="QKZ325" s="865"/>
      <c r="QLA325" s="837"/>
      <c r="QLB325" s="865"/>
      <c r="QLC325" s="837"/>
      <c r="QLD325" s="865"/>
      <c r="QLE325" s="837"/>
      <c r="QLF325" s="865"/>
      <c r="QLG325" s="837"/>
      <c r="QLH325" s="865"/>
      <c r="QLI325" s="837"/>
      <c r="QLJ325" s="865"/>
      <c r="QLK325" s="837"/>
      <c r="QLL325" s="865"/>
      <c r="QLM325" s="837"/>
      <c r="QLN325" s="865"/>
      <c r="QLO325" s="837"/>
      <c r="QLP325" s="865"/>
      <c r="QLQ325" s="837"/>
      <c r="QLR325" s="865"/>
      <c r="QLS325" s="837"/>
      <c r="QLT325" s="865"/>
      <c r="QLU325" s="837"/>
      <c r="QLV325" s="865"/>
      <c r="QLW325" s="837"/>
      <c r="QLX325" s="865"/>
      <c r="QLY325" s="837"/>
      <c r="QLZ325" s="865"/>
      <c r="QMA325" s="837"/>
      <c r="QMB325" s="865"/>
      <c r="QMC325" s="837"/>
      <c r="QMD325" s="865"/>
      <c r="QME325" s="837"/>
      <c r="QMF325" s="865"/>
      <c r="QMG325" s="837"/>
      <c r="QMH325" s="865"/>
      <c r="QMI325" s="837"/>
      <c r="QMJ325" s="865"/>
      <c r="QMK325" s="837"/>
      <c r="QML325" s="865"/>
      <c r="QMM325" s="837"/>
      <c r="QMN325" s="865"/>
      <c r="QMO325" s="837"/>
      <c r="QMP325" s="865"/>
      <c r="QMQ325" s="837"/>
      <c r="QMR325" s="865"/>
      <c r="QMS325" s="837"/>
      <c r="QMT325" s="865"/>
      <c r="QMU325" s="837"/>
      <c r="QMV325" s="865"/>
      <c r="QMW325" s="837"/>
      <c r="QMX325" s="865"/>
      <c r="QMY325" s="837"/>
      <c r="QMZ325" s="865"/>
      <c r="QNA325" s="837"/>
      <c r="QNB325" s="865"/>
      <c r="QNC325" s="837"/>
      <c r="QND325" s="865"/>
      <c r="QNE325" s="837"/>
      <c r="QNF325" s="865"/>
      <c r="QNG325" s="837"/>
      <c r="QNH325" s="865"/>
      <c r="QNI325" s="837"/>
      <c r="QNJ325" s="865"/>
      <c r="QNK325" s="837"/>
      <c r="QNL325" s="865"/>
      <c r="QNM325" s="837"/>
      <c r="QNN325" s="865"/>
      <c r="QNO325" s="837"/>
      <c r="QNP325" s="865"/>
      <c r="QNQ325" s="837"/>
      <c r="QNR325" s="865"/>
      <c r="QNS325" s="837"/>
      <c r="QNT325" s="865"/>
      <c r="QNU325" s="837"/>
      <c r="QNV325" s="865"/>
      <c r="QNW325" s="837"/>
      <c r="QNX325" s="865"/>
      <c r="QNY325" s="837"/>
      <c r="QNZ325" s="865"/>
      <c r="QOA325" s="837"/>
      <c r="QOB325" s="865"/>
      <c r="QOC325" s="837"/>
      <c r="QOD325" s="865"/>
      <c r="QOE325" s="837"/>
      <c r="QOF325" s="865"/>
      <c r="QOG325" s="837"/>
      <c r="QOH325" s="865"/>
      <c r="QOI325" s="837"/>
      <c r="QOJ325" s="865"/>
      <c r="QOK325" s="837"/>
      <c r="QOL325" s="865"/>
      <c r="QOM325" s="837"/>
      <c r="QON325" s="865"/>
      <c r="QOO325" s="837"/>
      <c r="QOP325" s="865"/>
      <c r="QOQ325" s="837"/>
      <c r="QOR325" s="865"/>
      <c r="QOS325" s="837"/>
      <c r="QOT325" s="865"/>
      <c r="QOU325" s="837"/>
      <c r="QOV325" s="865"/>
      <c r="QOW325" s="837"/>
      <c r="QOX325" s="865"/>
      <c r="QOY325" s="837"/>
      <c r="QOZ325" s="865"/>
      <c r="QPA325" s="837"/>
      <c r="QPB325" s="865"/>
      <c r="QPC325" s="837"/>
      <c r="QPD325" s="865"/>
      <c r="QPE325" s="837"/>
      <c r="QPF325" s="865"/>
      <c r="QPG325" s="837"/>
      <c r="QPH325" s="865"/>
      <c r="QPI325" s="837"/>
      <c r="QPJ325" s="865"/>
      <c r="QPK325" s="837"/>
      <c r="QPL325" s="865"/>
      <c r="QPM325" s="837"/>
      <c r="QPN325" s="865"/>
      <c r="QPO325" s="837"/>
      <c r="QPP325" s="865"/>
      <c r="QPQ325" s="837"/>
      <c r="QPR325" s="865"/>
      <c r="QPS325" s="837"/>
      <c r="QPT325" s="865"/>
      <c r="QPU325" s="837"/>
      <c r="QPV325" s="865"/>
      <c r="QPW325" s="837"/>
      <c r="QPX325" s="865"/>
      <c r="QPY325" s="837"/>
      <c r="QPZ325" s="865"/>
      <c r="QQA325" s="837"/>
      <c r="QQB325" s="865"/>
      <c r="QQC325" s="837"/>
      <c r="QQD325" s="865"/>
      <c r="QQE325" s="837"/>
      <c r="QQF325" s="865"/>
      <c r="QQG325" s="837"/>
      <c r="QQH325" s="865"/>
      <c r="QQI325" s="837"/>
      <c r="QQJ325" s="865"/>
      <c r="QQK325" s="837"/>
      <c r="QQL325" s="865"/>
      <c r="QQM325" s="837"/>
      <c r="QQN325" s="865"/>
      <c r="QQO325" s="837"/>
      <c r="QQP325" s="865"/>
      <c r="QQQ325" s="837"/>
      <c r="QQR325" s="865"/>
      <c r="QQS325" s="837"/>
      <c r="QQT325" s="865"/>
      <c r="QQU325" s="837"/>
      <c r="QQV325" s="865"/>
      <c r="QQW325" s="837"/>
      <c r="QQX325" s="865"/>
      <c r="QQY325" s="837"/>
      <c r="QQZ325" s="865"/>
      <c r="QRA325" s="837"/>
      <c r="QRB325" s="865"/>
      <c r="QRC325" s="837"/>
      <c r="QRD325" s="865"/>
      <c r="QRE325" s="837"/>
      <c r="QRF325" s="865"/>
      <c r="QRG325" s="837"/>
      <c r="QRH325" s="865"/>
      <c r="QRI325" s="837"/>
      <c r="QRJ325" s="865"/>
      <c r="QRK325" s="837"/>
      <c r="QRL325" s="865"/>
      <c r="QRM325" s="837"/>
      <c r="QRN325" s="865"/>
      <c r="QRO325" s="837"/>
      <c r="QRP325" s="865"/>
      <c r="QRQ325" s="837"/>
      <c r="QRR325" s="865"/>
      <c r="QRS325" s="837"/>
      <c r="QRT325" s="865"/>
      <c r="QRU325" s="837"/>
      <c r="QRV325" s="865"/>
      <c r="QRW325" s="837"/>
      <c r="QRX325" s="865"/>
      <c r="QRY325" s="837"/>
      <c r="QRZ325" s="865"/>
      <c r="QSA325" s="837"/>
      <c r="QSB325" s="865"/>
      <c r="QSC325" s="837"/>
      <c r="QSD325" s="865"/>
      <c r="QSE325" s="837"/>
      <c r="QSF325" s="865"/>
      <c r="QSG325" s="837"/>
      <c r="QSH325" s="865"/>
      <c r="QSI325" s="837"/>
      <c r="QSJ325" s="865"/>
      <c r="QSK325" s="837"/>
      <c r="QSL325" s="865"/>
      <c r="QSM325" s="837"/>
      <c r="QSN325" s="865"/>
      <c r="QSO325" s="837"/>
      <c r="QSP325" s="865"/>
      <c r="QSQ325" s="837"/>
      <c r="QSR325" s="865"/>
      <c r="QSS325" s="837"/>
      <c r="QST325" s="865"/>
      <c r="QSU325" s="837"/>
      <c r="QSV325" s="865"/>
      <c r="QSW325" s="837"/>
      <c r="QSX325" s="865"/>
      <c r="QSY325" s="837"/>
      <c r="QSZ325" s="865"/>
      <c r="QTA325" s="837"/>
      <c r="QTB325" s="865"/>
      <c r="QTC325" s="837"/>
      <c r="QTD325" s="865"/>
      <c r="QTE325" s="837"/>
      <c r="QTF325" s="865"/>
      <c r="QTG325" s="837"/>
      <c r="QTH325" s="865"/>
      <c r="QTI325" s="837"/>
      <c r="QTJ325" s="865"/>
      <c r="QTK325" s="837"/>
      <c r="QTL325" s="865"/>
      <c r="QTM325" s="837"/>
      <c r="QTN325" s="865"/>
      <c r="QTO325" s="837"/>
      <c r="QTP325" s="865"/>
      <c r="QTQ325" s="837"/>
      <c r="QTR325" s="865"/>
      <c r="QTS325" s="837"/>
      <c r="QTT325" s="865"/>
      <c r="QTU325" s="837"/>
      <c r="QTV325" s="865"/>
      <c r="QTW325" s="837"/>
      <c r="QTX325" s="865"/>
      <c r="QTY325" s="837"/>
      <c r="QTZ325" s="865"/>
      <c r="QUA325" s="837"/>
      <c r="QUB325" s="865"/>
      <c r="QUC325" s="837"/>
      <c r="QUD325" s="865"/>
      <c r="QUE325" s="837"/>
      <c r="QUF325" s="865"/>
      <c r="QUG325" s="837"/>
      <c r="QUH325" s="865"/>
      <c r="QUI325" s="837"/>
      <c r="QUJ325" s="865"/>
      <c r="QUK325" s="837"/>
      <c r="QUL325" s="865"/>
      <c r="QUM325" s="837"/>
      <c r="QUN325" s="865"/>
      <c r="QUO325" s="837"/>
      <c r="QUP325" s="865"/>
      <c r="QUQ325" s="837"/>
      <c r="QUR325" s="865"/>
      <c r="QUS325" s="837"/>
      <c r="QUT325" s="865"/>
      <c r="QUU325" s="837"/>
      <c r="QUV325" s="865"/>
      <c r="QUW325" s="837"/>
      <c r="QUX325" s="865"/>
      <c r="QUY325" s="837"/>
      <c r="QUZ325" s="865"/>
      <c r="QVA325" s="837"/>
      <c r="QVB325" s="865"/>
      <c r="QVC325" s="837"/>
      <c r="QVD325" s="865"/>
      <c r="QVE325" s="837"/>
      <c r="QVF325" s="865"/>
      <c r="QVG325" s="837"/>
      <c r="QVH325" s="865"/>
      <c r="QVI325" s="837"/>
      <c r="QVJ325" s="865"/>
      <c r="QVK325" s="837"/>
      <c r="QVL325" s="865"/>
      <c r="QVM325" s="837"/>
      <c r="QVN325" s="865"/>
      <c r="QVO325" s="837"/>
      <c r="QVP325" s="865"/>
      <c r="QVQ325" s="837"/>
      <c r="QVR325" s="865"/>
      <c r="QVS325" s="837"/>
      <c r="QVT325" s="865"/>
      <c r="QVU325" s="837"/>
      <c r="QVV325" s="865"/>
      <c r="QVW325" s="837"/>
      <c r="QVX325" s="865"/>
      <c r="QVY325" s="837"/>
      <c r="QVZ325" s="865"/>
      <c r="QWA325" s="837"/>
      <c r="QWB325" s="865"/>
      <c r="QWC325" s="837"/>
      <c r="QWD325" s="865"/>
      <c r="QWE325" s="837"/>
      <c r="QWF325" s="865"/>
      <c r="QWG325" s="837"/>
      <c r="QWH325" s="865"/>
      <c r="QWI325" s="837"/>
      <c r="QWJ325" s="865"/>
      <c r="QWK325" s="837"/>
      <c r="QWL325" s="865"/>
      <c r="QWM325" s="837"/>
      <c r="QWN325" s="865"/>
      <c r="QWO325" s="837"/>
      <c r="QWP325" s="865"/>
      <c r="QWQ325" s="837"/>
      <c r="QWR325" s="865"/>
      <c r="QWS325" s="837"/>
      <c r="QWT325" s="865"/>
      <c r="QWU325" s="837"/>
      <c r="QWV325" s="865"/>
      <c r="QWW325" s="837"/>
      <c r="QWX325" s="865"/>
      <c r="QWY325" s="837"/>
      <c r="QWZ325" s="865"/>
      <c r="QXA325" s="837"/>
      <c r="QXB325" s="865"/>
      <c r="QXC325" s="837"/>
      <c r="QXD325" s="865"/>
      <c r="QXE325" s="837"/>
      <c r="QXF325" s="865"/>
      <c r="QXG325" s="837"/>
      <c r="QXH325" s="865"/>
      <c r="QXI325" s="837"/>
      <c r="QXJ325" s="865"/>
      <c r="QXK325" s="837"/>
      <c r="QXL325" s="865"/>
      <c r="QXM325" s="837"/>
      <c r="QXN325" s="865"/>
      <c r="QXO325" s="837"/>
      <c r="QXP325" s="865"/>
      <c r="QXQ325" s="837"/>
      <c r="QXR325" s="865"/>
      <c r="QXS325" s="837"/>
      <c r="QXT325" s="865"/>
      <c r="QXU325" s="837"/>
      <c r="QXV325" s="865"/>
      <c r="QXW325" s="837"/>
      <c r="QXX325" s="865"/>
      <c r="QXY325" s="837"/>
      <c r="QXZ325" s="865"/>
      <c r="QYA325" s="837"/>
      <c r="QYB325" s="865"/>
      <c r="QYC325" s="837"/>
      <c r="QYD325" s="865"/>
      <c r="QYE325" s="837"/>
      <c r="QYF325" s="865"/>
      <c r="QYG325" s="837"/>
      <c r="QYH325" s="865"/>
      <c r="QYI325" s="837"/>
      <c r="QYJ325" s="865"/>
      <c r="QYK325" s="837"/>
      <c r="QYL325" s="865"/>
      <c r="QYM325" s="837"/>
      <c r="QYN325" s="865"/>
      <c r="QYO325" s="837"/>
      <c r="QYP325" s="865"/>
      <c r="QYQ325" s="837"/>
      <c r="QYR325" s="865"/>
      <c r="QYS325" s="837"/>
      <c r="QYT325" s="865"/>
      <c r="QYU325" s="837"/>
      <c r="QYV325" s="865"/>
      <c r="QYW325" s="837"/>
      <c r="QYX325" s="865"/>
      <c r="QYY325" s="837"/>
      <c r="QYZ325" s="865"/>
      <c r="QZA325" s="837"/>
      <c r="QZB325" s="865"/>
      <c r="QZC325" s="837"/>
      <c r="QZD325" s="865"/>
      <c r="QZE325" s="837"/>
      <c r="QZF325" s="865"/>
      <c r="QZG325" s="837"/>
      <c r="QZH325" s="865"/>
      <c r="QZI325" s="837"/>
      <c r="QZJ325" s="865"/>
      <c r="QZK325" s="837"/>
      <c r="QZL325" s="865"/>
      <c r="QZM325" s="837"/>
      <c r="QZN325" s="865"/>
      <c r="QZO325" s="837"/>
      <c r="QZP325" s="865"/>
      <c r="QZQ325" s="837"/>
      <c r="QZR325" s="865"/>
      <c r="QZS325" s="837"/>
      <c r="QZT325" s="865"/>
      <c r="QZU325" s="837"/>
      <c r="QZV325" s="865"/>
      <c r="QZW325" s="837"/>
      <c r="QZX325" s="865"/>
      <c r="QZY325" s="837"/>
      <c r="QZZ325" s="865"/>
      <c r="RAA325" s="837"/>
      <c r="RAB325" s="865"/>
      <c r="RAC325" s="837"/>
      <c r="RAD325" s="865"/>
      <c r="RAE325" s="837"/>
      <c r="RAF325" s="865"/>
      <c r="RAG325" s="837"/>
      <c r="RAH325" s="865"/>
      <c r="RAI325" s="837"/>
      <c r="RAJ325" s="865"/>
      <c r="RAK325" s="837"/>
      <c r="RAL325" s="865"/>
      <c r="RAM325" s="837"/>
      <c r="RAN325" s="865"/>
      <c r="RAO325" s="837"/>
      <c r="RAP325" s="865"/>
      <c r="RAQ325" s="837"/>
      <c r="RAR325" s="865"/>
      <c r="RAS325" s="837"/>
      <c r="RAT325" s="865"/>
      <c r="RAU325" s="837"/>
      <c r="RAV325" s="865"/>
      <c r="RAW325" s="837"/>
      <c r="RAX325" s="865"/>
      <c r="RAY325" s="837"/>
      <c r="RAZ325" s="865"/>
      <c r="RBA325" s="837"/>
      <c r="RBB325" s="865"/>
      <c r="RBC325" s="837"/>
      <c r="RBD325" s="865"/>
      <c r="RBE325" s="837"/>
      <c r="RBF325" s="865"/>
      <c r="RBG325" s="837"/>
      <c r="RBH325" s="865"/>
      <c r="RBI325" s="837"/>
      <c r="RBJ325" s="865"/>
      <c r="RBK325" s="837"/>
      <c r="RBL325" s="865"/>
      <c r="RBM325" s="837"/>
      <c r="RBN325" s="865"/>
      <c r="RBO325" s="837"/>
      <c r="RBP325" s="865"/>
      <c r="RBQ325" s="837"/>
      <c r="RBR325" s="865"/>
      <c r="RBS325" s="837"/>
      <c r="RBT325" s="865"/>
      <c r="RBU325" s="837"/>
      <c r="RBV325" s="865"/>
      <c r="RBW325" s="837"/>
      <c r="RBX325" s="865"/>
      <c r="RBY325" s="837"/>
      <c r="RBZ325" s="865"/>
      <c r="RCA325" s="837"/>
      <c r="RCB325" s="865"/>
      <c r="RCC325" s="837"/>
      <c r="RCD325" s="865"/>
      <c r="RCE325" s="837"/>
      <c r="RCF325" s="865"/>
      <c r="RCG325" s="837"/>
      <c r="RCH325" s="865"/>
      <c r="RCI325" s="837"/>
      <c r="RCJ325" s="865"/>
      <c r="RCK325" s="837"/>
      <c r="RCL325" s="865"/>
      <c r="RCM325" s="837"/>
      <c r="RCN325" s="865"/>
      <c r="RCO325" s="837"/>
      <c r="RCP325" s="865"/>
      <c r="RCQ325" s="837"/>
      <c r="RCR325" s="865"/>
      <c r="RCS325" s="837"/>
      <c r="RCT325" s="865"/>
      <c r="RCU325" s="837"/>
      <c r="RCV325" s="865"/>
      <c r="RCW325" s="837"/>
      <c r="RCX325" s="865"/>
      <c r="RCY325" s="837"/>
      <c r="RCZ325" s="865"/>
      <c r="RDA325" s="837"/>
      <c r="RDB325" s="865"/>
      <c r="RDC325" s="837"/>
      <c r="RDD325" s="865"/>
      <c r="RDE325" s="837"/>
      <c r="RDF325" s="865"/>
      <c r="RDG325" s="837"/>
      <c r="RDH325" s="865"/>
      <c r="RDI325" s="837"/>
      <c r="RDJ325" s="865"/>
      <c r="RDK325" s="837"/>
      <c r="RDL325" s="865"/>
      <c r="RDM325" s="837"/>
      <c r="RDN325" s="865"/>
      <c r="RDO325" s="837"/>
      <c r="RDP325" s="865"/>
      <c r="RDQ325" s="837"/>
      <c r="RDR325" s="865"/>
      <c r="RDS325" s="837"/>
      <c r="RDT325" s="865"/>
      <c r="RDU325" s="837"/>
      <c r="RDV325" s="865"/>
      <c r="RDW325" s="837"/>
      <c r="RDX325" s="865"/>
      <c r="RDY325" s="837"/>
      <c r="RDZ325" s="865"/>
      <c r="REA325" s="837"/>
      <c r="REB325" s="865"/>
      <c r="REC325" s="837"/>
      <c r="RED325" s="865"/>
      <c r="REE325" s="837"/>
      <c r="REF325" s="865"/>
      <c r="REG325" s="837"/>
      <c r="REH325" s="865"/>
      <c r="REI325" s="837"/>
      <c r="REJ325" s="865"/>
      <c r="REK325" s="837"/>
      <c r="REL325" s="865"/>
      <c r="REM325" s="837"/>
      <c r="REN325" s="865"/>
      <c r="REO325" s="837"/>
      <c r="REP325" s="865"/>
      <c r="REQ325" s="837"/>
      <c r="RER325" s="865"/>
      <c r="RES325" s="837"/>
      <c r="RET325" s="865"/>
      <c r="REU325" s="837"/>
      <c r="REV325" s="865"/>
      <c r="REW325" s="837"/>
      <c r="REX325" s="865"/>
      <c r="REY325" s="837"/>
      <c r="REZ325" s="865"/>
      <c r="RFA325" s="837"/>
      <c r="RFB325" s="865"/>
      <c r="RFC325" s="837"/>
      <c r="RFD325" s="865"/>
      <c r="RFE325" s="837"/>
      <c r="RFF325" s="865"/>
      <c r="RFG325" s="837"/>
      <c r="RFH325" s="865"/>
      <c r="RFI325" s="837"/>
      <c r="RFJ325" s="865"/>
      <c r="RFK325" s="837"/>
      <c r="RFL325" s="865"/>
      <c r="RFM325" s="837"/>
      <c r="RFN325" s="865"/>
      <c r="RFO325" s="837"/>
      <c r="RFP325" s="865"/>
      <c r="RFQ325" s="837"/>
      <c r="RFR325" s="865"/>
      <c r="RFS325" s="837"/>
      <c r="RFT325" s="865"/>
      <c r="RFU325" s="837"/>
      <c r="RFV325" s="865"/>
      <c r="RFW325" s="837"/>
      <c r="RFX325" s="865"/>
      <c r="RFY325" s="837"/>
      <c r="RFZ325" s="865"/>
      <c r="RGA325" s="837"/>
      <c r="RGB325" s="865"/>
      <c r="RGC325" s="837"/>
      <c r="RGD325" s="865"/>
      <c r="RGE325" s="837"/>
      <c r="RGF325" s="865"/>
      <c r="RGG325" s="837"/>
      <c r="RGH325" s="865"/>
      <c r="RGI325" s="837"/>
      <c r="RGJ325" s="865"/>
      <c r="RGK325" s="837"/>
      <c r="RGL325" s="865"/>
      <c r="RGM325" s="837"/>
      <c r="RGN325" s="865"/>
      <c r="RGO325" s="837"/>
      <c r="RGP325" s="865"/>
      <c r="RGQ325" s="837"/>
      <c r="RGR325" s="865"/>
      <c r="RGS325" s="837"/>
      <c r="RGT325" s="865"/>
      <c r="RGU325" s="837"/>
      <c r="RGV325" s="865"/>
      <c r="RGW325" s="837"/>
      <c r="RGX325" s="865"/>
      <c r="RGY325" s="837"/>
      <c r="RGZ325" s="865"/>
      <c r="RHA325" s="837"/>
      <c r="RHB325" s="865"/>
      <c r="RHC325" s="837"/>
      <c r="RHD325" s="865"/>
      <c r="RHE325" s="837"/>
      <c r="RHF325" s="865"/>
      <c r="RHG325" s="837"/>
      <c r="RHH325" s="865"/>
      <c r="RHI325" s="837"/>
      <c r="RHJ325" s="865"/>
      <c r="RHK325" s="837"/>
      <c r="RHL325" s="865"/>
      <c r="RHM325" s="837"/>
      <c r="RHN325" s="865"/>
      <c r="RHO325" s="837"/>
      <c r="RHP325" s="865"/>
      <c r="RHQ325" s="837"/>
      <c r="RHR325" s="865"/>
      <c r="RHS325" s="837"/>
      <c r="RHT325" s="865"/>
      <c r="RHU325" s="837"/>
      <c r="RHV325" s="865"/>
      <c r="RHW325" s="837"/>
      <c r="RHX325" s="865"/>
      <c r="RHY325" s="837"/>
      <c r="RHZ325" s="865"/>
      <c r="RIA325" s="837"/>
      <c r="RIB325" s="865"/>
      <c r="RIC325" s="837"/>
      <c r="RID325" s="865"/>
      <c r="RIE325" s="837"/>
      <c r="RIF325" s="865"/>
      <c r="RIG325" s="837"/>
      <c r="RIH325" s="865"/>
      <c r="RII325" s="837"/>
      <c r="RIJ325" s="865"/>
      <c r="RIK325" s="837"/>
      <c r="RIL325" s="865"/>
      <c r="RIM325" s="837"/>
      <c r="RIN325" s="865"/>
      <c r="RIO325" s="837"/>
      <c r="RIP325" s="865"/>
      <c r="RIQ325" s="837"/>
      <c r="RIR325" s="865"/>
      <c r="RIS325" s="837"/>
      <c r="RIT325" s="865"/>
      <c r="RIU325" s="837"/>
      <c r="RIV325" s="865"/>
      <c r="RIW325" s="837"/>
      <c r="RIX325" s="865"/>
      <c r="RIY325" s="837"/>
      <c r="RIZ325" s="865"/>
      <c r="RJA325" s="837"/>
      <c r="RJB325" s="865"/>
      <c r="RJC325" s="837"/>
      <c r="RJD325" s="865"/>
      <c r="RJE325" s="837"/>
      <c r="RJF325" s="865"/>
      <c r="RJG325" s="837"/>
      <c r="RJH325" s="865"/>
      <c r="RJI325" s="837"/>
      <c r="RJJ325" s="865"/>
      <c r="RJK325" s="837"/>
      <c r="RJL325" s="865"/>
      <c r="RJM325" s="837"/>
      <c r="RJN325" s="865"/>
      <c r="RJO325" s="837"/>
      <c r="RJP325" s="865"/>
      <c r="RJQ325" s="837"/>
      <c r="RJR325" s="865"/>
      <c r="RJS325" s="837"/>
      <c r="RJT325" s="865"/>
      <c r="RJU325" s="837"/>
      <c r="RJV325" s="865"/>
      <c r="RJW325" s="837"/>
      <c r="RJX325" s="865"/>
      <c r="RJY325" s="837"/>
      <c r="RJZ325" s="865"/>
      <c r="RKA325" s="837"/>
      <c r="RKB325" s="865"/>
      <c r="RKC325" s="837"/>
      <c r="RKD325" s="865"/>
      <c r="RKE325" s="837"/>
      <c r="RKF325" s="865"/>
      <c r="RKG325" s="837"/>
      <c r="RKH325" s="865"/>
      <c r="RKI325" s="837"/>
      <c r="RKJ325" s="865"/>
      <c r="RKK325" s="837"/>
      <c r="RKL325" s="865"/>
      <c r="RKM325" s="837"/>
      <c r="RKN325" s="865"/>
      <c r="RKO325" s="837"/>
      <c r="RKP325" s="865"/>
      <c r="RKQ325" s="837"/>
      <c r="RKR325" s="865"/>
      <c r="RKS325" s="837"/>
      <c r="RKT325" s="865"/>
      <c r="RKU325" s="837"/>
      <c r="RKV325" s="865"/>
      <c r="RKW325" s="837"/>
      <c r="RKX325" s="865"/>
      <c r="RKY325" s="837"/>
      <c r="RKZ325" s="865"/>
      <c r="RLA325" s="837"/>
      <c r="RLB325" s="865"/>
      <c r="RLC325" s="837"/>
      <c r="RLD325" s="865"/>
      <c r="RLE325" s="837"/>
      <c r="RLF325" s="865"/>
      <c r="RLG325" s="837"/>
      <c r="RLH325" s="865"/>
      <c r="RLI325" s="837"/>
      <c r="RLJ325" s="865"/>
      <c r="RLK325" s="837"/>
      <c r="RLL325" s="865"/>
      <c r="RLM325" s="837"/>
      <c r="RLN325" s="865"/>
      <c r="RLO325" s="837"/>
      <c r="RLP325" s="865"/>
      <c r="RLQ325" s="837"/>
      <c r="RLR325" s="865"/>
      <c r="RLS325" s="837"/>
      <c r="RLT325" s="865"/>
      <c r="RLU325" s="837"/>
      <c r="RLV325" s="865"/>
      <c r="RLW325" s="837"/>
      <c r="RLX325" s="865"/>
      <c r="RLY325" s="837"/>
      <c r="RLZ325" s="865"/>
      <c r="RMA325" s="837"/>
      <c r="RMB325" s="865"/>
      <c r="RMC325" s="837"/>
      <c r="RMD325" s="865"/>
      <c r="RME325" s="837"/>
      <c r="RMF325" s="865"/>
      <c r="RMG325" s="837"/>
      <c r="RMH325" s="865"/>
      <c r="RMI325" s="837"/>
      <c r="RMJ325" s="865"/>
      <c r="RMK325" s="837"/>
      <c r="RML325" s="865"/>
      <c r="RMM325" s="837"/>
      <c r="RMN325" s="865"/>
      <c r="RMO325" s="837"/>
      <c r="RMP325" s="865"/>
      <c r="RMQ325" s="837"/>
      <c r="RMR325" s="865"/>
      <c r="RMS325" s="837"/>
      <c r="RMT325" s="865"/>
      <c r="RMU325" s="837"/>
      <c r="RMV325" s="865"/>
      <c r="RMW325" s="837"/>
      <c r="RMX325" s="865"/>
      <c r="RMY325" s="837"/>
      <c r="RMZ325" s="865"/>
      <c r="RNA325" s="837"/>
      <c r="RNB325" s="865"/>
      <c r="RNC325" s="837"/>
      <c r="RND325" s="865"/>
      <c r="RNE325" s="837"/>
      <c r="RNF325" s="865"/>
      <c r="RNG325" s="837"/>
      <c r="RNH325" s="865"/>
      <c r="RNI325" s="837"/>
      <c r="RNJ325" s="865"/>
      <c r="RNK325" s="837"/>
      <c r="RNL325" s="865"/>
      <c r="RNM325" s="837"/>
      <c r="RNN325" s="865"/>
      <c r="RNO325" s="837"/>
      <c r="RNP325" s="865"/>
      <c r="RNQ325" s="837"/>
      <c r="RNR325" s="865"/>
      <c r="RNS325" s="837"/>
      <c r="RNT325" s="865"/>
      <c r="RNU325" s="837"/>
      <c r="RNV325" s="865"/>
      <c r="RNW325" s="837"/>
      <c r="RNX325" s="865"/>
      <c r="RNY325" s="837"/>
      <c r="RNZ325" s="865"/>
      <c r="ROA325" s="837"/>
      <c r="ROB325" s="865"/>
      <c r="ROC325" s="837"/>
      <c r="ROD325" s="865"/>
      <c r="ROE325" s="837"/>
      <c r="ROF325" s="865"/>
      <c r="ROG325" s="837"/>
      <c r="ROH325" s="865"/>
      <c r="ROI325" s="837"/>
      <c r="ROJ325" s="865"/>
      <c r="ROK325" s="837"/>
      <c r="ROL325" s="865"/>
      <c r="ROM325" s="837"/>
      <c r="RON325" s="865"/>
      <c r="ROO325" s="837"/>
      <c r="ROP325" s="865"/>
      <c r="ROQ325" s="837"/>
      <c r="ROR325" s="865"/>
      <c r="ROS325" s="837"/>
      <c r="ROT325" s="865"/>
      <c r="ROU325" s="837"/>
      <c r="ROV325" s="865"/>
      <c r="ROW325" s="837"/>
      <c r="ROX325" s="865"/>
      <c r="ROY325" s="837"/>
      <c r="ROZ325" s="865"/>
      <c r="RPA325" s="837"/>
      <c r="RPB325" s="865"/>
      <c r="RPC325" s="837"/>
      <c r="RPD325" s="865"/>
      <c r="RPE325" s="837"/>
      <c r="RPF325" s="865"/>
      <c r="RPG325" s="837"/>
      <c r="RPH325" s="865"/>
      <c r="RPI325" s="837"/>
      <c r="RPJ325" s="865"/>
      <c r="RPK325" s="837"/>
      <c r="RPL325" s="865"/>
      <c r="RPM325" s="837"/>
      <c r="RPN325" s="865"/>
      <c r="RPO325" s="837"/>
      <c r="RPP325" s="865"/>
      <c r="RPQ325" s="837"/>
      <c r="RPR325" s="865"/>
      <c r="RPS325" s="837"/>
      <c r="RPT325" s="865"/>
      <c r="RPU325" s="837"/>
      <c r="RPV325" s="865"/>
      <c r="RPW325" s="837"/>
      <c r="RPX325" s="865"/>
      <c r="RPY325" s="837"/>
      <c r="RPZ325" s="865"/>
      <c r="RQA325" s="837"/>
      <c r="RQB325" s="865"/>
      <c r="RQC325" s="837"/>
      <c r="RQD325" s="865"/>
      <c r="RQE325" s="837"/>
      <c r="RQF325" s="865"/>
      <c r="RQG325" s="837"/>
      <c r="RQH325" s="865"/>
      <c r="RQI325" s="837"/>
      <c r="RQJ325" s="865"/>
      <c r="RQK325" s="837"/>
      <c r="RQL325" s="865"/>
      <c r="RQM325" s="837"/>
      <c r="RQN325" s="865"/>
      <c r="RQO325" s="837"/>
      <c r="RQP325" s="865"/>
      <c r="RQQ325" s="837"/>
      <c r="RQR325" s="865"/>
      <c r="RQS325" s="837"/>
      <c r="RQT325" s="865"/>
      <c r="RQU325" s="837"/>
      <c r="RQV325" s="865"/>
      <c r="RQW325" s="837"/>
      <c r="RQX325" s="865"/>
      <c r="RQY325" s="837"/>
      <c r="RQZ325" s="865"/>
      <c r="RRA325" s="837"/>
      <c r="RRB325" s="865"/>
      <c r="RRC325" s="837"/>
      <c r="RRD325" s="865"/>
      <c r="RRE325" s="837"/>
      <c r="RRF325" s="865"/>
      <c r="RRG325" s="837"/>
      <c r="RRH325" s="865"/>
      <c r="RRI325" s="837"/>
      <c r="RRJ325" s="865"/>
      <c r="RRK325" s="837"/>
      <c r="RRL325" s="865"/>
      <c r="RRM325" s="837"/>
      <c r="RRN325" s="865"/>
      <c r="RRO325" s="837"/>
      <c r="RRP325" s="865"/>
      <c r="RRQ325" s="837"/>
      <c r="RRR325" s="865"/>
      <c r="RRS325" s="837"/>
      <c r="RRT325" s="865"/>
      <c r="RRU325" s="837"/>
      <c r="RRV325" s="865"/>
      <c r="RRW325" s="837"/>
      <c r="RRX325" s="865"/>
      <c r="RRY325" s="837"/>
      <c r="RRZ325" s="865"/>
      <c r="RSA325" s="837"/>
      <c r="RSB325" s="865"/>
      <c r="RSC325" s="837"/>
      <c r="RSD325" s="865"/>
      <c r="RSE325" s="837"/>
      <c r="RSF325" s="865"/>
      <c r="RSG325" s="837"/>
      <c r="RSH325" s="865"/>
      <c r="RSI325" s="837"/>
      <c r="RSJ325" s="865"/>
      <c r="RSK325" s="837"/>
      <c r="RSL325" s="865"/>
      <c r="RSM325" s="837"/>
      <c r="RSN325" s="865"/>
      <c r="RSO325" s="837"/>
      <c r="RSP325" s="865"/>
      <c r="RSQ325" s="837"/>
      <c r="RSR325" s="865"/>
      <c r="RSS325" s="837"/>
      <c r="RST325" s="865"/>
      <c r="RSU325" s="837"/>
      <c r="RSV325" s="865"/>
      <c r="RSW325" s="837"/>
      <c r="RSX325" s="865"/>
      <c r="RSY325" s="837"/>
      <c r="RSZ325" s="865"/>
      <c r="RTA325" s="837"/>
      <c r="RTB325" s="865"/>
      <c r="RTC325" s="837"/>
      <c r="RTD325" s="865"/>
      <c r="RTE325" s="837"/>
      <c r="RTF325" s="865"/>
      <c r="RTG325" s="837"/>
      <c r="RTH325" s="865"/>
      <c r="RTI325" s="837"/>
      <c r="RTJ325" s="865"/>
      <c r="RTK325" s="837"/>
      <c r="RTL325" s="865"/>
      <c r="RTM325" s="837"/>
      <c r="RTN325" s="865"/>
      <c r="RTO325" s="837"/>
      <c r="RTP325" s="865"/>
      <c r="RTQ325" s="837"/>
      <c r="RTR325" s="865"/>
      <c r="RTS325" s="837"/>
      <c r="RTT325" s="865"/>
      <c r="RTU325" s="837"/>
      <c r="RTV325" s="865"/>
      <c r="RTW325" s="837"/>
      <c r="RTX325" s="865"/>
      <c r="RTY325" s="837"/>
      <c r="RTZ325" s="865"/>
      <c r="RUA325" s="837"/>
      <c r="RUB325" s="865"/>
      <c r="RUC325" s="837"/>
      <c r="RUD325" s="865"/>
      <c r="RUE325" s="837"/>
      <c r="RUF325" s="865"/>
      <c r="RUG325" s="837"/>
      <c r="RUH325" s="865"/>
      <c r="RUI325" s="837"/>
      <c r="RUJ325" s="865"/>
      <c r="RUK325" s="837"/>
      <c r="RUL325" s="865"/>
      <c r="RUM325" s="837"/>
      <c r="RUN325" s="865"/>
      <c r="RUO325" s="837"/>
      <c r="RUP325" s="865"/>
      <c r="RUQ325" s="837"/>
      <c r="RUR325" s="865"/>
      <c r="RUS325" s="837"/>
      <c r="RUT325" s="865"/>
      <c r="RUU325" s="837"/>
      <c r="RUV325" s="865"/>
      <c r="RUW325" s="837"/>
      <c r="RUX325" s="865"/>
      <c r="RUY325" s="837"/>
      <c r="RUZ325" s="865"/>
      <c r="RVA325" s="837"/>
      <c r="RVB325" s="865"/>
      <c r="RVC325" s="837"/>
      <c r="RVD325" s="865"/>
      <c r="RVE325" s="837"/>
      <c r="RVF325" s="865"/>
      <c r="RVG325" s="837"/>
      <c r="RVH325" s="865"/>
      <c r="RVI325" s="837"/>
      <c r="RVJ325" s="865"/>
      <c r="RVK325" s="837"/>
      <c r="RVL325" s="865"/>
      <c r="RVM325" s="837"/>
      <c r="RVN325" s="865"/>
      <c r="RVO325" s="837"/>
      <c r="RVP325" s="865"/>
      <c r="RVQ325" s="837"/>
      <c r="RVR325" s="865"/>
      <c r="RVS325" s="837"/>
      <c r="RVT325" s="865"/>
      <c r="RVU325" s="837"/>
      <c r="RVV325" s="865"/>
      <c r="RVW325" s="837"/>
      <c r="RVX325" s="865"/>
      <c r="RVY325" s="837"/>
      <c r="RVZ325" s="865"/>
      <c r="RWA325" s="837"/>
      <c r="RWB325" s="865"/>
      <c r="RWC325" s="837"/>
      <c r="RWD325" s="865"/>
      <c r="RWE325" s="837"/>
      <c r="RWF325" s="865"/>
      <c r="RWG325" s="837"/>
      <c r="RWH325" s="865"/>
      <c r="RWI325" s="837"/>
      <c r="RWJ325" s="865"/>
      <c r="RWK325" s="837"/>
      <c r="RWL325" s="865"/>
      <c r="RWM325" s="837"/>
      <c r="RWN325" s="865"/>
      <c r="RWO325" s="837"/>
      <c r="RWP325" s="865"/>
      <c r="RWQ325" s="837"/>
      <c r="RWR325" s="865"/>
      <c r="RWS325" s="837"/>
      <c r="RWT325" s="865"/>
      <c r="RWU325" s="837"/>
      <c r="RWV325" s="865"/>
      <c r="RWW325" s="837"/>
      <c r="RWX325" s="865"/>
      <c r="RWY325" s="837"/>
      <c r="RWZ325" s="865"/>
      <c r="RXA325" s="837"/>
      <c r="RXB325" s="865"/>
      <c r="RXC325" s="837"/>
      <c r="RXD325" s="865"/>
      <c r="RXE325" s="837"/>
      <c r="RXF325" s="865"/>
      <c r="RXG325" s="837"/>
      <c r="RXH325" s="865"/>
      <c r="RXI325" s="837"/>
      <c r="RXJ325" s="865"/>
      <c r="RXK325" s="837"/>
      <c r="RXL325" s="865"/>
      <c r="RXM325" s="837"/>
      <c r="RXN325" s="865"/>
      <c r="RXO325" s="837"/>
      <c r="RXP325" s="865"/>
      <c r="RXQ325" s="837"/>
      <c r="RXR325" s="865"/>
      <c r="RXS325" s="837"/>
      <c r="RXT325" s="865"/>
      <c r="RXU325" s="837"/>
      <c r="RXV325" s="865"/>
      <c r="RXW325" s="837"/>
      <c r="RXX325" s="865"/>
      <c r="RXY325" s="837"/>
      <c r="RXZ325" s="865"/>
      <c r="RYA325" s="837"/>
      <c r="RYB325" s="865"/>
      <c r="RYC325" s="837"/>
      <c r="RYD325" s="865"/>
      <c r="RYE325" s="837"/>
      <c r="RYF325" s="865"/>
      <c r="RYG325" s="837"/>
      <c r="RYH325" s="865"/>
      <c r="RYI325" s="837"/>
      <c r="RYJ325" s="865"/>
      <c r="RYK325" s="837"/>
      <c r="RYL325" s="865"/>
      <c r="RYM325" s="837"/>
      <c r="RYN325" s="865"/>
      <c r="RYO325" s="837"/>
      <c r="RYP325" s="865"/>
      <c r="RYQ325" s="837"/>
      <c r="RYR325" s="865"/>
      <c r="RYS325" s="837"/>
      <c r="RYT325" s="865"/>
      <c r="RYU325" s="837"/>
      <c r="RYV325" s="865"/>
      <c r="RYW325" s="837"/>
      <c r="RYX325" s="865"/>
      <c r="RYY325" s="837"/>
      <c r="RYZ325" s="865"/>
      <c r="RZA325" s="837"/>
      <c r="RZB325" s="865"/>
      <c r="RZC325" s="837"/>
      <c r="RZD325" s="865"/>
      <c r="RZE325" s="837"/>
      <c r="RZF325" s="865"/>
      <c r="RZG325" s="837"/>
      <c r="RZH325" s="865"/>
      <c r="RZI325" s="837"/>
      <c r="RZJ325" s="865"/>
      <c r="RZK325" s="837"/>
      <c r="RZL325" s="865"/>
      <c r="RZM325" s="837"/>
      <c r="RZN325" s="865"/>
      <c r="RZO325" s="837"/>
      <c r="RZP325" s="865"/>
      <c r="RZQ325" s="837"/>
      <c r="RZR325" s="865"/>
      <c r="RZS325" s="837"/>
      <c r="RZT325" s="865"/>
      <c r="RZU325" s="837"/>
      <c r="RZV325" s="865"/>
      <c r="RZW325" s="837"/>
      <c r="RZX325" s="865"/>
      <c r="RZY325" s="837"/>
      <c r="RZZ325" s="865"/>
      <c r="SAA325" s="837"/>
      <c r="SAB325" s="865"/>
      <c r="SAC325" s="837"/>
      <c r="SAD325" s="865"/>
      <c r="SAE325" s="837"/>
      <c r="SAF325" s="865"/>
      <c r="SAG325" s="837"/>
      <c r="SAH325" s="865"/>
      <c r="SAI325" s="837"/>
      <c r="SAJ325" s="865"/>
      <c r="SAK325" s="837"/>
      <c r="SAL325" s="865"/>
      <c r="SAM325" s="837"/>
      <c r="SAN325" s="865"/>
      <c r="SAO325" s="837"/>
      <c r="SAP325" s="865"/>
      <c r="SAQ325" s="837"/>
      <c r="SAR325" s="865"/>
      <c r="SAS325" s="837"/>
      <c r="SAT325" s="865"/>
      <c r="SAU325" s="837"/>
      <c r="SAV325" s="865"/>
      <c r="SAW325" s="837"/>
      <c r="SAX325" s="865"/>
      <c r="SAY325" s="837"/>
      <c r="SAZ325" s="865"/>
      <c r="SBA325" s="837"/>
      <c r="SBB325" s="865"/>
      <c r="SBC325" s="837"/>
      <c r="SBD325" s="865"/>
      <c r="SBE325" s="837"/>
      <c r="SBF325" s="865"/>
      <c r="SBG325" s="837"/>
      <c r="SBH325" s="865"/>
      <c r="SBI325" s="837"/>
      <c r="SBJ325" s="865"/>
      <c r="SBK325" s="837"/>
      <c r="SBL325" s="865"/>
      <c r="SBM325" s="837"/>
      <c r="SBN325" s="865"/>
      <c r="SBO325" s="837"/>
      <c r="SBP325" s="865"/>
      <c r="SBQ325" s="837"/>
      <c r="SBR325" s="865"/>
      <c r="SBS325" s="837"/>
      <c r="SBT325" s="865"/>
      <c r="SBU325" s="837"/>
      <c r="SBV325" s="865"/>
      <c r="SBW325" s="837"/>
      <c r="SBX325" s="865"/>
      <c r="SBY325" s="837"/>
      <c r="SBZ325" s="865"/>
      <c r="SCA325" s="837"/>
      <c r="SCB325" s="865"/>
      <c r="SCC325" s="837"/>
      <c r="SCD325" s="865"/>
      <c r="SCE325" s="837"/>
      <c r="SCF325" s="865"/>
      <c r="SCG325" s="837"/>
      <c r="SCH325" s="865"/>
      <c r="SCI325" s="837"/>
      <c r="SCJ325" s="865"/>
      <c r="SCK325" s="837"/>
      <c r="SCL325" s="865"/>
      <c r="SCM325" s="837"/>
      <c r="SCN325" s="865"/>
      <c r="SCO325" s="837"/>
      <c r="SCP325" s="865"/>
      <c r="SCQ325" s="837"/>
      <c r="SCR325" s="865"/>
      <c r="SCS325" s="837"/>
      <c r="SCT325" s="865"/>
      <c r="SCU325" s="837"/>
      <c r="SCV325" s="865"/>
      <c r="SCW325" s="837"/>
      <c r="SCX325" s="865"/>
      <c r="SCY325" s="837"/>
      <c r="SCZ325" s="865"/>
      <c r="SDA325" s="837"/>
      <c r="SDB325" s="865"/>
      <c r="SDC325" s="837"/>
      <c r="SDD325" s="865"/>
      <c r="SDE325" s="837"/>
      <c r="SDF325" s="865"/>
      <c r="SDG325" s="837"/>
      <c r="SDH325" s="865"/>
      <c r="SDI325" s="837"/>
      <c r="SDJ325" s="865"/>
      <c r="SDK325" s="837"/>
      <c r="SDL325" s="865"/>
      <c r="SDM325" s="837"/>
      <c r="SDN325" s="865"/>
      <c r="SDO325" s="837"/>
      <c r="SDP325" s="865"/>
      <c r="SDQ325" s="837"/>
      <c r="SDR325" s="865"/>
      <c r="SDS325" s="837"/>
      <c r="SDT325" s="865"/>
      <c r="SDU325" s="837"/>
      <c r="SDV325" s="865"/>
      <c r="SDW325" s="837"/>
      <c r="SDX325" s="865"/>
      <c r="SDY325" s="837"/>
      <c r="SDZ325" s="865"/>
      <c r="SEA325" s="837"/>
      <c r="SEB325" s="865"/>
      <c r="SEC325" s="837"/>
      <c r="SED325" s="865"/>
      <c r="SEE325" s="837"/>
      <c r="SEF325" s="865"/>
      <c r="SEG325" s="837"/>
      <c r="SEH325" s="865"/>
      <c r="SEI325" s="837"/>
      <c r="SEJ325" s="865"/>
      <c r="SEK325" s="837"/>
      <c r="SEL325" s="865"/>
      <c r="SEM325" s="837"/>
      <c r="SEN325" s="865"/>
      <c r="SEO325" s="837"/>
      <c r="SEP325" s="865"/>
      <c r="SEQ325" s="837"/>
      <c r="SER325" s="865"/>
      <c r="SES325" s="837"/>
      <c r="SET325" s="865"/>
      <c r="SEU325" s="837"/>
      <c r="SEV325" s="865"/>
      <c r="SEW325" s="837"/>
      <c r="SEX325" s="865"/>
      <c r="SEY325" s="837"/>
      <c r="SEZ325" s="865"/>
      <c r="SFA325" s="837"/>
      <c r="SFB325" s="865"/>
      <c r="SFC325" s="837"/>
      <c r="SFD325" s="865"/>
      <c r="SFE325" s="837"/>
      <c r="SFF325" s="865"/>
      <c r="SFG325" s="837"/>
      <c r="SFH325" s="865"/>
      <c r="SFI325" s="837"/>
      <c r="SFJ325" s="865"/>
      <c r="SFK325" s="837"/>
      <c r="SFL325" s="865"/>
      <c r="SFM325" s="837"/>
      <c r="SFN325" s="865"/>
      <c r="SFO325" s="837"/>
      <c r="SFP325" s="865"/>
      <c r="SFQ325" s="837"/>
      <c r="SFR325" s="865"/>
      <c r="SFS325" s="837"/>
      <c r="SFT325" s="865"/>
      <c r="SFU325" s="837"/>
      <c r="SFV325" s="865"/>
      <c r="SFW325" s="837"/>
      <c r="SFX325" s="865"/>
      <c r="SFY325" s="837"/>
      <c r="SFZ325" s="865"/>
      <c r="SGA325" s="837"/>
      <c r="SGB325" s="865"/>
      <c r="SGC325" s="837"/>
      <c r="SGD325" s="865"/>
      <c r="SGE325" s="837"/>
      <c r="SGF325" s="865"/>
      <c r="SGG325" s="837"/>
      <c r="SGH325" s="865"/>
      <c r="SGI325" s="837"/>
      <c r="SGJ325" s="865"/>
      <c r="SGK325" s="837"/>
      <c r="SGL325" s="865"/>
      <c r="SGM325" s="837"/>
      <c r="SGN325" s="865"/>
      <c r="SGO325" s="837"/>
      <c r="SGP325" s="865"/>
      <c r="SGQ325" s="837"/>
      <c r="SGR325" s="865"/>
      <c r="SGS325" s="837"/>
      <c r="SGT325" s="865"/>
      <c r="SGU325" s="837"/>
      <c r="SGV325" s="865"/>
      <c r="SGW325" s="837"/>
      <c r="SGX325" s="865"/>
      <c r="SGY325" s="837"/>
      <c r="SGZ325" s="865"/>
      <c r="SHA325" s="837"/>
      <c r="SHB325" s="865"/>
      <c r="SHC325" s="837"/>
      <c r="SHD325" s="865"/>
      <c r="SHE325" s="837"/>
      <c r="SHF325" s="865"/>
      <c r="SHG325" s="837"/>
      <c r="SHH325" s="865"/>
      <c r="SHI325" s="837"/>
      <c r="SHJ325" s="865"/>
      <c r="SHK325" s="837"/>
      <c r="SHL325" s="865"/>
      <c r="SHM325" s="837"/>
      <c r="SHN325" s="865"/>
      <c r="SHO325" s="837"/>
      <c r="SHP325" s="865"/>
      <c r="SHQ325" s="837"/>
      <c r="SHR325" s="865"/>
      <c r="SHS325" s="837"/>
      <c r="SHT325" s="865"/>
      <c r="SHU325" s="837"/>
      <c r="SHV325" s="865"/>
      <c r="SHW325" s="837"/>
      <c r="SHX325" s="865"/>
      <c r="SHY325" s="837"/>
      <c r="SHZ325" s="865"/>
      <c r="SIA325" s="837"/>
      <c r="SIB325" s="865"/>
      <c r="SIC325" s="837"/>
      <c r="SID325" s="865"/>
      <c r="SIE325" s="837"/>
      <c r="SIF325" s="865"/>
      <c r="SIG325" s="837"/>
      <c r="SIH325" s="865"/>
      <c r="SII325" s="837"/>
      <c r="SIJ325" s="865"/>
      <c r="SIK325" s="837"/>
      <c r="SIL325" s="865"/>
      <c r="SIM325" s="837"/>
      <c r="SIN325" s="865"/>
      <c r="SIO325" s="837"/>
      <c r="SIP325" s="865"/>
      <c r="SIQ325" s="837"/>
      <c r="SIR325" s="865"/>
      <c r="SIS325" s="837"/>
      <c r="SIT325" s="865"/>
      <c r="SIU325" s="837"/>
      <c r="SIV325" s="865"/>
      <c r="SIW325" s="837"/>
      <c r="SIX325" s="865"/>
      <c r="SIY325" s="837"/>
      <c r="SIZ325" s="865"/>
      <c r="SJA325" s="837"/>
      <c r="SJB325" s="865"/>
      <c r="SJC325" s="837"/>
      <c r="SJD325" s="865"/>
      <c r="SJE325" s="837"/>
      <c r="SJF325" s="865"/>
      <c r="SJG325" s="837"/>
      <c r="SJH325" s="865"/>
      <c r="SJI325" s="837"/>
      <c r="SJJ325" s="865"/>
      <c r="SJK325" s="837"/>
      <c r="SJL325" s="865"/>
      <c r="SJM325" s="837"/>
      <c r="SJN325" s="865"/>
      <c r="SJO325" s="837"/>
      <c r="SJP325" s="865"/>
      <c r="SJQ325" s="837"/>
      <c r="SJR325" s="865"/>
      <c r="SJS325" s="837"/>
      <c r="SJT325" s="865"/>
      <c r="SJU325" s="837"/>
      <c r="SJV325" s="865"/>
      <c r="SJW325" s="837"/>
      <c r="SJX325" s="865"/>
      <c r="SJY325" s="837"/>
      <c r="SJZ325" s="865"/>
      <c r="SKA325" s="837"/>
      <c r="SKB325" s="865"/>
      <c r="SKC325" s="837"/>
      <c r="SKD325" s="865"/>
      <c r="SKE325" s="837"/>
      <c r="SKF325" s="865"/>
      <c r="SKG325" s="837"/>
      <c r="SKH325" s="865"/>
      <c r="SKI325" s="837"/>
      <c r="SKJ325" s="865"/>
      <c r="SKK325" s="837"/>
      <c r="SKL325" s="865"/>
      <c r="SKM325" s="837"/>
      <c r="SKN325" s="865"/>
      <c r="SKO325" s="837"/>
      <c r="SKP325" s="865"/>
      <c r="SKQ325" s="837"/>
      <c r="SKR325" s="865"/>
      <c r="SKS325" s="837"/>
      <c r="SKT325" s="865"/>
      <c r="SKU325" s="837"/>
      <c r="SKV325" s="865"/>
      <c r="SKW325" s="837"/>
      <c r="SKX325" s="865"/>
      <c r="SKY325" s="837"/>
      <c r="SKZ325" s="865"/>
      <c r="SLA325" s="837"/>
      <c r="SLB325" s="865"/>
      <c r="SLC325" s="837"/>
      <c r="SLD325" s="865"/>
      <c r="SLE325" s="837"/>
      <c r="SLF325" s="865"/>
      <c r="SLG325" s="837"/>
      <c r="SLH325" s="865"/>
      <c r="SLI325" s="837"/>
      <c r="SLJ325" s="865"/>
      <c r="SLK325" s="837"/>
      <c r="SLL325" s="865"/>
      <c r="SLM325" s="837"/>
      <c r="SLN325" s="865"/>
      <c r="SLO325" s="837"/>
      <c r="SLP325" s="865"/>
      <c r="SLQ325" s="837"/>
      <c r="SLR325" s="865"/>
      <c r="SLS325" s="837"/>
      <c r="SLT325" s="865"/>
      <c r="SLU325" s="837"/>
      <c r="SLV325" s="865"/>
      <c r="SLW325" s="837"/>
      <c r="SLX325" s="865"/>
      <c r="SLY325" s="837"/>
      <c r="SLZ325" s="865"/>
      <c r="SMA325" s="837"/>
      <c r="SMB325" s="865"/>
      <c r="SMC325" s="837"/>
      <c r="SMD325" s="865"/>
      <c r="SME325" s="837"/>
      <c r="SMF325" s="865"/>
      <c r="SMG325" s="837"/>
      <c r="SMH325" s="865"/>
      <c r="SMI325" s="837"/>
      <c r="SMJ325" s="865"/>
      <c r="SMK325" s="837"/>
      <c r="SML325" s="865"/>
      <c r="SMM325" s="837"/>
      <c r="SMN325" s="865"/>
      <c r="SMO325" s="837"/>
      <c r="SMP325" s="865"/>
      <c r="SMQ325" s="837"/>
      <c r="SMR325" s="865"/>
      <c r="SMS325" s="837"/>
      <c r="SMT325" s="865"/>
      <c r="SMU325" s="837"/>
      <c r="SMV325" s="865"/>
      <c r="SMW325" s="837"/>
      <c r="SMX325" s="865"/>
      <c r="SMY325" s="837"/>
      <c r="SMZ325" s="865"/>
      <c r="SNA325" s="837"/>
      <c r="SNB325" s="865"/>
      <c r="SNC325" s="837"/>
      <c r="SND325" s="865"/>
      <c r="SNE325" s="837"/>
      <c r="SNF325" s="865"/>
      <c r="SNG325" s="837"/>
      <c r="SNH325" s="865"/>
      <c r="SNI325" s="837"/>
      <c r="SNJ325" s="865"/>
      <c r="SNK325" s="837"/>
      <c r="SNL325" s="865"/>
      <c r="SNM325" s="837"/>
      <c r="SNN325" s="865"/>
      <c r="SNO325" s="837"/>
      <c r="SNP325" s="865"/>
      <c r="SNQ325" s="837"/>
      <c r="SNR325" s="865"/>
      <c r="SNS325" s="837"/>
      <c r="SNT325" s="865"/>
      <c r="SNU325" s="837"/>
      <c r="SNV325" s="865"/>
      <c r="SNW325" s="837"/>
      <c r="SNX325" s="865"/>
      <c r="SNY325" s="837"/>
      <c r="SNZ325" s="865"/>
      <c r="SOA325" s="837"/>
      <c r="SOB325" s="865"/>
      <c r="SOC325" s="837"/>
      <c r="SOD325" s="865"/>
      <c r="SOE325" s="837"/>
      <c r="SOF325" s="865"/>
      <c r="SOG325" s="837"/>
      <c r="SOH325" s="865"/>
      <c r="SOI325" s="837"/>
      <c r="SOJ325" s="865"/>
      <c r="SOK325" s="837"/>
      <c r="SOL325" s="865"/>
      <c r="SOM325" s="837"/>
      <c r="SON325" s="865"/>
      <c r="SOO325" s="837"/>
      <c r="SOP325" s="865"/>
      <c r="SOQ325" s="837"/>
      <c r="SOR325" s="865"/>
      <c r="SOS325" s="837"/>
      <c r="SOT325" s="865"/>
      <c r="SOU325" s="837"/>
      <c r="SOV325" s="865"/>
      <c r="SOW325" s="837"/>
      <c r="SOX325" s="865"/>
      <c r="SOY325" s="837"/>
      <c r="SOZ325" s="865"/>
      <c r="SPA325" s="837"/>
      <c r="SPB325" s="865"/>
      <c r="SPC325" s="837"/>
      <c r="SPD325" s="865"/>
      <c r="SPE325" s="837"/>
      <c r="SPF325" s="865"/>
      <c r="SPG325" s="837"/>
      <c r="SPH325" s="865"/>
      <c r="SPI325" s="837"/>
      <c r="SPJ325" s="865"/>
      <c r="SPK325" s="837"/>
      <c r="SPL325" s="865"/>
      <c r="SPM325" s="837"/>
      <c r="SPN325" s="865"/>
      <c r="SPO325" s="837"/>
      <c r="SPP325" s="865"/>
      <c r="SPQ325" s="837"/>
      <c r="SPR325" s="865"/>
      <c r="SPS325" s="837"/>
      <c r="SPT325" s="865"/>
      <c r="SPU325" s="837"/>
      <c r="SPV325" s="865"/>
      <c r="SPW325" s="837"/>
      <c r="SPX325" s="865"/>
      <c r="SPY325" s="837"/>
      <c r="SPZ325" s="865"/>
      <c r="SQA325" s="837"/>
      <c r="SQB325" s="865"/>
      <c r="SQC325" s="837"/>
      <c r="SQD325" s="865"/>
      <c r="SQE325" s="837"/>
      <c r="SQF325" s="865"/>
      <c r="SQG325" s="837"/>
      <c r="SQH325" s="865"/>
      <c r="SQI325" s="837"/>
      <c r="SQJ325" s="865"/>
      <c r="SQK325" s="837"/>
      <c r="SQL325" s="865"/>
      <c r="SQM325" s="837"/>
      <c r="SQN325" s="865"/>
      <c r="SQO325" s="837"/>
      <c r="SQP325" s="865"/>
      <c r="SQQ325" s="837"/>
      <c r="SQR325" s="865"/>
      <c r="SQS325" s="837"/>
      <c r="SQT325" s="865"/>
      <c r="SQU325" s="837"/>
      <c r="SQV325" s="865"/>
      <c r="SQW325" s="837"/>
      <c r="SQX325" s="865"/>
      <c r="SQY325" s="837"/>
      <c r="SQZ325" s="865"/>
      <c r="SRA325" s="837"/>
      <c r="SRB325" s="865"/>
      <c r="SRC325" s="837"/>
      <c r="SRD325" s="865"/>
      <c r="SRE325" s="837"/>
      <c r="SRF325" s="865"/>
      <c r="SRG325" s="837"/>
      <c r="SRH325" s="865"/>
      <c r="SRI325" s="837"/>
      <c r="SRJ325" s="865"/>
      <c r="SRK325" s="837"/>
      <c r="SRL325" s="865"/>
      <c r="SRM325" s="837"/>
      <c r="SRN325" s="865"/>
      <c r="SRO325" s="837"/>
      <c r="SRP325" s="865"/>
      <c r="SRQ325" s="837"/>
      <c r="SRR325" s="865"/>
      <c r="SRS325" s="837"/>
      <c r="SRT325" s="865"/>
      <c r="SRU325" s="837"/>
      <c r="SRV325" s="865"/>
      <c r="SRW325" s="837"/>
      <c r="SRX325" s="865"/>
      <c r="SRY325" s="837"/>
      <c r="SRZ325" s="865"/>
      <c r="SSA325" s="837"/>
      <c r="SSB325" s="865"/>
      <c r="SSC325" s="837"/>
      <c r="SSD325" s="865"/>
      <c r="SSE325" s="837"/>
      <c r="SSF325" s="865"/>
      <c r="SSG325" s="837"/>
      <c r="SSH325" s="865"/>
      <c r="SSI325" s="837"/>
      <c r="SSJ325" s="865"/>
      <c r="SSK325" s="837"/>
      <c r="SSL325" s="865"/>
      <c r="SSM325" s="837"/>
      <c r="SSN325" s="865"/>
      <c r="SSO325" s="837"/>
      <c r="SSP325" s="865"/>
      <c r="SSQ325" s="837"/>
      <c r="SSR325" s="865"/>
      <c r="SSS325" s="837"/>
      <c r="SST325" s="865"/>
      <c r="SSU325" s="837"/>
      <c r="SSV325" s="865"/>
      <c r="SSW325" s="837"/>
      <c r="SSX325" s="865"/>
      <c r="SSY325" s="837"/>
      <c r="SSZ325" s="865"/>
      <c r="STA325" s="837"/>
      <c r="STB325" s="865"/>
      <c r="STC325" s="837"/>
      <c r="STD325" s="865"/>
      <c r="STE325" s="837"/>
      <c r="STF325" s="865"/>
      <c r="STG325" s="837"/>
      <c r="STH325" s="865"/>
      <c r="STI325" s="837"/>
      <c r="STJ325" s="865"/>
      <c r="STK325" s="837"/>
      <c r="STL325" s="865"/>
      <c r="STM325" s="837"/>
      <c r="STN325" s="865"/>
      <c r="STO325" s="837"/>
      <c r="STP325" s="865"/>
      <c r="STQ325" s="837"/>
      <c r="STR325" s="865"/>
      <c r="STS325" s="837"/>
      <c r="STT325" s="865"/>
      <c r="STU325" s="837"/>
      <c r="STV325" s="865"/>
      <c r="STW325" s="837"/>
      <c r="STX325" s="865"/>
      <c r="STY325" s="837"/>
      <c r="STZ325" s="865"/>
      <c r="SUA325" s="837"/>
      <c r="SUB325" s="865"/>
      <c r="SUC325" s="837"/>
      <c r="SUD325" s="865"/>
      <c r="SUE325" s="837"/>
      <c r="SUF325" s="865"/>
      <c r="SUG325" s="837"/>
      <c r="SUH325" s="865"/>
      <c r="SUI325" s="837"/>
      <c r="SUJ325" s="865"/>
      <c r="SUK325" s="837"/>
      <c r="SUL325" s="865"/>
      <c r="SUM325" s="837"/>
      <c r="SUN325" s="865"/>
      <c r="SUO325" s="837"/>
      <c r="SUP325" s="865"/>
      <c r="SUQ325" s="837"/>
      <c r="SUR325" s="865"/>
      <c r="SUS325" s="837"/>
      <c r="SUT325" s="865"/>
      <c r="SUU325" s="837"/>
      <c r="SUV325" s="865"/>
      <c r="SUW325" s="837"/>
      <c r="SUX325" s="865"/>
      <c r="SUY325" s="837"/>
      <c r="SUZ325" s="865"/>
      <c r="SVA325" s="837"/>
      <c r="SVB325" s="865"/>
      <c r="SVC325" s="837"/>
      <c r="SVD325" s="865"/>
      <c r="SVE325" s="837"/>
      <c r="SVF325" s="865"/>
      <c r="SVG325" s="837"/>
      <c r="SVH325" s="865"/>
      <c r="SVI325" s="837"/>
      <c r="SVJ325" s="865"/>
      <c r="SVK325" s="837"/>
      <c r="SVL325" s="865"/>
      <c r="SVM325" s="837"/>
      <c r="SVN325" s="865"/>
      <c r="SVO325" s="837"/>
      <c r="SVP325" s="865"/>
      <c r="SVQ325" s="837"/>
      <c r="SVR325" s="865"/>
      <c r="SVS325" s="837"/>
      <c r="SVT325" s="865"/>
      <c r="SVU325" s="837"/>
      <c r="SVV325" s="865"/>
      <c r="SVW325" s="837"/>
      <c r="SVX325" s="865"/>
      <c r="SVY325" s="837"/>
      <c r="SVZ325" s="865"/>
      <c r="SWA325" s="837"/>
      <c r="SWB325" s="865"/>
      <c r="SWC325" s="837"/>
      <c r="SWD325" s="865"/>
      <c r="SWE325" s="837"/>
      <c r="SWF325" s="865"/>
      <c r="SWG325" s="837"/>
      <c r="SWH325" s="865"/>
      <c r="SWI325" s="837"/>
      <c r="SWJ325" s="865"/>
      <c r="SWK325" s="837"/>
      <c r="SWL325" s="865"/>
      <c r="SWM325" s="837"/>
      <c r="SWN325" s="865"/>
      <c r="SWO325" s="837"/>
      <c r="SWP325" s="865"/>
      <c r="SWQ325" s="837"/>
      <c r="SWR325" s="865"/>
      <c r="SWS325" s="837"/>
      <c r="SWT325" s="865"/>
      <c r="SWU325" s="837"/>
      <c r="SWV325" s="865"/>
      <c r="SWW325" s="837"/>
      <c r="SWX325" s="865"/>
      <c r="SWY325" s="837"/>
      <c r="SWZ325" s="865"/>
      <c r="SXA325" s="837"/>
      <c r="SXB325" s="865"/>
      <c r="SXC325" s="837"/>
      <c r="SXD325" s="865"/>
      <c r="SXE325" s="837"/>
      <c r="SXF325" s="865"/>
      <c r="SXG325" s="837"/>
      <c r="SXH325" s="865"/>
      <c r="SXI325" s="837"/>
      <c r="SXJ325" s="865"/>
      <c r="SXK325" s="837"/>
      <c r="SXL325" s="865"/>
      <c r="SXM325" s="837"/>
      <c r="SXN325" s="865"/>
      <c r="SXO325" s="837"/>
      <c r="SXP325" s="865"/>
      <c r="SXQ325" s="837"/>
      <c r="SXR325" s="865"/>
      <c r="SXS325" s="837"/>
      <c r="SXT325" s="865"/>
      <c r="SXU325" s="837"/>
      <c r="SXV325" s="865"/>
      <c r="SXW325" s="837"/>
      <c r="SXX325" s="865"/>
      <c r="SXY325" s="837"/>
      <c r="SXZ325" s="865"/>
      <c r="SYA325" s="837"/>
      <c r="SYB325" s="865"/>
      <c r="SYC325" s="837"/>
      <c r="SYD325" s="865"/>
      <c r="SYE325" s="837"/>
      <c r="SYF325" s="865"/>
      <c r="SYG325" s="837"/>
      <c r="SYH325" s="865"/>
      <c r="SYI325" s="837"/>
      <c r="SYJ325" s="865"/>
      <c r="SYK325" s="837"/>
      <c r="SYL325" s="865"/>
      <c r="SYM325" s="837"/>
      <c r="SYN325" s="865"/>
      <c r="SYO325" s="837"/>
      <c r="SYP325" s="865"/>
      <c r="SYQ325" s="837"/>
      <c r="SYR325" s="865"/>
      <c r="SYS325" s="837"/>
      <c r="SYT325" s="865"/>
      <c r="SYU325" s="837"/>
      <c r="SYV325" s="865"/>
      <c r="SYW325" s="837"/>
      <c r="SYX325" s="865"/>
      <c r="SYY325" s="837"/>
      <c r="SYZ325" s="865"/>
      <c r="SZA325" s="837"/>
      <c r="SZB325" s="865"/>
      <c r="SZC325" s="837"/>
      <c r="SZD325" s="865"/>
      <c r="SZE325" s="837"/>
      <c r="SZF325" s="865"/>
      <c r="SZG325" s="837"/>
      <c r="SZH325" s="865"/>
      <c r="SZI325" s="837"/>
      <c r="SZJ325" s="865"/>
      <c r="SZK325" s="837"/>
      <c r="SZL325" s="865"/>
      <c r="SZM325" s="837"/>
      <c r="SZN325" s="865"/>
      <c r="SZO325" s="837"/>
      <c r="SZP325" s="865"/>
      <c r="SZQ325" s="837"/>
      <c r="SZR325" s="865"/>
      <c r="SZS325" s="837"/>
      <c r="SZT325" s="865"/>
      <c r="SZU325" s="837"/>
      <c r="SZV325" s="865"/>
      <c r="SZW325" s="837"/>
      <c r="SZX325" s="865"/>
      <c r="SZY325" s="837"/>
      <c r="SZZ325" s="865"/>
      <c r="TAA325" s="837"/>
      <c r="TAB325" s="865"/>
      <c r="TAC325" s="837"/>
      <c r="TAD325" s="865"/>
      <c r="TAE325" s="837"/>
      <c r="TAF325" s="865"/>
      <c r="TAG325" s="837"/>
      <c r="TAH325" s="865"/>
      <c r="TAI325" s="837"/>
      <c r="TAJ325" s="865"/>
      <c r="TAK325" s="837"/>
      <c r="TAL325" s="865"/>
      <c r="TAM325" s="837"/>
      <c r="TAN325" s="865"/>
      <c r="TAO325" s="837"/>
      <c r="TAP325" s="865"/>
      <c r="TAQ325" s="837"/>
      <c r="TAR325" s="865"/>
      <c r="TAS325" s="837"/>
      <c r="TAT325" s="865"/>
      <c r="TAU325" s="837"/>
      <c r="TAV325" s="865"/>
      <c r="TAW325" s="837"/>
      <c r="TAX325" s="865"/>
      <c r="TAY325" s="837"/>
      <c r="TAZ325" s="865"/>
      <c r="TBA325" s="837"/>
      <c r="TBB325" s="865"/>
      <c r="TBC325" s="837"/>
      <c r="TBD325" s="865"/>
      <c r="TBE325" s="837"/>
      <c r="TBF325" s="865"/>
      <c r="TBG325" s="837"/>
      <c r="TBH325" s="865"/>
      <c r="TBI325" s="837"/>
      <c r="TBJ325" s="865"/>
      <c r="TBK325" s="837"/>
      <c r="TBL325" s="865"/>
      <c r="TBM325" s="837"/>
      <c r="TBN325" s="865"/>
      <c r="TBO325" s="837"/>
      <c r="TBP325" s="865"/>
      <c r="TBQ325" s="837"/>
      <c r="TBR325" s="865"/>
      <c r="TBS325" s="837"/>
      <c r="TBT325" s="865"/>
      <c r="TBU325" s="837"/>
      <c r="TBV325" s="865"/>
      <c r="TBW325" s="837"/>
      <c r="TBX325" s="865"/>
      <c r="TBY325" s="837"/>
      <c r="TBZ325" s="865"/>
      <c r="TCA325" s="837"/>
      <c r="TCB325" s="865"/>
      <c r="TCC325" s="837"/>
      <c r="TCD325" s="865"/>
      <c r="TCE325" s="837"/>
      <c r="TCF325" s="865"/>
      <c r="TCG325" s="837"/>
      <c r="TCH325" s="865"/>
      <c r="TCI325" s="837"/>
      <c r="TCJ325" s="865"/>
      <c r="TCK325" s="837"/>
      <c r="TCL325" s="865"/>
      <c r="TCM325" s="837"/>
      <c r="TCN325" s="865"/>
      <c r="TCO325" s="837"/>
      <c r="TCP325" s="865"/>
      <c r="TCQ325" s="837"/>
      <c r="TCR325" s="865"/>
      <c r="TCS325" s="837"/>
      <c r="TCT325" s="865"/>
      <c r="TCU325" s="837"/>
      <c r="TCV325" s="865"/>
      <c r="TCW325" s="837"/>
      <c r="TCX325" s="865"/>
      <c r="TCY325" s="837"/>
      <c r="TCZ325" s="865"/>
      <c r="TDA325" s="837"/>
      <c r="TDB325" s="865"/>
      <c r="TDC325" s="837"/>
      <c r="TDD325" s="865"/>
      <c r="TDE325" s="837"/>
      <c r="TDF325" s="865"/>
      <c r="TDG325" s="837"/>
      <c r="TDH325" s="865"/>
      <c r="TDI325" s="837"/>
      <c r="TDJ325" s="865"/>
      <c r="TDK325" s="837"/>
      <c r="TDL325" s="865"/>
      <c r="TDM325" s="837"/>
      <c r="TDN325" s="865"/>
      <c r="TDO325" s="837"/>
      <c r="TDP325" s="865"/>
      <c r="TDQ325" s="837"/>
      <c r="TDR325" s="865"/>
      <c r="TDS325" s="837"/>
      <c r="TDT325" s="865"/>
      <c r="TDU325" s="837"/>
      <c r="TDV325" s="865"/>
      <c r="TDW325" s="837"/>
      <c r="TDX325" s="865"/>
      <c r="TDY325" s="837"/>
      <c r="TDZ325" s="865"/>
      <c r="TEA325" s="837"/>
      <c r="TEB325" s="865"/>
      <c r="TEC325" s="837"/>
      <c r="TED325" s="865"/>
      <c r="TEE325" s="837"/>
      <c r="TEF325" s="865"/>
      <c r="TEG325" s="837"/>
      <c r="TEH325" s="865"/>
      <c r="TEI325" s="837"/>
      <c r="TEJ325" s="865"/>
      <c r="TEK325" s="837"/>
      <c r="TEL325" s="865"/>
      <c r="TEM325" s="837"/>
      <c r="TEN325" s="865"/>
      <c r="TEO325" s="837"/>
      <c r="TEP325" s="865"/>
      <c r="TEQ325" s="837"/>
      <c r="TER325" s="865"/>
      <c r="TES325" s="837"/>
      <c r="TET325" s="865"/>
      <c r="TEU325" s="837"/>
      <c r="TEV325" s="865"/>
      <c r="TEW325" s="837"/>
      <c r="TEX325" s="865"/>
      <c r="TEY325" s="837"/>
      <c r="TEZ325" s="865"/>
      <c r="TFA325" s="837"/>
      <c r="TFB325" s="865"/>
      <c r="TFC325" s="837"/>
      <c r="TFD325" s="865"/>
      <c r="TFE325" s="837"/>
      <c r="TFF325" s="865"/>
      <c r="TFG325" s="837"/>
      <c r="TFH325" s="865"/>
      <c r="TFI325" s="837"/>
      <c r="TFJ325" s="865"/>
      <c r="TFK325" s="837"/>
      <c r="TFL325" s="865"/>
      <c r="TFM325" s="837"/>
      <c r="TFN325" s="865"/>
      <c r="TFO325" s="837"/>
      <c r="TFP325" s="865"/>
      <c r="TFQ325" s="837"/>
      <c r="TFR325" s="865"/>
      <c r="TFS325" s="837"/>
      <c r="TFT325" s="865"/>
      <c r="TFU325" s="837"/>
      <c r="TFV325" s="865"/>
      <c r="TFW325" s="837"/>
      <c r="TFX325" s="865"/>
      <c r="TFY325" s="837"/>
      <c r="TFZ325" s="865"/>
      <c r="TGA325" s="837"/>
      <c r="TGB325" s="865"/>
      <c r="TGC325" s="837"/>
      <c r="TGD325" s="865"/>
      <c r="TGE325" s="837"/>
      <c r="TGF325" s="865"/>
      <c r="TGG325" s="837"/>
      <c r="TGH325" s="865"/>
      <c r="TGI325" s="837"/>
      <c r="TGJ325" s="865"/>
      <c r="TGK325" s="837"/>
      <c r="TGL325" s="865"/>
      <c r="TGM325" s="837"/>
      <c r="TGN325" s="865"/>
      <c r="TGO325" s="837"/>
      <c r="TGP325" s="865"/>
      <c r="TGQ325" s="837"/>
      <c r="TGR325" s="865"/>
      <c r="TGS325" s="837"/>
      <c r="TGT325" s="865"/>
      <c r="TGU325" s="837"/>
      <c r="TGV325" s="865"/>
      <c r="TGW325" s="837"/>
      <c r="TGX325" s="865"/>
      <c r="TGY325" s="837"/>
      <c r="TGZ325" s="865"/>
      <c r="THA325" s="837"/>
      <c r="THB325" s="865"/>
      <c r="THC325" s="837"/>
      <c r="THD325" s="865"/>
      <c r="THE325" s="837"/>
      <c r="THF325" s="865"/>
      <c r="THG325" s="837"/>
      <c r="THH325" s="865"/>
      <c r="THI325" s="837"/>
      <c r="THJ325" s="865"/>
      <c r="THK325" s="837"/>
      <c r="THL325" s="865"/>
      <c r="THM325" s="837"/>
      <c r="THN325" s="865"/>
      <c r="THO325" s="837"/>
      <c r="THP325" s="865"/>
      <c r="THQ325" s="837"/>
      <c r="THR325" s="865"/>
      <c r="THS325" s="837"/>
      <c r="THT325" s="865"/>
      <c r="THU325" s="837"/>
      <c r="THV325" s="865"/>
      <c r="THW325" s="837"/>
      <c r="THX325" s="865"/>
      <c r="THY325" s="837"/>
      <c r="THZ325" s="865"/>
      <c r="TIA325" s="837"/>
      <c r="TIB325" s="865"/>
      <c r="TIC325" s="837"/>
      <c r="TID325" s="865"/>
      <c r="TIE325" s="837"/>
      <c r="TIF325" s="865"/>
      <c r="TIG325" s="837"/>
      <c r="TIH325" s="865"/>
      <c r="TII325" s="837"/>
      <c r="TIJ325" s="865"/>
      <c r="TIK325" s="837"/>
      <c r="TIL325" s="865"/>
      <c r="TIM325" s="837"/>
      <c r="TIN325" s="865"/>
      <c r="TIO325" s="837"/>
      <c r="TIP325" s="865"/>
      <c r="TIQ325" s="837"/>
      <c r="TIR325" s="865"/>
      <c r="TIS325" s="837"/>
      <c r="TIT325" s="865"/>
      <c r="TIU325" s="837"/>
      <c r="TIV325" s="865"/>
      <c r="TIW325" s="837"/>
      <c r="TIX325" s="865"/>
      <c r="TIY325" s="837"/>
      <c r="TIZ325" s="865"/>
      <c r="TJA325" s="837"/>
      <c r="TJB325" s="865"/>
      <c r="TJC325" s="837"/>
      <c r="TJD325" s="865"/>
      <c r="TJE325" s="837"/>
      <c r="TJF325" s="865"/>
      <c r="TJG325" s="837"/>
      <c r="TJH325" s="865"/>
      <c r="TJI325" s="837"/>
      <c r="TJJ325" s="865"/>
      <c r="TJK325" s="837"/>
      <c r="TJL325" s="865"/>
      <c r="TJM325" s="837"/>
      <c r="TJN325" s="865"/>
      <c r="TJO325" s="837"/>
      <c r="TJP325" s="865"/>
      <c r="TJQ325" s="837"/>
      <c r="TJR325" s="865"/>
      <c r="TJS325" s="837"/>
      <c r="TJT325" s="865"/>
      <c r="TJU325" s="837"/>
      <c r="TJV325" s="865"/>
      <c r="TJW325" s="837"/>
      <c r="TJX325" s="865"/>
      <c r="TJY325" s="837"/>
      <c r="TJZ325" s="865"/>
      <c r="TKA325" s="837"/>
      <c r="TKB325" s="865"/>
      <c r="TKC325" s="837"/>
      <c r="TKD325" s="865"/>
      <c r="TKE325" s="837"/>
      <c r="TKF325" s="865"/>
      <c r="TKG325" s="837"/>
      <c r="TKH325" s="865"/>
      <c r="TKI325" s="837"/>
      <c r="TKJ325" s="865"/>
      <c r="TKK325" s="837"/>
      <c r="TKL325" s="865"/>
      <c r="TKM325" s="837"/>
      <c r="TKN325" s="865"/>
      <c r="TKO325" s="837"/>
      <c r="TKP325" s="865"/>
      <c r="TKQ325" s="837"/>
      <c r="TKR325" s="865"/>
      <c r="TKS325" s="837"/>
      <c r="TKT325" s="865"/>
      <c r="TKU325" s="837"/>
      <c r="TKV325" s="865"/>
      <c r="TKW325" s="837"/>
      <c r="TKX325" s="865"/>
      <c r="TKY325" s="837"/>
      <c r="TKZ325" s="865"/>
      <c r="TLA325" s="837"/>
      <c r="TLB325" s="865"/>
      <c r="TLC325" s="837"/>
      <c r="TLD325" s="865"/>
      <c r="TLE325" s="837"/>
      <c r="TLF325" s="865"/>
      <c r="TLG325" s="837"/>
      <c r="TLH325" s="865"/>
      <c r="TLI325" s="837"/>
      <c r="TLJ325" s="865"/>
      <c r="TLK325" s="837"/>
      <c r="TLL325" s="865"/>
      <c r="TLM325" s="837"/>
      <c r="TLN325" s="865"/>
      <c r="TLO325" s="837"/>
      <c r="TLP325" s="865"/>
      <c r="TLQ325" s="837"/>
      <c r="TLR325" s="865"/>
      <c r="TLS325" s="837"/>
      <c r="TLT325" s="865"/>
      <c r="TLU325" s="837"/>
      <c r="TLV325" s="865"/>
      <c r="TLW325" s="837"/>
      <c r="TLX325" s="865"/>
      <c r="TLY325" s="837"/>
      <c r="TLZ325" s="865"/>
      <c r="TMA325" s="837"/>
      <c r="TMB325" s="865"/>
      <c r="TMC325" s="837"/>
      <c r="TMD325" s="865"/>
      <c r="TME325" s="837"/>
      <c r="TMF325" s="865"/>
      <c r="TMG325" s="837"/>
      <c r="TMH325" s="865"/>
      <c r="TMI325" s="837"/>
      <c r="TMJ325" s="865"/>
      <c r="TMK325" s="837"/>
      <c r="TML325" s="865"/>
      <c r="TMM325" s="837"/>
      <c r="TMN325" s="865"/>
      <c r="TMO325" s="837"/>
      <c r="TMP325" s="865"/>
      <c r="TMQ325" s="837"/>
      <c r="TMR325" s="865"/>
      <c r="TMS325" s="837"/>
      <c r="TMT325" s="865"/>
      <c r="TMU325" s="837"/>
      <c r="TMV325" s="865"/>
      <c r="TMW325" s="837"/>
      <c r="TMX325" s="865"/>
      <c r="TMY325" s="837"/>
      <c r="TMZ325" s="865"/>
      <c r="TNA325" s="837"/>
      <c r="TNB325" s="865"/>
      <c r="TNC325" s="837"/>
      <c r="TND325" s="865"/>
      <c r="TNE325" s="837"/>
      <c r="TNF325" s="865"/>
      <c r="TNG325" s="837"/>
      <c r="TNH325" s="865"/>
      <c r="TNI325" s="837"/>
      <c r="TNJ325" s="865"/>
      <c r="TNK325" s="837"/>
      <c r="TNL325" s="865"/>
      <c r="TNM325" s="837"/>
      <c r="TNN325" s="865"/>
      <c r="TNO325" s="837"/>
      <c r="TNP325" s="865"/>
      <c r="TNQ325" s="837"/>
      <c r="TNR325" s="865"/>
      <c r="TNS325" s="837"/>
      <c r="TNT325" s="865"/>
      <c r="TNU325" s="837"/>
      <c r="TNV325" s="865"/>
      <c r="TNW325" s="837"/>
      <c r="TNX325" s="865"/>
      <c r="TNY325" s="837"/>
      <c r="TNZ325" s="865"/>
      <c r="TOA325" s="837"/>
      <c r="TOB325" s="865"/>
      <c r="TOC325" s="837"/>
      <c r="TOD325" s="865"/>
      <c r="TOE325" s="837"/>
      <c r="TOF325" s="865"/>
      <c r="TOG325" s="837"/>
      <c r="TOH325" s="865"/>
      <c r="TOI325" s="837"/>
      <c r="TOJ325" s="865"/>
      <c r="TOK325" s="837"/>
      <c r="TOL325" s="865"/>
      <c r="TOM325" s="837"/>
      <c r="TON325" s="865"/>
      <c r="TOO325" s="837"/>
      <c r="TOP325" s="865"/>
      <c r="TOQ325" s="837"/>
      <c r="TOR325" s="865"/>
      <c r="TOS325" s="837"/>
      <c r="TOT325" s="865"/>
      <c r="TOU325" s="837"/>
      <c r="TOV325" s="865"/>
      <c r="TOW325" s="837"/>
      <c r="TOX325" s="865"/>
      <c r="TOY325" s="837"/>
      <c r="TOZ325" s="865"/>
      <c r="TPA325" s="837"/>
      <c r="TPB325" s="865"/>
      <c r="TPC325" s="837"/>
      <c r="TPD325" s="865"/>
      <c r="TPE325" s="837"/>
      <c r="TPF325" s="865"/>
      <c r="TPG325" s="837"/>
      <c r="TPH325" s="865"/>
      <c r="TPI325" s="837"/>
      <c r="TPJ325" s="865"/>
      <c r="TPK325" s="837"/>
      <c r="TPL325" s="865"/>
      <c r="TPM325" s="837"/>
      <c r="TPN325" s="865"/>
      <c r="TPO325" s="837"/>
      <c r="TPP325" s="865"/>
      <c r="TPQ325" s="837"/>
      <c r="TPR325" s="865"/>
      <c r="TPS325" s="837"/>
      <c r="TPT325" s="865"/>
      <c r="TPU325" s="837"/>
      <c r="TPV325" s="865"/>
      <c r="TPW325" s="837"/>
      <c r="TPX325" s="865"/>
      <c r="TPY325" s="837"/>
      <c r="TPZ325" s="865"/>
      <c r="TQA325" s="837"/>
      <c r="TQB325" s="865"/>
      <c r="TQC325" s="837"/>
      <c r="TQD325" s="865"/>
      <c r="TQE325" s="837"/>
      <c r="TQF325" s="865"/>
      <c r="TQG325" s="837"/>
      <c r="TQH325" s="865"/>
      <c r="TQI325" s="837"/>
      <c r="TQJ325" s="865"/>
      <c r="TQK325" s="837"/>
      <c r="TQL325" s="865"/>
      <c r="TQM325" s="837"/>
      <c r="TQN325" s="865"/>
      <c r="TQO325" s="837"/>
      <c r="TQP325" s="865"/>
      <c r="TQQ325" s="837"/>
      <c r="TQR325" s="865"/>
      <c r="TQS325" s="837"/>
      <c r="TQT325" s="865"/>
      <c r="TQU325" s="837"/>
      <c r="TQV325" s="865"/>
      <c r="TQW325" s="837"/>
      <c r="TQX325" s="865"/>
      <c r="TQY325" s="837"/>
      <c r="TQZ325" s="865"/>
      <c r="TRA325" s="837"/>
      <c r="TRB325" s="865"/>
      <c r="TRC325" s="837"/>
      <c r="TRD325" s="865"/>
      <c r="TRE325" s="837"/>
      <c r="TRF325" s="865"/>
      <c r="TRG325" s="837"/>
      <c r="TRH325" s="865"/>
      <c r="TRI325" s="837"/>
      <c r="TRJ325" s="865"/>
      <c r="TRK325" s="837"/>
      <c r="TRL325" s="865"/>
      <c r="TRM325" s="837"/>
      <c r="TRN325" s="865"/>
      <c r="TRO325" s="837"/>
      <c r="TRP325" s="865"/>
      <c r="TRQ325" s="837"/>
      <c r="TRR325" s="865"/>
      <c r="TRS325" s="837"/>
      <c r="TRT325" s="865"/>
      <c r="TRU325" s="837"/>
      <c r="TRV325" s="865"/>
      <c r="TRW325" s="837"/>
      <c r="TRX325" s="865"/>
      <c r="TRY325" s="837"/>
      <c r="TRZ325" s="865"/>
      <c r="TSA325" s="837"/>
      <c r="TSB325" s="865"/>
      <c r="TSC325" s="837"/>
      <c r="TSD325" s="865"/>
      <c r="TSE325" s="837"/>
      <c r="TSF325" s="865"/>
      <c r="TSG325" s="837"/>
      <c r="TSH325" s="865"/>
      <c r="TSI325" s="837"/>
      <c r="TSJ325" s="865"/>
      <c r="TSK325" s="837"/>
      <c r="TSL325" s="865"/>
      <c r="TSM325" s="837"/>
      <c r="TSN325" s="865"/>
      <c r="TSO325" s="837"/>
      <c r="TSP325" s="865"/>
      <c r="TSQ325" s="837"/>
      <c r="TSR325" s="865"/>
      <c r="TSS325" s="837"/>
      <c r="TST325" s="865"/>
      <c r="TSU325" s="837"/>
      <c r="TSV325" s="865"/>
      <c r="TSW325" s="837"/>
      <c r="TSX325" s="865"/>
      <c r="TSY325" s="837"/>
      <c r="TSZ325" s="865"/>
      <c r="TTA325" s="837"/>
      <c r="TTB325" s="865"/>
      <c r="TTC325" s="837"/>
      <c r="TTD325" s="865"/>
      <c r="TTE325" s="837"/>
      <c r="TTF325" s="865"/>
      <c r="TTG325" s="837"/>
      <c r="TTH325" s="865"/>
      <c r="TTI325" s="837"/>
      <c r="TTJ325" s="865"/>
      <c r="TTK325" s="837"/>
      <c r="TTL325" s="865"/>
      <c r="TTM325" s="837"/>
      <c r="TTN325" s="865"/>
      <c r="TTO325" s="837"/>
      <c r="TTP325" s="865"/>
      <c r="TTQ325" s="837"/>
      <c r="TTR325" s="865"/>
      <c r="TTS325" s="837"/>
      <c r="TTT325" s="865"/>
      <c r="TTU325" s="837"/>
      <c r="TTV325" s="865"/>
      <c r="TTW325" s="837"/>
      <c r="TTX325" s="865"/>
      <c r="TTY325" s="837"/>
      <c r="TTZ325" s="865"/>
      <c r="TUA325" s="837"/>
      <c r="TUB325" s="865"/>
      <c r="TUC325" s="837"/>
      <c r="TUD325" s="865"/>
      <c r="TUE325" s="837"/>
      <c r="TUF325" s="865"/>
      <c r="TUG325" s="837"/>
      <c r="TUH325" s="865"/>
      <c r="TUI325" s="837"/>
      <c r="TUJ325" s="865"/>
      <c r="TUK325" s="837"/>
      <c r="TUL325" s="865"/>
      <c r="TUM325" s="837"/>
      <c r="TUN325" s="865"/>
      <c r="TUO325" s="837"/>
      <c r="TUP325" s="865"/>
      <c r="TUQ325" s="837"/>
      <c r="TUR325" s="865"/>
      <c r="TUS325" s="837"/>
      <c r="TUT325" s="865"/>
      <c r="TUU325" s="837"/>
      <c r="TUV325" s="865"/>
      <c r="TUW325" s="837"/>
      <c r="TUX325" s="865"/>
      <c r="TUY325" s="837"/>
      <c r="TUZ325" s="865"/>
      <c r="TVA325" s="837"/>
      <c r="TVB325" s="865"/>
      <c r="TVC325" s="837"/>
      <c r="TVD325" s="865"/>
      <c r="TVE325" s="837"/>
      <c r="TVF325" s="865"/>
      <c r="TVG325" s="837"/>
      <c r="TVH325" s="865"/>
      <c r="TVI325" s="837"/>
      <c r="TVJ325" s="865"/>
      <c r="TVK325" s="837"/>
      <c r="TVL325" s="865"/>
      <c r="TVM325" s="837"/>
      <c r="TVN325" s="865"/>
      <c r="TVO325" s="837"/>
      <c r="TVP325" s="865"/>
      <c r="TVQ325" s="837"/>
      <c r="TVR325" s="865"/>
      <c r="TVS325" s="837"/>
      <c r="TVT325" s="865"/>
      <c r="TVU325" s="837"/>
      <c r="TVV325" s="865"/>
      <c r="TVW325" s="837"/>
      <c r="TVX325" s="865"/>
      <c r="TVY325" s="837"/>
      <c r="TVZ325" s="865"/>
      <c r="TWA325" s="837"/>
      <c r="TWB325" s="865"/>
      <c r="TWC325" s="837"/>
      <c r="TWD325" s="865"/>
      <c r="TWE325" s="837"/>
      <c r="TWF325" s="865"/>
      <c r="TWG325" s="837"/>
      <c r="TWH325" s="865"/>
      <c r="TWI325" s="837"/>
      <c r="TWJ325" s="865"/>
      <c r="TWK325" s="837"/>
      <c r="TWL325" s="865"/>
      <c r="TWM325" s="837"/>
      <c r="TWN325" s="865"/>
      <c r="TWO325" s="837"/>
      <c r="TWP325" s="865"/>
      <c r="TWQ325" s="837"/>
      <c r="TWR325" s="865"/>
      <c r="TWS325" s="837"/>
      <c r="TWT325" s="865"/>
      <c r="TWU325" s="837"/>
      <c r="TWV325" s="865"/>
      <c r="TWW325" s="837"/>
      <c r="TWX325" s="865"/>
      <c r="TWY325" s="837"/>
      <c r="TWZ325" s="865"/>
      <c r="TXA325" s="837"/>
      <c r="TXB325" s="865"/>
      <c r="TXC325" s="837"/>
      <c r="TXD325" s="865"/>
      <c r="TXE325" s="837"/>
      <c r="TXF325" s="865"/>
      <c r="TXG325" s="837"/>
      <c r="TXH325" s="865"/>
      <c r="TXI325" s="837"/>
      <c r="TXJ325" s="865"/>
      <c r="TXK325" s="837"/>
      <c r="TXL325" s="865"/>
      <c r="TXM325" s="837"/>
      <c r="TXN325" s="865"/>
      <c r="TXO325" s="837"/>
      <c r="TXP325" s="865"/>
      <c r="TXQ325" s="837"/>
      <c r="TXR325" s="865"/>
      <c r="TXS325" s="837"/>
      <c r="TXT325" s="865"/>
      <c r="TXU325" s="837"/>
      <c r="TXV325" s="865"/>
      <c r="TXW325" s="837"/>
      <c r="TXX325" s="865"/>
      <c r="TXY325" s="837"/>
      <c r="TXZ325" s="865"/>
      <c r="TYA325" s="837"/>
      <c r="TYB325" s="865"/>
      <c r="TYC325" s="837"/>
      <c r="TYD325" s="865"/>
      <c r="TYE325" s="837"/>
      <c r="TYF325" s="865"/>
      <c r="TYG325" s="837"/>
      <c r="TYH325" s="865"/>
      <c r="TYI325" s="837"/>
      <c r="TYJ325" s="865"/>
      <c r="TYK325" s="837"/>
      <c r="TYL325" s="865"/>
      <c r="TYM325" s="837"/>
      <c r="TYN325" s="865"/>
      <c r="TYO325" s="837"/>
      <c r="TYP325" s="865"/>
      <c r="TYQ325" s="837"/>
      <c r="TYR325" s="865"/>
      <c r="TYS325" s="837"/>
      <c r="TYT325" s="865"/>
      <c r="TYU325" s="837"/>
      <c r="TYV325" s="865"/>
      <c r="TYW325" s="837"/>
      <c r="TYX325" s="865"/>
      <c r="TYY325" s="837"/>
      <c r="TYZ325" s="865"/>
      <c r="TZA325" s="837"/>
      <c r="TZB325" s="865"/>
      <c r="TZC325" s="837"/>
      <c r="TZD325" s="865"/>
      <c r="TZE325" s="837"/>
      <c r="TZF325" s="865"/>
      <c r="TZG325" s="837"/>
      <c r="TZH325" s="865"/>
      <c r="TZI325" s="837"/>
      <c r="TZJ325" s="865"/>
      <c r="TZK325" s="837"/>
      <c r="TZL325" s="865"/>
      <c r="TZM325" s="837"/>
      <c r="TZN325" s="865"/>
      <c r="TZO325" s="837"/>
      <c r="TZP325" s="865"/>
      <c r="TZQ325" s="837"/>
      <c r="TZR325" s="865"/>
      <c r="TZS325" s="837"/>
      <c r="TZT325" s="865"/>
      <c r="TZU325" s="837"/>
      <c r="TZV325" s="865"/>
      <c r="TZW325" s="837"/>
      <c r="TZX325" s="865"/>
      <c r="TZY325" s="837"/>
      <c r="TZZ325" s="865"/>
      <c r="UAA325" s="837"/>
      <c r="UAB325" s="865"/>
      <c r="UAC325" s="837"/>
      <c r="UAD325" s="865"/>
      <c r="UAE325" s="837"/>
      <c r="UAF325" s="865"/>
      <c r="UAG325" s="837"/>
      <c r="UAH325" s="865"/>
      <c r="UAI325" s="837"/>
      <c r="UAJ325" s="865"/>
      <c r="UAK325" s="837"/>
      <c r="UAL325" s="865"/>
      <c r="UAM325" s="837"/>
      <c r="UAN325" s="865"/>
      <c r="UAO325" s="837"/>
      <c r="UAP325" s="865"/>
      <c r="UAQ325" s="837"/>
      <c r="UAR325" s="865"/>
      <c r="UAS325" s="837"/>
      <c r="UAT325" s="865"/>
      <c r="UAU325" s="837"/>
      <c r="UAV325" s="865"/>
      <c r="UAW325" s="837"/>
      <c r="UAX325" s="865"/>
      <c r="UAY325" s="837"/>
      <c r="UAZ325" s="865"/>
      <c r="UBA325" s="837"/>
      <c r="UBB325" s="865"/>
      <c r="UBC325" s="837"/>
      <c r="UBD325" s="865"/>
      <c r="UBE325" s="837"/>
      <c r="UBF325" s="865"/>
      <c r="UBG325" s="837"/>
      <c r="UBH325" s="865"/>
      <c r="UBI325" s="837"/>
      <c r="UBJ325" s="865"/>
      <c r="UBK325" s="837"/>
      <c r="UBL325" s="865"/>
      <c r="UBM325" s="837"/>
      <c r="UBN325" s="865"/>
      <c r="UBO325" s="837"/>
      <c r="UBP325" s="865"/>
      <c r="UBQ325" s="837"/>
      <c r="UBR325" s="865"/>
      <c r="UBS325" s="837"/>
      <c r="UBT325" s="865"/>
      <c r="UBU325" s="837"/>
      <c r="UBV325" s="865"/>
      <c r="UBW325" s="837"/>
      <c r="UBX325" s="865"/>
      <c r="UBY325" s="837"/>
      <c r="UBZ325" s="865"/>
      <c r="UCA325" s="837"/>
      <c r="UCB325" s="865"/>
      <c r="UCC325" s="837"/>
      <c r="UCD325" s="865"/>
      <c r="UCE325" s="837"/>
      <c r="UCF325" s="865"/>
      <c r="UCG325" s="837"/>
      <c r="UCH325" s="865"/>
      <c r="UCI325" s="837"/>
      <c r="UCJ325" s="865"/>
      <c r="UCK325" s="837"/>
      <c r="UCL325" s="865"/>
      <c r="UCM325" s="837"/>
      <c r="UCN325" s="865"/>
      <c r="UCO325" s="837"/>
      <c r="UCP325" s="865"/>
      <c r="UCQ325" s="837"/>
      <c r="UCR325" s="865"/>
      <c r="UCS325" s="837"/>
      <c r="UCT325" s="865"/>
      <c r="UCU325" s="837"/>
      <c r="UCV325" s="865"/>
      <c r="UCW325" s="837"/>
      <c r="UCX325" s="865"/>
      <c r="UCY325" s="837"/>
      <c r="UCZ325" s="865"/>
      <c r="UDA325" s="837"/>
      <c r="UDB325" s="865"/>
      <c r="UDC325" s="837"/>
      <c r="UDD325" s="865"/>
      <c r="UDE325" s="837"/>
      <c r="UDF325" s="865"/>
      <c r="UDG325" s="837"/>
      <c r="UDH325" s="865"/>
      <c r="UDI325" s="837"/>
      <c r="UDJ325" s="865"/>
      <c r="UDK325" s="837"/>
      <c r="UDL325" s="865"/>
      <c r="UDM325" s="837"/>
      <c r="UDN325" s="865"/>
      <c r="UDO325" s="837"/>
      <c r="UDP325" s="865"/>
      <c r="UDQ325" s="837"/>
      <c r="UDR325" s="865"/>
      <c r="UDS325" s="837"/>
      <c r="UDT325" s="865"/>
      <c r="UDU325" s="837"/>
      <c r="UDV325" s="865"/>
      <c r="UDW325" s="837"/>
      <c r="UDX325" s="865"/>
      <c r="UDY325" s="837"/>
      <c r="UDZ325" s="865"/>
      <c r="UEA325" s="837"/>
      <c r="UEB325" s="865"/>
      <c r="UEC325" s="837"/>
      <c r="UED325" s="865"/>
      <c r="UEE325" s="837"/>
      <c r="UEF325" s="865"/>
      <c r="UEG325" s="837"/>
      <c r="UEH325" s="865"/>
      <c r="UEI325" s="837"/>
      <c r="UEJ325" s="865"/>
      <c r="UEK325" s="837"/>
      <c r="UEL325" s="865"/>
      <c r="UEM325" s="837"/>
      <c r="UEN325" s="865"/>
      <c r="UEO325" s="837"/>
      <c r="UEP325" s="865"/>
      <c r="UEQ325" s="837"/>
      <c r="UER325" s="865"/>
      <c r="UES325" s="837"/>
      <c r="UET325" s="865"/>
      <c r="UEU325" s="837"/>
      <c r="UEV325" s="865"/>
      <c r="UEW325" s="837"/>
      <c r="UEX325" s="865"/>
      <c r="UEY325" s="837"/>
      <c r="UEZ325" s="865"/>
      <c r="UFA325" s="837"/>
      <c r="UFB325" s="865"/>
      <c r="UFC325" s="837"/>
      <c r="UFD325" s="865"/>
      <c r="UFE325" s="837"/>
      <c r="UFF325" s="865"/>
      <c r="UFG325" s="837"/>
      <c r="UFH325" s="865"/>
      <c r="UFI325" s="837"/>
      <c r="UFJ325" s="865"/>
      <c r="UFK325" s="837"/>
      <c r="UFL325" s="865"/>
      <c r="UFM325" s="837"/>
      <c r="UFN325" s="865"/>
      <c r="UFO325" s="837"/>
      <c r="UFP325" s="865"/>
      <c r="UFQ325" s="837"/>
      <c r="UFR325" s="865"/>
      <c r="UFS325" s="837"/>
      <c r="UFT325" s="865"/>
      <c r="UFU325" s="837"/>
      <c r="UFV325" s="865"/>
      <c r="UFW325" s="837"/>
      <c r="UFX325" s="865"/>
      <c r="UFY325" s="837"/>
      <c r="UFZ325" s="865"/>
      <c r="UGA325" s="837"/>
      <c r="UGB325" s="865"/>
      <c r="UGC325" s="837"/>
      <c r="UGD325" s="865"/>
      <c r="UGE325" s="837"/>
      <c r="UGF325" s="865"/>
      <c r="UGG325" s="837"/>
      <c r="UGH325" s="865"/>
      <c r="UGI325" s="837"/>
      <c r="UGJ325" s="865"/>
      <c r="UGK325" s="837"/>
      <c r="UGL325" s="865"/>
      <c r="UGM325" s="837"/>
      <c r="UGN325" s="865"/>
      <c r="UGO325" s="837"/>
      <c r="UGP325" s="865"/>
      <c r="UGQ325" s="837"/>
      <c r="UGR325" s="865"/>
      <c r="UGS325" s="837"/>
      <c r="UGT325" s="865"/>
      <c r="UGU325" s="837"/>
      <c r="UGV325" s="865"/>
      <c r="UGW325" s="837"/>
      <c r="UGX325" s="865"/>
      <c r="UGY325" s="837"/>
      <c r="UGZ325" s="865"/>
      <c r="UHA325" s="837"/>
      <c r="UHB325" s="865"/>
      <c r="UHC325" s="837"/>
      <c r="UHD325" s="865"/>
      <c r="UHE325" s="837"/>
      <c r="UHF325" s="865"/>
      <c r="UHG325" s="837"/>
      <c r="UHH325" s="865"/>
      <c r="UHI325" s="837"/>
      <c r="UHJ325" s="865"/>
      <c r="UHK325" s="837"/>
      <c r="UHL325" s="865"/>
      <c r="UHM325" s="837"/>
      <c r="UHN325" s="865"/>
      <c r="UHO325" s="837"/>
      <c r="UHP325" s="865"/>
      <c r="UHQ325" s="837"/>
      <c r="UHR325" s="865"/>
      <c r="UHS325" s="837"/>
      <c r="UHT325" s="865"/>
      <c r="UHU325" s="837"/>
      <c r="UHV325" s="865"/>
      <c r="UHW325" s="837"/>
      <c r="UHX325" s="865"/>
      <c r="UHY325" s="837"/>
      <c r="UHZ325" s="865"/>
      <c r="UIA325" s="837"/>
      <c r="UIB325" s="865"/>
      <c r="UIC325" s="837"/>
      <c r="UID325" s="865"/>
      <c r="UIE325" s="837"/>
      <c r="UIF325" s="865"/>
      <c r="UIG325" s="837"/>
      <c r="UIH325" s="865"/>
      <c r="UII325" s="837"/>
      <c r="UIJ325" s="865"/>
      <c r="UIK325" s="837"/>
      <c r="UIL325" s="865"/>
      <c r="UIM325" s="837"/>
      <c r="UIN325" s="865"/>
      <c r="UIO325" s="837"/>
      <c r="UIP325" s="865"/>
      <c r="UIQ325" s="837"/>
      <c r="UIR325" s="865"/>
      <c r="UIS325" s="837"/>
      <c r="UIT325" s="865"/>
      <c r="UIU325" s="837"/>
      <c r="UIV325" s="865"/>
      <c r="UIW325" s="837"/>
      <c r="UIX325" s="865"/>
      <c r="UIY325" s="837"/>
      <c r="UIZ325" s="865"/>
      <c r="UJA325" s="837"/>
      <c r="UJB325" s="865"/>
      <c r="UJC325" s="837"/>
      <c r="UJD325" s="865"/>
      <c r="UJE325" s="837"/>
      <c r="UJF325" s="865"/>
      <c r="UJG325" s="837"/>
      <c r="UJH325" s="865"/>
      <c r="UJI325" s="837"/>
      <c r="UJJ325" s="865"/>
      <c r="UJK325" s="837"/>
      <c r="UJL325" s="865"/>
      <c r="UJM325" s="837"/>
      <c r="UJN325" s="865"/>
      <c r="UJO325" s="837"/>
      <c r="UJP325" s="865"/>
      <c r="UJQ325" s="837"/>
      <c r="UJR325" s="865"/>
      <c r="UJS325" s="837"/>
      <c r="UJT325" s="865"/>
      <c r="UJU325" s="837"/>
      <c r="UJV325" s="865"/>
      <c r="UJW325" s="837"/>
      <c r="UJX325" s="865"/>
      <c r="UJY325" s="837"/>
      <c r="UJZ325" s="865"/>
      <c r="UKA325" s="837"/>
      <c r="UKB325" s="865"/>
      <c r="UKC325" s="837"/>
      <c r="UKD325" s="865"/>
      <c r="UKE325" s="837"/>
      <c r="UKF325" s="865"/>
      <c r="UKG325" s="837"/>
      <c r="UKH325" s="865"/>
      <c r="UKI325" s="837"/>
      <c r="UKJ325" s="865"/>
      <c r="UKK325" s="837"/>
      <c r="UKL325" s="865"/>
      <c r="UKM325" s="837"/>
      <c r="UKN325" s="865"/>
      <c r="UKO325" s="837"/>
      <c r="UKP325" s="865"/>
      <c r="UKQ325" s="837"/>
      <c r="UKR325" s="865"/>
      <c r="UKS325" s="837"/>
      <c r="UKT325" s="865"/>
      <c r="UKU325" s="837"/>
      <c r="UKV325" s="865"/>
      <c r="UKW325" s="837"/>
      <c r="UKX325" s="865"/>
      <c r="UKY325" s="837"/>
      <c r="UKZ325" s="865"/>
      <c r="ULA325" s="837"/>
      <c r="ULB325" s="865"/>
      <c r="ULC325" s="837"/>
      <c r="ULD325" s="865"/>
      <c r="ULE325" s="837"/>
      <c r="ULF325" s="865"/>
      <c r="ULG325" s="837"/>
      <c r="ULH325" s="865"/>
      <c r="ULI325" s="837"/>
      <c r="ULJ325" s="865"/>
      <c r="ULK325" s="837"/>
      <c r="ULL325" s="865"/>
      <c r="ULM325" s="837"/>
      <c r="ULN325" s="865"/>
      <c r="ULO325" s="837"/>
      <c r="ULP325" s="865"/>
      <c r="ULQ325" s="837"/>
      <c r="ULR325" s="865"/>
      <c r="ULS325" s="837"/>
      <c r="ULT325" s="865"/>
      <c r="ULU325" s="837"/>
      <c r="ULV325" s="865"/>
      <c r="ULW325" s="837"/>
      <c r="ULX325" s="865"/>
      <c r="ULY325" s="837"/>
      <c r="ULZ325" s="865"/>
      <c r="UMA325" s="837"/>
      <c r="UMB325" s="865"/>
      <c r="UMC325" s="837"/>
      <c r="UMD325" s="865"/>
      <c r="UME325" s="837"/>
      <c r="UMF325" s="865"/>
      <c r="UMG325" s="837"/>
      <c r="UMH325" s="865"/>
      <c r="UMI325" s="837"/>
      <c r="UMJ325" s="865"/>
      <c r="UMK325" s="837"/>
      <c r="UML325" s="865"/>
      <c r="UMM325" s="837"/>
      <c r="UMN325" s="865"/>
      <c r="UMO325" s="837"/>
      <c r="UMP325" s="865"/>
      <c r="UMQ325" s="837"/>
      <c r="UMR325" s="865"/>
      <c r="UMS325" s="837"/>
      <c r="UMT325" s="865"/>
      <c r="UMU325" s="837"/>
      <c r="UMV325" s="865"/>
      <c r="UMW325" s="837"/>
      <c r="UMX325" s="865"/>
      <c r="UMY325" s="837"/>
      <c r="UMZ325" s="865"/>
      <c r="UNA325" s="837"/>
      <c r="UNB325" s="865"/>
      <c r="UNC325" s="837"/>
      <c r="UND325" s="865"/>
      <c r="UNE325" s="837"/>
      <c r="UNF325" s="865"/>
      <c r="UNG325" s="837"/>
      <c r="UNH325" s="865"/>
      <c r="UNI325" s="837"/>
      <c r="UNJ325" s="865"/>
      <c r="UNK325" s="837"/>
      <c r="UNL325" s="865"/>
      <c r="UNM325" s="837"/>
      <c r="UNN325" s="865"/>
      <c r="UNO325" s="837"/>
      <c r="UNP325" s="865"/>
      <c r="UNQ325" s="837"/>
      <c r="UNR325" s="865"/>
      <c r="UNS325" s="837"/>
      <c r="UNT325" s="865"/>
      <c r="UNU325" s="837"/>
      <c r="UNV325" s="865"/>
      <c r="UNW325" s="837"/>
      <c r="UNX325" s="865"/>
      <c r="UNY325" s="837"/>
      <c r="UNZ325" s="865"/>
      <c r="UOA325" s="837"/>
      <c r="UOB325" s="865"/>
      <c r="UOC325" s="837"/>
      <c r="UOD325" s="865"/>
      <c r="UOE325" s="837"/>
      <c r="UOF325" s="865"/>
      <c r="UOG325" s="837"/>
      <c r="UOH325" s="865"/>
      <c r="UOI325" s="837"/>
      <c r="UOJ325" s="865"/>
      <c r="UOK325" s="837"/>
      <c r="UOL325" s="865"/>
      <c r="UOM325" s="837"/>
      <c r="UON325" s="865"/>
      <c r="UOO325" s="837"/>
      <c r="UOP325" s="865"/>
      <c r="UOQ325" s="837"/>
      <c r="UOR325" s="865"/>
      <c r="UOS325" s="837"/>
      <c r="UOT325" s="865"/>
      <c r="UOU325" s="837"/>
      <c r="UOV325" s="865"/>
      <c r="UOW325" s="837"/>
      <c r="UOX325" s="865"/>
      <c r="UOY325" s="837"/>
      <c r="UOZ325" s="865"/>
      <c r="UPA325" s="837"/>
      <c r="UPB325" s="865"/>
      <c r="UPC325" s="837"/>
      <c r="UPD325" s="865"/>
      <c r="UPE325" s="837"/>
      <c r="UPF325" s="865"/>
      <c r="UPG325" s="837"/>
      <c r="UPH325" s="865"/>
      <c r="UPI325" s="837"/>
      <c r="UPJ325" s="865"/>
      <c r="UPK325" s="837"/>
      <c r="UPL325" s="865"/>
      <c r="UPM325" s="837"/>
      <c r="UPN325" s="865"/>
      <c r="UPO325" s="837"/>
      <c r="UPP325" s="865"/>
      <c r="UPQ325" s="837"/>
      <c r="UPR325" s="865"/>
      <c r="UPS325" s="837"/>
      <c r="UPT325" s="865"/>
      <c r="UPU325" s="837"/>
      <c r="UPV325" s="865"/>
      <c r="UPW325" s="837"/>
      <c r="UPX325" s="865"/>
      <c r="UPY325" s="837"/>
      <c r="UPZ325" s="865"/>
      <c r="UQA325" s="837"/>
      <c r="UQB325" s="865"/>
      <c r="UQC325" s="837"/>
      <c r="UQD325" s="865"/>
      <c r="UQE325" s="837"/>
      <c r="UQF325" s="865"/>
      <c r="UQG325" s="837"/>
      <c r="UQH325" s="865"/>
      <c r="UQI325" s="837"/>
      <c r="UQJ325" s="865"/>
      <c r="UQK325" s="837"/>
      <c r="UQL325" s="865"/>
      <c r="UQM325" s="837"/>
      <c r="UQN325" s="865"/>
      <c r="UQO325" s="837"/>
      <c r="UQP325" s="865"/>
      <c r="UQQ325" s="837"/>
      <c r="UQR325" s="865"/>
      <c r="UQS325" s="837"/>
      <c r="UQT325" s="865"/>
      <c r="UQU325" s="837"/>
      <c r="UQV325" s="865"/>
      <c r="UQW325" s="837"/>
      <c r="UQX325" s="865"/>
      <c r="UQY325" s="837"/>
      <c r="UQZ325" s="865"/>
      <c r="URA325" s="837"/>
      <c r="URB325" s="865"/>
      <c r="URC325" s="837"/>
      <c r="URD325" s="865"/>
      <c r="URE325" s="837"/>
      <c r="URF325" s="865"/>
      <c r="URG325" s="837"/>
      <c r="URH325" s="865"/>
      <c r="URI325" s="837"/>
      <c r="URJ325" s="865"/>
      <c r="URK325" s="837"/>
      <c r="URL325" s="865"/>
      <c r="URM325" s="837"/>
      <c r="URN325" s="865"/>
      <c r="URO325" s="837"/>
      <c r="URP325" s="865"/>
      <c r="URQ325" s="837"/>
      <c r="URR325" s="865"/>
      <c r="URS325" s="837"/>
      <c r="URT325" s="865"/>
      <c r="URU325" s="837"/>
      <c r="URV325" s="865"/>
      <c r="URW325" s="837"/>
      <c r="URX325" s="865"/>
      <c r="URY325" s="837"/>
      <c r="URZ325" s="865"/>
      <c r="USA325" s="837"/>
      <c r="USB325" s="865"/>
      <c r="USC325" s="837"/>
      <c r="USD325" s="865"/>
      <c r="USE325" s="837"/>
      <c r="USF325" s="865"/>
      <c r="USG325" s="837"/>
      <c r="USH325" s="865"/>
      <c r="USI325" s="837"/>
      <c r="USJ325" s="865"/>
      <c r="USK325" s="837"/>
      <c r="USL325" s="865"/>
      <c r="USM325" s="837"/>
      <c r="USN325" s="865"/>
      <c r="USO325" s="837"/>
      <c r="USP325" s="865"/>
      <c r="USQ325" s="837"/>
      <c r="USR325" s="865"/>
      <c r="USS325" s="837"/>
      <c r="UST325" s="865"/>
      <c r="USU325" s="837"/>
      <c r="USV325" s="865"/>
      <c r="USW325" s="837"/>
      <c r="USX325" s="865"/>
      <c r="USY325" s="837"/>
      <c r="USZ325" s="865"/>
      <c r="UTA325" s="837"/>
      <c r="UTB325" s="865"/>
      <c r="UTC325" s="837"/>
      <c r="UTD325" s="865"/>
      <c r="UTE325" s="837"/>
      <c r="UTF325" s="865"/>
      <c r="UTG325" s="837"/>
      <c r="UTH325" s="865"/>
      <c r="UTI325" s="837"/>
      <c r="UTJ325" s="865"/>
      <c r="UTK325" s="837"/>
      <c r="UTL325" s="865"/>
      <c r="UTM325" s="837"/>
      <c r="UTN325" s="865"/>
      <c r="UTO325" s="837"/>
      <c r="UTP325" s="865"/>
      <c r="UTQ325" s="837"/>
      <c r="UTR325" s="865"/>
      <c r="UTS325" s="837"/>
      <c r="UTT325" s="865"/>
      <c r="UTU325" s="837"/>
      <c r="UTV325" s="865"/>
      <c r="UTW325" s="837"/>
      <c r="UTX325" s="865"/>
      <c r="UTY325" s="837"/>
      <c r="UTZ325" s="865"/>
      <c r="UUA325" s="837"/>
      <c r="UUB325" s="865"/>
      <c r="UUC325" s="837"/>
      <c r="UUD325" s="865"/>
      <c r="UUE325" s="837"/>
      <c r="UUF325" s="865"/>
      <c r="UUG325" s="837"/>
      <c r="UUH325" s="865"/>
      <c r="UUI325" s="837"/>
      <c r="UUJ325" s="865"/>
      <c r="UUK325" s="837"/>
      <c r="UUL325" s="865"/>
      <c r="UUM325" s="837"/>
      <c r="UUN325" s="865"/>
      <c r="UUO325" s="837"/>
      <c r="UUP325" s="865"/>
      <c r="UUQ325" s="837"/>
      <c r="UUR325" s="865"/>
      <c r="UUS325" s="837"/>
      <c r="UUT325" s="865"/>
      <c r="UUU325" s="837"/>
      <c r="UUV325" s="865"/>
      <c r="UUW325" s="837"/>
      <c r="UUX325" s="865"/>
      <c r="UUY325" s="837"/>
      <c r="UUZ325" s="865"/>
      <c r="UVA325" s="837"/>
      <c r="UVB325" s="865"/>
      <c r="UVC325" s="837"/>
      <c r="UVD325" s="865"/>
      <c r="UVE325" s="837"/>
      <c r="UVF325" s="865"/>
      <c r="UVG325" s="837"/>
      <c r="UVH325" s="865"/>
      <c r="UVI325" s="837"/>
      <c r="UVJ325" s="865"/>
      <c r="UVK325" s="837"/>
      <c r="UVL325" s="865"/>
      <c r="UVM325" s="837"/>
      <c r="UVN325" s="865"/>
      <c r="UVO325" s="837"/>
      <c r="UVP325" s="865"/>
      <c r="UVQ325" s="837"/>
      <c r="UVR325" s="865"/>
      <c r="UVS325" s="837"/>
      <c r="UVT325" s="865"/>
      <c r="UVU325" s="837"/>
      <c r="UVV325" s="865"/>
      <c r="UVW325" s="837"/>
      <c r="UVX325" s="865"/>
      <c r="UVY325" s="837"/>
      <c r="UVZ325" s="865"/>
      <c r="UWA325" s="837"/>
      <c r="UWB325" s="865"/>
      <c r="UWC325" s="837"/>
      <c r="UWD325" s="865"/>
      <c r="UWE325" s="837"/>
      <c r="UWF325" s="865"/>
      <c r="UWG325" s="837"/>
      <c r="UWH325" s="865"/>
      <c r="UWI325" s="837"/>
      <c r="UWJ325" s="865"/>
      <c r="UWK325" s="837"/>
      <c r="UWL325" s="865"/>
      <c r="UWM325" s="837"/>
      <c r="UWN325" s="865"/>
      <c r="UWO325" s="837"/>
      <c r="UWP325" s="865"/>
      <c r="UWQ325" s="837"/>
      <c r="UWR325" s="865"/>
      <c r="UWS325" s="837"/>
      <c r="UWT325" s="865"/>
      <c r="UWU325" s="837"/>
      <c r="UWV325" s="865"/>
      <c r="UWW325" s="837"/>
      <c r="UWX325" s="865"/>
      <c r="UWY325" s="837"/>
      <c r="UWZ325" s="865"/>
      <c r="UXA325" s="837"/>
      <c r="UXB325" s="865"/>
      <c r="UXC325" s="837"/>
      <c r="UXD325" s="865"/>
      <c r="UXE325" s="837"/>
      <c r="UXF325" s="865"/>
      <c r="UXG325" s="837"/>
      <c r="UXH325" s="865"/>
      <c r="UXI325" s="837"/>
      <c r="UXJ325" s="865"/>
      <c r="UXK325" s="837"/>
      <c r="UXL325" s="865"/>
      <c r="UXM325" s="837"/>
      <c r="UXN325" s="865"/>
      <c r="UXO325" s="837"/>
      <c r="UXP325" s="865"/>
      <c r="UXQ325" s="837"/>
      <c r="UXR325" s="865"/>
      <c r="UXS325" s="837"/>
      <c r="UXT325" s="865"/>
      <c r="UXU325" s="837"/>
      <c r="UXV325" s="865"/>
      <c r="UXW325" s="837"/>
      <c r="UXX325" s="865"/>
      <c r="UXY325" s="837"/>
      <c r="UXZ325" s="865"/>
      <c r="UYA325" s="837"/>
      <c r="UYB325" s="865"/>
      <c r="UYC325" s="837"/>
      <c r="UYD325" s="865"/>
      <c r="UYE325" s="837"/>
      <c r="UYF325" s="865"/>
      <c r="UYG325" s="837"/>
      <c r="UYH325" s="865"/>
      <c r="UYI325" s="837"/>
      <c r="UYJ325" s="865"/>
      <c r="UYK325" s="837"/>
      <c r="UYL325" s="865"/>
      <c r="UYM325" s="837"/>
      <c r="UYN325" s="865"/>
      <c r="UYO325" s="837"/>
      <c r="UYP325" s="865"/>
      <c r="UYQ325" s="837"/>
      <c r="UYR325" s="865"/>
      <c r="UYS325" s="837"/>
      <c r="UYT325" s="865"/>
      <c r="UYU325" s="837"/>
      <c r="UYV325" s="865"/>
      <c r="UYW325" s="837"/>
      <c r="UYX325" s="865"/>
      <c r="UYY325" s="837"/>
      <c r="UYZ325" s="865"/>
      <c r="UZA325" s="837"/>
      <c r="UZB325" s="865"/>
      <c r="UZC325" s="837"/>
      <c r="UZD325" s="865"/>
      <c r="UZE325" s="837"/>
      <c r="UZF325" s="865"/>
      <c r="UZG325" s="837"/>
      <c r="UZH325" s="865"/>
      <c r="UZI325" s="837"/>
      <c r="UZJ325" s="865"/>
      <c r="UZK325" s="837"/>
      <c r="UZL325" s="865"/>
      <c r="UZM325" s="837"/>
      <c r="UZN325" s="865"/>
      <c r="UZO325" s="837"/>
      <c r="UZP325" s="865"/>
      <c r="UZQ325" s="837"/>
      <c r="UZR325" s="865"/>
      <c r="UZS325" s="837"/>
      <c r="UZT325" s="865"/>
      <c r="UZU325" s="837"/>
      <c r="UZV325" s="865"/>
      <c r="UZW325" s="837"/>
      <c r="UZX325" s="865"/>
      <c r="UZY325" s="837"/>
      <c r="UZZ325" s="865"/>
      <c r="VAA325" s="837"/>
      <c r="VAB325" s="865"/>
      <c r="VAC325" s="837"/>
      <c r="VAD325" s="865"/>
      <c r="VAE325" s="837"/>
      <c r="VAF325" s="865"/>
      <c r="VAG325" s="837"/>
      <c r="VAH325" s="865"/>
      <c r="VAI325" s="837"/>
      <c r="VAJ325" s="865"/>
      <c r="VAK325" s="837"/>
      <c r="VAL325" s="865"/>
      <c r="VAM325" s="837"/>
      <c r="VAN325" s="865"/>
      <c r="VAO325" s="837"/>
      <c r="VAP325" s="865"/>
      <c r="VAQ325" s="837"/>
      <c r="VAR325" s="865"/>
      <c r="VAS325" s="837"/>
      <c r="VAT325" s="865"/>
      <c r="VAU325" s="837"/>
      <c r="VAV325" s="865"/>
      <c r="VAW325" s="837"/>
      <c r="VAX325" s="865"/>
      <c r="VAY325" s="837"/>
      <c r="VAZ325" s="865"/>
      <c r="VBA325" s="837"/>
      <c r="VBB325" s="865"/>
      <c r="VBC325" s="837"/>
      <c r="VBD325" s="865"/>
      <c r="VBE325" s="837"/>
      <c r="VBF325" s="865"/>
      <c r="VBG325" s="837"/>
      <c r="VBH325" s="865"/>
      <c r="VBI325" s="837"/>
      <c r="VBJ325" s="865"/>
      <c r="VBK325" s="837"/>
      <c r="VBL325" s="865"/>
      <c r="VBM325" s="837"/>
      <c r="VBN325" s="865"/>
      <c r="VBO325" s="837"/>
      <c r="VBP325" s="865"/>
      <c r="VBQ325" s="837"/>
      <c r="VBR325" s="865"/>
      <c r="VBS325" s="837"/>
      <c r="VBT325" s="865"/>
      <c r="VBU325" s="837"/>
      <c r="VBV325" s="865"/>
      <c r="VBW325" s="837"/>
      <c r="VBX325" s="865"/>
      <c r="VBY325" s="837"/>
      <c r="VBZ325" s="865"/>
      <c r="VCA325" s="837"/>
      <c r="VCB325" s="865"/>
      <c r="VCC325" s="837"/>
      <c r="VCD325" s="865"/>
      <c r="VCE325" s="837"/>
      <c r="VCF325" s="865"/>
      <c r="VCG325" s="837"/>
      <c r="VCH325" s="865"/>
      <c r="VCI325" s="837"/>
      <c r="VCJ325" s="865"/>
      <c r="VCK325" s="837"/>
      <c r="VCL325" s="865"/>
      <c r="VCM325" s="837"/>
      <c r="VCN325" s="865"/>
      <c r="VCO325" s="837"/>
      <c r="VCP325" s="865"/>
      <c r="VCQ325" s="837"/>
      <c r="VCR325" s="865"/>
      <c r="VCS325" s="837"/>
      <c r="VCT325" s="865"/>
      <c r="VCU325" s="837"/>
      <c r="VCV325" s="865"/>
      <c r="VCW325" s="837"/>
      <c r="VCX325" s="865"/>
      <c r="VCY325" s="837"/>
      <c r="VCZ325" s="865"/>
      <c r="VDA325" s="837"/>
      <c r="VDB325" s="865"/>
      <c r="VDC325" s="837"/>
      <c r="VDD325" s="865"/>
      <c r="VDE325" s="837"/>
      <c r="VDF325" s="865"/>
      <c r="VDG325" s="837"/>
      <c r="VDH325" s="865"/>
      <c r="VDI325" s="837"/>
      <c r="VDJ325" s="865"/>
      <c r="VDK325" s="837"/>
      <c r="VDL325" s="865"/>
      <c r="VDM325" s="837"/>
      <c r="VDN325" s="865"/>
      <c r="VDO325" s="837"/>
      <c r="VDP325" s="865"/>
      <c r="VDQ325" s="837"/>
      <c r="VDR325" s="865"/>
      <c r="VDS325" s="837"/>
      <c r="VDT325" s="865"/>
      <c r="VDU325" s="837"/>
      <c r="VDV325" s="865"/>
      <c r="VDW325" s="837"/>
      <c r="VDX325" s="865"/>
      <c r="VDY325" s="837"/>
      <c r="VDZ325" s="865"/>
      <c r="VEA325" s="837"/>
      <c r="VEB325" s="865"/>
      <c r="VEC325" s="837"/>
      <c r="VED325" s="865"/>
      <c r="VEE325" s="837"/>
      <c r="VEF325" s="865"/>
      <c r="VEG325" s="837"/>
      <c r="VEH325" s="865"/>
      <c r="VEI325" s="837"/>
      <c r="VEJ325" s="865"/>
      <c r="VEK325" s="837"/>
      <c r="VEL325" s="865"/>
      <c r="VEM325" s="837"/>
      <c r="VEN325" s="865"/>
      <c r="VEO325" s="837"/>
      <c r="VEP325" s="865"/>
      <c r="VEQ325" s="837"/>
      <c r="VER325" s="865"/>
      <c r="VES325" s="837"/>
      <c r="VET325" s="865"/>
      <c r="VEU325" s="837"/>
      <c r="VEV325" s="865"/>
      <c r="VEW325" s="837"/>
      <c r="VEX325" s="865"/>
      <c r="VEY325" s="837"/>
      <c r="VEZ325" s="865"/>
      <c r="VFA325" s="837"/>
      <c r="VFB325" s="865"/>
      <c r="VFC325" s="837"/>
      <c r="VFD325" s="865"/>
      <c r="VFE325" s="837"/>
      <c r="VFF325" s="865"/>
      <c r="VFG325" s="837"/>
      <c r="VFH325" s="865"/>
      <c r="VFI325" s="837"/>
      <c r="VFJ325" s="865"/>
      <c r="VFK325" s="837"/>
      <c r="VFL325" s="865"/>
      <c r="VFM325" s="837"/>
      <c r="VFN325" s="865"/>
      <c r="VFO325" s="837"/>
      <c r="VFP325" s="865"/>
      <c r="VFQ325" s="837"/>
      <c r="VFR325" s="865"/>
      <c r="VFS325" s="837"/>
      <c r="VFT325" s="865"/>
      <c r="VFU325" s="837"/>
      <c r="VFV325" s="865"/>
      <c r="VFW325" s="837"/>
      <c r="VFX325" s="865"/>
      <c r="VFY325" s="837"/>
      <c r="VFZ325" s="865"/>
      <c r="VGA325" s="837"/>
      <c r="VGB325" s="865"/>
      <c r="VGC325" s="837"/>
      <c r="VGD325" s="865"/>
      <c r="VGE325" s="837"/>
      <c r="VGF325" s="865"/>
      <c r="VGG325" s="837"/>
      <c r="VGH325" s="865"/>
      <c r="VGI325" s="837"/>
      <c r="VGJ325" s="865"/>
      <c r="VGK325" s="837"/>
      <c r="VGL325" s="865"/>
      <c r="VGM325" s="837"/>
      <c r="VGN325" s="865"/>
      <c r="VGO325" s="837"/>
      <c r="VGP325" s="865"/>
      <c r="VGQ325" s="837"/>
      <c r="VGR325" s="865"/>
      <c r="VGS325" s="837"/>
      <c r="VGT325" s="865"/>
      <c r="VGU325" s="837"/>
      <c r="VGV325" s="865"/>
      <c r="VGW325" s="837"/>
      <c r="VGX325" s="865"/>
      <c r="VGY325" s="837"/>
      <c r="VGZ325" s="865"/>
      <c r="VHA325" s="837"/>
      <c r="VHB325" s="865"/>
      <c r="VHC325" s="837"/>
      <c r="VHD325" s="865"/>
      <c r="VHE325" s="837"/>
      <c r="VHF325" s="865"/>
      <c r="VHG325" s="837"/>
      <c r="VHH325" s="865"/>
      <c r="VHI325" s="837"/>
      <c r="VHJ325" s="865"/>
      <c r="VHK325" s="837"/>
      <c r="VHL325" s="865"/>
      <c r="VHM325" s="837"/>
      <c r="VHN325" s="865"/>
      <c r="VHO325" s="837"/>
      <c r="VHP325" s="865"/>
      <c r="VHQ325" s="837"/>
      <c r="VHR325" s="865"/>
      <c r="VHS325" s="837"/>
      <c r="VHT325" s="865"/>
      <c r="VHU325" s="837"/>
      <c r="VHV325" s="865"/>
      <c r="VHW325" s="837"/>
      <c r="VHX325" s="865"/>
      <c r="VHY325" s="837"/>
      <c r="VHZ325" s="865"/>
      <c r="VIA325" s="837"/>
      <c r="VIB325" s="865"/>
      <c r="VIC325" s="837"/>
      <c r="VID325" s="865"/>
      <c r="VIE325" s="837"/>
      <c r="VIF325" s="865"/>
      <c r="VIG325" s="837"/>
      <c r="VIH325" s="865"/>
      <c r="VII325" s="837"/>
      <c r="VIJ325" s="865"/>
      <c r="VIK325" s="837"/>
      <c r="VIL325" s="865"/>
      <c r="VIM325" s="837"/>
      <c r="VIN325" s="865"/>
      <c r="VIO325" s="837"/>
      <c r="VIP325" s="865"/>
      <c r="VIQ325" s="837"/>
      <c r="VIR325" s="865"/>
      <c r="VIS325" s="837"/>
      <c r="VIT325" s="865"/>
      <c r="VIU325" s="837"/>
      <c r="VIV325" s="865"/>
      <c r="VIW325" s="837"/>
      <c r="VIX325" s="865"/>
      <c r="VIY325" s="837"/>
      <c r="VIZ325" s="865"/>
      <c r="VJA325" s="837"/>
    </row>
    <row r="326" spans="1:15133">
      <c r="A326" s="865"/>
      <c r="B326" s="837" t="s">
        <v>7276</v>
      </c>
      <c r="C326" s="865"/>
      <c r="D326" s="1010" t="s">
        <v>7271</v>
      </c>
      <c r="E326" s="865"/>
      <c r="F326" s="1010" t="s">
        <v>7271</v>
      </c>
      <c r="G326" s="865"/>
      <c r="H326" s="1010" t="s">
        <v>7271</v>
      </c>
      <c r="I326" s="865"/>
      <c r="J326" s="1010" t="s">
        <v>7271</v>
      </c>
      <c r="K326" s="865"/>
      <c r="L326" s="1010" t="s">
        <v>7271</v>
      </c>
      <c r="M326" s="865"/>
      <c r="N326" s="1010" t="s">
        <v>7271</v>
      </c>
      <c r="O326" s="865"/>
      <c r="P326" s="1010" t="s">
        <v>7271</v>
      </c>
      <c r="Q326" s="865"/>
      <c r="R326" s="1010" t="s">
        <v>7271</v>
      </c>
      <c r="S326" s="865"/>
      <c r="T326" s="1010" t="s">
        <v>7271</v>
      </c>
      <c r="U326" s="865"/>
      <c r="V326" s="1010" t="s">
        <v>7271</v>
      </c>
      <c r="W326" s="865"/>
      <c r="X326" s="1010" t="s">
        <v>7271</v>
      </c>
      <c r="Y326" s="865"/>
      <c r="Z326" s="1010" t="s">
        <v>7271</v>
      </c>
      <c r="AA326" s="865"/>
      <c r="AB326" s="1010" t="s">
        <v>7271</v>
      </c>
      <c r="AC326" s="865"/>
      <c r="AD326" s="1010" t="s">
        <v>7271</v>
      </c>
      <c r="AE326" s="865"/>
      <c r="AF326" s="1010" t="s">
        <v>7271</v>
      </c>
      <c r="AG326" s="865"/>
      <c r="AH326" s="1010" t="s">
        <v>7271</v>
      </c>
      <c r="AI326" s="865"/>
      <c r="AJ326" s="1010" t="s">
        <v>7271</v>
      </c>
      <c r="AK326" s="865"/>
      <c r="AL326" s="1010" t="s">
        <v>7271</v>
      </c>
      <c r="AM326" s="865"/>
      <c r="AN326" s="1010" t="s">
        <v>7271</v>
      </c>
      <c r="AO326" s="865"/>
      <c r="AP326" s="1010" t="s">
        <v>7271</v>
      </c>
      <c r="AQ326" s="865"/>
      <c r="AR326" s="1010" t="s">
        <v>7271</v>
      </c>
      <c r="AS326" s="865"/>
      <c r="AT326" s="1010" t="s">
        <v>7271</v>
      </c>
      <c r="AU326" s="865"/>
      <c r="AV326" s="1010" t="s">
        <v>7271</v>
      </c>
      <c r="AW326" s="865"/>
      <c r="AX326" s="1010" t="s">
        <v>7271</v>
      </c>
      <c r="AY326" s="865"/>
      <c r="AZ326" s="1010" t="s">
        <v>7271</v>
      </c>
      <c r="BA326" s="865"/>
      <c r="BB326" s="1010" t="s">
        <v>7271</v>
      </c>
      <c r="BC326" s="865"/>
      <c r="BD326" s="1010" t="s">
        <v>7271</v>
      </c>
      <c r="BE326" s="865"/>
      <c r="BF326" s="1010" t="s">
        <v>7271</v>
      </c>
      <c r="BG326" s="865"/>
      <c r="BH326" s="1010" t="s">
        <v>7271</v>
      </c>
      <c r="BI326" s="865"/>
      <c r="BJ326" s="1010" t="s">
        <v>7271</v>
      </c>
      <c r="BK326" s="865"/>
      <c r="BL326" s="1010" t="s">
        <v>7271</v>
      </c>
      <c r="BM326" s="865"/>
      <c r="BN326" s="1010" t="s">
        <v>7271</v>
      </c>
      <c r="BO326" s="865"/>
      <c r="BP326" s="1010" t="s">
        <v>7271</v>
      </c>
      <c r="BQ326" s="865"/>
      <c r="BR326" s="1010" t="s">
        <v>7271</v>
      </c>
      <c r="BS326" s="865"/>
      <c r="BT326" s="1010" t="s">
        <v>7271</v>
      </c>
      <c r="BU326" s="865"/>
      <c r="BV326" s="1010" t="s">
        <v>7271</v>
      </c>
      <c r="BW326" s="865"/>
      <c r="BX326" s="1010" t="s">
        <v>7271</v>
      </c>
      <c r="BY326" s="865"/>
      <c r="BZ326" s="1010" t="s">
        <v>7271</v>
      </c>
      <c r="CA326" s="865"/>
      <c r="CB326" s="1010" t="s">
        <v>7271</v>
      </c>
      <c r="CC326" s="865"/>
      <c r="CD326" s="1010" t="s">
        <v>7271</v>
      </c>
      <c r="CE326" s="865"/>
      <c r="CF326" s="1010" t="s">
        <v>7271</v>
      </c>
      <c r="CG326" s="865"/>
      <c r="CH326" s="1010" t="s">
        <v>7271</v>
      </c>
      <c r="CI326" s="865"/>
      <c r="CJ326" s="1010" t="s">
        <v>7271</v>
      </c>
      <c r="CK326" s="865"/>
      <c r="CL326" s="1010" t="s">
        <v>7271</v>
      </c>
      <c r="CM326" s="865"/>
      <c r="CN326" s="1010" t="s">
        <v>7271</v>
      </c>
      <c r="CO326" s="865"/>
      <c r="CP326" s="1010" t="s">
        <v>7271</v>
      </c>
      <c r="CQ326" s="865"/>
      <c r="CR326" s="1010" t="s">
        <v>7271</v>
      </c>
      <c r="CS326" s="865"/>
      <c r="CT326" s="1010" t="s">
        <v>7271</v>
      </c>
      <c r="CU326" s="865"/>
      <c r="CV326" s="1010" t="s">
        <v>7271</v>
      </c>
      <c r="CW326" s="865"/>
      <c r="CX326" s="1010" t="s">
        <v>7271</v>
      </c>
      <c r="CY326" s="865"/>
      <c r="CZ326" s="1010" t="s">
        <v>7271</v>
      </c>
      <c r="DA326" s="865"/>
      <c r="DB326" s="1010" t="s">
        <v>7271</v>
      </c>
      <c r="DC326" s="865"/>
      <c r="DD326" s="1010" t="s">
        <v>7271</v>
      </c>
      <c r="DE326" s="865"/>
      <c r="DF326" s="1010" t="s">
        <v>7271</v>
      </c>
      <c r="DG326" s="865"/>
      <c r="DH326" s="1010" t="s">
        <v>7271</v>
      </c>
      <c r="DI326" s="865"/>
      <c r="DJ326" s="1010" t="s">
        <v>7271</v>
      </c>
      <c r="DK326" s="1010" t="s">
        <v>7271</v>
      </c>
      <c r="DL326" s="865"/>
      <c r="DM326" s="1010" t="s">
        <v>7271</v>
      </c>
      <c r="DN326" s="865"/>
      <c r="DO326" s="1010" t="s">
        <v>7271</v>
      </c>
      <c r="DP326" s="865"/>
      <c r="DQ326" s="1010" t="s">
        <v>7271</v>
      </c>
      <c r="DR326" s="865"/>
      <c r="DS326" s="1010" t="s">
        <v>7271</v>
      </c>
      <c r="DT326" s="865"/>
      <c r="DU326" s="1010" t="s">
        <v>7271</v>
      </c>
      <c r="DV326" s="865"/>
      <c r="DW326" s="1010" t="s">
        <v>7271</v>
      </c>
      <c r="DX326" s="865"/>
      <c r="DY326" s="1010" t="s">
        <v>7271</v>
      </c>
      <c r="DZ326" s="865"/>
      <c r="EA326" s="1010" t="s">
        <v>7271</v>
      </c>
      <c r="EB326" s="865"/>
      <c r="EC326" s="1010" t="s">
        <v>7271</v>
      </c>
      <c r="ED326" s="865"/>
      <c r="EE326" s="1010" t="s">
        <v>7271</v>
      </c>
      <c r="EF326" s="865"/>
      <c r="EG326" s="1010" t="s">
        <v>7271</v>
      </c>
      <c r="EH326" s="865"/>
      <c r="EI326" s="1010" t="s">
        <v>7271</v>
      </c>
      <c r="EJ326" s="865"/>
      <c r="EK326" s="1010" t="s">
        <v>7271</v>
      </c>
      <c r="EL326" s="865"/>
      <c r="EM326" s="1010" t="s">
        <v>7271</v>
      </c>
      <c r="EN326" s="865"/>
      <c r="EO326" s="1010" t="s">
        <v>7271</v>
      </c>
      <c r="EP326" s="865"/>
      <c r="EQ326" s="1010" t="s">
        <v>7271</v>
      </c>
      <c r="ER326" s="865"/>
      <c r="ES326" s="1010" t="s">
        <v>7271</v>
      </c>
      <c r="ET326" s="865"/>
      <c r="EU326" s="1010" t="s">
        <v>7271</v>
      </c>
      <c r="EV326" s="865"/>
      <c r="EW326" s="1010" t="s">
        <v>7271</v>
      </c>
      <c r="EX326" s="865"/>
      <c r="EY326" s="1010" t="s">
        <v>7271</v>
      </c>
      <c r="EZ326" s="865"/>
      <c r="FA326" s="1010" t="s">
        <v>7271</v>
      </c>
      <c r="FB326" s="865"/>
      <c r="FC326" s="1010" t="s">
        <v>7271</v>
      </c>
      <c r="FD326" s="865"/>
      <c r="FE326" s="1010" t="s">
        <v>7271</v>
      </c>
      <c r="FF326" s="865"/>
      <c r="FG326" s="1010" t="s">
        <v>7271</v>
      </c>
      <c r="FH326" s="865"/>
      <c r="FI326" s="1010" t="s">
        <v>7271</v>
      </c>
      <c r="FJ326" s="865"/>
      <c r="FK326" s="1010" t="s">
        <v>7271</v>
      </c>
      <c r="FL326" s="865"/>
      <c r="FM326" s="1010" t="s">
        <v>7271</v>
      </c>
      <c r="FN326" s="865"/>
      <c r="FO326" s="1010" t="s">
        <v>7271</v>
      </c>
      <c r="FP326" s="865"/>
      <c r="FQ326" s="1010" t="s">
        <v>7271</v>
      </c>
      <c r="FR326" s="865"/>
      <c r="FS326" s="1010" t="s">
        <v>7271</v>
      </c>
      <c r="FT326" s="865"/>
      <c r="FU326" s="1010" t="s">
        <v>7271</v>
      </c>
      <c r="FV326" s="865"/>
      <c r="FW326" s="1010" t="s">
        <v>7271</v>
      </c>
      <c r="FX326" s="865"/>
      <c r="FY326" s="1010" t="s">
        <v>7271</v>
      </c>
      <c r="FZ326" s="865"/>
      <c r="GA326" s="1010" t="s">
        <v>7271</v>
      </c>
      <c r="GB326" s="865"/>
      <c r="GC326" s="1010" t="s">
        <v>7271</v>
      </c>
      <c r="GD326" s="865"/>
      <c r="GE326" s="1010" t="s">
        <v>7271</v>
      </c>
      <c r="GF326" s="865"/>
      <c r="GG326" s="1010" t="s">
        <v>7271</v>
      </c>
      <c r="GH326" s="865"/>
      <c r="GI326" s="1010" t="s">
        <v>7271</v>
      </c>
      <c r="GJ326" s="865"/>
      <c r="GK326" s="1010" t="s">
        <v>7271</v>
      </c>
      <c r="GL326" s="865"/>
      <c r="GM326" s="1010" t="s">
        <v>7271</v>
      </c>
      <c r="GN326" s="865"/>
      <c r="GO326" s="1010" t="s">
        <v>7271</v>
      </c>
      <c r="GP326" s="865"/>
      <c r="GQ326" s="1010" t="s">
        <v>7271</v>
      </c>
      <c r="GR326" s="865"/>
      <c r="GS326" s="1010" t="s">
        <v>7271</v>
      </c>
      <c r="GT326" s="865"/>
      <c r="GU326" s="1010" t="s">
        <v>7271</v>
      </c>
      <c r="GV326" s="865"/>
      <c r="GW326" s="1010" t="s">
        <v>7271</v>
      </c>
      <c r="GX326" s="865"/>
      <c r="GY326" s="1010" t="s">
        <v>7271</v>
      </c>
      <c r="GZ326" s="865"/>
      <c r="HA326" s="1010" t="s">
        <v>7271</v>
      </c>
      <c r="HB326" s="865"/>
      <c r="HC326" s="1010" t="s">
        <v>7271</v>
      </c>
      <c r="HD326" s="865"/>
      <c r="HE326" s="1010" t="s">
        <v>7271</v>
      </c>
      <c r="HF326" s="865"/>
      <c r="HG326" s="1010" t="s">
        <v>7271</v>
      </c>
      <c r="HH326" s="865"/>
      <c r="HI326" s="1010" t="s">
        <v>7271</v>
      </c>
      <c r="HJ326" s="865"/>
      <c r="HK326" s="1010" t="s">
        <v>7271</v>
      </c>
      <c r="HL326" s="865"/>
      <c r="HM326" s="1010" t="s">
        <v>7271</v>
      </c>
      <c r="HN326" s="865"/>
      <c r="HO326" s="1010" t="s">
        <v>7271</v>
      </c>
      <c r="HP326" s="865"/>
      <c r="HQ326" s="1010" t="s">
        <v>7271</v>
      </c>
      <c r="HR326" s="865"/>
      <c r="HS326" s="1010" t="s">
        <v>7271</v>
      </c>
      <c r="HT326" s="865"/>
      <c r="HU326" s="1010" t="s">
        <v>7271</v>
      </c>
      <c r="HV326" s="865"/>
      <c r="HW326" s="1010" t="s">
        <v>7271</v>
      </c>
      <c r="HX326" s="865"/>
      <c r="HY326" s="1010" t="s">
        <v>7271</v>
      </c>
      <c r="HZ326" s="865"/>
      <c r="IA326" s="1010" t="s">
        <v>7271</v>
      </c>
      <c r="IB326" s="865"/>
      <c r="IC326" s="1010" t="s">
        <v>7271</v>
      </c>
      <c r="ID326" s="865"/>
      <c r="IE326" s="1010" t="s">
        <v>7271</v>
      </c>
      <c r="IF326" s="865"/>
      <c r="IG326" s="1010" t="s">
        <v>7271</v>
      </c>
      <c r="IH326" s="865"/>
      <c r="II326" s="1010" t="s">
        <v>7271</v>
      </c>
      <c r="IJ326" s="865"/>
      <c r="IK326" s="1010" t="s">
        <v>7271</v>
      </c>
      <c r="IL326" s="865"/>
      <c r="IM326" s="1010" t="s">
        <v>7271</v>
      </c>
      <c r="IN326" s="865"/>
      <c r="IO326" s="1010" t="s">
        <v>7271</v>
      </c>
      <c r="IP326" s="865"/>
      <c r="IQ326" s="1010" t="s">
        <v>7271</v>
      </c>
      <c r="IR326" s="865"/>
      <c r="IS326" s="1010" t="s">
        <v>7271</v>
      </c>
      <c r="IT326" s="865"/>
      <c r="IU326" s="1010" t="s">
        <v>7271</v>
      </c>
      <c r="IV326" s="865"/>
      <c r="IW326" s="1010" t="s">
        <v>7271</v>
      </c>
      <c r="IX326" s="865"/>
      <c r="IY326" s="1010" t="s">
        <v>7271</v>
      </c>
      <c r="IZ326" s="865"/>
      <c r="JA326" s="1010" t="s">
        <v>7271</v>
      </c>
      <c r="JB326" s="865"/>
      <c r="JC326" s="1010" t="s">
        <v>7271</v>
      </c>
      <c r="JD326" s="865"/>
      <c r="JE326" s="1010" t="s">
        <v>7271</v>
      </c>
      <c r="JF326" s="865"/>
      <c r="JG326" s="1010" t="s">
        <v>7271</v>
      </c>
      <c r="JH326" s="865"/>
      <c r="JI326" s="1010" t="s">
        <v>7271</v>
      </c>
      <c r="JJ326" s="865"/>
      <c r="JK326" s="1010" t="s">
        <v>7271</v>
      </c>
      <c r="JL326" s="865"/>
      <c r="JM326" s="1010" t="s">
        <v>7271</v>
      </c>
      <c r="JN326" s="865"/>
      <c r="JO326" s="1010" t="s">
        <v>7271</v>
      </c>
      <c r="JP326" s="865"/>
      <c r="JQ326" s="1010" t="s">
        <v>7271</v>
      </c>
      <c r="JR326" s="865"/>
      <c r="JS326" s="1010" t="s">
        <v>7271</v>
      </c>
      <c r="JT326" s="865"/>
      <c r="JU326" s="1010" t="s">
        <v>7271</v>
      </c>
      <c r="JV326" s="865"/>
      <c r="JW326" s="1010" t="s">
        <v>7271</v>
      </c>
      <c r="JX326" s="865"/>
      <c r="JY326" s="1010" t="s">
        <v>7271</v>
      </c>
      <c r="JZ326" s="865"/>
      <c r="KA326" s="1010" t="s">
        <v>7271</v>
      </c>
      <c r="KB326" s="865"/>
      <c r="KC326" s="1010" t="s">
        <v>7271</v>
      </c>
      <c r="KD326" s="865"/>
      <c r="KE326" s="1010" t="s">
        <v>7271</v>
      </c>
      <c r="KF326" s="865"/>
      <c r="KG326" s="1010" t="s">
        <v>7271</v>
      </c>
      <c r="KH326" s="865"/>
      <c r="KI326" s="1010" t="s">
        <v>7271</v>
      </c>
      <c r="KJ326" s="865"/>
      <c r="KK326" s="1010" t="s">
        <v>7271</v>
      </c>
      <c r="KL326" s="865"/>
      <c r="KM326" s="1010" t="s">
        <v>7271</v>
      </c>
      <c r="KN326" s="865"/>
      <c r="KO326" s="1010" t="s">
        <v>7271</v>
      </c>
      <c r="KP326" s="865"/>
      <c r="KQ326" s="1010" t="s">
        <v>7271</v>
      </c>
      <c r="KR326" s="865"/>
      <c r="KS326" s="1010" t="s">
        <v>7271</v>
      </c>
      <c r="KT326" s="865"/>
      <c r="KU326" s="1010" t="s">
        <v>7271</v>
      </c>
      <c r="KV326" s="865"/>
      <c r="KW326" s="1010" t="s">
        <v>7271</v>
      </c>
      <c r="KX326" s="865"/>
      <c r="KY326" s="1010" t="s">
        <v>7271</v>
      </c>
      <c r="KZ326" s="865"/>
      <c r="LA326" s="1010" t="s">
        <v>7271</v>
      </c>
      <c r="LB326" s="865"/>
      <c r="LC326" s="1010" t="s">
        <v>7271</v>
      </c>
      <c r="LD326" s="865"/>
      <c r="LE326" s="1010" t="s">
        <v>7271</v>
      </c>
      <c r="LF326" s="865"/>
      <c r="LG326" s="1010" t="s">
        <v>7271</v>
      </c>
      <c r="LH326" s="865"/>
      <c r="LI326" s="1010" t="s">
        <v>7271</v>
      </c>
      <c r="LJ326" s="865"/>
      <c r="LK326" s="1010" t="s">
        <v>7271</v>
      </c>
      <c r="LL326" s="865"/>
      <c r="LM326" s="1010" t="s">
        <v>7271</v>
      </c>
      <c r="LN326" s="865"/>
      <c r="LO326" s="1010" t="s">
        <v>7271</v>
      </c>
      <c r="LP326" s="865"/>
      <c r="LQ326" s="1010" t="s">
        <v>7271</v>
      </c>
      <c r="LR326" s="865"/>
      <c r="LS326" s="1010" t="s">
        <v>7271</v>
      </c>
      <c r="LT326" s="865"/>
      <c r="LU326" s="1010" t="s">
        <v>7271</v>
      </c>
      <c r="LV326" s="865"/>
      <c r="LW326" s="1010" t="s">
        <v>7271</v>
      </c>
      <c r="LX326" s="865"/>
      <c r="LY326" s="1010" t="s">
        <v>7271</v>
      </c>
      <c r="LZ326" s="865"/>
      <c r="MA326" s="1010" t="s">
        <v>7271</v>
      </c>
      <c r="MB326" s="865"/>
      <c r="MC326" s="1010" t="s">
        <v>7271</v>
      </c>
      <c r="MD326" s="865"/>
      <c r="ME326" s="1010" t="s">
        <v>7271</v>
      </c>
      <c r="MF326" s="865"/>
      <c r="MG326" s="1010" t="s">
        <v>7271</v>
      </c>
      <c r="MH326" s="865"/>
      <c r="MI326" s="1010" t="s">
        <v>7271</v>
      </c>
      <c r="MJ326" s="865"/>
      <c r="MK326" s="1010" t="s">
        <v>7271</v>
      </c>
      <c r="ML326" s="865"/>
      <c r="MM326" s="1010" t="s">
        <v>7271</v>
      </c>
      <c r="MN326" s="865"/>
      <c r="MO326" s="1010" t="s">
        <v>7271</v>
      </c>
      <c r="MP326" s="865"/>
      <c r="MQ326" s="1010" t="s">
        <v>7271</v>
      </c>
      <c r="MR326" s="865"/>
      <c r="MS326" s="1010" t="s">
        <v>7271</v>
      </c>
      <c r="MT326" s="865"/>
      <c r="MU326" s="1010" t="s">
        <v>7271</v>
      </c>
      <c r="MV326" s="865"/>
      <c r="MW326" s="1010" t="s">
        <v>7271</v>
      </c>
      <c r="MX326" s="865"/>
      <c r="MY326" s="1010" t="s">
        <v>7271</v>
      </c>
      <c r="MZ326" s="865"/>
      <c r="NA326" s="1010" t="s">
        <v>7271</v>
      </c>
      <c r="NB326" s="865"/>
      <c r="NC326" s="1010" t="s">
        <v>7271</v>
      </c>
      <c r="ND326" s="865"/>
      <c r="NE326" s="1010" t="s">
        <v>7271</v>
      </c>
      <c r="NF326" s="865"/>
      <c r="NG326" s="1010" t="s">
        <v>7271</v>
      </c>
      <c r="NH326" s="865"/>
      <c r="NI326" s="1010" t="s">
        <v>7271</v>
      </c>
      <c r="NJ326" s="865"/>
      <c r="NK326" s="1010" t="s">
        <v>7271</v>
      </c>
      <c r="NL326" s="865"/>
      <c r="NM326" s="1010" t="s">
        <v>7271</v>
      </c>
      <c r="NN326" s="865"/>
      <c r="NO326" s="1010" t="s">
        <v>7271</v>
      </c>
      <c r="NP326" s="865"/>
      <c r="NQ326" s="1010" t="s">
        <v>7271</v>
      </c>
      <c r="NR326" s="865"/>
      <c r="NS326" s="1010" t="s">
        <v>7271</v>
      </c>
      <c r="NT326" s="865"/>
      <c r="NU326" s="1010" t="s">
        <v>7271</v>
      </c>
      <c r="NV326" s="865"/>
      <c r="NW326" s="1010" t="s">
        <v>7271</v>
      </c>
      <c r="NX326" s="865"/>
      <c r="NY326" s="1010" t="s">
        <v>7271</v>
      </c>
      <c r="NZ326" s="865"/>
      <c r="OA326" s="1010" t="s">
        <v>7271</v>
      </c>
      <c r="OB326" s="865"/>
      <c r="OC326" s="1010" t="s">
        <v>7271</v>
      </c>
      <c r="OD326" s="865"/>
      <c r="OE326" s="1010" t="s">
        <v>7271</v>
      </c>
      <c r="OF326" s="865"/>
      <c r="OG326" s="1010" t="s">
        <v>7271</v>
      </c>
      <c r="OH326" s="865"/>
      <c r="OI326" s="1010" t="s">
        <v>7271</v>
      </c>
      <c r="OJ326" s="865"/>
      <c r="OK326" s="1010" t="s">
        <v>7271</v>
      </c>
      <c r="OL326" s="865"/>
      <c r="OM326" s="1010" t="s">
        <v>7271</v>
      </c>
      <c r="ON326" s="865"/>
      <c r="OO326" s="1010" t="s">
        <v>7271</v>
      </c>
      <c r="OP326" s="865"/>
      <c r="OQ326" s="1010" t="s">
        <v>7271</v>
      </c>
      <c r="OR326" s="865"/>
      <c r="OS326" s="1010" t="s">
        <v>7271</v>
      </c>
      <c r="OT326" s="865"/>
      <c r="OU326" s="1010" t="s">
        <v>7271</v>
      </c>
      <c r="OV326" s="865"/>
      <c r="OW326" s="1010" t="s">
        <v>7271</v>
      </c>
      <c r="OX326" s="865"/>
      <c r="OY326" s="1010" t="s">
        <v>7271</v>
      </c>
      <c r="OZ326" s="865"/>
      <c r="PA326" s="1010" t="s">
        <v>7271</v>
      </c>
      <c r="PB326" s="865"/>
      <c r="PC326" s="1010" t="s">
        <v>7271</v>
      </c>
      <c r="PD326" s="865"/>
      <c r="PE326" s="1010" t="s">
        <v>7271</v>
      </c>
      <c r="PF326" s="865"/>
      <c r="PG326" s="1010" t="s">
        <v>7271</v>
      </c>
      <c r="PH326" s="865"/>
      <c r="PI326" s="1010" t="s">
        <v>7271</v>
      </c>
      <c r="PJ326" s="865"/>
      <c r="PK326" s="1010" t="s">
        <v>7271</v>
      </c>
      <c r="PL326" s="865"/>
      <c r="PM326" s="1010" t="s">
        <v>7271</v>
      </c>
      <c r="PN326" s="865"/>
      <c r="PO326" s="1010" t="s">
        <v>7271</v>
      </c>
      <c r="PP326" s="865"/>
      <c r="PQ326" s="1010" t="s">
        <v>7271</v>
      </c>
      <c r="PR326" s="865"/>
      <c r="PS326" s="1010" t="s">
        <v>7271</v>
      </c>
      <c r="PT326" s="865"/>
      <c r="PU326" s="1010" t="s">
        <v>7271</v>
      </c>
      <c r="PV326" s="865"/>
      <c r="PW326" s="1010" t="s">
        <v>7271</v>
      </c>
      <c r="PX326" s="865"/>
      <c r="PY326" s="1010" t="s">
        <v>7271</v>
      </c>
      <c r="PZ326" s="865"/>
      <c r="QA326" s="1010" t="s">
        <v>7271</v>
      </c>
      <c r="QB326" s="865"/>
      <c r="QC326" s="1010" t="s">
        <v>7271</v>
      </c>
      <c r="QD326" s="865"/>
      <c r="QE326" s="1010" t="s">
        <v>7271</v>
      </c>
      <c r="QF326" s="865"/>
      <c r="QG326" s="1010" t="s">
        <v>7271</v>
      </c>
      <c r="QH326" s="865"/>
      <c r="QI326" s="1010" t="s">
        <v>7271</v>
      </c>
      <c r="QJ326" s="865"/>
      <c r="QK326" s="1010" t="s">
        <v>7271</v>
      </c>
      <c r="QL326" s="865"/>
      <c r="QM326" s="1010" t="s">
        <v>7271</v>
      </c>
      <c r="QN326" s="865"/>
      <c r="QO326" s="1010" t="s">
        <v>7271</v>
      </c>
      <c r="QP326" s="865"/>
      <c r="QQ326" s="1010" t="s">
        <v>7271</v>
      </c>
      <c r="QR326" s="865"/>
      <c r="QS326" s="1010" t="s">
        <v>7271</v>
      </c>
      <c r="QT326" s="865"/>
      <c r="QU326" s="1010" t="s">
        <v>7271</v>
      </c>
      <c r="QV326" s="865"/>
      <c r="QW326" s="1010" t="s">
        <v>7271</v>
      </c>
      <c r="QX326" s="865"/>
      <c r="QY326" s="1010" t="s">
        <v>7271</v>
      </c>
      <c r="QZ326" s="865"/>
      <c r="RA326" s="1010" t="s">
        <v>7271</v>
      </c>
      <c r="RB326" s="865"/>
      <c r="RC326" s="1010" t="s">
        <v>7271</v>
      </c>
      <c r="RD326" s="865"/>
      <c r="RE326" s="1010" t="s">
        <v>7271</v>
      </c>
      <c r="RF326" s="865"/>
      <c r="RG326" s="1010" t="s">
        <v>7271</v>
      </c>
      <c r="RH326" s="865"/>
      <c r="RI326" s="1010" t="s">
        <v>7271</v>
      </c>
      <c r="RJ326" s="865"/>
      <c r="RK326" s="1010" t="s">
        <v>7271</v>
      </c>
      <c r="RL326" s="865"/>
      <c r="RM326" s="1010" t="s">
        <v>7271</v>
      </c>
      <c r="RN326" s="865"/>
      <c r="RO326" s="1010" t="s">
        <v>7271</v>
      </c>
      <c r="RP326" s="865"/>
      <c r="RQ326" s="1010" t="s">
        <v>7271</v>
      </c>
      <c r="RR326" s="865"/>
      <c r="RS326" s="1010" t="s">
        <v>7271</v>
      </c>
      <c r="RT326" s="865"/>
      <c r="RU326" s="1010" t="s">
        <v>7271</v>
      </c>
      <c r="RV326" s="865"/>
      <c r="RW326" s="1010" t="s">
        <v>7271</v>
      </c>
      <c r="RX326" s="865"/>
      <c r="RY326" s="1010" t="s">
        <v>7271</v>
      </c>
      <c r="RZ326" s="865"/>
      <c r="SA326" s="1010" t="s">
        <v>7271</v>
      </c>
      <c r="SB326" s="865"/>
      <c r="SC326" s="1010" t="s">
        <v>7271</v>
      </c>
      <c r="SD326" s="865"/>
      <c r="SE326" s="1010" t="s">
        <v>7271</v>
      </c>
      <c r="SF326" s="865"/>
      <c r="SG326" s="1010" t="s">
        <v>7271</v>
      </c>
      <c r="SH326" s="865"/>
      <c r="SI326" s="1010" t="s">
        <v>7271</v>
      </c>
      <c r="SJ326" s="865"/>
      <c r="SK326" s="1010" t="s">
        <v>7271</v>
      </c>
      <c r="SL326" s="865"/>
      <c r="SM326" s="1010" t="s">
        <v>7271</v>
      </c>
      <c r="SN326" s="865"/>
      <c r="SO326" s="1010" t="s">
        <v>7271</v>
      </c>
      <c r="SP326" s="865"/>
      <c r="SQ326" s="1010" t="s">
        <v>7271</v>
      </c>
      <c r="SR326" s="865"/>
      <c r="SS326" s="1010" t="s">
        <v>7271</v>
      </c>
      <c r="ST326" s="865"/>
      <c r="SU326" s="1010" t="s">
        <v>7271</v>
      </c>
      <c r="SV326" s="865"/>
      <c r="SW326" s="1010" t="s">
        <v>7271</v>
      </c>
      <c r="SX326" s="865"/>
      <c r="SY326" s="1010" t="s">
        <v>7271</v>
      </c>
      <c r="SZ326" s="865"/>
      <c r="TA326" s="1010" t="s">
        <v>7271</v>
      </c>
      <c r="TB326" s="865"/>
      <c r="TC326" s="1010" t="s">
        <v>7271</v>
      </c>
      <c r="TD326" s="865"/>
      <c r="TE326" s="1010" t="s">
        <v>7271</v>
      </c>
      <c r="TF326" s="865"/>
      <c r="TG326" s="1010" t="s">
        <v>7271</v>
      </c>
      <c r="TH326" s="865"/>
      <c r="TI326" s="1010" t="s">
        <v>7271</v>
      </c>
      <c r="TJ326" s="865"/>
      <c r="TK326" s="1010" t="s">
        <v>7271</v>
      </c>
      <c r="TL326" s="865"/>
      <c r="TM326" s="1010" t="s">
        <v>7271</v>
      </c>
      <c r="TN326" s="865"/>
      <c r="TO326" s="1010" t="s">
        <v>7271</v>
      </c>
      <c r="TP326" s="865"/>
      <c r="TQ326" s="1010" t="s">
        <v>7271</v>
      </c>
      <c r="TR326" s="865"/>
      <c r="TS326" s="1010" t="s">
        <v>7271</v>
      </c>
      <c r="TT326" s="865"/>
      <c r="TU326" s="1010" t="s">
        <v>7271</v>
      </c>
      <c r="TV326" s="865"/>
      <c r="TW326" s="1010" t="s">
        <v>7271</v>
      </c>
      <c r="TX326" s="865"/>
      <c r="TY326" s="1010" t="s">
        <v>7271</v>
      </c>
      <c r="TZ326" s="865"/>
      <c r="UA326" s="1010" t="s">
        <v>7271</v>
      </c>
      <c r="UB326" s="865"/>
      <c r="UC326" s="1010" t="s">
        <v>7271</v>
      </c>
      <c r="UD326" s="865"/>
      <c r="UE326" s="1010" t="s">
        <v>7271</v>
      </c>
      <c r="UF326" s="865"/>
      <c r="UG326" s="1010" t="s">
        <v>7271</v>
      </c>
      <c r="UH326" s="865"/>
      <c r="UI326" s="1010" t="s">
        <v>7271</v>
      </c>
      <c r="UJ326" s="865"/>
      <c r="UK326" s="1010" t="s">
        <v>7271</v>
      </c>
      <c r="UL326" s="865"/>
      <c r="UM326" s="1010" t="s">
        <v>7271</v>
      </c>
      <c r="UN326" s="865"/>
      <c r="UO326" s="1010" t="s">
        <v>7271</v>
      </c>
      <c r="UP326" s="865"/>
      <c r="UQ326" s="1010" t="s">
        <v>7271</v>
      </c>
      <c r="UR326" s="865"/>
      <c r="US326" s="1010" t="s">
        <v>7271</v>
      </c>
      <c r="UT326" s="865"/>
      <c r="UU326" s="1010" t="s">
        <v>7271</v>
      </c>
      <c r="UV326" s="865"/>
      <c r="UW326" s="1010" t="s">
        <v>7271</v>
      </c>
      <c r="UX326" s="865"/>
      <c r="UY326" s="1010" t="s">
        <v>7271</v>
      </c>
      <c r="UZ326" s="865"/>
      <c r="VA326" s="1010" t="s">
        <v>7271</v>
      </c>
      <c r="VB326" s="865"/>
      <c r="VC326" s="1010" t="s">
        <v>7271</v>
      </c>
      <c r="VD326" s="865"/>
      <c r="VE326" s="1010" t="s">
        <v>7271</v>
      </c>
      <c r="VF326" s="865"/>
      <c r="VG326" s="1010" t="s">
        <v>7271</v>
      </c>
      <c r="VH326" s="865"/>
      <c r="VI326" s="1010" t="s">
        <v>7271</v>
      </c>
      <c r="VJ326" s="865"/>
      <c r="VK326" s="1010" t="s">
        <v>7271</v>
      </c>
      <c r="VL326" s="865"/>
      <c r="VM326" s="1010" t="s">
        <v>7271</v>
      </c>
      <c r="VN326" s="865"/>
      <c r="VO326" s="1010" t="s">
        <v>7271</v>
      </c>
      <c r="VP326" s="865"/>
      <c r="VQ326" s="1010" t="s">
        <v>7271</v>
      </c>
      <c r="VR326" s="865"/>
      <c r="VS326" s="1010" t="s">
        <v>7271</v>
      </c>
      <c r="VT326" s="865"/>
      <c r="VU326" s="1010" t="s">
        <v>7271</v>
      </c>
      <c r="VV326" s="865"/>
      <c r="VW326" s="1010" t="s">
        <v>7271</v>
      </c>
      <c r="VX326" s="865"/>
      <c r="VY326" s="1010" t="s">
        <v>7271</v>
      </c>
      <c r="VZ326" s="865"/>
      <c r="WA326" s="1010" t="s">
        <v>7271</v>
      </c>
      <c r="WB326" s="865"/>
      <c r="WC326" s="1010" t="s">
        <v>7271</v>
      </c>
      <c r="WD326" s="865"/>
      <c r="WE326" s="1010" t="s">
        <v>7271</v>
      </c>
      <c r="WF326" s="865"/>
      <c r="WG326" s="1010" t="s">
        <v>7271</v>
      </c>
      <c r="WH326" s="865"/>
      <c r="WI326" s="1010" t="s">
        <v>7271</v>
      </c>
      <c r="WJ326" s="865"/>
      <c r="WK326" s="1010" t="s">
        <v>7271</v>
      </c>
      <c r="WL326" s="865"/>
      <c r="WM326" s="1010" t="s">
        <v>7271</v>
      </c>
      <c r="WN326" s="865"/>
      <c r="WO326" s="1010" t="s">
        <v>7271</v>
      </c>
      <c r="WP326" s="865"/>
      <c r="WQ326" s="1010" t="s">
        <v>7271</v>
      </c>
      <c r="WR326" s="865"/>
      <c r="WS326" s="1010" t="s">
        <v>7271</v>
      </c>
      <c r="WT326" s="865"/>
      <c r="WU326" s="1010" t="s">
        <v>7271</v>
      </c>
      <c r="WV326" s="865"/>
      <c r="WW326" s="1010" t="s">
        <v>7271</v>
      </c>
      <c r="WX326" s="865"/>
      <c r="WY326" s="1010" t="s">
        <v>7271</v>
      </c>
      <c r="WZ326" s="865"/>
      <c r="XA326" s="1010" t="s">
        <v>7271</v>
      </c>
      <c r="XB326" s="865"/>
      <c r="XC326" s="1010" t="s">
        <v>7271</v>
      </c>
      <c r="XD326" s="865"/>
      <c r="XE326" s="1010" t="s">
        <v>7271</v>
      </c>
      <c r="XF326" s="865"/>
      <c r="XG326" s="1010" t="s">
        <v>7271</v>
      </c>
      <c r="XH326" s="865"/>
      <c r="XI326" s="1010" t="s">
        <v>7271</v>
      </c>
      <c r="XJ326" s="865"/>
      <c r="XK326" s="1010" t="s">
        <v>7271</v>
      </c>
      <c r="XL326" s="865"/>
      <c r="XM326" s="1010" t="s">
        <v>7271</v>
      </c>
      <c r="XN326" s="865"/>
      <c r="XO326" s="1010" t="s">
        <v>7271</v>
      </c>
      <c r="XP326" s="865"/>
      <c r="XQ326" s="1010" t="s">
        <v>7271</v>
      </c>
      <c r="XR326" s="865"/>
      <c r="XS326" s="1010" t="s">
        <v>7271</v>
      </c>
      <c r="XT326" s="865"/>
      <c r="XU326" s="1010" t="s">
        <v>7271</v>
      </c>
      <c r="XV326" s="865"/>
      <c r="XW326" s="1010" t="s">
        <v>7271</v>
      </c>
      <c r="XX326" s="865"/>
      <c r="XY326" s="1010" t="s">
        <v>7271</v>
      </c>
      <c r="XZ326" s="865"/>
      <c r="YA326" s="1010" t="s">
        <v>7271</v>
      </c>
      <c r="YB326" s="865"/>
      <c r="YC326" s="1010" t="s">
        <v>7271</v>
      </c>
      <c r="YD326" s="865"/>
      <c r="YE326" s="1010" t="s">
        <v>7271</v>
      </c>
      <c r="YF326" s="865"/>
      <c r="YG326" s="1010" t="s">
        <v>7271</v>
      </c>
      <c r="YH326" s="865"/>
      <c r="YI326" s="1010" t="s">
        <v>7271</v>
      </c>
      <c r="YJ326" s="865"/>
      <c r="YK326" s="1010" t="s">
        <v>7271</v>
      </c>
      <c r="YL326" s="865"/>
      <c r="YM326" s="1010" t="s">
        <v>7271</v>
      </c>
      <c r="YN326" s="865"/>
      <c r="YO326" s="1010" t="s">
        <v>7271</v>
      </c>
      <c r="YP326" s="865"/>
      <c r="YQ326" s="1010" t="s">
        <v>7271</v>
      </c>
      <c r="YR326" s="865"/>
      <c r="YS326" s="1010" t="s">
        <v>7271</v>
      </c>
      <c r="YT326" s="865"/>
      <c r="YU326" s="1010" t="s">
        <v>7271</v>
      </c>
      <c r="YV326" s="865"/>
      <c r="YW326" s="1010" t="s">
        <v>7271</v>
      </c>
      <c r="YX326" s="865"/>
      <c r="YY326" s="1010" t="s">
        <v>7271</v>
      </c>
      <c r="YZ326" s="865"/>
      <c r="ZA326" s="1010" t="s">
        <v>7271</v>
      </c>
      <c r="ZB326" s="865"/>
      <c r="ZC326" s="1010" t="s">
        <v>7271</v>
      </c>
      <c r="ZD326" s="865"/>
      <c r="ZE326" s="1010" t="s">
        <v>7271</v>
      </c>
      <c r="ZF326" s="865"/>
      <c r="ZG326" s="1010" t="s">
        <v>7271</v>
      </c>
      <c r="ZH326" s="865"/>
      <c r="ZI326" s="1010" t="s">
        <v>7271</v>
      </c>
      <c r="ZJ326" s="865"/>
      <c r="ZK326" s="1010" t="s">
        <v>7271</v>
      </c>
      <c r="ZL326" s="865"/>
      <c r="ZM326" s="1010" t="s">
        <v>7271</v>
      </c>
      <c r="ZN326" s="865"/>
      <c r="ZO326" s="1010" t="s">
        <v>7271</v>
      </c>
      <c r="ZP326" s="865"/>
      <c r="ZQ326" s="1010" t="s">
        <v>7271</v>
      </c>
      <c r="ZR326" s="865"/>
      <c r="ZS326" s="1010" t="s">
        <v>7271</v>
      </c>
      <c r="ZT326" s="865"/>
      <c r="ZU326" s="1010" t="s">
        <v>7271</v>
      </c>
      <c r="ZV326" s="865"/>
      <c r="ZW326" s="1010" t="s">
        <v>7271</v>
      </c>
      <c r="ZX326" s="865"/>
      <c r="ZY326" s="1010" t="s">
        <v>7271</v>
      </c>
      <c r="ZZ326" s="865"/>
      <c r="AAA326" s="1010" t="s">
        <v>7271</v>
      </c>
      <c r="AAB326" s="865"/>
      <c r="AAC326" s="1010" t="s">
        <v>7271</v>
      </c>
      <c r="AAD326" s="865"/>
      <c r="AAE326" s="1010" t="s">
        <v>7271</v>
      </c>
      <c r="AAF326" s="865"/>
      <c r="AAG326" s="1010" t="s">
        <v>7271</v>
      </c>
      <c r="AAH326" s="865"/>
      <c r="AAI326" s="1010" t="s">
        <v>7271</v>
      </c>
      <c r="AAJ326" s="865"/>
      <c r="AAK326" s="1010" t="s">
        <v>7271</v>
      </c>
      <c r="AAL326" s="865"/>
      <c r="AAM326" s="1010" t="s">
        <v>7271</v>
      </c>
      <c r="AAN326" s="865"/>
      <c r="AAO326" s="1010" t="s">
        <v>7271</v>
      </c>
      <c r="AAP326" s="865"/>
      <c r="AAQ326" s="1010" t="s">
        <v>7271</v>
      </c>
      <c r="AAR326" s="865"/>
      <c r="AAS326" s="1010" t="s">
        <v>7271</v>
      </c>
      <c r="AAT326" s="865"/>
      <c r="AAU326" s="1010" t="s">
        <v>7271</v>
      </c>
      <c r="AAV326" s="865"/>
      <c r="AAW326" s="1010" t="s">
        <v>7271</v>
      </c>
      <c r="AAX326" s="865"/>
      <c r="AAY326" s="1010" t="s">
        <v>7271</v>
      </c>
      <c r="AAZ326" s="865"/>
      <c r="ABA326" s="1010" t="s">
        <v>7271</v>
      </c>
      <c r="ABB326" s="865"/>
      <c r="ABC326" s="1010" t="s">
        <v>7271</v>
      </c>
      <c r="ABD326" s="865"/>
      <c r="ABE326" s="1010" t="s">
        <v>7271</v>
      </c>
      <c r="ABF326" s="865"/>
      <c r="ABG326" s="1010" t="s">
        <v>7271</v>
      </c>
      <c r="ABH326" s="865"/>
      <c r="ABI326" s="1010" t="s">
        <v>7271</v>
      </c>
      <c r="ABJ326" s="865"/>
      <c r="ABK326" s="1010" t="s">
        <v>7271</v>
      </c>
      <c r="ABL326" s="865"/>
      <c r="ABM326" s="1010" t="s">
        <v>7271</v>
      </c>
      <c r="ABN326" s="865"/>
      <c r="ABO326" s="1010" t="s">
        <v>7271</v>
      </c>
      <c r="ABP326" s="865"/>
      <c r="ABQ326" s="1010" t="s">
        <v>7271</v>
      </c>
      <c r="ABR326" s="865"/>
      <c r="ABS326" s="1010" t="s">
        <v>7271</v>
      </c>
      <c r="ABT326" s="865"/>
      <c r="ABU326" s="1010" t="s">
        <v>7271</v>
      </c>
      <c r="ABV326" s="865"/>
      <c r="ABW326" s="1010" t="s">
        <v>7271</v>
      </c>
      <c r="ABX326" s="865"/>
      <c r="ABY326" s="1010" t="s">
        <v>7271</v>
      </c>
      <c r="ABZ326" s="865"/>
      <c r="ACA326" s="1010" t="s">
        <v>7271</v>
      </c>
      <c r="ACB326" s="865"/>
      <c r="ACC326" s="1010" t="s">
        <v>7271</v>
      </c>
      <c r="ACD326" s="865"/>
      <c r="ACE326" s="1010" t="s">
        <v>7271</v>
      </c>
      <c r="ACF326" s="865"/>
      <c r="ACG326" s="1010" t="s">
        <v>7271</v>
      </c>
      <c r="ACH326" s="865"/>
      <c r="ACI326" s="1010" t="s">
        <v>7271</v>
      </c>
      <c r="ACJ326" s="865"/>
      <c r="ACK326" s="1010" t="s">
        <v>7271</v>
      </c>
      <c r="ACL326" s="865"/>
      <c r="ACM326" s="1010" t="s">
        <v>7271</v>
      </c>
      <c r="ACN326" s="865"/>
      <c r="ACO326" s="1010" t="s">
        <v>7271</v>
      </c>
      <c r="ACP326" s="865"/>
      <c r="ACQ326" s="1010" t="s">
        <v>7271</v>
      </c>
      <c r="ACR326" s="865"/>
      <c r="ACS326" s="1010" t="s">
        <v>7271</v>
      </c>
      <c r="ACT326" s="865"/>
      <c r="ACU326" s="1010" t="s">
        <v>7271</v>
      </c>
      <c r="ACV326" s="865"/>
      <c r="ACW326" s="1010" t="s">
        <v>7271</v>
      </c>
      <c r="ACX326" s="865"/>
      <c r="ACY326" s="1010" t="s">
        <v>7271</v>
      </c>
      <c r="ACZ326" s="865"/>
      <c r="ADA326" s="1010" t="s">
        <v>7271</v>
      </c>
      <c r="ADB326" s="865"/>
      <c r="ADC326" s="1010" t="s">
        <v>7271</v>
      </c>
      <c r="ADD326" s="865"/>
      <c r="ADE326" s="1010" t="s">
        <v>7271</v>
      </c>
      <c r="ADF326" s="865"/>
      <c r="ADG326" s="1010" t="s">
        <v>7271</v>
      </c>
      <c r="ADH326" s="865"/>
      <c r="ADI326" s="1010" t="s">
        <v>7271</v>
      </c>
      <c r="ADJ326" s="865"/>
      <c r="ADK326" s="1010" t="s">
        <v>7271</v>
      </c>
      <c r="ADL326" s="865"/>
      <c r="ADM326" s="1010" t="s">
        <v>7271</v>
      </c>
      <c r="ADN326" s="865"/>
      <c r="ADO326" s="1010" t="s">
        <v>7271</v>
      </c>
      <c r="ADP326" s="865"/>
      <c r="ADQ326" s="1010" t="s">
        <v>7271</v>
      </c>
      <c r="ADR326" s="865"/>
      <c r="ADS326" s="1010" t="s">
        <v>7271</v>
      </c>
      <c r="ADT326" s="865"/>
      <c r="ADU326" s="1010" t="s">
        <v>7271</v>
      </c>
      <c r="ADV326" s="865"/>
      <c r="ADW326" s="1010" t="s">
        <v>7271</v>
      </c>
      <c r="ADX326" s="865"/>
      <c r="ADY326" s="1010" t="s">
        <v>7271</v>
      </c>
      <c r="ADZ326" s="865"/>
      <c r="AEA326" s="1010" t="s">
        <v>7271</v>
      </c>
      <c r="AEB326" s="865"/>
      <c r="AEC326" s="1010" t="s">
        <v>7271</v>
      </c>
      <c r="AED326" s="865"/>
      <c r="AEE326" s="1010" t="s">
        <v>7271</v>
      </c>
      <c r="AEF326" s="865"/>
      <c r="AEG326" s="1010" t="s">
        <v>7271</v>
      </c>
      <c r="AEH326" s="865"/>
      <c r="AEI326" s="1010" t="s">
        <v>7271</v>
      </c>
      <c r="AEJ326" s="865"/>
      <c r="AEK326" s="1010" t="s">
        <v>7271</v>
      </c>
      <c r="AEL326" s="865"/>
      <c r="AEM326" s="1010" t="s">
        <v>7271</v>
      </c>
      <c r="AEN326" s="865"/>
      <c r="AEO326" s="1010" t="s">
        <v>7271</v>
      </c>
      <c r="AEP326" s="865"/>
      <c r="AEQ326" s="1010" t="s">
        <v>7271</v>
      </c>
      <c r="AER326" s="865"/>
      <c r="AES326" s="1010" t="s">
        <v>7271</v>
      </c>
      <c r="AET326" s="865"/>
      <c r="AEU326" s="1010" t="s">
        <v>7271</v>
      </c>
      <c r="AEV326" s="865"/>
      <c r="AEW326" s="1010" t="s">
        <v>7271</v>
      </c>
      <c r="AEX326" s="865"/>
      <c r="AEY326" s="1010" t="s">
        <v>7271</v>
      </c>
      <c r="AEZ326" s="865"/>
      <c r="AFA326" s="1010" t="s">
        <v>7271</v>
      </c>
      <c r="AFB326" s="865"/>
      <c r="AFC326" s="1010" t="s">
        <v>7271</v>
      </c>
      <c r="AFD326" s="865"/>
      <c r="AFE326" s="1010" t="s">
        <v>7271</v>
      </c>
      <c r="AFF326" s="865"/>
      <c r="AFG326" s="1010" t="s">
        <v>7271</v>
      </c>
      <c r="AFH326" s="865"/>
      <c r="AFI326" s="1010" t="s">
        <v>7271</v>
      </c>
      <c r="AFJ326" s="865"/>
      <c r="AFK326" s="1010" t="s">
        <v>7271</v>
      </c>
      <c r="AFL326" s="865"/>
      <c r="AFM326" s="1010" t="s">
        <v>7271</v>
      </c>
      <c r="AFN326" s="865"/>
      <c r="AFO326" s="1010" t="s">
        <v>7271</v>
      </c>
      <c r="AFP326" s="865"/>
      <c r="AFQ326" s="1010" t="s">
        <v>7271</v>
      </c>
      <c r="AFR326" s="865"/>
      <c r="AFS326" s="1010" t="s">
        <v>7271</v>
      </c>
      <c r="AFT326" s="865"/>
      <c r="AFU326" s="1010" t="s">
        <v>7271</v>
      </c>
      <c r="AFV326" s="865"/>
      <c r="AFW326" s="1010" t="s">
        <v>7271</v>
      </c>
      <c r="AFX326" s="865"/>
      <c r="AFY326" s="1010" t="s">
        <v>7271</v>
      </c>
      <c r="AFZ326" s="865"/>
      <c r="AGA326" s="1010" t="s">
        <v>7271</v>
      </c>
      <c r="AGB326" s="865"/>
      <c r="AGC326" s="1010" t="s">
        <v>7271</v>
      </c>
      <c r="AGD326" s="865"/>
      <c r="AGE326" s="1010" t="s">
        <v>7271</v>
      </c>
      <c r="AGF326" s="865"/>
      <c r="AGG326" s="1010" t="s">
        <v>7271</v>
      </c>
      <c r="AGH326" s="865"/>
      <c r="AGI326" s="1010" t="s">
        <v>7271</v>
      </c>
      <c r="AGJ326" s="865"/>
      <c r="AGK326" s="1010" t="s">
        <v>7271</v>
      </c>
      <c r="AGL326" s="865"/>
      <c r="AGM326" s="1010" t="s">
        <v>7271</v>
      </c>
      <c r="AGN326" s="865"/>
      <c r="AGO326" s="1010" t="s">
        <v>7271</v>
      </c>
      <c r="AGP326" s="865"/>
      <c r="AGQ326" s="1010" t="s">
        <v>7271</v>
      </c>
      <c r="AGR326" s="865"/>
      <c r="AGS326" s="1010" t="s">
        <v>7271</v>
      </c>
      <c r="AGT326" s="865"/>
      <c r="AGU326" s="1010" t="s">
        <v>7271</v>
      </c>
      <c r="AGV326" s="865"/>
      <c r="AGW326" s="1010" t="s">
        <v>7271</v>
      </c>
      <c r="AGX326" s="865"/>
      <c r="AGY326" s="1010" t="s">
        <v>7271</v>
      </c>
      <c r="AGZ326" s="865"/>
      <c r="AHA326" s="1010" t="s">
        <v>7271</v>
      </c>
      <c r="AHB326" s="865"/>
      <c r="AHC326" s="1010" t="s">
        <v>7271</v>
      </c>
      <c r="AHD326" s="865"/>
      <c r="AHE326" s="1010" t="s">
        <v>7271</v>
      </c>
      <c r="AHF326" s="865"/>
      <c r="AHG326" s="1010" t="s">
        <v>7271</v>
      </c>
      <c r="AHH326" s="865"/>
      <c r="AHI326" s="1010" t="s">
        <v>7271</v>
      </c>
      <c r="AHJ326" s="865"/>
      <c r="AHK326" s="1010" t="s">
        <v>7271</v>
      </c>
      <c r="AHL326" s="865"/>
      <c r="AHM326" s="1010" t="s">
        <v>7271</v>
      </c>
      <c r="AHN326" s="865"/>
      <c r="AHO326" s="1010" t="s">
        <v>7271</v>
      </c>
      <c r="AHP326" s="865"/>
      <c r="AHQ326" s="1010" t="s">
        <v>7271</v>
      </c>
      <c r="AHR326" s="865"/>
      <c r="AHS326" s="1010" t="s">
        <v>7271</v>
      </c>
      <c r="AHT326" s="865"/>
      <c r="AHU326" s="1010" t="s">
        <v>7271</v>
      </c>
      <c r="AHV326" s="865"/>
      <c r="AHW326" s="1010" t="s">
        <v>7271</v>
      </c>
      <c r="AHX326" s="865"/>
      <c r="AHY326" s="1010" t="s">
        <v>7271</v>
      </c>
      <c r="AHZ326" s="865"/>
      <c r="AIA326" s="1010" t="s">
        <v>7271</v>
      </c>
      <c r="AIB326" s="865"/>
      <c r="AIC326" s="1010" t="s">
        <v>7271</v>
      </c>
      <c r="AID326" s="865"/>
      <c r="AIE326" s="1010" t="s">
        <v>7271</v>
      </c>
      <c r="AIF326" s="865"/>
      <c r="AIG326" s="1010" t="s">
        <v>7271</v>
      </c>
      <c r="AIH326" s="865"/>
      <c r="AII326" s="1010" t="s">
        <v>7271</v>
      </c>
      <c r="AIJ326" s="865"/>
      <c r="AIK326" s="1010" t="s">
        <v>7271</v>
      </c>
      <c r="AIL326" s="865"/>
      <c r="AIM326" s="1010" t="s">
        <v>7271</v>
      </c>
      <c r="AIN326" s="865"/>
      <c r="AIO326" s="1010" t="s">
        <v>7271</v>
      </c>
      <c r="AIP326" s="865"/>
      <c r="AIQ326" s="1010" t="s">
        <v>7271</v>
      </c>
      <c r="AIR326" s="865"/>
      <c r="AIS326" s="1010" t="s">
        <v>7271</v>
      </c>
      <c r="AIT326" s="865"/>
      <c r="AIU326" s="1010" t="s">
        <v>7271</v>
      </c>
      <c r="AIV326" s="865"/>
      <c r="AIW326" s="1010" t="s">
        <v>7271</v>
      </c>
      <c r="AIX326" s="865"/>
      <c r="AIY326" s="1010" t="s">
        <v>7271</v>
      </c>
      <c r="AIZ326" s="865"/>
      <c r="AJA326" s="1010" t="s">
        <v>7271</v>
      </c>
      <c r="AJB326" s="865"/>
      <c r="AJC326" s="1010" t="s">
        <v>7271</v>
      </c>
      <c r="AJD326" s="865"/>
      <c r="AJE326" s="1010" t="s">
        <v>7271</v>
      </c>
      <c r="AJF326" s="865"/>
      <c r="AJG326" s="1010" t="s">
        <v>7271</v>
      </c>
      <c r="AJH326" s="865"/>
      <c r="AJI326" s="1010" t="s">
        <v>7271</v>
      </c>
      <c r="AJJ326" s="865"/>
      <c r="AJK326" s="1010" t="s">
        <v>7271</v>
      </c>
      <c r="AJL326" s="865"/>
      <c r="AJM326" s="1010" t="s">
        <v>7271</v>
      </c>
      <c r="AJN326" s="865"/>
      <c r="AJO326" s="1010" t="s">
        <v>7271</v>
      </c>
      <c r="AJP326" s="865"/>
      <c r="AJQ326" s="1010" t="s">
        <v>7271</v>
      </c>
      <c r="AJR326" s="865"/>
      <c r="AJS326" s="1010" t="s">
        <v>7271</v>
      </c>
      <c r="AJT326" s="865"/>
      <c r="AJU326" s="1010" t="s">
        <v>7271</v>
      </c>
      <c r="AJV326" s="865"/>
      <c r="AJW326" s="1010" t="s">
        <v>7271</v>
      </c>
      <c r="AJX326" s="865"/>
      <c r="AJY326" s="1010" t="s">
        <v>7271</v>
      </c>
      <c r="AJZ326" s="865"/>
      <c r="AKA326" s="1010" t="s">
        <v>7271</v>
      </c>
      <c r="AKB326" s="865"/>
      <c r="AKC326" s="1010" t="s">
        <v>7271</v>
      </c>
      <c r="AKD326" s="865"/>
      <c r="AKE326" s="1010" t="s">
        <v>7271</v>
      </c>
      <c r="AKF326" s="865"/>
      <c r="AKG326" s="1010" t="s">
        <v>7271</v>
      </c>
      <c r="AKH326" s="865"/>
      <c r="AKI326" s="1010" t="s">
        <v>7271</v>
      </c>
      <c r="AKJ326" s="865"/>
      <c r="AKK326" s="1010" t="s">
        <v>7271</v>
      </c>
      <c r="AKL326" s="865"/>
      <c r="AKM326" s="1010" t="s">
        <v>7271</v>
      </c>
      <c r="AKN326" s="865"/>
      <c r="AKO326" s="1010" t="s">
        <v>7271</v>
      </c>
      <c r="AKP326" s="865"/>
      <c r="AKQ326" s="1010" t="s">
        <v>7271</v>
      </c>
      <c r="AKR326" s="865"/>
      <c r="AKS326" s="1010" t="s">
        <v>7271</v>
      </c>
      <c r="AKT326" s="865"/>
      <c r="AKU326" s="1010" t="s">
        <v>7271</v>
      </c>
      <c r="AKV326" s="865"/>
      <c r="AKW326" s="1010" t="s">
        <v>7271</v>
      </c>
      <c r="AKX326" s="865"/>
      <c r="AKY326" s="1010" t="s">
        <v>7271</v>
      </c>
      <c r="AKZ326" s="865"/>
      <c r="ALA326" s="1010" t="s">
        <v>7271</v>
      </c>
      <c r="ALB326" s="865"/>
      <c r="ALC326" s="1010" t="s">
        <v>7271</v>
      </c>
      <c r="ALD326" s="865"/>
      <c r="ALE326" s="1010" t="s">
        <v>7271</v>
      </c>
      <c r="ALF326" s="865"/>
      <c r="ALG326" s="1010" t="s">
        <v>7271</v>
      </c>
      <c r="ALH326" s="865"/>
      <c r="ALI326" s="1010" t="s">
        <v>7271</v>
      </c>
      <c r="ALJ326" s="865"/>
      <c r="ALK326" s="1010" t="s">
        <v>7271</v>
      </c>
      <c r="ALL326" s="865"/>
      <c r="ALM326" s="1010" t="s">
        <v>7271</v>
      </c>
      <c r="ALN326" s="865"/>
      <c r="ALO326" s="1010" t="s">
        <v>7271</v>
      </c>
      <c r="ALP326" s="865"/>
      <c r="ALQ326" s="1010" t="s">
        <v>7271</v>
      </c>
      <c r="ALR326" s="865"/>
      <c r="ALS326" s="1010" t="s">
        <v>7271</v>
      </c>
      <c r="ALT326" s="865"/>
      <c r="ALU326" s="1010" t="s">
        <v>7271</v>
      </c>
      <c r="ALV326" s="865"/>
      <c r="ALW326" s="1010" t="s">
        <v>7271</v>
      </c>
      <c r="ALX326" s="865"/>
      <c r="ALY326" s="1010" t="s">
        <v>7271</v>
      </c>
      <c r="ALZ326" s="865"/>
      <c r="AMA326" s="1010" t="s">
        <v>7271</v>
      </c>
      <c r="AMB326" s="865"/>
      <c r="AMC326" s="1010" t="s">
        <v>7271</v>
      </c>
      <c r="AMD326" s="865"/>
      <c r="AME326" s="1010" t="s">
        <v>7271</v>
      </c>
      <c r="AMF326" s="865"/>
      <c r="AMG326" s="1010" t="s">
        <v>7271</v>
      </c>
      <c r="AMH326" s="865"/>
      <c r="AMI326" s="1010" t="s">
        <v>7271</v>
      </c>
      <c r="AMJ326" s="865"/>
      <c r="AMK326" s="1010" t="s">
        <v>7271</v>
      </c>
      <c r="AML326" s="865"/>
      <c r="AMM326" s="1010" t="s">
        <v>7271</v>
      </c>
      <c r="AMN326" s="865"/>
      <c r="AMO326" s="1010" t="s">
        <v>7271</v>
      </c>
      <c r="AMP326" s="865"/>
      <c r="AMQ326" s="1010" t="s">
        <v>7271</v>
      </c>
      <c r="AMR326" s="865"/>
      <c r="AMS326" s="1010" t="s">
        <v>7271</v>
      </c>
      <c r="AMT326" s="865"/>
      <c r="AMU326" s="1010" t="s">
        <v>7271</v>
      </c>
      <c r="AMV326" s="865"/>
      <c r="AMW326" s="1010" t="s">
        <v>7271</v>
      </c>
      <c r="AMX326" s="865"/>
      <c r="AMY326" s="1010" t="s">
        <v>7271</v>
      </c>
      <c r="AMZ326" s="865"/>
      <c r="ANA326" s="1010" t="s">
        <v>7271</v>
      </c>
      <c r="ANB326" s="865"/>
      <c r="ANC326" s="1010" t="s">
        <v>7271</v>
      </c>
      <c r="AND326" s="865"/>
      <c r="ANE326" s="1010" t="s">
        <v>7271</v>
      </c>
      <c r="ANF326" s="865"/>
      <c r="ANG326" s="1010" t="s">
        <v>7271</v>
      </c>
      <c r="ANH326" s="865"/>
      <c r="ANI326" s="1010" t="s">
        <v>7271</v>
      </c>
      <c r="ANJ326" s="865"/>
      <c r="ANK326" s="1010" t="s">
        <v>7271</v>
      </c>
      <c r="ANL326" s="865"/>
      <c r="ANM326" s="1010" t="s">
        <v>7271</v>
      </c>
      <c r="ANN326" s="865"/>
      <c r="ANO326" s="1010" t="s">
        <v>7271</v>
      </c>
      <c r="ANP326" s="865"/>
      <c r="ANQ326" s="1010" t="s">
        <v>7271</v>
      </c>
      <c r="ANR326" s="865"/>
      <c r="ANS326" s="1010" t="s">
        <v>7271</v>
      </c>
      <c r="ANT326" s="865"/>
      <c r="ANU326" s="1010" t="s">
        <v>7271</v>
      </c>
      <c r="ANV326" s="865"/>
      <c r="ANW326" s="1010" t="s">
        <v>7271</v>
      </c>
      <c r="ANX326" s="865"/>
      <c r="ANY326" s="1010" t="s">
        <v>7271</v>
      </c>
      <c r="ANZ326" s="865"/>
      <c r="AOA326" s="1010" t="s">
        <v>7271</v>
      </c>
      <c r="AOB326" s="865"/>
      <c r="AOC326" s="1010" t="s">
        <v>7271</v>
      </c>
      <c r="AOD326" s="865"/>
      <c r="AOE326" s="1010" t="s">
        <v>7271</v>
      </c>
      <c r="AOF326" s="865"/>
      <c r="AOG326" s="1010" t="s">
        <v>7271</v>
      </c>
      <c r="AOH326" s="865"/>
      <c r="AOI326" s="1010" t="s">
        <v>7271</v>
      </c>
      <c r="AOJ326" s="865"/>
      <c r="AOK326" s="1010" t="s">
        <v>7271</v>
      </c>
      <c r="AOL326" s="865"/>
      <c r="AOM326" s="1010" t="s">
        <v>7271</v>
      </c>
      <c r="AON326" s="865"/>
      <c r="AOO326" s="1010" t="s">
        <v>7271</v>
      </c>
      <c r="AOP326" s="865"/>
      <c r="AOQ326" s="1010" t="s">
        <v>7271</v>
      </c>
      <c r="AOR326" s="865"/>
      <c r="AOS326" s="1010" t="s">
        <v>7271</v>
      </c>
      <c r="AOT326" s="865"/>
      <c r="AOU326" s="1010" t="s">
        <v>7271</v>
      </c>
      <c r="AOV326" s="865"/>
      <c r="AOW326" s="1010" t="s">
        <v>7271</v>
      </c>
      <c r="AOX326" s="865"/>
      <c r="AOY326" s="1010" t="s">
        <v>7271</v>
      </c>
      <c r="AOZ326" s="865"/>
      <c r="APA326" s="1010" t="s">
        <v>7271</v>
      </c>
      <c r="APB326" s="865"/>
      <c r="APC326" s="1010" t="s">
        <v>7271</v>
      </c>
      <c r="APD326" s="865"/>
      <c r="APE326" s="1010" t="s">
        <v>7271</v>
      </c>
      <c r="APF326" s="865"/>
      <c r="APG326" s="1010" t="s">
        <v>7271</v>
      </c>
      <c r="APH326" s="865"/>
      <c r="API326" s="1010" t="s">
        <v>7271</v>
      </c>
      <c r="APJ326" s="865"/>
      <c r="APK326" s="1010" t="s">
        <v>7271</v>
      </c>
      <c r="APL326" s="865"/>
      <c r="APM326" s="1010" t="s">
        <v>7271</v>
      </c>
      <c r="APN326" s="865"/>
      <c r="APO326" s="1010" t="s">
        <v>7271</v>
      </c>
      <c r="APP326" s="865"/>
      <c r="APQ326" s="1010" t="s">
        <v>7271</v>
      </c>
      <c r="APR326" s="865"/>
      <c r="APS326" s="1010" t="s">
        <v>7271</v>
      </c>
      <c r="APT326" s="865"/>
      <c r="APU326" s="1010" t="s">
        <v>7271</v>
      </c>
      <c r="APV326" s="865"/>
      <c r="APW326" s="1010" t="s">
        <v>7271</v>
      </c>
      <c r="APX326" s="865"/>
      <c r="APY326" s="1010" t="s">
        <v>7271</v>
      </c>
      <c r="APZ326" s="865"/>
      <c r="AQA326" s="1010" t="s">
        <v>7271</v>
      </c>
      <c r="AQB326" s="865"/>
      <c r="AQC326" s="1010" t="s">
        <v>7271</v>
      </c>
      <c r="AQD326" s="865"/>
      <c r="AQE326" s="1010" t="s">
        <v>7271</v>
      </c>
      <c r="AQF326" s="865"/>
      <c r="AQG326" s="1010" t="s">
        <v>7271</v>
      </c>
      <c r="AQH326" s="865"/>
      <c r="AQI326" s="1010" t="s">
        <v>7271</v>
      </c>
      <c r="AQJ326" s="865"/>
      <c r="AQK326" s="1010" t="s">
        <v>7271</v>
      </c>
      <c r="AQL326" s="865"/>
      <c r="AQM326" s="1010" t="s">
        <v>7271</v>
      </c>
      <c r="AQN326" s="865"/>
      <c r="AQO326" s="1010" t="s">
        <v>7271</v>
      </c>
      <c r="AQP326" s="865"/>
      <c r="AQQ326" s="1010" t="s">
        <v>7271</v>
      </c>
      <c r="AQR326" s="865"/>
      <c r="AQS326" s="1010" t="s">
        <v>7271</v>
      </c>
      <c r="AQT326" s="865"/>
      <c r="AQU326" s="1010" t="s">
        <v>7271</v>
      </c>
      <c r="AQV326" s="865"/>
      <c r="AQW326" s="1010" t="s">
        <v>7271</v>
      </c>
      <c r="AQX326" s="865"/>
      <c r="AQY326" s="1010" t="s">
        <v>7271</v>
      </c>
      <c r="AQZ326" s="865"/>
      <c r="ARA326" s="1010" t="s">
        <v>7271</v>
      </c>
      <c r="ARB326" s="865"/>
      <c r="ARC326" s="1010" t="s">
        <v>7271</v>
      </c>
      <c r="ARD326" s="865"/>
      <c r="ARE326" s="1010" t="s">
        <v>7271</v>
      </c>
      <c r="ARF326" s="865"/>
      <c r="ARG326" s="1010" t="s">
        <v>7271</v>
      </c>
      <c r="ARH326" s="865"/>
      <c r="ARI326" s="1010" t="s">
        <v>7271</v>
      </c>
      <c r="ARJ326" s="865"/>
      <c r="ARK326" s="1010" t="s">
        <v>7271</v>
      </c>
      <c r="ARL326" s="865"/>
      <c r="ARM326" s="1010" t="s">
        <v>7271</v>
      </c>
      <c r="ARN326" s="865"/>
      <c r="ARO326" s="1010" t="s">
        <v>7271</v>
      </c>
      <c r="ARP326" s="865"/>
      <c r="ARQ326" s="1010" t="s">
        <v>7271</v>
      </c>
      <c r="ARR326" s="865"/>
      <c r="ARS326" s="1010" t="s">
        <v>7271</v>
      </c>
      <c r="ART326" s="865"/>
      <c r="ARU326" s="1010" t="s">
        <v>7271</v>
      </c>
      <c r="ARV326" s="865"/>
      <c r="ARW326" s="1010" t="s">
        <v>7271</v>
      </c>
      <c r="ARX326" s="865"/>
      <c r="ARY326" s="1010" t="s">
        <v>7271</v>
      </c>
      <c r="ARZ326" s="865"/>
      <c r="ASA326" s="1010" t="s">
        <v>7271</v>
      </c>
      <c r="ASB326" s="865"/>
      <c r="ASC326" s="1010" t="s">
        <v>7271</v>
      </c>
      <c r="ASD326" s="865"/>
      <c r="ASE326" s="1010" t="s">
        <v>7271</v>
      </c>
      <c r="ASF326" s="865"/>
      <c r="ASG326" s="1010" t="s">
        <v>7271</v>
      </c>
      <c r="ASH326" s="865"/>
      <c r="ASI326" s="1010" t="s">
        <v>7271</v>
      </c>
      <c r="ASJ326" s="865"/>
      <c r="ASK326" s="1010" t="s">
        <v>7271</v>
      </c>
      <c r="ASL326" s="865"/>
      <c r="ASM326" s="1010" t="s">
        <v>7271</v>
      </c>
      <c r="ASN326" s="865"/>
      <c r="ASO326" s="1010" t="s">
        <v>7271</v>
      </c>
      <c r="ASP326" s="865"/>
      <c r="ASQ326" s="1010" t="s">
        <v>7271</v>
      </c>
      <c r="ASR326" s="865"/>
      <c r="ASS326" s="1010" t="s">
        <v>7271</v>
      </c>
      <c r="AST326" s="865"/>
      <c r="ASU326" s="1010" t="s">
        <v>7271</v>
      </c>
      <c r="ASV326" s="865"/>
      <c r="ASW326" s="1010" t="s">
        <v>7271</v>
      </c>
      <c r="ASX326" s="865"/>
      <c r="ASY326" s="1010" t="s">
        <v>7271</v>
      </c>
      <c r="ASZ326" s="865"/>
      <c r="ATA326" s="1010" t="s">
        <v>7271</v>
      </c>
      <c r="ATB326" s="865"/>
      <c r="ATC326" s="1010" t="s">
        <v>7271</v>
      </c>
      <c r="ATD326" s="865"/>
      <c r="ATE326" s="1010" t="s">
        <v>7271</v>
      </c>
      <c r="ATF326" s="865"/>
      <c r="ATG326" s="1010" t="s">
        <v>7271</v>
      </c>
      <c r="ATH326" s="865"/>
      <c r="ATI326" s="1010" t="s">
        <v>7271</v>
      </c>
      <c r="ATJ326" s="865"/>
      <c r="ATK326" s="1010" t="s">
        <v>7271</v>
      </c>
      <c r="ATL326" s="865"/>
      <c r="ATM326" s="1010" t="s">
        <v>7271</v>
      </c>
      <c r="ATN326" s="865"/>
      <c r="ATO326" s="1010" t="s">
        <v>7271</v>
      </c>
      <c r="ATP326" s="865"/>
      <c r="ATQ326" s="1010" t="s">
        <v>7271</v>
      </c>
      <c r="ATR326" s="865"/>
      <c r="ATS326" s="1010" t="s">
        <v>7271</v>
      </c>
      <c r="ATT326" s="865"/>
      <c r="ATU326" s="1010" t="s">
        <v>7271</v>
      </c>
      <c r="ATV326" s="865"/>
      <c r="ATW326" s="1010" t="s">
        <v>7271</v>
      </c>
      <c r="ATX326" s="865"/>
      <c r="ATY326" s="1010" t="s">
        <v>7271</v>
      </c>
      <c r="ATZ326" s="865"/>
      <c r="AUA326" s="1010" t="s">
        <v>7271</v>
      </c>
      <c r="AUB326" s="865"/>
      <c r="AUC326" s="1010" t="s">
        <v>7271</v>
      </c>
      <c r="AUD326" s="865"/>
      <c r="AUE326" s="1010" t="s">
        <v>7271</v>
      </c>
      <c r="AUF326" s="865"/>
      <c r="AUG326" s="1010" t="s">
        <v>7271</v>
      </c>
      <c r="AUH326" s="865"/>
      <c r="AUI326" s="1010" t="s">
        <v>7271</v>
      </c>
      <c r="AUJ326" s="865"/>
      <c r="AUK326" s="1010" t="s">
        <v>7271</v>
      </c>
      <c r="AUL326" s="865"/>
      <c r="AUM326" s="1010" t="s">
        <v>7271</v>
      </c>
      <c r="AUN326" s="865"/>
      <c r="AUO326" s="1010" t="s">
        <v>7271</v>
      </c>
      <c r="AUP326" s="865"/>
      <c r="AUQ326" s="1010" t="s">
        <v>7271</v>
      </c>
      <c r="AUR326" s="865"/>
      <c r="AUS326" s="1010" t="s">
        <v>7271</v>
      </c>
      <c r="AUT326" s="865"/>
      <c r="AUU326" s="1010" t="s">
        <v>7271</v>
      </c>
      <c r="AUV326" s="865"/>
      <c r="AUW326" s="1010" t="s">
        <v>7271</v>
      </c>
      <c r="AUX326" s="865"/>
      <c r="AUY326" s="1010" t="s">
        <v>7271</v>
      </c>
      <c r="AUZ326" s="865"/>
      <c r="AVA326" s="1010" t="s">
        <v>7271</v>
      </c>
      <c r="AVB326" s="865"/>
      <c r="AVC326" s="1010" t="s">
        <v>7271</v>
      </c>
      <c r="AVD326" s="865"/>
      <c r="AVE326" s="1010" t="s">
        <v>7271</v>
      </c>
      <c r="AVF326" s="865"/>
      <c r="AVG326" s="1010" t="s">
        <v>7271</v>
      </c>
      <c r="AVH326" s="865"/>
      <c r="AVI326" s="1010" t="s">
        <v>7271</v>
      </c>
      <c r="AVJ326" s="865"/>
      <c r="AVK326" s="1010" t="s">
        <v>7271</v>
      </c>
      <c r="AVL326" s="865"/>
      <c r="AVM326" s="1010" t="s">
        <v>7271</v>
      </c>
      <c r="AVN326" s="865"/>
      <c r="AVO326" s="1010" t="s">
        <v>7271</v>
      </c>
      <c r="AVP326" s="865"/>
      <c r="AVQ326" s="1010" t="s">
        <v>7271</v>
      </c>
      <c r="AVR326" s="865"/>
      <c r="AVS326" s="1010" t="s">
        <v>7271</v>
      </c>
      <c r="AVT326" s="865"/>
      <c r="AVU326" s="1010" t="s">
        <v>7271</v>
      </c>
      <c r="AVV326" s="865"/>
      <c r="AVW326" s="1010" t="s">
        <v>7271</v>
      </c>
      <c r="AVX326" s="865"/>
      <c r="AVY326" s="1010" t="s">
        <v>7271</v>
      </c>
      <c r="AVZ326" s="865"/>
      <c r="AWA326" s="1010" t="s">
        <v>7271</v>
      </c>
      <c r="AWB326" s="865"/>
      <c r="AWC326" s="1010" t="s">
        <v>7271</v>
      </c>
      <c r="AWD326" s="865"/>
      <c r="AWE326" s="1010" t="s">
        <v>7271</v>
      </c>
      <c r="AWF326" s="865"/>
      <c r="AWG326" s="1010" t="s">
        <v>7271</v>
      </c>
      <c r="AWH326" s="865"/>
      <c r="AWI326" s="1010" t="s">
        <v>7271</v>
      </c>
      <c r="AWJ326" s="865"/>
      <c r="AWK326" s="1010" t="s">
        <v>7271</v>
      </c>
      <c r="AWL326" s="865"/>
      <c r="AWM326" s="1010" t="s">
        <v>7271</v>
      </c>
      <c r="AWN326" s="865"/>
      <c r="AWO326" s="1010" t="s">
        <v>7271</v>
      </c>
      <c r="AWP326" s="865"/>
      <c r="AWQ326" s="1010" t="s">
        <v>7271</v>
      </c>
      <c r="AWR326" s="865"/>
      <c r="AWS326" s="1010" t="s">
        <v>7271</v>
      </c>
      <c r="AWT326" s="865"/>
      <c r="AWU326" s="1010" t="s">
        <v>7271</v>
      </c>
      <c r="AWV326" s="865"/>
      <c r="AWW326" s="1010" t="s">
        <v>7271</v>
      </c>
      <c r="AWX326" s="865"/>
      <c r="AWY326" s="1010" t="s">
        <v>7271</v>
      </c>
      <c r="AWZ326" s="865"/>
      <c r="AXA326" s="1010" t="s">
        <v>7271</v>
      </c>
      <c r="AXB326" s="865"/>
      <c r="AXC326" s="1010" t="s">
        <v>7271</v>
      </c>
      <c r="AXD326" s="865"/>
      <c r="AXE326" s="1010" t="s">
        <v>7271</v>
      </c>
      <c r="AXF326" s="865"/>
      <c r="AXG326" s="1010" t="s">
        <v>7271</v>
      </c>
      <c r="AXH326" s="865"/>
      <c r="AXI326" s="1010" t="s">
        <v>7271</v>
      </c>
      <c r="AXJ326" s="865"/>
      <c r="AXK326" s="1010" t="s">
        <v>7271</v>
      </c>
      <c r="AXL326" s="865"/>
      <c r="AXM326" s="1010" t="s">
        <v>7271</v>
      </c>
      <c r="AXN326" s="865"/>
      <c r="AXO326" s="1010" t="s">
        <v>7271</v>
      </c>
      <c r="AXP326" s="865"/>
      <c r="AXQ326" s="1010" t="s">
        <v>7271</v>
      </c>
      <c r="AXR326" s="865"/>
      <c r="AXS326" s="1010" t="s">
        <v>7271</v>
      </c>
      <c r="AXT326" s="865"/>
      <c r="AXU326" s="1010" t="s">
        <v>7271</v>
      </c>
      <c r="AXV326" s="865"/>
      <c r="AXW326" s="1010" t="s">
        <v>7271</v>
      </c>
      <c r="AXX326" s="865"/>
      <c r="AXY326" s="1010" t="s">
        <v>7271</v>
      </c>
      <c r="AXZ326" s="865"/>
      <c r="AYA326" s="1010" t="s">
        <v>7271</v>
      </c>
      <c r="AYB326" s="865"/>
      <c r="AYC326" s="1010" t="s">
        <v>7271</v>
      </c>
      <c r="AYD326" s="865"/>
      <c r="AYE326" s="1010" t="s">
        <v>7271</v>
      </c>
      <c r="AYF326" s="865"/>
      <c r="AYG326" s="1010" t="s">
        <v>7271</v>
      </c>
      <c r="AYH326" s="865"/>
      <c r="AYI326" s="1010" t="s">
        <v>7271</v>
      </c>
      <c r="AYJ326" s="865"/>
      <c r="AYK326" s="1010" t="s">
        <v>7271</v>
      </c>
      <c r="AYL326" s="865"/>
      <c r="AYM326" s="1010" t="s">
        <v>7271</v>
      </c>
      <c r="AYN326" s="865"/>
      <c r="AYO326" s="1010" t="s">
        <v>7271</v>
      </c>
      <c r="AYP326" s="865"/>
      <c r="AYQ326" s="1010" t="s">
        <v>7271</v>
      </c>
      <c r="AYR326" s="865"/>
      <c r="AYS326" s="1010" t="s">
        <v>7271</v>
      </c>
      <c r="AYT326" s="865"/>
      <c r="AYU326" s="1010" t="s">
        <v>7271</v>
      </c>
      <c r="AYV326" s="865"/>
      <c r="AYW326" s="1010" t="s">
        <v>7271</v>
      </c>
      <c r="AYX326" s="865"/>
      <c r="AYY326" s="1010" t="s">
        <v>7271</v>
      </c>
      <c r="AYZ326" s="865"/>
      <c r="AZA326" s="1010" t="s">
        <v>7271</v>
      </c>
      <c r="AZB326" s="865"/>
      <c r="AZC326" s="1010" t="s">
        <v>7271</v>
      </c>
      <c r="AZD326" s="865"/>
      <c r="AZE326" s="1010" t="s">
        <v>7271</v>
      </c>
      <c r="AZF326" s="865"/>
      <c r="AZG326" s="1010" t="s">
        <v>7271</v>
      </c>
      <c r="AZH326" s="865"/>
      <c r="AZI326" s="1010" t="s">
        <v>7271</v>
      </c>
      <c r="AZJ326" s="865"/>
      <c r="AZK326" s="1010" t="s">
        <v>7271</v>
      </c>
      <c r="AZL326" s="865"/>
      <c r="AZM326" s="1010" t="s">
        <v>7271</v>
      </c>
      <c r="AZN326" s="865"/>
      <c r="AZO326" s="1010" t="s">
        <v>7271</v>
      </c>
      <c r="AZP326" s="865"/>
      <c r="AZQ326" s="1010" t="s">
        <v>7271</v>
      </c>
      <c r="AZR326" s="865"/>
      <c r="AZS326" s="1010" t="s">
        <v>7271</v>
      </c>
      <c r="AZT326" s="865"/>
      <c r="AZU326" s="1010" t="s">
        <v>7271</v>
      </c>
      <c r="AZV326" s="865"/>
      <c r="AZW326" s="1010" t="s">
        <v>7271</v>
      </c>
      <c r="AZX326" s="865"/>
      <c r="AZY326" s="1010" t="s">
        <v>7271</v>
      </c>
      <c r="AZZ326" s="865"/>
      <c r="BAA326" s="1010" t="s">
        <v>7271</v>
      </c>
      <c r="BAB326" s="865"/>
      <c r="BAC326" s="1010" t="s">
        <v>7271</v>
      </c>
      <c r="BAD326" s="865"/>
      <c r="BAE326" s="1010" t="s">
        <v>7271</v>
      </c>
      <c r="BAF326" s="865"/>
      <c r="BAG326" s="1010" t="s">
        <v>7271</v>
      </c>
      <c r="BAH326" s="865"/>
      <c r="BAI326" s="1010" t="s">
        <v>7271</v>
      </c>
      <c r="BAJ326" s="865"/>
      <c r="BAK326" s="1010" t="s">
        <v>7271</v>
      </c>
      <c r="BAL326" s="865"/>
      <c r="BAM326" s="1010" t="s">
        <v>7271</v>
      </c>
      <c r="BAN326" s="865"/>
      <c r="BAO326" s="1010" t="s">
        <v>7271</v>
      </c>
      <c r="BAP326" s="865"/>
      <c r="BAQ326" s="1010" t="s">
        <v>7271</v>
      </c>
      <c r="BAR326" s="865"/>
      <c r="BAS326" s="1010" t="s">
        <v>7271</v>
      </c>
      <c r="BAT326" s="865"/>
      <c r="BAU326" s="1010" t="s">
        <v>7271</v>
      </c>
      <c r="BAV326" s="865"/>
      <c r="BAW326" s="1010" t="s">
        <v>7271</v>
      </c>
      <c r="BAX326" s="865"/>
      <c r="BAY326" s="1010" t="s">
        <v>7271</v>
      </c>
      <c r="BAZ326" s="865"/>
      <c r="BBA326" s="1010" t="s">
        <v>7271</v>
      </c>
      <c r="BBB326" s="865"/>
      <c r="BBC326" s="1010" t="s">
        <v>7271</v>
      </c>
      <c r="BBD326" s="865"/>
      <c r="BBE326" s="1010" t="s">
        <v>7271</v>
      </c>
      <c r="BBF326" s="865"/>
      <c r="BBG326" s="1010" t="s">
        <v>7271</v>
      </c>
      <c r="BBH326" s="865"/>
      <c r="BBI326" s="1010" t="s">
        <v>7271</v>
      </c>
      <c r="BBJ326" s="865"/>
      <c r="BBK326" s="1010" t="s">
        <v>7271</v>
      </c>
      <c r="BBL326" s="865"/>
      <c r="BBM326" s="1010" t="s">
        <v>7271</v>
      </c>
      <c r="BBN326" s="865"/>
      <c r="BBO326" s="1010" t="s">
        <v>7271</v>
      </c>
      <c r="BBP326" s="865"/>
      <c r="BBQ326" s="1010" t="s">
        <v>7271</v>
      </c>
      <c r="BBR326" s="865"/>
      <c r="BBS326" s="1010" t="s">
        <v>7271</v>
      </c>
      <c r="BBT326" s="865"/>
      <c r="BBU326" s="1010" t="s">
        <v>7271</v>
      </c>
      <c r="BBV326" s="865"/>
      <c r="BBW326" s="1010" t="s">
        <v>7271</v>
      </c>
      <c r="BBX326" s="865"/>
      <c r="BBY326" s="1010" t="s">
        <v>7271</v>
      </c>
      <c r="BBZ326" s="865"/>
      <c r="BCA326" s="1010" t="s">
        <v>7271</v>
      </c>
      <c r="BCB326" s="865"/>
      <c r="BCC326" s="1010" t="s">
        <v>7271</v>
      </c>
      <c r="BCD326" s="865"/>
      <c r="BCE326" s="1010" t="s">
        <v>7271</v>
      </c>
      <c r="BCF326" s="865"/>
      <c r="BCG326" s="1010" t="s">
        <v>7271</v>
      </c>
      <c r="BCH326" s="865"/>
      <c r="BCI326" s="1010" t="s">
        <v>7271</v>
      </c>
      <c r="BCJ326" s="865"/>
      <c r="BCK326" s="1010" t="s">
        <v>7271</v>
      </c>
      <c r="BCL326" s="865"/>
      <c r="BCM326" s="1010" t="s">
        <v>7271</v>
      </c>
      <c r="BCN326" s="865"/>
      <c r="BCO326" s="1010" t="s">
        <v>7271</v>
      </c>
      <c r="BCP326" s="865"/>
      <c r="BCQ326" s="1010" t="s">
        <v>7271</v>
      </c>
      <c r="BCR326" s="865"/>
      <c r="BCS326" s="1010" t="s">
        <v>7271</v>
      </c>
      <c r="BCT326" s="865"/>
      <c r="BCU326" s="1010" t="s">
        <v>7271</v>
      </c>
      <c r="BCV326" s="865"/>
      <c r="BCW326" s="1010" t="s">
        <v>7271</v>
      </c>
      <c r="BCX326" s="865"/>
      <c r="BCY326" s="1010" t="s">
        <v>7271</v>
      </c>
      <c r="BCZ326" s="865"/>
      <c r="BDA326" s="1010" t="s">
        <v>7271</v>
      </c>
      <c r="BDB326" s="865"/>
      <c r="BDC326" s="1010" t="s">
        <v>7271</v>
      </c>
      <c r="BDD326" s="865"/>
      <c r="BDE326" s="1010" t="s">
        <v>7271</v>
      </c>
      <c r="BDF326" s="865"/>
      <c r="BDG326" s="1010" t="s">
        <v>7271</v>
      </c>
      <c r="BDH326" s="865"/>
      <c r="BDI326" s="1010" t="s">
        <v>7271</v>
      </c>
      <c r="BDJ326" s="865"/>
      <c r="BDK326" s="1010" t="s">
        <v>7271</v>
      </c>
      <c r="BDL326" s="865"/>
      <c r="BDM326" s="1010" t="s">
        <v>7271</v>
      </c>
      <c r="BDN326" s="865"/>
      <c r="BDO326" s="1010" t="s">
        <v>7271</v>
      </c>
      <c r="BDP326" s="865"/>
      <c r="BDQ326" s="1010" t="s">
        <v>7271</v>
      </c>
      <c r="BDR326" s="865"/>
      <c r="BDS326" s="1010" t="s">
        <v>7271</v>
      </c>
      <c r="BDT326" s="865"/>
      <c r="BDU326" s="1010" t="s">
        <v>7271</v>
      </c>
      <c r="BDV326" s="865"/>
      <c r="BDW326" s="1010" t="s">
        <v>7271</v>
      </c>
      <c r="BDX326" s="865"/>
      <c r="BDY326" s="1010" t="s">
        <v>7271</v>
      </c>
      <c r="BDZ326" s="865"/>
      <c r="BEA326" s="1010" t="s">
        <v>7271</v>
      </c>
      <c r="BEB326" s="865"/>
      <c r="BEC326" s="1010" t="s">
        <v>7271</v>
      </c>
      <c r="BED326" s="865"/>
      <c r="BEE326" s="1010" t="s">
        <v>7271</v>
      </c>
      <c r="BEF326" s="865"/>
      <c r="BEG326" s="1010" t="s">
        <v>7271</v>
      </c>
      <c r="BEH326" s="865"/>
      <c r="BEI326" s="1010" t="s">
        <v>7271</v>
      </c>
      <c r="BEJ326" s="865"/>
      <c r="BEK326" s="1010" t="s">
        <v>7271</v>
      </c>
      <c r="BEL326" s="865"/>
      <c r="BEM326" s="1010" t="s">
        <v>7271</v>
      </c>
      <c r="BEN326" s="865"/>
      <c r="BEO326" s="1010" t="s">
        <v>7271</v>
      </c>
      <c r="BEP326" s="865"/>
      <c r="BEQ326" s="1010" t="s">
        <v>7271</v>
      </c>
      <c r="BER326" s="865"/>
      <c r="BES326" s="1010" t="s">
        <v>7271</v>
      </c>
      <c r="BET326" s="865"/>
      <c r="BEU326" s="1010" t="s">
        <v>7271</v>
      </c>
      <c r="BEV326" s="865"/>
      <c r="BEW326" s="1010" t="s">
        <v>7271</v>
      </c>
      <c r="BEX326" s="865"/>
      <c r="BEY326" s="1010" t="s">
        <v>7271</v>
      </c>
      <c r="BEZ326" s="865"/>
      <c r="BFA326" s="1010" t="s">
        <v>7271</v>
      </c>
      <c r="BFB326" s="865"/>
      <c r="BFC326" s="1010" t="s">
        <v>7271</v>
      </c>
      <c r="BFD326" s="865"/>
      <c r="BFE326" s="1010" t="s">
        <v>7271</v>
      </c>
      <c r="BFF326" s="865"/>
      <c r="BFG326" s="1010" t="s">
        <v>7271</v>
      </c>
      <c r="BFH326" s="865"/>
      <c r="BFI326" s="1010" t="s">
        <v>7271</v>
      </c>
      <c r="BFJ326" s="865"/>
      <c r="BFK326" s="1010" t="s">
        <v>7271</v>
      </c>
      <c r="BFL326" s="865"/>
      <c r="BFM326" s="1010" t="s">
        <v>7271</v>
      </c>
      <c r="BFN326" s="865"/>
      <c r="BFO326" s="1010" t="s">
        <v>7271</v>
      </c>
      <c r="BFP326" s="865"/>
      <c r="BFQ326" s="1010" t="s">
        <v>7271</v>
      </c>
      <c r="BFR326" s="865"/>
      <c r="BFS326" s="1010" t="s">
        <v>7271</v>
      </c>
      <c r="BFT326" s="865"/>
      <c r="BFU326" s="1010" t="s">
        <v>7271</v>
      </c>
      <c r="BFV326" s="865"/>
      <c r="BFW326" s="1010" t="s">
        <v>7271</v>
      </c>
      <c r="BFX326" s="865"/>
      <c r="BFY326" s="1010" t="s">
        <v>7271</v>
      </c>
      <c r="BFZ326" s="865"/>
      <c r="BGA326" s="1010" t="s">
        <v>7271</v>
      </c>
      <c r="BGB326" s="865"/>
      <c r="BGC326" s="1010" t="s">
        <v>7271</v>
      </c>
      <c r="BGD326" s="865"/>
      <c r="BGE326" s="1010" t="s">
        <v>7271</v>
      </c>
      <c r="BGF326" s="865"/>
      <c r="BGG326" s="1010" t="s">
        <v>7271</v>
      </c>
      <c r="BGH326" s="865"/>
      <c r="BGI326" s="1010" t="s">
        <v>7271</v>
      </c>
      <c r="BGJ326" s="865"/>
      <c r="BGK326" s="1010" t="s">
        <v>7271</v>
      </c>
      <c r="BGL326" s="865"/>
      <c r="BGM326" s="1010" t="s">
        <v>7271</v>
      </c>
      <c r="BGN326" s="865"/>
      <c r="BGO326" s="1010" t="s">
        <v>7271</v>
      </c>
      <c r="BGP326" s="865"/>
      <c r="BGQ326" s="1010" t="s">
        <v>7271</v>
      </c>
      <c r="BGR326" s="865"/>
      <c r="BGS326" s="1010" t="s">
        <v>7271</v>
      </c>
      <c r="BGT326" s="865"/>
      <c r="BGU326" s="1010" t="s">
        <v>7271</v>
      </c>
      <c r="BGV326" s="865"/>
      <c r="BGW326" s="1010" t="s">
        <v>7271</v>
      </c>
      <c r="BGX326" s="865"/>
      <c r="BGY326" s="1010" t="s">
        <v>7271</v>
      </c>
      <c r="BGZ326" s="865"/>
      <c r="BHA326" s="1010" t="s">
        <v>7271</v>
      </c>
      <c r="BHB326" s="865"/>
      <c r="BHC326" s="1010" t="s">
        <v>7271</v>
      </c>
      <c r="BHD326" s="865"/>
      <c r="BHE326" s="1010" t="s">
        <v>7271</v>
      </c>
      <c r="BHF326" s="865"/>
      <c r="BHG326" s="1010" t="s">
        <v>7271</v>
      </c>
      <c r="BHH326" s="865"/>
      <c r="BHI326" s="1010" t="s">
        <v>7271</v>
      </c>
      <c r="BHJ326" s="865"/>
      <c r="BHK326" s="1010" t="s">
        <v>7271</v>
      </c>
      <c r="BHL326" s="865"/>
      <c r="BHM326" s="1010" t="s">
        <v>7271</v>
      </c>
      <c r="BHN326" s="865"/>
      <c r="BHO326" s="1010" t="s">
        <v>7271</v>
      </c>
      <c r="BHP326" s="865"/>
      <c r="BHQ326" s="1010" t="s">
        <v>7271</v>
      </c>
      <c r="BHR326" s="865"/>
      <c r="BHS326" s="1010" t="s">
        <v>7271</v>
      </c>
      <c r="BHT326" s="865"/>
      <c r="BHU326" s="1010" t="s">
        <v>7271</v>
      </c>
      <c r="BHV326" s="865"/>
      <c r="BHW326" s="1010" t="s">
        <v>7271</v>
      </c>
      <c r="BHX326" s="865"/>
      <c r="BHY326" s="1010" t="s">
        <v>7271</v>
      </c>
      <c r="BHZ326" s="865"/>
      <c r="BIA326" s="1010" t="s">
        <v>7271</v>
      </c>
      <c r="BIB326" s="865"/>
      <c r="BIC326" s="1010" t="s">
        <v>7271</v>
      </c>
      <c r="BID326" s="865"/>
      <c r="BIE326" s="1010" t="s">
        <v>7271</v>
      </c>
      <c r="BIF326" s="865"/>
      <c r="BIG326" s="1010" t="s">
        <v>7271</v>
      </c>
      <c r="BIH326" s="865"/>
      <c r="BII326" s="1010" t="s">
        <v>7271</v>
      </c>
      <c r="BIJ326" s="865"/>
      <c r="BIK326" s="1010" t="s">
        <v>7271</v>
      </c>
      <c r="BIL326" s="865"/>
      <c r="BIM326" s="1010" t="s">
        <v>7271</v>
      </c>
      <c r="BIN326" s="865"/>
      <c r="BIO326" s="1010" t="s">
        <v>7271</v>
      </c>
      <c r="BIP326" s="865"/>
      <c r="BIQ326" s="1010" t="s">
        <v>7271</v>
      </c>
      <c r="BIR326" s="865"/>
      <c r="BIS326" s="1010" t="s">
        <v>7271</v>
      </c>
      <c r="BIT326" s="865"/>
      <c r="BIU326" s="1010" t="s">
        <v>7271</v>
      </c>
      <c r="BIV326" s="865"/>
      <c r="BIW326" s="1010" t="s">
        <v>7271</v>
      </c>
      <c r="BIX326" s="865"/>
      <c r="BIY326" s="1010" t="s">
        <v>7271</v>
      </c>
      <c r="BIZ326" s="865"/>
      <c r="BJA326" s="1010" t="s">
        <v>7271</v>
      </c>
      <c r="BJB326" s="865"/>
      <c r="BJC326" s="1010" t="s">
        <v>7271</v>
      </c>
      <c r="BJD326" s="865"/>
      <c r="BJE326" s="1010" t="s">
        <v>7271</v>
      </c>
      <c r="BJF326" s="865"/>
      <c r="BJG326" s="1010" t="s">
        <v>7271</v>
      </c>
      <c r="BJH326" s="865"/>
      <c r="BJI326" s="1010" t="s">
        <v>7271</v>
      </c>
      <c r="BJJ326" s="865"/>
      <c r="BJK326" s="1010" t="s">
        <v>7271</v>
      </c>
      <c r="BJL326" s="865"/>
      <c r="BJM326" s="1010" t="s">
        <v>7271</v>
      </c>
      <c r="BJN326" s="865"/>
      <c r="BJO326" s="1010" t="s">
        <v>7271</v>
      </c>
      <c r="BJP326" s="865"/>
      <c r="BJQ326" s="1010" t="s">
        <v>7271</v>
      </c>
      <c r="BJR326" s="865"/>
      <c r="BJS326" s="1010" t="s">
        <v>7271</v>
      </c>
      <c r="BJT326" s="865"/>
      <c r="BJU326" s="1010" t="s">
        <v>7271</v>
      </c>
      <c r="BJV326" s="865"/>
      <c r="BJW326" s="1010" t="s">
        <v>7271</v>
      </c>
      <c r="BJX326" s="865"/>
      <c r="BJY326" s="1010" t="s">
        <v>7271</v>
      </c>
      <c r="BJZ326" s="865"/>
      <c r="BKA326" s="1010" t="s">
        <v>7271</v>
      </c>
      <c r="BKB326" s="865"/>
      <c r="BKC326" s="1010" t="s">
        <v>7271</v>
      </c>
      <c r="BKD326" s="865"/>
      <c r="BKE326" s="1010" t="s">
        <v>7271</v>
      </c>
      <c r="BKF326" s="865"/>
      <c r="BKG326" s="1010" t="s">
        <v>7271</v>
      </c>
      <c r="BKH326" s="865"/>
      <c r="BKI326" s="1010" t="s">
        <v>7271</v>
      </c>
      <c r="BKJ326" s="865"/>
      <c r="BKK326" s="1010" t="s">
        <v>7271</v>
      </c>
      <c r="BKL326" s="865"/>
      <c r="BKM326" s="1010" t="s">
        <v>7271</v>
      </c>
      <c r="BKN326" s="865"/>
      <c r="BKO326" s="1010" t="s">
        <v>7271</v>
      </c>
      <c r="BKP326" s="865"/>
      <c r="BKQ326" s="1010" t="s">
        <v>7271</v>
      </c>
      <c r="BKR326" s="865"/>
      <c r="BKS326" s="1010" t="s">
        <v>7271</v>
      </c>
      <c r="BKT326" s="865"/>
      <c r="BKU326" s="1010" t="s">
        <v>7271</v>
      </c>
      <c r="BKV326" s="865"/>
      <c r="BKW326" s="1010" t="s">
        <v>7271</v>
      </c>
      <c r="BKX326" s="865"/>
      <c r="BKY326" s="1010" t="s">
        <v>7271</v>
      </c>
      <c r="BKZ326" s="865"/>
      <c r="BLA326" s="1010" t="s">
        <v>7271</v>
      </c>
      <c r="BLB326" s="865"/>
      <c r="BLC326" s="1010" t="s">
        <v>7271</v>
      </c>
      <c r="BLD326" s="865"/>
      <c r="BLE326" s="1010" t="s">
        <v>7271</v>
      </c>
      <c r="BLF326" s="865"/>
      <c r="BLG326" s="1010" t="s">
        <v>7271</v>
      </c>
      <c r="BLH326" s="865"/>
      <c r="BLI326" s="1010" t="s">
        <v>7271</v>
      </c>
      <c r="BLJ326" s="865"/>
      <c r="BLK326" s="1010" t="s">
        <v>7271</v>
      </c>
      <c r="BLL326" s="865"/>
      <c r="BLM326" s="1010" t="s">
        <v>7271</v>
      </c>
      <c r="BLN326" s="865"/>
      <c r="BLO326" s="1010" t="s">
        <v>7271</v>
      </c>
      <c r="BLP326" s="865"/>
      <c r="BLQ326" s="1010" t="s">
        <v>7271</v>
      </c>
      <c r="BLR326" s="865"/>
      <c r="BLS326" s="1010" t="s">
        <v>7271</v>
      </c>
      <c r="BLT326" s="865"/>
      <c r="BLU326" s="1010" t="s">
        <v>7271</v>
      </c>
      <c r="BLV326" s="865"/>
      <c r="BLW326" s="1010" t="s">
        <v>7271</v>
      </c>
      <c r="BLX326" s="865"/>
      <c r="BLY326" s="1010" t="s">
        <v>7271</v>
      </c>
      <c r="BLZ326" s="865"/>
      <c r="BMA326" s="1010" t="s">
        <v>7271</v>
      </c>
      <c r="BMB326" s="865"/>
      <c r="BMC326" s="1010" t="s">
        <v>7271</v>
      </c>
      <c r="BMD326" s="865"/>
      <c r="BME326" s="1010" t="s">
        <v>7271</v>
      </c>
      <c r="BMF326" s="865"/>
      <c r="BMG326" s="1010" t="s">
        <v>7271</v>
      </c>
      <c r="BMH326" s="865"/>
      <c r="BMI326" s="1010" t="s">
        <v>7271</v>
      </c>
      <c r="BMJ326" s="865"/>
      <c r="BMK326" s="1010" t="s">
        <v>7271</v>
      </c>
      <c r="BML326" s="865"/>
      <c r="BMM326" s="1010" t="s">
        <v>7271</v>
      </c>
      <c r="BMN326" s="865"/>
      <c r="BMO326" s="1010" t="s">
        <v>7271</v>
      </c>
      <c r="BMP326" s="865"/>
      <c r="BMQ326" s="1010" t="s">
        <v>7271</v>
      </c>
      <c r="BMR326" s="865"/>
      <c r="BMS326" s="1010" t="s">
        <v>7271</v>
      </c>
      <c r="BMT326" s="865"/>
      <c r="BMU326" s="1010" t="s">
        <v>7271</v>
      </c>
      <c r="BMV326" s="865"/>
      <c r="BMW326" s="1010" t="s">
        <v>7271</v>
      </c>
      <c r="BMX326" s="865"/>
      <c r="BMY326" s="1010" t="s">
        <v>7271</v>
      </c>
      <c r="BMZ326" s="865"/>
      <c r="BNA326" s="1010" t="s">
        <v>7271</v>
      </c>
      <c r="BNB326" s="865"/>
      <c r="BNC326" s="1010" t="s">
        <v>7271</v>
      </c>
      <c r="BND326" s="865"/>
      <c r="BNE326" s="1010" t="s">
        <v>7271</v>
      </c>
      <c r="BNF326" s="865"/>
      <c r="BNG326" s="1010" t="s">
        <v>7271</v>
      </c>
      <c r="BNH326" s="865"/>
      <c r="BNI326" s="1010" t="s">
        <v>7271</v>
      </c>
      <c r="BNJ326" s="865"/>
      <c r="BNK326" s="1010" t="s">
        <v>7271</v>
      </c>
      <c r="BNL326" s="865"/>
      <c r="BNM326" s="1010" t="s">
        <v>7271</v>
      </c>
      <c r="BNN326" s="865"/>
      <c r="BNO326" s="1010" t="s">
        <v>7271</v>
      </c>
      <c r="BNP326" s="865"/>
      <c r="BNQ326" s="1010" t="s">
        <v>7271</v>
      </c>
      <c r="BNR326" s="865"/>
      <c r="BNS326" s="1010" t="s">
        <v>7271</v>
      </c>
      <c r="BNT326" s="865"/>
      <c r="BNU326" s="1010" t="s">
        <v>7271</v>
      </c>
      <c r="BNV326" s="865"/>
      <c r="BNW326" s="1010" t="s">
        <v>7271</v>
      </c>
      <c r="BNX326" s="865"/>
      <c r="BNY326" s="1010" t="s">
        <v>7271</v>
      </c>
      <c r="BNZ326" s="865"/>
      <c r="BOA326" s="1010" t="s">
        <v>7271</v>
      </c>
      <c r="BOB326" s="865"/>
      <c r="BOC326" s="1010" t="s">
        <v>7271</v>
      </c>
      <c r="BOD326" s="865"/>
      <c r="BOE326" s="1010" t="s">
        <v>7271</v>
      </c>
      <c r="BOF326" s="865"/>
      <c r="BOG326" s="1010" t="s">
        <v>7271</v>
      </c>
      <c r="BOH326" s="865"/>
      <c r="BOI326" s="1010" t="s">
        <v>7271</v>
      </c>
      <c r="BOJ326" s="865"/>
      <c r="BOK326" s="1010" t="s">
        <v>7271</v>
      </c>
      <c r="BOL326" s="865"/>
      <c r="BOM326" s="1010" t="s">
        <v>7271</v>
      </c>
      <c r="BON326" s="865"/>
      <c r="BOO326" s="1010" t="s">
        <v>7271</v>
      </c>
      <c r="BOP326" s="865"/>
      <c r="BOQ326" s="1010" t="s">
        <v>7271</v>
      </c>
      <c r="BOR326" s="865"/>
      <c r="BOS326" s="1010" t="s">
        <v>7271</v>
      </c>
      <c r="BOT326" s="865"/>
      <c r="BOU326" s="1010" t="s">
        <v>7271</v>
      </c>
      <c r="BOV326" s="865"/>
      <c r="BOW326" s="1010" t="s">
        <v>7271</v>
      </c>
      <c r="BOX326" s="865"/>
      <c r="BOY326" s="1010" t="s">
        <v>7271</v>
      </c>
      <c r="BOZ326" s="865"/>
      <c r="BPA326" s="1010" t="s">
        <v>7271</v>
      </c>
      <c r="BPB326" s="865"/>
      <c r="BPC326" s="1010" t="s">
        <v>7271</v>
      </c>
      <c r="BPD326" s="865"/>
      <c r="BPE326" s="1010" t="s">
        <v>7271</v>
      </c>
      <c r="BPF326" s="865"/>
      <c r="BPG326" s="1010" t="s">
        <v>7271</v>
      </c>
      <c r="BPH326" s="865"/>
      <c r="BPI326" s="1010" t="s">
        <v>7271</v>
      </c>
      <c r="BPJ326" s="865"/>
      <c r="BPK326" s="1010" t="s">
        <v>7271</v>
      </c>
      <c r="BPL326" s="865"/>
      <c r="BPM326" s="1010" t="s">
        <v>7271</v>
      </c>
      <c r="BPN326" s="865"/>
      <c r="BPO326" s="1010" t="s">
        <v>7271</v>
      </c>
      <c r="BPP326" s="865"/>
      <c r="BPQ326" s="1010" t="s">
        <v>7271</v>
      </c>
      <c r="BPR326" s="865"/>
      <c r="BPS326" s="1010" t="s">
        <v>7271</v>
      </c>
      <c r="BPT326" s="865"/>
      <c r="BPU326" s="1010" t="s">
        <v>7271</v>
      </c>
      <c r="BPV326" s="865"/>
      <c r="BPW326" s="1010" t="s">
        <v>7271</v>
      </c>
      <c r="BPX326" s="865"/>
      <c r="BPY326" s="1010" t="s">
        <v>7271</v>
      </c>
      <c r="BPZ326" s="865"/>
      <c r="BQA326" s="1010" t="s">
        <v>7271</v>
      </c>
      <c r="BQB326" s="865"/>
      <c r="BQC326" s="1010" t="s">
        <v>7271</v>
      </c>
      <c r="BQD326" s="865"/>
      <c r="BQE326" s="1010" t="s">
        <v>7271</v>
      </c>
      <c r="BQF326" s="865"/>
      <c r="BQG326" s="1010" t="s">
        <v>7271</v>
      </c>
      <c r="BQH326" s="865"/>
      <c r="BQI326" s="1010" t="s">
        <v>7271</v>
      </c>
      <c r="BQJ326" s="865"/>
      <c r="BQK326" s="1010" t="s">
        <v>7271</v>
      </c>
      <c r="BQL326" s="865"/>
      <c r="BQM326" s="1010" t="s">
        <v>7271</v>
      </c>
      <c r="BQN326" s="865"/>
      <c r="BQO326" s="1010" t="s">
        <v>7271</v>
      </c>
      <c r="BQP326" s="865"/>
      <c r="BQQ326" s="1010" t="s">
        <v>7271</v>
      </c>
      <c r="BQR326" s="865"/>
      <c r="BQS326" s="1010" t="s">
        <v>7271</v>
      </c>
      <c r="BQT326" s="865"/>
      <c r="BQU326" s="1010" t="s">
        <v>7271</v>
      </c>
      <c r="BQV326" s="865"/>
      <c r="BQW326" s="1010" t="s">
        <v>7271</v>
      </c>
      <c r="BQX326" s="865"/>
      <c r="BQY326" s="1010" t="s">
        <v>7271</v>
      </c>
      <c r="BQZ326" s="865"/>
      <c r="BRA326" s="1010" t="s">
        <v>7271</v>
      </c>
      <c r="BRB326" s="865"/>
      <c r="BRC326" s="1010" t="s">
        <v>7271</v>
      </c>
      <c r="BRD326" s="865"/>
      <c r="BRE326" s="1010" t="s">
        <v>7271</v>
      </c>
      <c r="BRF326" s="865"/>
      <c r="BRG326" s="1010" t="s">
        <v>7271</v>
      </c>
      <c r="BRH326" s="865"/>
      <c r="BRI326" s="1010" t="s">
        <v>7271</v>
      </c>
      <c r="BRJ326" s="865"/>
      <c r="BRK326" s="1010" t="s">
        <v>7271</v>
      </c>
      <c r="BRL326" s="865"/>
      <c r="BRM326" s="1010" t="s">
        <v>7271</v>
      </c>
      <c r="BRN326" s="865"/>
      <c r="BRO326" s="1010" t="s">
        <v>7271</v>
      </c>
      <c r="BRP326" s="865"/>
      <c r="BRQ326" s="1010" t="s">
        <v>7271</v>
      </c>
      <c r="BRR326" s="865"/>
      <c r="BRS326" s="1010" t="s">
        <v>7271</v>
      </c>
      <c r="BRT326" s="865"/>
      <c r="BRU326" s="1010" t="s">
        <v>7271</v>
      </c>
      <c r="BRV326" s="865"/>
      <c r="BRW326" s="1010" t="s">
        <v>7271</v>
      </c>
      <c r="BRX326" s="865"/>
      <c r="BRY326" s="1010" t="s">
        <v>7271</v>
      </c>
      <c r="BRZ326" s="865"/>
      <c r="BSA326" s="1010" t="s">
        <v>7271</v>
      </c>
      <c r="BSB326" s="865"/>
      <c r="BSC326" s="1010" t="s">
        <v>7271</v>
      </c>
      <c r="BSD326" s="865"/>
      <c r="BSE326" s="1010" t="s">
        <v>7271</v>
      </c>
      <c r="BSF326" s="865"/>
      <c r="BSG326" s="1010" t="s">
        <v>7271</v>
      </c>
      <c r="BSH326" s="865"/>
      <c r="BSI326" s="1010" t="s">
        <v>7271</v>
      </c>
      <c r="BSJ326" s="865"/>
      <c r="BSK326" s="1010" t="s">
        <v>7271</v>
      </c>
      <c r="BSL326" s="865"/>
      <c r="BSM326" s="1010" t="s">
        <v>7271</v>
      </c>
      <c r="BSN326" s="865"/>
      <c r="BSO326" s="1010" t="s">
        <v>7271</v>
      </c>
      <c r="BSP326" s="865"/>
      <c r="BSQ326" s="1010" t="s">
        <v>7271</v>
      </c>
      <c r="BSR326" s="865"/>
      <c r="BSS326" s="1010" t="s">
        <v>7271</v>
      </c>
      <c r="BST326" s="865"/>
      <c r="BSU326" s="1010" t="s">
        <v>7271</v>
      </c>
      <c r="BSV326" s="865"/>
      <c r="BSW326" s="1010" t="s">
        <v>7271</v>
      </c>
      <c r="BSX326" s="865"/>
      <c r="BSY326" s="1010" t="s">
        <v>7271</v>
      </c>
      <c r="BSZ326" s="865"/>
      <c r="BTA326" s="1010" t="s">
        <v>7271</v>
      </c>
      <c r="BTB326" s="865"/>
      <c r="BTC326" s="1010" t="s">
        <v>7271</v>
      </c>
      <c r="BTD326" s="865"/>
      <c r="BTE326" s="1010" t="s">
        <v>7271</v>
      </c>
      <c r="BTF326" s="865"/>
      <c r="BTG326" s="1010" t="s">
        <v>7271</v>
      </c>
      <c r="BTH326" s="865"/>
      <c r="BTI326" s="1010" t="s">
        <v>7271</v>
      </c>
      <c r="BTJ326" s="865"/>
      <c r="BTK326" s="1010" t="s">
        <v>7271</v>
      </c>
      <c r="BTL326" s="865"/>
      <c r="BTM326" s="1010" t="s">
        <v>7271</v>
      </c>
      <c r="BTN326" s="865"/>
      <c r="BTO326" s="1010" t="s">
        <v>7271</v>
      </c>
      <c r="BTP326" s="865"/>
      <c r="BTQ326" s="1010" t="s">
        <v>7271</v>
      </c>
      <c r="BTR326" s="865"/>
      <c r="BTS326" s="1010" t="s">
        <v>7271</v>
      </c>
      <c r="BTT326" s="865"/>
      <c r="BTU326" s="1010" t="s">
        <v>7271</v>
      </c>
      <c r="BTV326" s="865"/>
      <c r="BTW326" s="1010" t="s">
        <v>7271</v>
      </c>
      <c r="BTX326" s="865"/>
      <c r="BTY326" s="1010" t="s">
        <v>7271</v>
      </c>
      <c r="BTZ326" s="865"/>
      <c r="BUA326" s="1010" t="s">
        <v>7271</v>
      </c>
      <c r="BUB326" s="865"/>
      <c r="BUC326" s="1010" t="s">
        <v>7271</v>
      </c>
      <c r="BUD326" s="865"/>
      <c r="BUE326" s="1010" t="s">
        <v>7271</v>
      </c>
      <c r="BUF326" s="865"/>
      <c r="BUG326" s="1010" t="s">
        <v>7271</v>
      </c>
      <c r="BUH326" s="865"/>
      <c r="BUI326" s="1010" t="s">
        <v>7271</v>
      </c>
      <c r="BUJ326" s="865"/>
      <c r="BUK326" s="1010" t="s">
        <v>7271</v>
      </c>
      <c r="BUL326" s="865"/>
      <c r="BUM326" s="1010" t="s">
        <v>7271</v>
      </c>
      <c r="BUN326" s="865"/>
      <c r="BUO326" s="1010" t="s">
        <v>7271</v>
      </c>
      <c r="BUP326" s="865"/>
      <c r="BUQ326" s="1010" t="s">
        <v>7271</v>
      </c>
      <c r="BUR326" s="865"/>
      <c r="BUS326" s="1010" t="s">
        <v>7271</v>
      </c>
      <c r="BUT326" s="865"/>
      <c r="BUU326" s="1010" t="s">
        <v>7271</v>
      </c>
      <c r="BUV326" s="865"/>
      <c r="BUW326" s="1010" t="s">
        <v>7271</v>
      </c>
      <c r="BUX326" s="865"/>
      <c r="BUY326" s="1010" t="s">
        <v>7271</v>
      </c>
      <c r="BUZ326" s="865"/>
      <c r="BVA326" s="1010" t="s">
        <v>7271</v>
      </c>
      <c r="BVB326" s="865"/>
      <c r="BVC326" s="1010" t="s">
        <v>7271</v>
      </c>
      <c r="BVD326" s="865"/>
      <c r="BVE326" s="1010" t="s">
        <v>7271</v>
      </c>
      <c r="BVF326" s="865"/>
      <c r="BVG326" s="1010" t="s">
        <v>7271</v>
      </c>
      <c r="BVH326" s="865"/>
      <c r="BVI326" s="1010" t="s">
        <v>7271</v>
      </c>
      <c r="BVJ326" s="865"/>
      <c r="BVK326" s="1010" t="s">
        <v>7271</v>
      </c>
      <c r="BVL326" s="865"/>
      <c r="BVM326" s="1010" t="s">
        <v>7271</v>
      </c>
      <c r="BVN326" s="865"/>
      <c r="BVO326" s="1010" t="s">
        <v>7271</v>
      </c>
      <c r="BVP326" s="865"/>
      <c r="BVQ326" s="1010" t="s">
        <v>7271</v>
      </c>
      <c r="BVR326" s="865"/>
      <c r="BVS326" s="1010" t="s">
        <v>7271</v>
      </c>
      <c r="BVT326" s="865"/>
      <c r="BVU326" s="1010" t="s">
        <v>7271</v>
      </c>
      <c r="BVV326" s="865"/>
      <c r="BVW326" s="1010" t="s">
        <v>7271</v>
      </c>
      <c r="BVX326" s="865"/>
      <c r="BVY326" s="1010" t="s">
        <v>7271</v>
      </c>
      <c r="BVZ326" s="865"/>
      <c r="BWA326" s="1010" t="s">
        <v>7271</v>
      </c>
      <c r="BWB326" s="865"/>
      <c r="BWC326" s="1010" t="s">
        <v>7271</v>
      </c>
      <c r="BWD326" s="865"/>
      <c r="BWE326" s="1010" t="s">
        <v>7271</v>
      </c>
      <c r="BWF326" s="865"/>
      <c r="BWG326" s="1010" t="s">
        <v>7271</v>
      </c>
      <c r="BWH326" s="865"/>
      <c r="BWI326" s="1010" t="s">
        <v>7271</v>
      </c>
      <c r="BWJ326" s="865"/>
      <c r="BWK326" s="1010" t="s">
        <v>7271</v>
      </c>
      <c r="BWL326" s="865"/>
      <c r="BWM326" s="1010" t="s">
        <v>7271</v>
      </c>
      <c r="BWN326" s="865"/>
      <c r="BWO326" s="1010" t="s">
        <v>7271</v>
      </c>
      <c r="BWP326" s="865"/>
      <c r="BWQ326" s="1010" t="s">
        <v>7271</v>
      </c>
      <c r="BWR326" s="865"/>
      <c r="BWS326" s="1010" t="s">
        <v>7271</v>
      </c>
      <c r="BWT326" s="865"/>
      <c r="BWU326" s="1010" t="s">
        <v>7271</v>
      </c>
      <c r="BWV326" s="865"/>
      <c r="BWW326" s="1010" t="s">
        <v>7271</v>
      </c>
      <c r="BWX326" s="865"/>
      <c r="BWY326" s="1010" t="s">
        <v>7271</v>
      </c>
      <c r="BWZ326" s="865"/>
      <c r="BXA326" s="1010" t="s">
        <v>7271</v>
      </c>
      <c r="BXB326" s="865"/>
      <c r="BXC326" s="1010" t="s">
        <v>7271</v>
      </c>
      <c r="BXD326" s="865"/>
      <c r="BXE326" s="1010" t="s">
        <v>7271</v>
      </c>
      <c r="BXF326" s="865"/>
      <c r="BXG326" s="1010" t="s">
        <v>7271</v>
      </c>
      <c r="BXH326" s="865"/>
      <c r="BXI326" s="1010" t="s">
        <v>7271</v>
      </c>
      <c r="BXJ326" s="865"/>
      <c r="BXK326" s="1010" t="s">
        <v>7271</v>
      </c>
      <c r="BXL326" s="865"/>
      <c r="BXM326" s="1010" t="s">
        <v>7271</v>
      </c>
      <c r="BXN326" s="865"/>
      <c r="BXO326" s="1010" t="s">
        <v>7271</v>
      </c>
      <c r="BXP326" s="865"/>
      <c r="BXQ326" s="1010" t="s">
        <v>7271</v>
      </c>
      <c r="BXR326" s="865"/>
      <c r="BXS326" s="1010" t="s">
        <v>7271</v>
      </c>
      <c r="BXT326" s="865"/>
      <c r="BXU326" s="1010" t="s">
        <v>7271</v>
      </c>
      <c r="BXV326" s="865"/>
      <c r="BXW326" s="1010" t="s">
        <v>7271</v>
      </c>
      <c r="BXX326" s="865"/>
      <c r="BXY326" s="1010" t="s">
        <v>7271</v>
      </c>
      <c r="BXZ326" s="865"/>
      <c r="BYA326" s="1010" t="s">
        <v>7271</v>
      </c>
      <c r="BYB326" s="865"/>
      <c r="BYC326" s="1010" t="s">
        <v>7271</v>
      </c>
      <c r="BYD326" s="865"/>
      <c r="BYE326" s="1010" t="s">
        <v>7271</v>
      </c>
      <c r="BYF326" s="865"/>
      <c r="BYG326" s="1010" t="s">
        <v>7271</v>
      </c>
      <c r="BYH326" s="865"/>
      <c r="BYI326" s="1010" t="s">
        <v>7271</v>
      </c>
      <c r="BYJ326" s="865"/>
      <c r="BYK326" s="1010" t="s">
        <v>7271</v>
      </c>
      <c r="BYL326" s="865"/>
      <c r="BYM326" s="1010" t="s">
        <v>7271</v>
      </c>
      <c r="BYN326" s="865"/>
      <c r="BYO326" s="1010" t="s">
        <v>7271</v>
      </c>
      <c r="BYP326" s="865"/>
      <c r="BYQ326" s="1010" t="s">
        <v>7271</v>
      </c>
      <c r="BYR326" s="865"/>
      <c r="BYS326" s="1010" t="s">
        <v>7271</v>
      </c>
      <c r="BYT326" s="865"/>
      <c r="BYU326" s="1010" t="s">
        <v>7271</v>
      </c>
      <c r="BYV326" s="865"/>
      <c r="BYW326" s="1010" t="s">
        <v>7271</v>
      </c>
      <c r="BYX326" s="865"/>
      <c r="BYY326" s="1010" t="s">
        <v>7271</v>
      </c>
      <c r="BYZ326" s="865"/>
      <c r="BZA326" s="1010" t="s">
        <v>7271</v>
      </c>
      <c r="BZB326" s="865"/>
      <c r="BZC326" s="1010" t="s">
        <v>7271</v>
      </c>
      <c r="BZD326" s="865"/>
      <c r="BZE326" s="1010" t="s">
        <v>7271</v>
      </c>
      <c r="BZF326" s="865"/>
      <c r="BZG326" s="1010" t="s">
        <v>7271</v>
      </c>
      <c r="BZH326" s="865"/>
      <c r="BZI326" s="1010" t="s">
        <v>7271</v>
      </c>
      <c r="BZJ326" s="865"/>
      <c r="BZK326" s="1010" t="s">
        <v>7271</v>
      </c>
      <c r="BZL326" s="865"/>
      <c r="BZM326" s="1010" t="s">
        <v>7271</v>
      </c>
      <c r="BZN326" s="865"/>
      <c r="BZO326" s="1010" t="s">
        <v>7271</v>
      </c>
      <c r="BZP326" s="865"/>
      <c r="BZQ326" s="1010" t="s">
        <v>7271</v>
      </c>
      <c r="BZR326" s="865"/>
      <c r="BZS326" s="1010" t="s">
        <v>7271</v>
      </c>
      <c r="BZT326" s="865"/>
      <c r="BZU326" s="1010" t="s">
        <v>7271</v>
      </c>
      <c r="BZV326" s="865"/>
      <c r="BZW326" s="1010" t="s">
        <v>7271</v>
      </c>
      <c r="BZX326" s="865"/>
      <c r="BZY326" s="1010" t="s">
        <v>7271</v>
      </c>
      <c r="BZZ326" s="865"/>
      <c r="CAA326" s="1010" t="s">
        <v>7271</v>
      </c>
      <c r="CAB326" s="865"/>
      <c r="CAC326" s="1010" t="s">
        <v>7271</v>
      </c>
      <c r="CAD326" s="865"/>
      <c r="CAE326" s="1010" t="s">
        <v>7271</v>
      </c>
      <c r="CAF326" s="865"/>
      <c r="CAG326" s="1010" t="s">
        <v>7271</v>
      </c>
      <c r="CAH326" s="865"/>
      <c r="CAI326" s="1010" t="s">
        <v>7271</v>
      </c>
      <c r="CAJ326" s="865"/>
      <c r="CAK326" s="1010" t="s">
        <v>7271</v>
      </c>
      <c r="CAL326" s="865"/>
      <c r="CAM326" s="1010" t="s">
        <v>7271</v>
      </c>
      <c r="CAN326" s="865"/>
      <c r="CAO326" s="1010" t="s">
        <v>7271</v>
      </c>
      <c r="CAP326" s="865"/>
      <c r="CAQ326" s="1010" t="s">
        <v>7271</v>
      </c>
      <c r="CAR326" s="865"/>
      <c r="CAS326" s="1010" t="s">
        <v>7271</v>
      </c>
      <c r="CAT326" s="865"/>
      <c r="CAU326" s="1010" t="s">
        <v>7271</v>
      </c>
      <c r="CAV326" s="865"/>
      <c r="CAW326" s="1010" t="s">
        <v>7271</v>
      </c>
      <c r="CAX326" s="865"/>
      <c r="CAY326" s="1010" t="s">
        <v>7271</v>
      </c>
      <c r="CAZ326" s="865"/>
      <c r="CBA326" s="1010" t="s">
        <v>7271</v>
      </c>
      <c r="CBB326" s="865"/>
      <c r="CBC326" s="1010" t="s">
        <v>7271</v>
      </c>
      <c r="CBD326" s="865"/>
      <c r="CBE326" s="1010" t="s">
        <v>7271</v>
      </c>
      <c r="CBF326" s="865"/>
      <c r="CBG326" s="1010" t="s">
        <v>7271</v>
      </c>
      <c r="CBH326" s="865"/>
      <c r="CBI326" s="1010" t="s">
        <v>7271</v>
      </c>
      <c r="CBJ326" s="865"/>
      <c r="CBK326" s="1010" t="s">
        <v>7271</v>
      </c>
      <c r="CBL326" s="865"/>
      <c r="CBM326" s="1010" t="s">
        <v>7271</v>
      </c>
      <c r="CBN326" s="865"/>
      <c r="CBO326" s="1010" t="s">
        <v>7271</v>
      </c>
      <c r="CBP326" s="865"/>
      <c r="CBQ326" s="1010" t="s">
        <v>7271</v>
      </c>
      <c r="CBR326" s="865"/>
      <c r="CBS326" s="1010" t="s">
        <v>7271</v>
      </c>
      <c r="CBT326" s="865"/>
      <c r="CBU326" s="1010" t="s">
        <v>7271</v>
      </c>
      <c r="CBV326" s="865"/>
      <c r="CBW326" s="1010" t="s">
        <v>7271</v>
      </c>
      <c r="CBX326" s="865"/>
      <c r="CBY326" s="1010" t="s">
        <v>7271</v>
      </c>
      <c r="CBZ326" s="865"/>
      <c r="CCA326" s="1010" t="s">
        <v>7271</v>
      </c>
      <c r="CCB326" s="865"/>
      <c r="CCC326" s="1010" t="s">
        <v>7271</v>
      </c>
      <c r="CCD326" s="865"/>
      <c r="CCE326" s="1010" t="s">
        <v>7271</v>
      </c>
      <c r="CCF326" s="865"/>
      <c r="CCG326" s="1010" t="s">
        <v>7271</v>
      </c>
      <c r="CCH326" s="865"/>
      <c r="CCI326" s="1010" t="s">
        <v>7271</v>
      </c>
      <c r="CCJ326" s="865"/>
      <c r="CCK326" s="1010" t="s">
        <v>7271</v>
      </c>
      <c r="CCL326" s="865"/>
      <c r="CCM326" s="1010" t="s">
        <v>7271</v>
      </c>
      <c r="CCN326" s="865"/>
      <c r="CCO326" s="1010" t="s">
        <v>7271</v>
      </c>
      <c r="CCP326" s="865"/>
      <c r="CCQ326" s="1010" t="s">
        <v>7271</v>
      </c>
      <c r="CCR326" s="865"/>
      <c r="CCS326" s="1010" t="s">
        <v>7271</v>
      </c>
      <c r="CCT326" s="865"/>
      <c r="CCU326" s="1010" t="s">
        <v>7271</v>
      </c>
      <c r="CCV326" s="865"/>
      <c r="CCW326" s="1010" t="s">
        <v>7271</v>
      </c>
      <c r="CCX326" s="865"/>
      <c r="CCY326" s="1010" t="s">
        <v>7271</v>
      </c>
      <c r="CCZ326" s="865"/>
      <c r="CDA326" s="1010" t="s">
        <v>7271</v>
      </c>
      <c r="CDB326" s="865"/>
      <c r="CDC326" s="1010" t="s">
        <v>7271</v>
      </c>
      <c r="CDD326" s="865"/>
      <c r="CDE326" s="1010" t="s">
        <v>7271</v>
      </c>
      <c r="CDF326" s="865"/>
      <c r="CDG326" s="1010" t="s">
        <v>7271</v>
      </c>
      <c r="CDH326" s="865"/>
      <c r="CDI326" s="1010" t="s">
        <v>7271</v>
      </c>
      <c r="CDJ326" s="865"/>
      <c r="CDK326" s="1010" t="s">
        <v>7271</v>
      </c>
      <c r="CDL326" s="865"/>
      <c r="CDM326" s="1010" t="s">
        <v>7271</v>
      </c>
      <c r="CDN326" s="865"/>
      <c r="CDO326" s="1010" t="s">
        <v>7271</v>
      </c>
      <c r="CDP326" s="865"/>
      <c r="CDQ326" s="1010" t="s">
        <v>7271</v>
      </c>
      <c r="CDR326" s="865"/>
      <c r="CDS326" s="1010" t="s">
        <v>7271</v>
      </c>
      <c r="CDT326" s="865"/>
      <c r="CDU326" s="1010" t="s">
        <v>7271</v>
      </c>
      <c r="CDV326" s="865"/>
      <c r="CDW326" s="1010" t="s">
        <v>7271</v>
      </c>
      <c r="CDX326" s="865"/>
      <c r="CDY326" s="1010" t="s">
        <v>7271</v>
      </c>
      <c r="CDZ326" s="865"/>
      <c r="CEA326" s="1010" t="s">
        <v>7271</v>
      </c>
      <c r="CEB326" s="865"/>
      <c r="CEC326" s="1010" t="s">
        <v>7271</v>
      </c>
      <c r="CED326" s="865"/>
      <c r="CEE326" s="1010" t="s">
        <v>7271</v>
      </c>
      <c r="CEF326" s="865"/>
      <c r="CEG326" s="1010" t="s">
        <v>7271</v>
      </c>
      <c r="CEH326" s="865"/>
      <c r="CEI326" s="1010" t="s">
        <v>7271</v>
      </c>
      <c r="CEJ326" s="865"/>
      <c r="CEK326" s="1010" t="s">
        <v>7271</v>
      </c>
      <c r="CEL326" s="865"/>
      <c r="CEM326" s="1010" t="s">
        <v>7271</v>
      </c>
      <c r="CEN326" s="865"/>
      <c r="CEO326" s="1010" t="s">
        <v>7271</v>
      </c>
      <c r="CEP326" s="865"/>
      <c r="CEQ326" s="1010" t="s">
        <v>7271</v>
      </c>
      <c r="CER326" s="865"/>
      <c r="CES326" s="1010" t="s">
        <v>7271</v>
      </c>
      <c r="CET326" s="865"/>
      <c r="CEU326" s="1010" t="s">
        <v>7271</v>
      </c>
      <c r="CEV326" s="865"/>
      <c r="CEW326" s="1010" t="s">
        <v>7271</v>
      </c>
      <c r="CEX326" s="865"/>
      <c r="CEY326" s="1010" t="s">
        <v>7271</v>
      </c>
      <c r="CEZ326" s="865"/>
      <c r="CFA326" s="1010" t="s">
        <v>7271</v>
      </c>
      <c r="CFB326" s="865"/>
      <c r="CFC326" s="1010" t="s">
        <v>7271</v>
      </c>
      <c r="CFD326" s="865"/>
      <c r="CFE326" s="1010" t="s">
        <v>7271</v>
      </c>
      <c r="CFF326" s="865"/>
      <c r="CFG326" s="1010" t="s">
        <v>7271</v>
      </c>
      <c r="CFH326" s="865"/>
      <c r="CFI326" s="1010" t="s">
        <v>7271</v>
      </c>
      <c r="CFJ326" s="865"/>
      <c r="CFK326" s="1010" t="s">
        <v>7271</v>
      </c>
      <c r="CFL326" s="865"/>
      <c r="CFM326" s="1010" t="s">
        <v>7271</v>
      </c>
      <c r="CFN326" s="865"/>
      <c r="CFO326" s="1010" t="s">
        <v>7271</v>
      </c>
      <c r="CFP326" s="865"/>
      <c r="CFQ326" s="1010" t="s">
        <v>7271</v>
      </c>
      <c r="CFR326" s="865"/>
      <c r="CFS326" s="1010" t="s">
        <v>7271</v>
      </c>
      <c r="CFT326" s="865"/>
      <c r="CFU326" s="1010" t="s">
        <v>7271</v>
      </c>
      <c r="CFV326" s="865"/>
      <c r="CFW326" s="1010" t="s">
        <v>7271</v>
      </c>
      <c r="CFX326" s="865"/>
      <c r="CFY326" s="1010" t="s">
        <v>7271</v>
      </c>
      <c r="CFZ326" s="865"/>
      <c r="CGA326" s="1010" t="s">
        <v>7271</v>
      </c>
      <c r="CGB326" s="865"/>
      <c r="CGC326" s="1010" t="s">
        <v>7271</v>
      </c>
      <c r="CGD326" s="865"/>
      <c r="CGE326" s="1010" t="s">
        <v>7271</v>
      </c>
      <c r="CGF326" s="865"/>
      <c r="CGG326" s="1010" t="s">
        <v>7271</v>
      </c>
      <c r="CGH326" s="865"/>
      <c r="CGI326" s="1010" t="s">
        <v>7271</v>
      </c>
      <c r="CGJ326" s="865"/>
      <c r="CGK326" s="1010" t="s">
        <v>7271</v>
      </c>
      <c r="CGL326" s="865"/>
      <c r="CGM326" s="1010" t="s">
        <v>7271</v>
      </c>
      <c r="CGN326" s="865"/>
      <c r="CGO326" s="1010" t="s">
        <v>7271</v>
      </c>
      <c r="CGP326" s="865"/>
      <c r="CGQ326" s="1010" t="s">
        <v>7271</v>
      </c>
      <c r="CGR326" s="865"/>
      <c r="CGS326" s="1010" t="s">
        <v>7271</v>
      </c>
      <c r="CGT326" s="865"/>
      <c r="CGU326" s="1010" t="s">
        <v>7271</v>
      </c>
      <c r="CGV326" s="865"/>
      <c r="CGW326" s="1010" t="s">
        <v>7271</v>
      </c>
      <c r="CGX326" s="865"/>
      <c r="CGY326" s="1010" t="s">
        <v>7271</v>
      </c>
      <c r="CGZ326" s="865"/>
      <c r="CHA326" s="1010" t="s">
        <v>7271</v>
      </c>
      <c r="CHB326" s="865"/>
      <c r="CHC326" s="1010" t="s">
        <v>7271</v>
      </c>
      <c r="CHD326" s="865"/>
      <c r="CHE326" s="1010" t="s">
        <v>7271</v>
      </c>
      <c r="CHF326" s="865"/>
      <c r="CHG326" s="1010" t="s">
        <v>7271</v>
      </c>
      <c r="CHH326" s="865"/>
      <c r="CHI326" s="1010" t="s">
        <v>7271</v>
      </c>
      <c r="CHJ326" s="865"/>
      <c r="CHK326" s="1010" t="s">
        <v>7271</v>
      </c>
      <c r="CHL326" s="865"/>
      <c r="CHM326" s="1010" t="s">
        <v>7271</v>
      </c>
      <c r="CHN326" s="865"/>
      <c r="CHO326" s="1010" t="s">
        <v>7271</v>
      </c>
      <c r="CHP326" s="865"/>
      <c r="CHQ326" s="1010" t="s">
        <v>7271</v>
      </c>
      <c r="CHR326" s="865"/>
      <c r="CHS326" s="1010" t="s">
        <v>7271</v>
      </c>
      <c r="CHT326" s="865"/>
      <c r="CHU326" s="1010" t="s">
        <v>7271</v>
      </c>
      <c r="CHV326" s="865"/>
      <c r="CHW326" s="1010" t="s">
        <v>7271</v>
      </c>
      <c r="CHX326" s="865"/>
      <c r="CHY326" s="1010" t="s">
        <v>7271</v>
      </c>
      <c r="CHZ326" s="865"/>
      <c r="CIA326" s="1010" t="s">
        <v>7271</v>
      </c>
      <c r="CIB326" s="865"/>
      <c r="CIC326" s="1010" t="s">
        <v>7271</v>
      </c>
      <c r="CID326" s="865"/>
      <c r="CIE326" s="1010" t="s">
        <v>7271</v>
      </c>
      <c r="CIF326" s="865"/>
      <c r="CIG326" s="1010" t="s">
        <v>7271</v>
      </c>
      <c r="CIH326" s="865"/>
      <c r="CII326" s="1010" t="s">
        <v>7271</v>
      </c>
      <c r="CIJ326" s="865"/>
      <c r="CIK326" s="1010" t="s">
        <v>7271</v>
      </c>
      <c r="CIL326" s="865"/>
      <c r="CIM326" s="1010" t="s">
        <v>7271</v>
      </c>
      <c r="CIN326" s="865"/>
      <c r="CIO326" s="1010" t="s">
        <v>7271</v>
      </c>
      <c r="CIP326" s="865"/>
      <c r="CIQ326" s="1010" t="s">
        <v>7271</v>
      </c>
      <c r="CIR326" s="865"/>
      <c r="CIS326" s="1010" t="s">
        <v>7271</v>
      </c>
      <c r="CIT326" s="865"/>
      <c r="CIU326" s="1010" t="s">
        <v>7271</v>
      </c>
      <c r="CIV326" s="865"/>
      <c r="CIW326" s="1010" t="s">
        <v>7271</v>
      </c>
      <c r="CIX326" s="865"/>
      <c r="CIY326" s="1010" t="s">
        <v>7271</v>
      </c>
      <c r="CIZ326" s="865"/>
      <c r="CJA326" s="1010" t="s">
        <v>7271</v>
      </c>
      <c r="CJB326" s="865"/>
      <c r="CJC326" s="1010" t="s">
        <v>7271</v>
      </c>
      <c r="CJD326" s="865"/>
      <c r="CJE326" s="1010" t="s">
        <v>7271</v>
      </c>
      <c r="CJF326" s="865"/>
      <c r="CJG326" s="1010" t="s">
        <v>7271</v>
      </c>
      <c r="CJH326" s="865"/>
      <c r="CJI326" s="1010" t="s">
        <v>7271</v>
      </c>
      <c r="CJJ326" s="865"/>
      <c r="CJK326" s="1010" t="s">
        <v>7271</v>
      </c>
      <c r="CJL326" s="865"/>
      <c r="CJM326" s="1010" t="s">
        <v>7271</v>
      </c>
      <c r="CJN326" s="865"/>
      <c r="CJO326" s="1010" t="s">
        <v>7271</v>
      </c>
      <c r="CJP326" s="865"/>
      <c r="CJQ326" s="1010" t="s">
        <v>7271</v>
      </c>
      <c r="CJR326" s="865"/>
      <c r="CJS326" s="1010" t="s">
        <v>7271</v>
      </c>
      <c r="CJT326" s="865"/>
      <c r="CJU326" s="1010" t="s">
        <v>7271</v>
      </c>
      <c r="CJV326" s="865"/>
      <c r="CJW326" s="1010" t="s">
        <v>7271</v>
      </c>
      <c r="CJX326" s="865"/>
      <c r="CJY326" s="1010" t="s">
        <v>7271</v>
      </c>
      <c r="CJZ326" s="865"/>
      <c r="CKA326" s="1010" t="s">
        <v>7271</v>
      </c>
      <c r="CKB326" s="865"/>
      <c r="CKC326" s="1010" t="s">
        <v>7271</v>
      </c>
      <c r="CKD326" s="865"/>
      <c r="CKE326" s="1010" t="s">
        <v>7271</v>
      </c>
      <c r="CKF326" s="865"/>
      <c r="CKG326" s="1010" t="s">
        <v>7271</v>
      </c>
      <c r="CKH326" s="865"/>
      <c r="CKI326" s="1010" t="s">
        <v>7271</v>
      </c>
      <c r="CKJ326" s="865"/>
      <c r="CKK326" s="1010" t="s">
        <v>7271</v>
      </c>
      <c r="CKL326" s="865"/>
      <c r="CKM326" s="1010" t="s">
        <v>7271</v>
      </c>
      <c r="CKN326" s="865"/>
      <c r="CKO326" s="1010" t="s">
        <v>7271</v>
      </c>
      <c r="CKP326" s="865"/>
      <c r="CKQ326" s="1010" t="s">
        <v>7271</v>
      </c>
      <c r="CKR326" s="865"/>
      <c r="CKS326" s="1010" t="s">
        <v>7271</v>
      </c>
      <c r="CKT326" s="865"/>
      <c r="CKU326" s="1010" t="s">
        <v>7271</v>
      </c>
      <c r="CKV326" s="865"/>
      <c r="CKW326" s="1010" t="s">
        <v>7271</v>
      </c>
      <c r="CKX326" s="865"/>
      <c r="CKY326" s="1010" t="s">
        <v>7271</v>
      </c>
      <c r="CKZ326" s="865"/>
      <c r="CLA326" s="1010" t="s">
        <v>7271</v>
      </c>
      <c r="CLB326" s="865"/>
      <c r="CLC326" s="1010" t="s">
        <v>7271</v>
      </c>
      <c r="CLD326" s="865"/>
      <c r="CLE326" s="1010" t="s">
        <v>7271</v>
      </c>
      <c r="CLF326" s="865"/>
      <c r="CLG326" s="1010" t="s">
        <v>7271</v>
      </c>
      <c r="CLH326" s="865"/>
      <c r="CLI326" s="1010" t="s">
        <v>7271</v>
      </c>
      <c r="CLJ326" s="865"/>
      <c r="CLK326" s="1010" t="s">
        <v>7271</v>
      </c>
      <c r="CLL326" s="865"/>
      <c r="CLM326" s="1010" t="s">
        <v>7271</v>
      </c>
      <c r="CLN326" s="865"/>
      <c r="CLO326" s="1010" t="s">
        <v>7271</v>
      </c>
      <c r="CLP326" s="865"/>
      <c r="CLQ326" s="1010" t="s">
        <v>7271</v>
      </c>
      <c r="CLR326" s="865"/>
      <c r="CLS326" s="1010" t="s">
        <v>7271</v>
      </c>
      <c r="CLT326" s="865"/>
      <c r="CLU326" s="1010" t="s">
        <v>7271</v>
      </c>
      <c r="CLV326" s="865"/>
      <c r="CLW326" s="1010" t="s">
        <v>7271</v>
      </c>
      <c r="CLX326" s="865"/>
      <c r="CLY326" s="1010" t="s">
        <v>7271</v>
      </c>
      <c r="CLZ326" s="865"/>
      <c r="CMA326" s="1010" t="s">
        <v>7271</v>
      </c>
      <c r="CMB326" s="865"/>
      <c r="CMC326" s="1010" t="s">
        <v>7271</v>
      </c>
      <c r="CMD326" s="865"/>
      <c r="CME326" s="1010" t="s">
        <v>7271</v>
      </c>
      <c r="CMF326" s="865"/>
      <c r="CMG326" s="1010" t="s">
        <v>7271</v>
      </c>
      <c r="CMH326" s="865"/>
      <c r="CMI326" s="1010" t="s">
        <v>7271</v>
      </c>
      <c r="CMJ326" s="865"/>
      <c r="CMK326" s="1010" t="s">
        <v>7271</v>
      </c>
      <c r="CML326" s="865"/>
      <c r="CMM326" s="1010" t="s">
        <v>7271</v>
      </c>
      <c r="CMN326" s="865"/>
      <c r="CMO326" s="1010" t="s">
        <v>7271</v>
      </c>
      <c r="CMP326" s="865"/>
      <c r="CMQ326" s="1010" t="s">
        <v>7271</v>
      </c>
      <c r="CMR326" s="865"/>
      <c r="CMS326" s="1010" t="s">
        <v>7271</v>
      </c>
      <c r="CMT326" s="865"/>
      <c r="CMU326" s="1010" t="s">
        <v>7271</v>
      </c>
      <c r="CMV326" s="865"/>
      <c r="CMW326" s="1010" t="s">
        <v>7271</v>
      </c>
      <c r="CMX326" s="865"/>
      <c r="CMY326" s="1010" t="s">
        <v>7271</v>
      </c>
      <c r="CMZ326" s="865"/>
      <c r="CNA326" s="1010" t="s">
        <v>7271</v>
      </c>
      <c r="CNB326" s="865"/>
      <c r="CNC326" s="1010" t="s">
        <v>7271</v>
      </c>
      <c r="CND326" s="865"/>
      <c r="CNE326" s="1010" t="s">
        <v>7271</v>
      </c>
      <c r="CNF326" s="865"/>
      <c r="CNG326" s="1010" t="s">
        <v>7271</v>
      </c>
      <c r="CNH326" s="865"/>
      <c r="CNI326" s="1010" t="s">
        <v>7271</v>
      </c>
      <c r="CNJ326" s="865"/>
      <c r="CNK326" s="1010" t="s">
        <v>7271</v>
      </c>
      <c r="CNL326" s="865"/>
      <c r="CNM326" s="1010" t="s">
        <v>7271</v>
      </c>
      <c r="CNN326" s="865"/>
      <c r="CNO326" s="1010" t="s">
        <v>7271</v>
      </c>
      <c r="CNP326" s="865"/>
      <c r="CNQ326" s="1010" t="s">
        <v>7271</v>
      </c>
      <c r="CNR326" s="865"/>
      <c r="CNS326" s="1010" t="s">
        <v>7271</v>
      </c>
      <c r="CNT326" s="865"/>
      <c r="CNU326" s="1010" t="s">
        <v>7271</v>
      </c>
      <c r="CNV326" s="865"/>
      <c r="CNW326" s="1010" t="s">
        <v>7271</v>
      </c>
      <c r="CNX326" s="865"/>
      <c r="CNY326" s="1010" t="s">
        <v>7271</v>
      </c>
      <c r="CNZ326" s="865"/>
      <c r="COA326" s="1010" t="s">
        <v>7271</v>
      </c>
      <c r="COB326" s="865"/>
      <c r="COC326" s="1010" t="s">
        <v>7271</v>
      </c>
      <c r="COD326" s="865"/>
      <c r="COE326" s="1010" t="s">
        <v>7271</v>
      </c>
      <c r="COF326" s="865"/>
      <c r="COG326" s="1010" t="s">
        <v>7271</v>
      </c>
      <c r="COH326" s="865"/>
      <c r="COI326" s="1010" t="s">
        <v>7271</v>
      </c>
      <c r="COJ326" s="865"/>
      <c r="COK326" s="1010" t="s">
        <v>7271</v>
      </c>
      <c r="COL326" s="865"/>
      <c r="COM326" s="1010" t="s">
        <v>7271</v>
      </c>
      <c r="CON326" s="865"/>
      <c r="COO326" s="1010" t="s">
        <v>7271</v>
      </c>
      <c r="COP326" s="865"/>
      <c r="COQ326" s="1010" t="s">
        <v>7271</v>
      </c>
      <c r="COR326" s="865"/>
      <c r="COS326" s="1010" t="s">
        <v>7271</v>
      </c>
      <c r="COT326" s="865"/>
      <c r="COU326" s="1010" t="s">
        <v>7271</v>
      </c>
      <c r="COV326" s="865"/>
      <c r="COW326" s="1010" t="s">
        <v>7271</v>
      </c>
      <c r="COX326" s="865"/>
      <c r="COY326" s="1010" t="s">
        <v>7271</v>
      </c>
      <c r="COZ326" s="865"/>
      <c r="CPA326" s="1010" t="s">
        <v>7271</v>
      </c>
      <c r="CPB326" s="865"/>
      <c r="CPC326" s="1010" t="s">
        <v>7271</v>
      </c>
      <c r="CPD326" s="865"/>
      <c r="CPE326" s="1010" t="s">
        <v>7271</v>
      </c>
      <c r="CPF326" s="865"/>
      <c r="CPG326" s="1010" t="s">
        <v>7271</v>
      </c>
      <c r="CPH326" s="865"/>
      <c r="CPI326" s="1010" t="s">
        <v>7271</v>
      </c>
      <c r="CPJ326" s="865"/>
      <c r="CPK326" s="1010" t="s">
        <v>7271</v>
      </c>
      <c r="CPL326" s="865"/>
      <c r="CPM326" s="1010" t="s">
        <v>7271</v>
      </c>
      <c r="CPN326" s="865"/>
      <c r="CPO326" s="1010" t="s">
        <v>7271</v>
      </c>
      <c r="CPP326" s="865"/>
      <c r="CPQ326" s="1010" t="s">
        <v>7271</v>
      </c>
      <c r="CPR326" s="865"/>
      <c r="CPS326" s="1010" t="s">
        <v>7271</v>
      </c>
      <c r="CPT326" s="865"/>
      <c r="CPU326" s="1010" t="s">
        <v>7271</v>
      </c>
      <c r="CPV326" s="865"/>
      <c r="CPW326" s="1010" t="s">
        <v>7271</v>
      </c>
      <c r="CPX326" s="865"/>
      <c r="CPY326" s="1010" t="s">
        <v>7271</v>
      </c>
      <c r="CPZ326" s="865"/>
      <c r="CQA326" s="1010" t="s">
        <v>7271</v>
      </c>
      <c r="CQB326" s="865"/>
      <c r="CQC326" s="1010" t="s">
        <v>7271</v>
      </c>
      <c r="CQD326" s="865"/>
      <c r="CQE326" s="1010" t="s">
        <v>7271</v>
      </c>
      <c r="CQF326" s="865"/>
      <c r="CQG326" s="1010" t="s">
        <v>7271</v>
      </c>
      <c r="CQH326" s="865"/>
      <c r="CQI326" s="1010" t="s">
        <v>7271</v>
      </c>
      <c r="CQJ326" s="865"/>
      <c r="CQK326" s="1010" t="s">
        <v>7271</v>
      </c>
      <c r="CQL326" s="865"/>
      <c r="CQM326" s="1010" t="s">
        <v>7271</v>
      </c>
      <c r="CQN326" s="865"/>
      <c r="CQO326" s="1010" t="s">
        <v>7271</v>
      </c>
      <c r="CQP326" s="865"/>
      <c r="CQQ326" s="1010" t="s">
        <v>7271</v>
      </c>
      <c r="CQR326" s="865"/>
      <c r="CQS326" s="1010" t="s">
        <v>7271</v>
      </c>
      <c r="CQT326" s="865"/>
      <c r="CQU326" s="1010" t="s">
        <v>7271</v>
      </c>
      <c r="CQV326" s="865"/>
      <c r="CQW326" s="1010" t="s">
        <v>7271</v>
      </c>
      <c r="CQX326" s="865"/>
      <c r="CQY326" s="1010" t="s">
        <v>7271</v>
      </c>
      <c r="CQZ326" s="865"/>
      <c r="CRA326" s="1010" t="s">
        <v>7271</v>
      </c>
      <c r="CRB326" s="865"/>
      <c r="CRC326" s="1010" t="s">
        <v>7271</v>
      </c>
      <c r="CRD326" s="865"/>
      <c r="CRE326" s="1010" t="s">
        <v>7271</v>
      </c>
      <c r="CRF326" s="865"/>
      <c r="CRG326" s="1010" t="s">
        <v>7271</v>
      </c>
      <c r="CRH326" s="865"/>
      <c r="CRI326" s="1010" t="s">
        <v>7271</v>
      </c>
      <c r="CRJ326" s="865"/>
      <c r="CRK326" s="1010" t="s">
        <v>7271</v>
      </c>
      <c r="CRL326" s="865"/>
      <c r="CRM326" s="1010" t="s">
        <v>7271</v>
      </c>
      <c r="CRN326" s="865"/>
      <c r="CRO326" s="1010" t="s">
        <v>7271</v>
      </c>
      <c r="CRP326" s="865"/>
      <c r="CRQ326" s="1010" t="s">
        <v>7271</v>
      </c>
      <c r="CRR326" s="865"/>
      <c r="CRS326" s="1010" t="s">
        <v>7271</v>
      </c>
      <c r="CRT326" s="865"/>
      <c r="CRU326" s="1010" t="s">
        <v>7271</v>
      </c>
      <c r="CRV326" s="865"/>
      <c r="CRW326" s="1010" t="s">
        <v>7271</v>
      </c>
      <c r="CRX326" s="865"/>
      <c r="CRY326" s="1010" t="s">
        <v>7271</v>
      </c>
      <c r="CRZ326" s="865"/>
      <c r="CSA326" s="1010" t="s">
        <v>7271</v>
      </c>
      <c r="CSB326" s="865"/>
      <c r="CSC326" s="1010" t="s">
        <v>7271</v>
      </c>
      <c r="CSD326" s="865"/>
      <c r="CSE326" s="1010" t="s">
        <v>7271</v>
      </c>
      <c r="CSF326" s="865"/>
      <c r="CSG326" s="1010" t="s">
        <v>7271</v>
      </c>
      <c r="CSH326" s="865"/>
      <c r="CSI326" s="1010" t="s">
        <v>7271</v>
      </c>
      <c r="CSJ326" s="865"/>
      <c r="CSK326" s="1010" t="s">
        <v>7271</v>
      </c>
      <c r="CSL326" s="865"/>
      <c r="CSM326" s="1010" t="s">
        <v>7271</v>
      </c>
      <c r="CSN326" s="865"/>
      <c r="CSO326" s="1010" t="s">
        <v>7271</v>
      </c>
      <c r="CSP326" s="865"/>
      <c r="CSQ326" s="1010" t="s">
        <v>7271</v>
      </c>
      <c r="CSR326" s="865"/>
      <c r="CSS326" s="1010" t="s">
        <v>7271</v>
      </c>
      <c r="CST326" s="865"/>
      <c r="CSU326" s="1010" t="s">
        <v>7271</v>
      </c>
      <c r="CSV326" s="865"/>
      <c r="CSW326" s="1010" t="s">
        <v>7271</v>
      </c>
      <c r="CSX326" s="865"/>
      <c r="CSY326" s="1010" t="s">
        <v>7271</v>
      </c>
      <c r="CSZ326" s="865"/>
      <c r="CTA326" s="1010" t="s">
        <v>7271</v>
      </c>
      <c r="CTB326" s="865"/>
      <c r="CTC326" s="1010" t="s">
        <v>7271</v>
      </c>
      <c r="CTD326" s="865"/>
      <c r="CTE326" s="1010" t="s">
        <v>7271</v>
      </c>
      <c r="CTF326" s="865"/>
      <c r="CTG326" s="1010" t="s">
        <v>7271</v>
      </c>
      <c r="CTH326" s="865"/>
      <c r="CTI326" s="1010" t="s">
        <v>7271</v>
      </c>
      <c r="CTJ326" s="865"/>
      <c r="CTK326" s="1010" t="s">
        <v>7271</v>
      </c>
      <c r="CTL326" s="865"/>
      <c r="CTM326" s="1010" t="s">
        <v>7271</v>
      </c>
      <c r="CTN326" s="865"/>
      <c r="CTO326" s="1010" t="s">
        <v>7271</v>
      </c>
      <c r="CTP326" s="865"/>
      <c r="CTQ326" s="1010" t="s">
        <v>7271</v>
      </c>
      <c r="CTR326" s="865"/>
      <c r="CTS326" s="1010" t="s">
        <v>7271</v>
      </c>
      <c r="CTT326" s="865"/>
      <c r="CTU326" s="1010" t="s">
        <v>7271</v>
      </c>
      <c r="CTV326" s="865"/>
      <c r="CTW326" s="1010" t="s">
        <v>7271</v>
      </c>
      <c r="CTX326" s="865"/>
      <c r="CTY326" s="1010" t="s">
        <v>7271</v>
      </c>
      <c r="CTZ326" s="865"/>
      <c r="CUA326" s="1010" t="s">
        <v>7271</v>
      </c>
      <c r="CUB326" s="865"/>
      <c r="CUC326" s="1010" t="s">
        <v>7271</v>
      </c>
      <c r="CUD326" s="865"/>
      <c r="CUE326" s="1010" t="s">
        <v>7271</v>
      </c>
      <c r="CUF326" s="865"/>
      <c r="CUG326" s="1010" t="s">
        <v>7271</v>
      </c>
      <c r="CUH326" s="865"/>
      <c r="CUI326" s="1010" t="s">
        <v>7271</v>
      </c>
      <c r="CUJ326" s="865"/>
      <c r="CUK326" s="1010" t="s">
        <v>7271</v>
      </c>
      <c r="CUL326" s="865"/>
      <c r="CUM326" s="1010" t="s">
        <v>7271</v>
      </c>
      <c r="CUN326" s="865"/>
      <c r="CUO326" s="1010" t="s">
        <v>7271</v>
      </c>
      <c r="CUP326" s="865"/>
      <c r="CUQ326" s="1010" t="s">
        <v>7271</v>
      </c>
      <c r="CUR326" s="865"/>
      <c r="CUS326" s="1010" t="s">
        <v>7271</v>
      </c>
      <c r="CUT326" s="865"/>
      <c r="CUU326" s="1010" t="s">
        <v>7271</v>
      </c>
      <c r="CUV326" s="865"/>
      <c r="CUW326" s="1010" t="s">
        <v>7271</v>
      </c>
      <c r="CUX326" s="865"/>
      <c r="CUY326" s="1010" t="s">
        <v>7271</v>
      </c>
      <c r="CUZ326" s="865"/>
      <c r="CVA326" s="1010" t="s">
        <v>7271</v>
      </c>
      <c r="CVB326" s="865"/>
      <c r="CVC326" s="1010" t="s">
        <v>7271</v>
      </c>
      <c r="CVD326" s="865"/>
      <c r="CVE326" s="1010" t="s">
        <v>7271</v>
      </c>
      <c r="CVF326" s="865"/>
      <c r="CVG326" s="1010" t="s">
        <v>7271</v>
      </c>
      <c r="CVH326" s="865"/>
      <c r="CVI326" s="1010" t="s">
        <v>7271</v>
      </c>
      <c r="CVJ326" s="865"/>
      <c r="CVK326" s="1010" t="s">
        <v>7271</v>
      </c>
      <c r="CVL326" s="865"/>
      <c r="CVM326" s="1010" t="s">
        <v>7271</v>
      </c>
      <c r="CVN326" s="865"/>
      <c r="CVO326" s="1010" t="s">
        <v>7271</v>
      </c>
      <c r="CVP326" s="865"/>
      <c r="CVQ326" s="1010" t="s">
        <v>7271</v>
      </c>
      <c r="CVR326" s="865"/>
      <c r="CVS326" s="1010" t="s">
        <v>7271</v>
      </c>
      <c r="CVT326" s="865"/>
      <c r="CVU326" s="1010" t="s">
        <v>7271</v>
      </c>
      <c r="CVV326" s="865"/>
      <c r="CVW326" s="1010" t="s">
        <v>7271</v>
      </c>
      <c r="CVX326" s="865"/>
      <c r="CVY326" s="1010" t="s">
        <v>7271</v>
      </c>
      <c r="CVZ326" s="865"/>
      <c r="CWA326" s="1010" t="s">
        <v>7271</v>
      </c>
      <c r="CWB326" s="865"/>
      <c r="CWC326" s="1010" t="s">
        <v>7271</v>
      </c>
      <c r="CWD326" s="865"/>
      <c r="CWE326" s="1010" t="s">
        <v>7271</v>
      </c>
      <c r="CWF326" s="865"/>
      <c r="CWG326" s="1010" t="s">
        <v>7271</v>
      </c>
      <c r="CWH326" s="865"/>
      <c r="CWI326" s="1010" t="s">
        <v>7271</v>
      </c>
      <c r="CWJ326" s="865"/>
      <c r="CWK326" s="1010" t="s">
        <v>7271</v>
      </c>
      <c r="CWL326" s="865"/>
      <c r="CWM326" s="1010" t="s">
        <v>7271</v>
      </c>
      <c r="CWN326" s="865"/>
      <c r="CWO326" s="1010" t="s">
        <v>7271</v>
      </c>
      <c r="CWP326" s="865"/>
      <c r="CWQ326" s="1010" t="s">
        <v>7271</v>
      </c>
      <c r="CWR326" s="865"/>
      <c r="CWS326" s="1010" t="s">
        <v>7271</v>
      </c>
      <c r="CWT326" s="865"/>
      <c r="CWU326" s="1010" t="s">
        <v>7271</v>
      </c>
      <c r="CWV326" s="865"/>
      <c r="CWW326" s="1010" t="s">
        <v>7271</v>
      </c>
      <c r="CWX326" s="865"/>
      <c r="CWY326" s="1010" t="s">
        <v>7271</v>
      </c>
      <c r="CWZ326" s="865"/>
      <c r="CXA326" s="1010" t="s">
        <v>7271</v>
      </c>
      <c r="CXB326" s="865"/>
      <c r="CXC326" s="1010" t="s">
        <v>7271</v>
      </c>
      <c r="CXD326" s="865"/>
      <c r="CXE326" s="1010" t="s">
        <v>7271</v>
      </c>
      <c r="CXF326" s="865"/>
      <c r="CXG326" s="1010" t="s">
        <v>7271</v>
      </c>
      <c r="CXH326" s="865"/>
      <c r="CXI326" s="1010" t="s">
        <v>7271</v>
      </c>
      <c r="CXJ326" s="865"/>
      <c r="CXK326" s="1010" t="s">
        <v>7271</v>
      </c>
      <c r="CXL326" s="865"/>
      <c r="CXM326" s="1010" t="s">
        <v>7271</v>
      </c>
      <c r="CXN326" s="865"/>
      <c r="CXO326" s="1010" t="s">
        <v>7271</v>
      </c>
      <c r="CXP326" s="865"/>
      <c r="CXQ326" s="1010" t="s">
        <v>7271</v>
      </c>
      <c r="CXR326" s="865"/>
      <c r="CXS326" s="1010" t="s">
        <v>7271</v>
      </c>
      <c r="CXT326" s="865"/>
      <c r="CXU326" s="1010" t="s">
        <v>7271</v>
      </c>
      <c r="CXV326" s="865"/>
      <c r="CXW326" s="1010" t="s">
        <v>7271</v>
      </c>
      <c r="CXX326" s="865"/>
      <c r="CXY326" s="1010" t="s">
        <v>7271</v>
      </c>
      <c r="CXZ326" s="865"/>
      <c r="CYA326" s="1010" t="s">
        <v>7271</v>
      </c>
      <c r="CYB326" s="865"/>
      <c r="CYC326" s="1010" t="s">
        <v>7271</v>
      </c>
      <c r="CYD326" s="865"/>
      <c r="CYE326" s="1010" t="s">
        <v>7271</v>
      </c>
      <c r="CYF326" s="865"/>
      <c r="CYG326" s="1010" t="s">
        <v>7271</v>
      </c>
      <c r="CYH326" s="865"/>
      <c r="CYI326" s="1010" t="s">
        <v>7271</v>
      </c>
      <c r="CYJ326" s="865"/>
      <c r="CYK326" s="1010" t="s">
        <v>7271</v>
      </c>
      <c r="CYL326" s="865"/>
      <c r="CYM326" s="1010" t="s">
        <v>7271</v>
      </c>
      <c r="CYN326" s="865"/>
      <c r="CYO326" s="1010" t="s">
        <v>7271</v>
      </c>
      <c r="CYP326" s="865"/>
      <c r="CYQ326" s="1010" t="s">
        <v>7271</v>
      </c>
      <c r="CYR326" s="865"/>
      <c r="CYS326" s="1010" t="s">
        <v>7271</v>
      </c>
      <c r="CYT326" s="865"/>
      <c r="CYU326" s="1010" t="s">
        <v>7271</v>
      </c>
      <c r="CYV326" s="865"/>
      <c r="CYW326" s="1010" t="s">
        <v>7271</v>
      </c>
      <c r="CYX326" s="865"/>
      <c r="CYY326" s="1010" t="s">
        <v>7271</v>
      </c>
      <c r="CYZ326" s="865"/>
      <c r="CZA326" s="1010" t="s">
        <v>7271</v>
      </c>
      <c r="CZB326" s="865"/>
      <c r="CZC326" s="1010" t="s">
        <v>7271</v>
      </c>
      <c r="CZD326" s="865"/>
      <c r="CZE326" s="1010" t="s">
        <v>7271</v>
      </c>
      <c r="CZF326" s="865"/>
      <c r="CZG326" s="1010" t="s">
        <v>7271</v>
      </c>
      <c r="CZH326" s="865"/>
      <c r="CZI326" s="1010" t="s">
        <v>7271</v>
      </c>
      <c r="CZJ326" s="865"/>
      <c r="CZK326" s="1010" t="s">
        <v>7271</v>
      </c>
      <c r="CZL326" s="865"/>
      <c r="CZM326" s="1010" t="s">
        <v>7271</v>
      </c>
      <c r="CZN326" s="865"/>
      <c r="CZO326" s="1010" t="s">
        <v>7271</v>
      </c>
      <c r="CZP326" s="865"/>
      <c r="CZQ326" s="1010" t="s">
        <v>7271</v>
      </c>
      <c r="CZR326" s="865"/>
      <c r="CZS326" s="1010" t="s">
        <v>7271</v>
      </c>
      <c r="CZT326" s="865"/>
      <c r="CZU326" s="1010" t="s">
        <v>7271</v>
      </c>
      <c r="CZV326" s="865"/>
      <c r="CZW326" s="1010" t="s">
        <v>7271</v>
      </c>
      <c r="CZX326" s="865"/>
      <c r="CZY326" s="1010" t="s">
        <v>7271</v>
      </c>
      <c r="CZZ326" s="865"/>
      <c r="DAA326" s="1010" t="s">
        <v>7271</v>
      </c>
      <c r="DAB326" s="865"/>
      <c r="DAC326" s="1010" t="s">
        <v>7271</v>
      </c>
      <c r="DAD326" s="865"/>
      <c r="DAE326" s="1010" t="s">
        <v>7271</v>
      </c>
      <c r="DAF326" s="865"/>
      <c r="DAG326" s="1010" t="s">
        <v>7271</v>
      </c>
      <c r="DAH326" s="865"/>
      <c r="DAI326" s="1010" t="s">
        <v>7271</v>
      </c>
      <c r="DAJ326" s="865"/>
      <c r="DAK326" s="1010" t="s">
        <v>7271</v>
      </c>
      <c r="DAL326" s="865"/>
      <c r="DAM326" s="1010" t="s">
        <v>7271</v>
      </c>
      <c r="DAN326" s="865"/>
      <c r="DAO326" s="1010" t="s">
        <v>7271</v>
      </c>
      <c r="DAP326" s="865"/>
      <c r="DAQ326" s="1010" t="s">
        <v>7271</v>
      </c>
      <c r="DAR326" s="865"/>
      <c r="DAS326" s="1010" t="s">
        <v>7271</v>
      </c>
      <c r="DAT326" s="865"/>
      <c r="DAU326" s="1010" t="s">
        <v>7271</v>
      </c>
      <c r="DAV326" s="865"/>
      <c r="DAW326" s="1010" t="s">
        <v>7271</v>
      </c>
      <c r="DAX326" s="865"/>
      <c r="DAY326" s="1010" t="s">
        <v>7271</v>
      </c>
      <c r="DAZ326" s="865"/>
      <c r="DBA326" s="1010" t="s">
        <v>7271</v>
      </c>
      <c r="DBB326" s="865"/>
      <c r="DBC326" s="1010" t="s">
        <v>7271</v>
      </c>
      <c r="DBD326" s="865"/>
      <c r="DBE326" s="1010" t="s">
        <v>7271</v>
      </c>
      <c r="DBF326" s="865"/>
      <c r="DBG326" s="1010" t="s">
        <v>7271</v>
      </c>
      <c r="DBH326" s="865"/>
      <c r="DBI326" s="1010" t="s">
        <v>7271</v>
      </c>
      <c r="DBJ326" s="865"/>
      <c r="DBK326" s="1010" t="s">
        <v>7271</v>
      </c>
      <c r="DBL326" s="865"/>
      <c r="DBM326" s="1010" t="s">
        <v>7271</v>
      </c>
      <c r="DBN326" s="865"/>
      <c r="DBO326" s="1010" t="s">
        <v>7271</v>
      </c>
      <c r="DBP326" s="865"/>
      <c r="DBQ326" s="1010" t="s">
        <v>7271</v>
      </c>
      <c r="DBR326" s="865"/>
      <c r="DBS326" s="1010" t="s">
        <v>7271</v>
      </c>
      <c r="DBT326" s="865"/>
      <c r="DBU326" s="1010" t="s">
        <v>7271</v>
      </c>
      <c r="DBV326" s="865"/>
      <c r="DBW326" s="1010" t="s">
        <v>7271</v>
      </c>
      <c r="DBX326" s="865"/>
      <c r="DBY326" s="1010" t="s">
        <v>7271</v>
      </c>
      <c r="DBZ326" s="865"/>
      <c r="DCA326" s="1010" t="s">
        <v>7271</v>
      </c>
      <c r="DCB326" s="865"/>
      <c r="DCC326" s="1010" t="s">
        <v>7271</v>
      </c>
      <c r="DCD326" s="865"/>
      <c r="DCE326" s="1010" t="s">
        <v>7271</v>
      </c>
      <c r="DCF326" s="865"/>
      <c r="DCG326" s="1010" t="s">
        <v>7271</v>
      </c>
      <c r="DCH326" s="865"/>
      <c r="DCI326" s="1010" t="s">
        <v>7271</v>
      </c>
      <c r="DCJ326" s="865"/>
      <c r="DCK326" s="1010" t="s">
        <v>7271</v>
      </c>
      <c r="DCL326" s="865"/>
      <c r="DCM326" s="1010" t="s">
        <v>7271</v>
      </c>
      <c r="DCN326" s="865"/>
      <c r="DCO326" s="1010" t="s">
        <v>7271</v>
      </c>
      <c r="DCP326" s="865"/>
      <c r="DCQ326" s="1010" t="s">
        <v>7271</v>
      </c>
      <c r="DCR326" s="865"/>
      <c r="DCS326" s="1010" t="s">
        <v>7271</v>
      </c>
      <c r="DCT326" s="865"/>
      <c r="DCU326" s="1010" t="s">
        <v>7271</v>
      </c>
      <c r="DCV326" s="865"/>
      <c r="DCW326" s="1010" t="s">
        <v>7271</v>
      </c>
      <c r="DCX326" s="865"/>
      <c r="DCY326" s="1010" t="s">
        <v>7271</v>
      </c>
      <c r="DCZ326" s="865"/>
      <c r="DDA326" s="1010" t="s">
        <v>7271</v>
      </c>
      <c r="DDB326" s="865"/>
      <c r="DDC326" s="1010" t="s">
        <v>7271</v>
      </c>
      <c r="DDD326" s="865"/>
      <c r="DDE326" s="1010" t="s">
        <v>7271</v>
      </c>
      <c r="DDF326" s="865"/>
      <c r="DDG326" s="1010" t="s">
        <v>7271</v>
      </c>
      <c r="DDH326" s="865"/>
      <c r="DDI326" s="1010" t="s">
        <v>7271</v>
      </c>
      <c r="DDJ326" s="865"/>
      <c r="DDK326" s="1010" t="s">
        <v>7271</v>
      </c>
      <c r="DDL326" s="865"/>
      <c r="DDM326" s="1010" t="s">
        <v>7271</v>
      </c>
      <c r="DDN326" s="865"/>
      <c r="DDO326" s="1010" t="s">
        <v>7271</v>
      </c>
      <c r="DDP326" s="865"/>
      <c r="DDQ326" s="1010" t="s">
        <v>7271</v>
      </c>
      <c r="DDR326" s="865"/>
      <c r="DDS326" s="1010" t="s">
        <v>7271</v>
      </c>
      <c r="DDT326" s="865"/>
      <c r="DDU326" s="1010" t="s">
        <v>7271</v>
      </c>
      <c r="DDV326" s="865"/>
      <c r="DDW326" s="1010" t="s">
        <v>7271</v>
      </c>
      <c r="DDX326" s="865"/>
      <c r="DDY326" s="1010" t="s">
        <v>7271</v>
      </c>
      <c r="DDZ326" s="865"/>
      <c r="DEA326" s="1010" t="s">
        <v>7271</v>
      </c>
      <c r="DEB326" s="865"/>
      <c r="DEC326" s="1010" t="s">
        <v>7271</v>
      </c>
      <c r="DED326" s="865"/>
      <c r="DEE326" s="1010" t="s">
        <v>7271</v>
      </c>
      <c r="DEF326" s="865"/>
      <c r="DEG326" s="1010" t="s">
        <v>7271</v>
      </c>
      <c r="DEH326" s="865"/>
      <c r="DEI326" s="1010" t="s">
        <v>7271</v>
      </c>
      <c r="DEJ326" s="865"/>
      <c r="DEK326" s="1010" t="s">
        <v>7271</v>
      </c>
      <c r="DEL326" s="865"/>
      <c r="DEM326" s="1010" t="s">
        <v>7271</v>
      </c>
      <c r="DEN326" s="865"/>
      <c r="DEO326" s="1010" t="s">
        <v>7271</v>
      </c>
      <c r="DEP326" s="865"/>
      <c r="DEQ326" s="1010" t="s">
        <v>7271</v>
      </c>
      <c r="DER326" s="865"/>
      <c r="DES326" s="1010" t="s">
        <v>7271</v>
      </c>
      <c r="DET326" s="865"/>
      <c r="DEU326" s="1010" t="s">
        <v>7271</v>
      </c>
      <c r="DEV326" s="865"/>
      <c r="DEW326" s="1010" t="s">
        <v>7271</v>
      </c>
      <c r="DEX326" s="865"/>
      <c r="DEY326" s="1010" t="s">
        <v>7271</v>
      </c>
      <c r="DEZ326" s="865"/>
      <c r="DFA326" s="1010" t="s">
        <v>7271</v>
      </c>
      <c r="DFB326" s="865"/>
      <c r="DFC326" s="1010" t="s">
        <v>7271</v>
      </c>
      <c r="DFD326" s="865"/>
      <c r="DFE326" s="1010" t="s">
        <v>7271</v>
      </c>
      <c r="DFF326" s="865"/>
      <c r="DFG326" s="1010" t="s">
        <v>7271</v>
      </c>
      <c r="DFH326" s="865"/>
      <c r="DFI326" s="1010" t="s">
        <v>7271</v>
      </c>
      <c r="DFJ326" s="865"/>
      <c r="DFK326" s="1010" t="s">
        <v>7271</v>
      </c>
      <c r="DFL326" s="865"/>
      <c r="DFM326" s="1010" t="s">
        <v>7271</v>
      </c>
      <c r="DFN326" s="865"/>
      <c r="DFO326" s="1010" t="s">
        <v>7271</v>
      </c>
      <c r="DFP326" s="865"/>
      <c r="DFQ326" s="1010" t="s">
        <v>7271</v>
      </c>
      <c r="DFR326" s="865"/>
      <c r="DFS326" s="1010" t="s">
        <v>7271</v>
      </c>
      <c r="DFT326" s="865"/>
      <c r="DFU326" s="1010" t="s">
        <v>7271</v>
      </c>
      <c r="DFV326" s="865"/>
      <c r="DFW326" s="1010" t="s">
        <v>7271</v>
      </c>
      <c r="DFX326" s="865"/>
      <c r="DFY326" s="1010" t="s">
        <v>7271</v>
      </c>
      <c r="DFZ326" s="865"/>
      <c r="DGA326" s="1010" t="s">
        <v>7271</v>
      </c>
      <c r="DGB326" s="865"/>
      <c r="DGC326" s="1010" t="s">
        <v>7271</v>
      </c>
      <c r="DGD326" s="865"/>
      <c r="DGE326" s="1010" t="s">
        <v>7271</v>
      </c>
      <c r="DGF326" s="865"/>
      <c r="DGG326" s="1010" t="s">
        <v>7271</v>
      </c>
      <c r="DGH326" s="865"/>
      <c r="DGI326" s="1010" t="s">
        <v>7271</v>
      </c>
      <c r="DGJ326" s="865"/>
      <c r="DGK326" s="1010" t="s">
        <v>7271</v>
      </c>
      <c r="DGL326" s="865"/>
      <c r="DGM326" s="1010" t="s">
        <v>7271</v>
      </c>
      <c r="DGN326" s="865"/>
      <c r="DGO326" s="1010" t="s">
        <v>7271</v>
      </c>
      <c r="DGP326" s="865"/>
      <c r="DGQ326" s="1010" t="s">
        <v>7271</v>
      </c>
      <c r="DGR326" s="865"/>
      <c r="DGS326" s="1010" t="s">
        <v>7271</v>
      </c>
      <c r="DGT326" s="865"/>
      <c r="DGU326" s="1010" t="s">
        <v>7271</v>
      </c>
      <c r="DGV326" s="865"/>
      <c r="DGW326" s="1010" t="s">
        <v>7271</v>
      </c>
      <c r="DGX326" s="865"/>
      <c r="DGY326" s="1010" t="s">
        <v>7271</v>
      </c>
      <c r="DGZ326" s="865"/>
      <c r="DHA326" s="1010" t="s">
        <v>7271</v>
      </c>
      <c r="DHB326" s="865"/>
      <c r="DHC326" s="1010" t="s">
        <v>7271</v>
      </c>
      <c r="DHD326" s="865"/>
      <c r="DHE326" s="1010" t="s">
        <v>7271</v>
      </c>
      <c r="DHF326" s="865"/>
      <c r="DHG326" s="1010" t="s">
        <v>7271</v>
      </c>
      <c r="DHH326" s="865"/>
      <c r="DHI326" s="1010" t="s">
        <v>7271</v>
      </c>
      <c r="DHJ326" s="865"/>
      <c r="DHK326" s="1010" t="s">
        <v>7271</v>
      </c>
      <c r="DHL326" s="865"/>
      <c r="DHM326" s="1010" t="s">
        <v>7271</v>
      </c>
      <c r="DHN326" s="865"/>
      <c r="DHO326" s="1010" t="s">
        <v>7271</v>
      </c>
      <c r="DHP326" s="865"/>
      <c r="DHQ326" s="1010" t="s">
        <v>7271</v>
      </c>
      <c r="DHR326" s="865"/>
      <c r="DHS326" s="1010" t="s">
        <v>7271</v>
      </c>
      <c r="DHT326" s="865"/>
      <c r="DHU326" s="1010" t="s">
        <v>7271</v>
      </c>
      <c r="DHV326" s="865"/>
      <c r="DHW326" s="1010" t="s">
        <v>7271</v>
      </c>
      <c r="DHX326" s="865"/>
      <c r="DHY326" s="1010" t="s">
        <v>7271</v>
      </c>
      <c r="DHZ326" s="865"/>
      <c r="DIA326" s="1010" t="s">
        <v>7271</v>
      </c>
      <c r="DIB326" s="865"/>
      <c r="DIC326" s="1010" t="s">
        <v>7271</v>
      </c>
      <c r="DID326" s="865"/>
      <c r="DIE326" s="1010" t="s">
        <v>7271</v>
      </c>
      <c r="DIF326" s="865"/>
      <c r="DIG326" s="1010" t="s">
        <v>7271</v>
      </c>
      <c r="DIH326" s="865"/>
      <c r="DII326" s="1010" t="s">
        <v>7271</v>
      </c>
      <c r="DIJ326" s="865"/>
      <c r="DIK326" s="1010" t="s">
        <v>7271</v>
      </c>
      <c r="DIL326" s="865"/>
      <c r="DIM326" s="1010" t="s">
        <v>7271</v>
      </c>
      <c r="DIN326" s="865"/>
      <c r="DIO326" s="1010" t="s">
        <v>7271</v>
      </c>
      <c r="DIP326" s="865"/>
      <c r="DIQ326" s="1010" t="s">
        <v>7271</v>
      </c>
      <c r="DIR326" s="865"/>
      <c r="DIS326" s="1010" t="s">
        <v>7271</v>
      </c>
      <c r="DIT326" s="865"/>
      <c r="DIU326" s="1010" t="s">
        <v>7271</v>
      </c>
      <c r="DIV326" s="865"/>
      <c r="DIW326" s="1010" t="s">
        <v>7271</v>
      </c>
      <c r="DIX326" s="865"/>
      <c r="DIY326" s="1010" t="s">
        <v>7271</v>
      </c>
      <c r="DIZ326" s="865"/>
      <c r="DJA326" s="1010" t="s">
        <v>7271</v>
      </c>
      <c r="DJB326" s="865"/>
      <c r="DJC326" s="1010" t="s">
        <v>7271</v>
      </c>
      <c r="DJD326" s="865"/>
      <c r="DJE326" s="1010" t="s">
        <v>7271</v>
      </c>
      <c r="DJF326" s="865"/>
      <c r="DJG326" s="1010" t="s">
        <v>7271</v>
      </c>
      <c r="DJH326" s="865"/>
      <c r="DJI326" s="1010" t="s">
        <v>7271</v>
      </c>
      <c r="DJJ326" s="865"/>
      <c r="DJK326" s="1010" t="s">
        <v>7271</v>
      </c>
      <c r="DJL326" s="865"/>
      <c r="DJM326" s="1010" t="s">
        <v>7271</v>
      </c>
      <c r="DJN326" s="865"/>
      <c r="DJO326" s="1010" t="s">
        <v>7271</v>
      </c>
      <c r="DJP326" s="865"/>
      <c r="DJQ326" s="1010" t="s">
        <v>7271</v>
      </c>
      <c r="DJR326" s="865"/>
      <c r="DJS326" s="1010" t="s">
        <v>7271</v>
      </c>
      <c r="DJT326" s="865"/>
      <c r="DJU326" s="1010" t="s">
        <v>7271</v>
      </c>
      <c r="DJV326" s="865"/>
      <c r="DJW326" s="1010" t="s">
        <v>7271</v>
      </c>
      <c r="DJX326" s="865"/>
      <c r="DJY326" s="1010" t="s">
        <v>7271</v>
      </c>
      <c r="DJZ326" s="865"/>
      <c r="DKA326" s="1010" t="s">
        <v>7271</v>
      </c>
      <c r="DKB326" s="865"/>
      <c r="DKC326" s="1010" t="s">
        <v>7271</v>
      </c>
      <c r="DKD326" s="865"/>
      <c r="DKE326" s="1010" t="s">
        <v>7271</v>
      </c>
      <c r="DKF326" s="865"/>
      <c r="DKG326" s="1010" t="s">
        <v>7271</v>
      </c>
      <c r="DKH326" s="865"/>
      <c r="DKI326" s="1010" t="s">
        <v>7271</v>
      </c>
      <c r="DKJ326" s="865"/>
      <c r="DKK326" s="1010" t="s">
        <v>7271</v>
      </c>
      <c r="DKL326" s="865"/>
      <c r="DKM326" s="1010" t="s">
        <v>7271</v>
      </c>
      <c r="DKN326" s="865"/>
      <c r="DKO326" s="1010" t="s">
        <v>7271</v>
      </c>
      <c r="DKP326" s="865"/>
      <c r="DKQ326" s="1010" t="s">
        <v>7271</v>
      </c>
      <c r="DKR326" s="865"/>
      <c r="DKS326" s="1010" t="s">
        <v>7271</v>
      </c>
      <c r="DKT326" s="865"/>
      <c r="DKU326" s="1010" t="s">
        <v>7271</v>
      </c>
      <c r="DKV326" s="865"/>
      <c r="DKW326" s="1010" t="s">
        <v>7271</v>
      </c>
      <c r="DKX326" s="865"/>
      <c r="DKY326" s="1010" t="s">
        <v>7271</v>
      </c>
      <c r="DKZ326" s="865"/>
      <c r="DLA326" s="1010" t="s">
        <v>7271</v>
      </c>
      <c r="DLB326" s="865"/>
      <c r="DLC326" s="1010" t="s">
        <v>7271</v>
      </c>
      <c r="DLD326" s="865"/>
      <c r="DLE326" s="1010" t="s">
        <v>7271</v>
      </c>
      <c r="DLF326" s="865"/>
      <c r="DLG326" s="1010" t="s">
        <v>7271</v>
      </c>
      <c r="DLH326" s="865"/>
      <c r="DLI326" s="1010" t="s">
        <v>7271</v>
      </c>
      <c r="DLJ326" s="865"/>
      <c r="DLK326" s="1010" t="s">
        <v>7271</v>
      </c>
      <c r="DLL326" s="865"/>
      <c r="DLM326" s="1010" t="s">
        <v>7271</v>
      </c>
      <c r="DLN326" s="865"/>
      <c r="DLO326" s="1010" t="s">
        <v>7271</v>
      </c>
      <c r="DLP326" s="865"/>
      <c r="DLQ326" s="1010" t="s">
        <v>7271</v>
      </c>
      <c r="DLR326" s="865"/>
      <c r="DLS326" s="1010" t="s">
        <v>7271</v>
      </c>
      <c r="DLT326" s="865"/>
      <c r="DLU326" s="1010" t="s">
        <v>7271</v>
      </c>
      <c r="DLV326" s="865"/>
      <c r="DLW326" s="1010" t="s">
        <v>7271</v>
      </c>
      <c r="DLX326" s="865"/>
      <c r="DLY326" s="1010" t="s">
        <v>7271</v>
      </c>
      <c r="DLZ326" s="865"/>
      <c r="DMA326" s="1010" t="s">
        <v>7271</v>
      </c>
      <c r="DMB326" s="865"/>
      <c r="DMC326" s="1010" t="s">
        <v>7271</v>
      </c>
      <c r="DMD326" s="865"/>
      <c r="DME326" s="1010" t="s">
        <v>7271</v>
      </c>
      <c r="DMF326" s="865"/>
      <c r="DMG326" s="1010" t="s">
        <v>7271</v>
      </c>
      <c r="DMH326" s="865"/>
      <c r="DMI326" s="1010" t="s">
        <v>7271</v>
      </c>
      <c r="DMJ326" s="865"/>
      <c r="DMK326" s="1010" t="s">
        <v>7271</v>
      </c>
      <c r="DML326" s="865"/>
      <c r="DMM326" s="1010" t="s">
        <v>7271</v>
      </c>
      <c r="DMN326" s="865"/>
      <c r="DMO326" s="1010" t="s">
        <v>7271</v>
      </c>
      <c r="DMP326" s="865"/>
      <c r="DMQ326" s="1010" t="s">
        <v>7271</v>
      </c>
      <c r="DMR326" s="865"/>
      <c r="DMS326" s="1010" t="s">
        <v>7271</v>
      </c>
      <c r="DMT326" s="865"/>
      <c r="DMU326" s="1010" t="s">
        <v>7271</v>
      </c>
      <c r="DMV326" s="865"/>
      <c r="DMW326" s="1010" t="s">
        <v>7271</v>
      </c>
      <c r="DMX326" s="865"/>
      <c r="DMY326" s="1010" t="s">
        <v>7271</v>
      </c>
      <c r="DMZ326" s="865"/>
      <c r="DNA326" s="1010" t="s">
        <v>7271</v>
      </c>
      <c r="DNB326" s="865"/>
      <c r="DNC326" s="1010" t="s">
        <v>7271</v>
      </c>
      <c r="DND326" s="865"/>
      <c r="DNE326" s="1010" t="s">
        <v>7271</v>
      </c>
      <c r="DNF326" s="865"/>
      <c r="DNG326" s="1010" t="s">
        <v>7271</v>
      </c>
      <c r="DNH326" s="865"/>
      <c r="DNI326" s="1010" t="s">
        <v>7271</v>
      </c>
      <c r="DNJ326" s="865"/>
      <c r="DNK326" s="1010" t="s">
        <v>7271</v>
      </c>
      <c r="DNL326" s="865"/>
      <c r="DNM326" s="1010" t="s">
        <v>7271</v>
      </c>
      <c r="DNN326" s="865"/>
      <c r="DNO326" s="1010" t="s">
        <v>7271</v>
      </c>
      <c r="DNP326" s="865"/>
      <c r="DNQ326" s="1010" t="s">
        <v>7271</v>
      </c>
      <c r="DNR326" s="865"/>
      <c r="DNS326" s="1010" t="s">
        <v>7271</v>
      </c>
      <c r="DNT326" s="865"/>
      <c r="DNU326" s="1010" t="s">
        <v>7271</v>
      </c>
      <c r="DNV326" s="865"/>
      <c r="DNW326" s="1010" t="s">
        <v>7271</v>
      </c>
      <c r="DNX326" s="865"/>
      <c r="DNY326" s="1010" t="s">
        <v>7271</v>
      </c>
      <c r="DNZ326" s="865"/>
      <c r="DOA326" s="1010" t="s">
        <v>7271</v>
      </c>
      <c r="DOB326" s="865"/>
      <c r="DOC326" s="1010" t="s">
        <v>7271</v>
      </c>
      <c r="DOD326" s="865"/>
      <c r="DOE326" s="1010" t="s">
        <v>7271</v>
      </c>
      <c r="DOF326" s="865"/>
      <c r="DOG326" s="1010" t="s">
        <v>7271</v>
      </c>
      <c r="DOH326" s="865"/>
      <c r="DOI326" s="1010" t="s">
        <v>7271</v>
      </c>
      <c r="DOJ326" s="865"/>
      <c r="DOK326" s="1010" t="s">
        <v>7271</v>
      </c>
      <c r="DOL326" s="865"/>
      <c r="DOM326" s="1010" t="s">
        <v>7271</v>
      </c>
      <c r="DON326" s="865"/>
      <c r="DOO326" s="1010" t="s">
        <v>7271</v>
      </c>
      <c r="DOP326" s="865"/>
      <c r="DOQ326" s="1010" t="s">
        <v>7271</v>
      </c>
      <c r="DOR326" s="865"/>
      <c r="DOS326" s="1010" t="s">
        <v>7271</v>
      </c>
      <c r="DOT326" s="865"/>
      <c r="DOU326" s="1010" t="s">
        <v>7271</v>
      </c>
      <c r="DOV326" s="865"/>
      <c r="DOW326" s="1010" t="s">
        <v>7271</v>
      </c>
      <c r="DOX326" s="865"/>
      <c r="DOY326" s="1010" t="s">
        <v>7271</v>
      </c>
      <c r="DOZ326" s="865"/>
      <c r="DPA326" s="1010" t="s">
        <v>7271</v>
      </c>
      <c r="DPB326" s="865"/>
      <c r="DPC326" s="1010" t="s">
        <v>7271</v>
      </c>
      <c r="DPD326" s="865"/>
      <c r="DPE326" s="1010" t="s">
        <v>7271</v>
      </c>
      <c r="DPF326" s="865"/>
      <c r="DPG326" s="1010" t="s">
        <v>7271</v>
      </c>
      <c r="DPH326" s="865"/>
      <c r="DPI326" s="1010" t="s">
        <v>7271</v>
      </c>
      <c r="DPJ326" s="865"/>
      <c r="DPK326" s="1010" t="s">
        <v>7271</v>
      </c>
      <c r="DPL326" s="865"/>
      <c r="DPM326" s="1010" t="s">
        <v>7271</v>
      </c>
      <c r="DPN326" s="865"/>
      <c r="DPO326" s="1010" t="s">
        <v>7271</v>
      </c>
      <c r="DPP326" s="865"/>
      <c r="DPQ326" s="1010" t="s">
        <v>7271</v>
      </c>
      <c r="DPR326" s="865"/>
      <c r="DPS326" s="1010" t="s">
        <v>7271</v>
      </c>
      <c r="DPT326" s="865"/>
      <c r="DPU326" s="1010" t="s">
        <v>7271</v>
      </c>
      <c r="DPV326" s="865"/>
      <c r="DPW326" s="1010" t="s">
        <v>7271</v>
      </c>
      <c r="DPX326" s="865"/>
      <c r="DPY326" s="1010" t="s">
        <v>7271</v>
      </c>
      <c r="DPZ326" s="865"/>
      <c r="DQA326" s="1010" t="s">
        <v>7271</v>
      </c>
      <c r="DQB326" s="865"/>
      <c r="DQC326" s="1010" t="s">
        <v>7271</v>
      </c>
      <c r="DQD326" s="865"/>
      <c r="DQE326" s="1010" t="s">
        <v>7271</v>
      </c>
      <c r="DQF326" s="865"/>
      <c r="DQG326" s="1010" t="s">
        <v>7271</v>
      </c>
      <c r="DQH326" s="865"/>
      <c r="DQI326" s="1010" t="s">
        <v>7271</v>
      </c>
      <c r="DQJ326" s="865"/>
      <c r="DQK326" s="1010" t="s">
        <v>7271</v>
      </c>
      <c r="DQL326" s="865"/>
      <c r="DQM326" s="1010" t="s">
        <v>7271</v>
      </c>
      <c r="DQN326" s="865"/>
      <c r="DQO326" s="1010" t="s">
        <v>7271</v>
      </c>
      <c r="DQP326" s="865"/>
      <c r="DQQ326" s="1010" t="s">
        <v>7271</v>
      </c>
      <c r="DQR326" s="865"/>
      <c r="DQS326" s="1010" t="s">
        <v>7271</v>
      </c>
      <c r="DQT326" s="865"/>
      <c r="DQU326" s="1010" t="s">
        <v>7271</v>
      </c>
      <c r="DQV326" s="865"/>
      <c r="DQW326" s="1010" t="s">
        <v>7271</v>
      </c>
      <c r="DQX326" s="865"/>
      <c r="DQY326" s="1010" t="s">
        <v>7271</v>
      </c>
      <c r="DQZ326" s="865"/>
      <c r="DRA326" s="1010" t="s">
        <v>7271</v>
      </c>
      <c r="DRB326" s="865"/>
      <c r="DRC326" s="1010" t="s">
        <v>7271</v>
      </c>
      <c r="DRD326" s="865"/>
      <c r="DRE326" s="1010" t="s">
        <v>7271</v>
      </c>
      <c r="DRF326" s="865"/>
      <c r="DRG326" s="1010" t="s">
        <v>7271</v>
      </c>
      <c r="DRH326" s="865"/>
      <c r="DRI326" s="1010" t="s">
        <v>7271</v>
      </c>
      <c r="DRJ326" s="865"/>
      <c r="DRK326" s="1010" t="s">
        <v>7271</v>
      </c>
      <c r="DRL326" s="865"/>
      <c r="DRM326" s="1010" t="s">
        <v>7271</v>
      </c>
      <c r="DRN326" s="865"/>
      <c r="DRO326" s="1010" t="s">
        <v>7271</v>
      </c>
      <c r="DRP326" s="865"/>
      <c r="DRQ326" s="1010" t="s">
        <v>7271</v>
      </c>
      <c r="DRR326" s="865"/>
      <c r="DRS326" s="1010" t="s">
        <v>7271</v>
      </c>
      <c r="DRT326" s="865"/>
      <c r="DRU326" s="1010" t="s">
        <v>7271</v>
      </c>
      <c r="DRV326" s="865"/>
      <c r="DRW326" s="1010" t="s">
        <v>7271</v>
      </c>
      <c r="DRX326" s="865"/>
      <c r="DRY326" s="1010" t="s">
        <v>7271</v>
      </c>
      <c r="DRZ326" s="865"/>
      <c r="DSA326" s="1010" t="s">
        <v>7271</v>
      </c>
      <c r="DSB326" s="865"/>
      <c r="DSC326" s="1010" t="s">
        <v>7271</v>
      </c>
      <c r="DSD326" s="865"/>
      <c r="DSE326" s="1010" t="s">
        <v>7271</v>
      </c>
      <c r="DSF326" s="865"/>
      <c r="DSG326" s="1010" t="s">
        <v>7271</v>
      </c>
      <c r="DSH326" s="865"/>
      <c r="DSI326" s="1010" t="s">
        <v>7271</v>
      </c>
      <c r="DSJ326" s="865"/>
      <c r="DSK326" s="1010" t="s">
        <v>7271</v>
      </c>
      <c r="DSL326" s="865"/>
      <c r="DSM326" s="1010" t="s">
        <v>7271</v>
      </c>
      <c r="DSN326" s="865"/>
      <c r="DSO326" s="1010" t="s">
        <v>7271</v>
      </c>
      <c r="DSP326" s="865"/>
      <c r="DSQ326" s="1010" t="s">
        <v>7271</v>
      </c>
      <c r="DSR326" s="865"/>
      <c r="DSS326" s="1010" t="s">
        <v>7271</v>
      </c>
      <c r="DST326" s="865"/>
      <c r="DSU326" s="1010" t="s">
        <v>7271</v>
      </c>
      <c r="DSV326" s="865"/>
      <c r="DSW326" s="1010" t="s">
        <v>7271</v>
      </c>
      <c r="DSX326" s="865"/>
      <c r="DSY326" s="1010" t="s">
        <v>7271</v>
      </c>
      <c r="DSZ326" s="865"/>
      <c r="DTA326" s="1010" t="s">
        <v>7271</v>
      </c>
      <c r="DTB326" s="865"/>
      <c r="DTC326" s="1010" t="s">
        <v>7271</v>
      </c>
      <c r="DTD326" s="865"/>
      <c r="DTE326" s="1010" t="s">
        <v>7271</v>
      </c>
      <c r="DTF326" s="865"/>
      <c r="DTG326" s="1010" t="s">
        <v>7271</v>
      </c>
      <c r="DTH326" s="865"/>
      <c r="DTI326" s="1010" t="s">
        <v>7271</v>
      </c>
      <c r="DTJ326" s="865"/>
      <c r="DTK326" s="1010" t="s">
        <v>7271</v>
      </c>
      <c r="DTL326" s="865"/>
      <c r="DTM326" s="1010" t="s">
        <v>7271</v>
      </c>
      <c r="DTN326" s="865"/>
      <c r="DTO326" s="1010" t="s">
        <v>7271</v>
      </c>
      <c r="DTP326" s="865"/>
      <c r="DTQ326" s="1010" t="s">
        <v>7271</v>
      </c>
      <c r="DTR326" s="865"/>
      <c r="DTS326" s="1010" t="s">
        <v>7271</v>
      </c>
      <c r="DTT326" s="865"/>
      <c r="DTU326" s="1010" t="s">
        <v>7271</v>
      </c>
      <c r="DTV326" s="865"/>
      <c r="DTW326" s="1010" t="s">
        <v>7271</v>
      </c>
      <c r="DTX326" s="865"/>
      <c r="DTY326" s="1010" t="s">
        <v>7271</v>
      </c>
      <c r="DTZ326" s="865"/>
      <c r="DUA326" s="1010" t="s">
        <v>7271</v>
      </c>
      <c r="DUB326" s="865"/>
      <c r="DUC326" s="1010" t="s">
        <v>7271</v>
      </c>
      <c r="DUD326" s="865"/>
      <c r="DUE326" s="1010" t="s">
        <v>7271</v>
      </c>
      <c r="DUF326" s="865"/>
      <c r="DUG326" s="1010" t="s">
        <v>7271</v>
      </c>
      <c r="DUH326" s="865"/>
      <c r="DUI326" s="1010" t="s">
        <v>7271</v>
      </c>
      <c r="DUJ326" s="865"/>
      <c r="DUK326" s="1010" t="s">
        <v>7271</v>
      </c>
      <c r="DUL326" s="865"/>
      <c r="DUM326" s="1010" t="s">
        <v>7271</v>
      </c>
      <c r="DUN326" s="865"/>
      <c r="DUO326" s="1010" t="s">
        <v>7271</v>
      </c>
      <c r="DUP326" s="865"/>
      <c r="DUQ326" s="1010" t="s">
        <v>7271</v>
      </c>
      <c r="DUR326" s="865"/>
      <c r="DUS326" s="1010" t="s">
        <v>7271</v>
      </c>
      <c r="DUT326" s="865"/>
      <c r="DUU326" s="1010" t="s">
        <v>7271</v>
      </c>
      <c r="DUV326" s="865"/>
      <c r="DUW326" s="1010" t="s">
        <v>7271</v>
      </c>
      <c r="DUX326" s="865"/>
      <c r="DUY326" s="1010" t="s">
        <v>7271</v>
      </c>
      <c r="DUZ326" s="865"/>
      <c r="DVA326" s="1010" t="s">
        <v>7271</v>
      </c>
      <c r="DVB326" s="865"/>
      <c r="DVC326" s="1010" t="s">
        <v>7271</v>
      </c>
      <c r="DVD326" s="865"/>
      <c r="DVE326" s="1010" t="s">
        <v>7271</v>
      </c>
      <c r="DVF326" s="865"/>
      <c r="DVG326" s="1010" t="s">
        <v>7271</v>
      </c>
      <c r="DVH326" s="865"/>
      <c r="DVI326" s="1010" t="s">
        <v>7271</v>
      </c>
      <c r="DVJ326" s="865"/>
      <c r="DVK326" s="1010" t="s">
        <v>7271</v>
      </c>
      <c r="DVL326" s="865"/>
      <c r="DVM326" s="1010" t="s">
        <v>7271</v>
      </c>
      <c r="DVN326" s="865"/>
      <c r="DVO326" s="1010" t="s">
        <v>7271</v>
      </c>
      <c r="DVP326" s="865"/>
      <c r="DVQ326" s="1010" t="s">
        <v>7271</v>
      </c>
      <c r="DVR326" s="865"/>
      <c r="DVS326" s="1010" t="s">
        <v>7271</v>
      </c>
      <c r="DVT326" s="865"/>
      <c r="DVU326" s="1010" t="s">
        <v>7271</v>
      </c>
      <c r="DVV326" s="865"/>
      <c r="DVW326" s="1010" t="s">
        <v>7271</v>
      </c>
      <c r="DVX326" s="865"/>
      <c r="DVY326" s="1010" t="s">
        <v>7271</v>
      </c>
      <c r="DVZ326" s="865"/>
      <c r="DWA326" s="1010" t="s">
        <v>7271</v>
      </c>
      <c r="DWB326" s="865"/>
      <c r="DWC326" s="1010" t="s">
        <v>7271</v>
      </c>
      <c r="DWD326" s="865"/>
      <c r="DWE326" s="1010" t="s">
        <v>7271</v>
      </c>
      <c r="DWF326" s="865"/>
      <c r="DWG326" s="1010" t="s">
        <v>7271</v>
      </c>
      <c r="DWH326" s="865"/>
      <c r="DWI326" s="1010" t="s">
        <v>7271</v>
      </c>
      <c r="DWJ326" s="865"/>
      <c r="DWK326" s="1010" t="s">
        <v>7271</v>
      </c>
      <c r="DWL326" s="865"/>
      <c r="DWM326" s="1010" t="s">
        <v>7271</v>
      </c>
      <c r="DWN326" s="865"/>
      <c r="DWO326" s="1010" t="s">
        <v>7271</v>
      </c>
      <c r="DWP326" s="865"/>
      <c r="DWQ326" s="1010" t="s">
        <v>7271</v>
      </c>
      <c r="DWR326" s="865"/>
      <c r="DWS326" s="1010" t="s">
        <v>7271</v>
      </c>
      <c r="DWT326" s="865"/>
      <c r="DWU326" s="1010" t="s">
        <v>7271</v>
      </c>
      <c r="DWV326" s="865"/>
      <c r="DWW326" s="1010" t="s">
        <v>7271</v>
      </c>
      <c r="DWX326" s="865"/>
      <c r="DWY326" s="1010" t="s">
        <v>7271</v>
      </c>
      <c r="DWZ326" s="865"/>
      <c r="DXA326" s="1010" t="s">
        <v>7271</v>
      </c>
      <c r="DXB326" s="865"/>
      <c r="DXC326" s="1010" t="s">
        <v>7271</v>
      </c>
      <c r="DXD326" s="865"/>
      <c r="DXE326" s="1010" t="s">
        <v>7271</v>
      </c>
      <c r="DXF326" s="865"/>
      <c r="DXG326" s="1010" t="s">
        <v>7271</v>
      </c>
      <c r="DXH326" s="865"/>
      <c r="DXI326" s="1010" t="s">
        <v>7271</v>
      </c>
      <c r="DXJ326" s="865"/>
      <c r="DXK326" s="1010" t="s">
        <v>7271</v>
      </c>
      <c r="DXL326" s="865"/>
      <c r="DXM326" s="1010" t="s">
        <v>7271</v>
      </c>
      <c r="DXN326" s="865"/>
      <c r="DXO326" s="1010" t="s">
        <v>7271</v>
      </c>
      <c r="DXP326" s="865"/>
      <c r="DXQ326" s="1010" t="s">
        <v>7271</v>
      </c>
      <c r="DXR326" s="865"/>
      <c r="DXS326" s="1010" t="s">
        <v>7271</v>
      </c>
      <c r="DXT326" s="865"/>
      <c r="DXU326" s="1010" t="s">
        <v>7271</v>
      </c>
      <c r="DXV326" s="865"/>
      <c r="DXW326" s="1010" t="s">
        <v>7271</v>
      </c>
      <c r="DXX326" s="865"/>
      <c r="DXY326" s="1010" t="s">
        <v>7271</v>
      </c>
      <c r="DXZ326" s="865"/>
      <c r="DYA326" s="1010" t="s">
        <v>7271</v>
      </c>
      <c r="DYB326" s="865"/>
      <c r="DYC326" s="1010" t="s">
        <v>7271</v>
      </c>
      <c r="DYD326" s="865"/>
      <c r="DYE326" s="1010" t="s">
        <v>7271</v>
      </c>
      <c r="DYF326" s="865"/>
      <c r="DYG326" s="1010" t="s">
        <v>7271</v>
      </c>
      <c r="DYH326" s="865"/>
      <c r="DYI326" s="1010" t="s">
        <v>7271</v>
      </c>
      <c r="DYJ326" s="865"/>
      <c r="DYK326" s="1010" t="s">
        <v>7271</v>
      </c>
      <c r="DYL326" s="865"/>
      <c r="DYM326" s="1010" t="s">
        <v>7271</v>
      </c>
      <c r="DYN326" s="865"/>
      <c r="DYO326" s="1010" t="s">
        <v>7271</v>
      </c>
      <c r="DYP326" s="865"/>
      <c r="DYQ326" s="1010" t="s">
        <v>7271</v>
      </c>
      <c r="DYR326" s="865"/>
      <c r="DYS326" s="1010" t="s">
        <v>7271</v>
      </c>
      <c r="DYT326" s="865"/>
      <c r="DYU326" s="1010" t="s">
        <v>7271</v>
      </c>
      <c r="DYV326" s="865"/>
      <c r="DYW326" s="1010" t="s">
        <v>7271</v>
      </c>
      <c r="DYX326" s="865"/>
      <c r="DYY326" s="1010" t="s">
        <v>7271</v>
      </c>
      <c r="DYZ326" s="865"/>
      <c r="DZA326" s="1010" t="s">
        <v>7271</v>
      </c>
      <c r="DZB326" s="865"/>
      <c r="DZC326" s="1010" t="s">
        <v>7271</v>
      </c>
      <c r="DZD326" s="865"/>
      <c r="DZE326" s="1010" t="s">
        <v>7271</v>
      </c>
      <c r="DZF326" s="865"/>
      <c r="DZG326" s="1010" t="s">
        <v>7271</v>
      </c>
      <c r="DZH326" s="865"/>
      <c r="DZI326" s="1010" t="s">
        <v>7271</v>
      </c>
      <c r="DZJ326" s="865"/>
      <c r="DZK326" s="1010" t="s">
        <v>7271</v>
      </c>
      <c r="DZL326" s="865"/>
      <c r="DZM326" s="1010" t="s">
        <v>7271</v>
      </c>
      <c r="DZN326" s="865"/>
      <c r="DZO326" s="1010" t="s">
        <v>7271</v>
      </c>
      <c r="DZP326" s="865"/>
      <c r="DZQ326" s="1010" t="s">
        <v>7271</v>
      </c>
      <c r="DZR326" s="865"/>
      <c r="DZS326" s="1010" t="s">
        <v>7271</v>
      </c>
      <c r="DZT326" s="865"/>
      <c r="DZU326" s="1010" t="s">
        <v>7271</v>
      </c>
      <c r="DZV326" s="865"/>
      <c r="DZW326" s="1010" t="s">
        <v>7271</v>
      </c>
      <c r="DZX326" s="865"/>
      <c r="DZY326" s="1010" t="s">
        <v>7271</v>
      </c>
      <c r="DZZ326" s="865"/>
      <c r="EAA326" s="1010" t="s">
        <v>7271</v>
      </c>
      <c r="EAB326" s="865"/>
      <c r="EAC326" s="1010" t="s">
        <v>7271</v>
      </c>
      <c r="EAD326" s="865"/>
      <c r="EAE326" s="1010" t="s">
        <v>7271</v>
      </c>
      <c r="EAF326" s="865"/>
      <c r="EAG326" s="1010" t="s">
        <v>7271</v>
      </c>
      <c r="EAH326" s="865"/>
      <c r="EAI326" s="1010" t="s">
        <v>7271</v>
      </c>
      <c r="EAJ326" s="865"/>
      <c r="EAK326" s="1010" t="s">
        <v>7271</v>
      </c>
      <c r="EAL326" s="865"/>
      <c r="EAM326" s="1010" t="s">
        <v>7271</v>
      </c>
      <c r="EAN326" s="865"/>
      <c r="EAO326" s="1010" t="s">
        <v>7271</v>
      </c>
      <c r="EAP326" s="865"/>
      <c r="EAQ326" s="1010" t="s">
        <v>7271</v>
      </c>
      <c r="EAR326" s="865"/>
      <c r="EAS326" s="1010" t="s">
        <v>7271</v>
      </c>
      <c r="EAT326" s="865"/>
      <c r="EAU326" s="1010" t="s">
        <v>7271</v>
      </c>
      <c r="EAV326" s="865"/>
      <c r="EAW326" s="1010" t="s">
        <v>7271</v>
      </c>
      <c r="EAX326" s="865"/>
      <c r="EAY326" s="1010" t="s">
        <v>7271</v>
      </c>
      <c r="EAZ326" s="865"/>
      <c r="EBA326" s="1010" t="s">
        <v>7271</v>
      </c>
      <c r="EBB326" s="865"/>
      <c r="EBC326" s="1010" t="s">
        <v>7271</v>
      </c>
      <c r="EBD326" s="865"/>
      <c r="EBE326" s="1010" t="s">
        <v>7271</v>
      </c>
      <c r="EBF326" s="865"/>
      <c r="EBG326" s="1010" t="s">
        <v>7271</v>
      </c>
      <c r="EBH326" s="865"/>
      <c r="EBI326" s="1010" t="s">
        <v>7271</v>
      </c>
      <c r="EBJ326" s="865"/>
      <c r="EBK326" s="1010" t="s">
        <v>7271</v>
      </c>
      <c r="EBL326" s="865"/>
      <c r="EBM326" s="1010" t="s">
        <v>7271</v>
      </c>
      <c r="EBN326" s="865"/>
      <c r="EBO326" s="1010" t="s">
        <v>7271</v>
      </c>
      <c r="EBP326" s="865"/>
      <c r="EBQ326" s="1010" t="s">
        <v>7271</v>
      </c>
      <c r="EBR326" s="865"/>
      <c r="EBS326" s="1010" t="s">
        <v>7271</v>
      </c>
      <c r="EBT326" s="865"/>
      <c r="EBU326" s="1010" t="s">
        <v>7271</v>
      </c>
      <c r="EBV326" s="865"/>
      <c r="EBW326" s="1010" t="s">
        <v>7271</v>
      </c>
      <c r="EBX326" s="865"/>
      <c r="EBY326" s="1010" t="s">
        <v>7271</v>
      </c>
      <c r="EBZ326" s="865"/>
      <c r="ECA326" s="1010" t="s">
        <v>7271</v>
      </c>
      <c r="ECB326" s="865"/>
      <c r="ECC326" s="1010" t="s">
        <v>7271</v>
      </c>
      <c r="ECD326" s="865"/>
      <c r="ECE326" s="1010" t="s">
        <v>7271</v>
      </c>
      <c r="ECF326" s="865"/>
      <c r="ECG326" s="1010" t="s">
        <v>7271</v>
      </c>
      <c r="ECH326" s="865"/>
      <c r="ECI326" s="1010" t="s">
        <v>7271</v>
      </c>
      <c r="ECJ326" s="865"/>
      <c r="ECK326" s="1010" t="s">
        <v>7271</v>
      </c>
      <c r="ECL326" s="865"/>
      <c r="ECM326" s="1010" t="s">
        <v>7271</v>
      </c>
      <c r="ECN326" s="865"/>
      <c r="ECO326" s="1010" t="s">
        <v>7271</v>
      </c>
      <c r="ECP326" s="865"/>
      <c r="ECQ326" s="1010" t="s">
        <v>7271</v>
      </c>
      <c r="ECR326" s="865"/>
      <c r="ECS326" s="1010" t="s">
        <v>7271</v>
      </c>
      <c r="ECT326" s="865"/>
      <c r="ECU326" s="1010" t="s">
        <v>7271</v>
      </c>
      <c r="ECV326" s="865"/>
      <c r="ECW326" s="1010" t="s">
        <v>7271</v>
      </c>
      <c r="ECX326" s="865"/>
      <c r="ECY326" s="1010" t="s">
        <v>7271</v>
      </c>
      <c r="ECZ326" s="865"/>
      <c r="EDA326" s="1010" t="s">
        <v>7271</v>
      </c>
      <c r="EDB326" s="865"/>
      <c r="EDC326" s="1010" t="s">
        <v>7271</v>
      </c>
      <c r="EDD326" s="865"/>
      <c r="EDE326" s="1010" t="s">
        <v>7271</v>
      </c>
      <c r="EDF326" s="865"/>
      <c r="EDG326" s="1010" t="s">
        <v>7271</v>
      </c>
      <c r="EDH326" s="865"/>
      <c r="EDI326" s="1010" t="s">
        <v>7271</v>
      </c>
      <c r="EDJ326" s="865"/>
      <c r="EDK326" s="1010" t="s">
        <v>7271</v>
      </c>
      <c r="EDL326" s="865"/>
      <c r="EDM326" s="1010" t="s">
        <v>7271</v>
      </c>
      <c r="EDN326" s="865"/>
      <c r="EDO326" s="1010" t="s">
        <v>7271</v>
      </c>
      <c r="EDP326" s="865"/>
      <c r="EDQ326" s="1010" t="s">
        <v>7271</v>
      </c>
      <c r="EDR326" s="865"/>
      <c r="EDS326" s="1010" t="s">
        <v>7271</v>
      </c>
      <c r="EDT326" s="865"/>
      <c r="EDU326" s="1010" t="s">
        <v>7271</v>
      </c>
      <c r="EDV326" s="865"/>
      <c r="EDW326" s="1010" t="s">
        <v>7271</v>
      </c>
      <c r="EDX326" s="865"/>
      <c r="EDY326" s="1010" t="s">
        <v>7271</v>
      </c>
      <c r="EDZ326" s="865"/>
      <c r="EEA326" s="1010" t="s">
        <v>7271</v>
      </c>
      <c r="EEB326" s="865"/>
      <c r="EEC326" s="1010" t="s">
        <v>7271</v>
      </c>
      <c r="EED326" s="865"/>
      <c r="EEE326" s="1010" t="s">
        <v>7271</v>
      </c>
      <c r="EEF326" s="865"/>
      <c r="EEG326" s="1010" t="s">
        <v>7271</v>
      </c>
      <c r="EEH326" s="865"/>
      <c r="EEI326" s="1010" t="s">
        <v>7271</v>
      </c>
      <c r="EEJ326" s="865"/>
      <c r="EEK326" s="1010" t="s">
        <v>7271</v>
      </c>
      <c r="EEL326" s="865"/>
      <c r="EEM326" s="1010" t="s">
        <v>7271</v>
      </c>
      <c r="EEN326" s="865"/>
      <c r="EEO326" s="1010" t="s">
        <v>7271</v>
      </c>
      <c r="EEP326" s="865"/>
      <c r="EEQ326" s="1010" t="s">
        <v>7271</v>
      </c>
      <c r="EER326" s="865"/>
      <c r="EES326" s="1010" t="s">
        <v>7271</v>
      </c>
      <c r="EET326" s="865"/>
      <c r="EEU326" s="1010" t="s">
        <v>7271</v>
      </c>
      <c r="EEV326" s="865"/>
      <c r="EEW326" s="1010" t="s">
        <v>7271</v>
      </c>
      <c r="EEX326" s="865"/>
      <c r="EEY326" s="1010" t="s">
        <v>7271</v>
      </c>
      <c r="EEZ326" s="865"/>
      <c r="EFA326" s="1010" t="s">
        <v>7271</v>
      </c>
      <c r="EFB326" s="865"/>
      <c r="EFC326" s="1010" t="s">
        <v>7271</v>
      </c>
      <c r="EFD326" s="865"/>
      <c r="EFE326" s="1010" t="s">
        <v>7271</v>
      </c>
      <c r="EFF326" s="865"/>
      <c r="EFG326" s="1010" t="s">
        <v>7271</v>
      </c>
      <c r="EFH326" s="865"/>
      <c r="EFI326" s="1010" t="s">
        <v>7271</v>
      </c>
      <c r="EFJ326" s="865"/>
      <c r="EFK326" s="1010" t="s">
        <v>7271</v>
      </c>
      <c r="EFL326" s="865"/>
      <c r="EFM326" s="1010" t="s">
        <v>7271</v>
      </c>
      <c r="EFN326" s="865"/>
      <c r="EFO326" s="1010" t="s">
        <v>7271</v>
      </c>
      <c r="EFP326" s="865"/>
      <c r="EFQ326" s="1010" t="s">
        <v>7271</v>
      </c>
      <c r="EFR326" s="865"/>
      <c r="EFS326" s="1010" t="s">
        <v>7271</v>
      </c>
      <c r="EFT326" s="865"/>
      <c r="EFU326" s="1010" t="s">
        <v>7271</v>
      </c>
      <c r="EFV326" s="865"/>
      <c r="EFW326" s="1010" t="s">
        <v>7271</v>
      </c>
      <c r="EFX326" s="865"/>
      <c r="EFY326" s="1010" t="s">
        <v>7271</v>
      </c>
      <c r="EFZ326" s="865"/>
      <c r="EGA326" s="1010" t="s">
        <v>7271</v>
      </c>
      <c r="EGB326" s="865"/>
      <c r="EGC326" s="1010" t="s">
        <v>7271</v>
      </c>
      <c r="EGD326" s="865"/>
      <c r="EGE326" s="1010" t="s">
        <v>7271</v>
      </c>
      <c r="EGF326" s="865"/>
      <c r="EGG326" s="1010" t="s">
        <v>7271</v>
      </c>
      <c r="EGH326" s="865"/>
      <c r="EGI326" s="1010" t="s">
        <v>7271</v>
      </c>
      <c r="EGJ326" s="865"/>
      <c r="EGK326" s="1010" t="s">
        <v>7271</v>
      </c>
      <c r="EGL326" s="865"/>
      <c r="EGM326" s="1010" t="s">
        <v>7271</v>
      </c>
      <c r="EGN326" s="865"/>
      <c r="EGO326" s="1010" t="s">
        <v>7271</v>
      </c>
      <c r="EGP326" s="865"/>
      <c r="EGQ326" s="1010" t="s">
        <v>7271</v>
      </c>
      <c r="EGR326" s="865"/>
      <c r="EGS326" s="1010" t="s">
        <v>7271</v>
      </c>
      <c r="EGT326" s="865"/>
      <c r="EGU326" s="1010" t="s">
        <v>7271</v>
      </c>
      <c r="EGV326" s="865"/>
      <c r="EGW326" s="1010" t="s">
        <v>7271</v>
      </c>
      <c r="EGX326" s="865"/>
      <c r="EGY326" s="1010" t="s">
        <v>7271</v>
      </c>
      <c r="EGZ326" s="865"/>
      <c r="EHA326" s="1010" t="s">
        <v>7271</v>
      </c>
      <c r="EHB326" s="865"/>
      <c r="EHC326" s="1010" t="s">
        <v>7271</v>
      </c>
      <c r="EHD326" s="865"/>
      <c r="EHE326" s="1010" t="s">
        <v>7271</v>
      </c>
      <c r="EHF326" s="865"/>
      <c r="EHG326" s="1010" t="s">
        <v>7271</v>
      </c>
      <c r="EHH326" s="865"/>
      <c r="EHI326" s="1010" t="s">
        <v>7271</v>
      </c>
      <c r="EHJ326" s="865"/>
      <c r="EHK326" s="1010" t="s">
        <v>7271</v>
      </c>
      <c r="EHL326" s="865"/>
      <c r="EHM326" s="1010" t="s">
        <v>7271</v>
      </c>
      <c r="EHN326" s="865"/>
      <c r="EHO326" s="1010" t="s">
        <v>7271</v>
      </c>
      <c r="EHP326" s="865"/>
      <c r="EHQ326" s="1010" t="s">
        <v>7271</v>
      </c>
      <c r="EHR326" s="865"/>
      <c r="EHS326" s="1010" t="s">
        <v>7271</v>
      </c>
      <c r="EHT326" s="865"/>
      <c r="EHU326" s="1010" t="s">
        <v>7271</v>
      </c>
      <c r="EHV326" s="865"/>
      <c r="EHW326" s="1010" t="s">
        <v>7271</v>
      </c>
      <c r="EHX326" s="865"/>
      <c r="EHY326" s="1010" t="s">
        <v>7271</v>
      </c>
      <c r="EHZ326" s="865"/>
      <c r="EIA326" s="1010" t="s">
        <v>7271</v>
      </c>
      <c r="EIB326" s="865"/>
      <c r="EIC326" s="1010" t="s">
        <v>7271</v>
      </c>
      <c r="EID326" s="865"/>
      <c r="EIE326" s="1010" t="s">
        <v>7271</v>
      </c>
      <c r="EIF326" s="865"/>
      <c r="EIG326" s="1010" t="s">
        <v>7271</v>
      </c>
      <c r="EIH326" s="865"/>
      <c r="EII326" s="1010" t="s">
        <v>7271</v>
      </c>
      <c r="EIJ326" s="865"/>
      <c r="EIK326" s="1010" t="s">
        <v>7271</v>
      </c>
      <c r="EIL326" s="865"/>
      <c r="EIM326" s="1010" t="s">
        <v>7271</v>
      </c>
      <c r="EIN326" s="865"/>
      <c r="EIO326" s="1010" t="s">
        <v>7271</v>
      </c>
      <c r="EIP326" s="865"/>
      <c r="EIQ326" s="1010" t="s">
        <v>7271</v>
      </c>
      <c r="EIR326" s="865"/>
      <c r="EIS326" s="1010" t="s">
        <v>7271</v>
      </c>
      <c r="EIT326" s="865"/>
      <c r="EIU326" s="1010" t="s">
        <v>7271</v>
      </c>
      <c r="EIV326" s="865"/>
      <c r="EIW326" s="1010" t="s">
        <v>7271</v>
      </c>
      <c r="EIX326" s="865"/>
      <c r="EIY326" s="1010" t="s">
        <v>7271</v>
      </c>
      <c r="EIZ326" s="865"/>
      <c r="EJA326" s="1010" t="s">
        <v>7271</v>
      </c>
      <c r="EJB326" s="865"/>
      <c r="EJC326" s="1010" t="s">
        <v>7271</v>
      </c>
      <c r="EJD326" s="865"/>
      <c r="EJE326" s="1010" t="s">
        <v>7271</v>
      </c>
      <c r="EJF326" s="865"/>
      <c r="EJG326" s="1010" t="s">
        <v>7271</v>
      </c>
      <c r="EJH326" s="865"/>
      <c r="EJI326" s="1010" t="s">
        <v>7271</v>
      </c>
      <c r="EJJ326" s="865"/>
      <c r="EJK326" s="1010" t="s">
        <v>7271</v>
      </c>
      <c r="EJL326" s="865"/>
      <c r="EJM326" s="1010" t="s">
        <v>7271</v>
      </c>
      <c r="EJN326" s="865"/>
      <c r="EJO326" s="1010" t="s">
        <v>7271</v>
      </c>
      <c r="EJP326" s="865"/>
      <c r="EJQ326" s="1010" t="s">
        <v>7271</v>
      </c>
      <c r="EJR326" s="865"/>
      <c r="EJS326" s="1010" t="s">
        <v>7271</v>
      </c>
      <c r="EJT326" s="865"/>
      <c r="EJU326" s="1010" t="s">
        <v>7271</v>
      </c>
      <c r="EJV326" s="865"/>
      <c r="EJW326" s="1010" t="s">
        <v>7271</v>
      </c>
      <c r="EJX326" s="865"/>
      <c r="EJY326" s="1010" t="s">
        <v>7271</v>
      </c>
      <c r="EJZ326" s="865"/>
      <c r="EKA326" s="1010" t="s">
        <v>7271</v>
      </c>
      <c r="EKB326" s="865"/>
      <c r="EKC326" s="1010" t="s">
        <v>7271</v>
      </c>
      <c r="EKD326" s="865"/>
      <c r="EKE326" s="1010" t="s">
        <v>7271</v>
      </c>
      <c r="EKF326" s="865"/>
      <c r="EKG326" s="1010" t="s">
        <v>7271</v>
      </c>
      <c r="EKH326" s="865"/>
      <c r="EKI326" s="1010" t="s">
        <v>7271</v>
      </c>
      <c r="EKJ326" s="865"/>
      <c r="EKK326" s="1010" t="s">
        <v>7271</v>
      </c>
      <c r="EKL326" s="865"/>
      <c r="EKM326" s="1010" t="s">
        <v>7271</v>
      </c>
      <c r="EKN326" s="865"/>
      <c r="EKO326" s="1010" t="s">
        <v>7271</v>
      </c>
      <c r="EKP326" s="865"/>
      <c r="EKQ326" s="1010" t="s">
        <v>7271</v>
      </c>
      <c r="EKR326" s="865"/>
      <c r="EKS326" s="1010" t="s">
        <v>7271</v>
      </c>
      <c r="EKT326" s="865"/>
      <c r="EKU326" s="1010" t="s">
        <v>7271</v>
      </c>
      <c r="EKV326" s="865"/>
      <c r="EKW326" s="1010" t="s">
        <v>7271</v>
      </c>
      <c r="EKX326" s="865"/>
      <c r="EKY326" s="1010" t="s">
        <v>7271</v>
      </c>
      <c r="EKZ326" s="865"/>
      <c r="ELA326" s="1010" t="s">
        <v>7271</v>
      </c>
      <c r="ELB326" s="865"/>
      <c r="ELC326" s="1010" t="s">
        <v>7271</v>
      </c>
      <c r="ELD326" s="865"/>
      <c r="ELE326" s="1010" t="s">
        <v>7271</v>
      </c>
      <c r="ELF326" s="865"/>
      <c r="ELG326" s="1010" t="s">
        <v>7271</v>
      </c>
      <c r="ELH326" s="865"/>
      <c r="ELI326" s="1010" t="s">
        <v>7271</v>
      </c>
      <c r="ELJ326" s="865"/>
      <c r="ELK326" s="1010" t="s">
        <v>7271</v>
      </c>
      <c r="ELL326" s="865"/>
      <c r="ELM326" s="1010" t="s">
        <v>7271</v>
      </c>
      <c r="ELN326" s="865"/>
      <c r="ELO326" s="1010" t="s">
        <v>7271</v>
      </c>
      <c r="ELP326" s="865"/>
      <c r="ELQ326" s="1010" t="s">
        <v>7271</v>
      </c>
      <c r="ELR326" s="865"/>
      <c r="ELS326" s="1010" t="s">
        <v>7271</v>
      </c>
      <c r="ELT326" s="865"/>
      <c r="ELU326" s="1010" t="s">
        <v>7271</v>
      </c>
      <c r="ELV326" s="865"/>
      <c r="ELW326" s="1010" t="s">
        <v>7271</v>
      </c>
      <c r="ELX326" s="865"/>
      <c r="ELY326" s="1010" t="s">
        <v>7271</v>
      </c>
      <c r="ELZ326" s="865"/>
      <c r="EMA326" s="1010" t="s">
        <v>7271</v>
      </c>
      <c r="EMB326" s="865"/>
      <c r="EMC326" s="1010" t="s">
        <v>7271</v>
      </c>
      <c r="EMD326" s="865"/>
      <c r="EME326" s="1010" t="s">
        <v>7271</v>
      </c>
      <c r="EMF326" s="865"/>
      <c r="EMG326" s="1010" t="s">
        <v>7271</v>
      </c>
      <c r="EMH326" s="865"/>
      <c r="EMI326" s="1010" t="s">
        <v>7271</v>
      </c>
      <c r="EMJ326" s="865"/>
      <c r="EMK326" s="1010" t="s">
        <v>7271</v>
      </c>
      <c r="EML326" s="865"/>
      <c r="EMM326" s="1010" t="s">
        <v>7271</v>
      </c>
      <c r="EMN326" s="865"/>
      <c r="EMO326" s="1010" t="s">
        <v>7271</v>
      </c>
      <c r="EMP326" s="865"/>
      <c r="EMQ326" s="1010" t="s">
        <v>7271</v>
      </c>
      <c r="EMR326" s="865"/>
      <c r="EMS326" s="1010" t="s">
        <v>7271</v>
      </c>
      <c r="EMT326" s="865"/>
      <c r="EMU326" s="1010" t="s">
        <v>7271</v>
      </c>
      <c r="EMV326" s="865"/>
      <c r="EMW326" s="1010" t="s">
        <v>7271</v>
      </c>
      <c r="EMX326" s="865"/>
      <c r="EMY326" s="1010" t="s">
        <v>7271</v>
      </c>
      <c r="EMZ326" s="865"/>
      <c r="ENA326" s="1010" t="s">
        <v>7271</v>
      </c>
      <c r="ENB326" s="865"/>
      <c r="ENC326" s="1010" t="s">
        <v>7271</v>
      </c>
      <c r="END326" s="865"/>
      <c r="ENE326" s="1010" t="s">
        <v>7271</v>
      </c>
      <c r="ENF326" s="865"/>
      <c r="ENG326" s="1010" t="s">
        <v>7271</v>
      </c>
      <c r="ENH326" s="865"/>
      <c r="ENI326" s="1010" t="s">
        <v>7271</v>
      </c>
      <c r="ENJ326" s="865"/>
      <c r="ENK326" s="1010" t="s">
        <v>7271</v>
      </c>
      <c r="ENL326" s="865"/>
      <c r="ENM326" s="1010" t="s">
        <v>7271</v>
      </c>
      <c r="ENN326" s="865"/>
      <c r="ENO326" s="1010" t="s">
        <v>7271</v>
      </c>
      <c r="ENP326" s="865"/>
      <c r="ENQ326" s="1010" t="s">
        <v>7271</v>
      </c>
      <c r="ENR326" s="865"/>
      <c r="ENS326" s="1010" t="s">
        <v>7271</v>
      </c>
      <c r="ENT326" s="865"/>
      <c r="ENU326" s="1010" t="s">
        <v>7271</v>
      </c>
      <c r="ENV326" s="865"/>
      <c r="ENW326" s="1010" t="s">
        <v>7271</v>
      </c>
      <c r="ENX326" s="865"/>
      <c r="ENY326" s="1010" t="s">
        <v>7271</v>
      </c>
      <c r="ENZ326" s="865"/>
      <c r="EOA326" s="1010" t="s">
        <v>7271</v>
      </c>
      <c r="EOB326" s="865"/>
      <c r="EOC326" s="1010" t="s">
        <v>7271</v>
      </c>
      <c r="EOD326" s="865"/>
      <c r="EOE326" s="1010" t="s">
        <v>7271</v>
      </c>
      <c r="EOF326" s="865"/>
      <c r="EOG326" s="1010" t="s">
        <v>7271</v>
      </c>
      <c r="EOH326" s="865"/>
      <c r="EOI326" s="1010" t="s">
        <v>7271</v>
      </c>
      <c r="EOJ326" s="865"/>
      <c r="EOK326" s="1010" t="s">
        <v>7271</v>
      </c>
      <c r="EOL326" s="865"/>
      <c r="EOM326" s="1010" t="s">
        <v>7271</v>
      </c>
      <c r="EON326" s="865"/>
      <c r="EOO326" s="1010" t="s">
        <v>7271</v>
      </c>
      <c r="EOP326" s="865"/>
      <c r="EOQ326" s="1010" t="s">
        <v>7271</v>
      </c>
      <c r="EOR326" s="865"/>
      <c r="EOS326" s="1010" t="s">
        <v>7271</v>
      </c>
      <c r="EOT326" s="865"/>
      <c r="EOU326" s="1010" t="s">
        <v>7271</v>
      </c>
      <c r="EOV326" s="865"/>
      <c r="EOW326" s="1010" t="s">
        <v>7271</v>
      </c>
      <c r="EOX326" s="865"/>
      <c r="EOY326" s="1010" t="s">
        <v>7271</v>
      </c>
      <c r="EOZ326" s="865"/>
      <c r="EPA326" s="1010" t="s">
        <v>7271</v>
      </c>
      <c r="EPB326" s="865"/>
      <c r="EPC326" s="1010" t="s">
        <v>7271</v>
      </c>
      <c r="EPD326" s="865"/>
      <c r="EPE326" s="1010" t="s">
        <v>7271</v>
      </c>
      <c r="EPF326" s="865"/>
      <c r="EPG326" s="1010" t="s">
        <v>7271</v>
      </c>
      <c r="EPH326" s="865"/>
      <c r="EPI326" s="1010" t="s">
        <v>7271</v>
      </c>
      <c r="EPJ326" s="865"/>
      <c r="EPK326" s="1010" t="s">
        <v>7271</v>
      </c>
      <c r="EPL326" s="865"/>
      <c r="EPM326" s="1010" t="s">
        <v>7271</v>
      </c>
      <c r="EPN326" s="865"/>
      <c r="EPO326" s="1010" t="s">
        <v>7271</v>
      </c>
      <c r="EPP326" s="865"/>
      <c r="EPQ326" s="1010" t="s">
        <v>7271</v>
      </c>
      <c r="EPR326" s="865"/>
      <c r="EPS326" s="1010" t="s">
        <v>7271</v>
      </c>
      <c r="EPT326" s="865"/>
      <c r="EPU326" s="1010" t="s">
        <v>7271</v>
      </c>
      <c r="EPV326" s="865"/>
      <c r="EPW326" s="1010" t="s">
        <v>7271</v>
      </c>
      <c r="EPX326" s="865"/>
      <c r="EPY326" s="1010" t="s">
        <v>7271</v>
      </c>
      <c r="EPZ326" s="865"/>
      <c r="EQA326" s="1010" t="s">
        <v>7271</v>
      </c>
      <c r="EQB326" s="865"/>
      <c r="EQC326" s="1010" t="s">
        <v>7271</v>
      </c>
      <c r="EQD326" s="865"/>
      <c r="EQE326" s="1010" t="s">
        <v>7271</v>
      </c>
      <c r="EQF326" s="865"/>
      <c r="EQG326" s="1010" t="s">
        <v>7271</v>
      </c>
      <c r="EQH326" s="865"/>
      <c r="EQI326" s="1010" t="s">
        <v>7271</v>
      </c>
      <c r="EQJ326" s="865"/>
      <c r="EQK326" s="1010" t="s">
        <v>7271</v>
      </c>
      <c r="EQL326" s="865"/>
      <c r="EQM326" s="1010" t="s">
        <v>7271</v>
      </c>
      <c r="EQN326" s="865"/>
      <c r="EQO326" s="1010" t="s">
        <v>7271</v>
      </c>
      <c r="EQP326" s="865"/>
      <c r="EQQ326" s="1010" t="s">
        <v>7271</v>
      </c>
      <c r="EQR326" s="865"/>
      <c r="EQS326" s="1010" t="s">
        <v>7271</v>
      </c>
      <c r="EQT326" s="865"/>
      <c r="EQU326" s="1010" t="s">
        <v>7271</v>
      </c>
      <c r="EQV326" s="865"/>
      <c r="EQW326" s="1010" t="s">
        <v>7271</v>
      </c>
      <c r="EQX326" s="865"/>
      <c r="EQY326" s="1010" t="s">
        <v>7271</v>
      </c>
      <c r="EQZ326" s="865"/>
      <c r="ERA326" s="1010" t="s">
        <v>7271</v>
      </c>
      <c r="ERB326" s="865"/>
      <c r="ERC326" s="1010" t="s">
        <v>7271</v>
      </c>
      <c r="ERD326" s="865"/>
      <c r="ERE326" s="1010" t="s">
        <v>7271</v>
      </c>
      <c r="ERF326" s="865"/>
      <c r="ERG326" s="1010" t="s">
        <v>7271</v>
      </c>
      <c r="ERH326" s="865"/>
      <c r="ERI326" s="1010" t="s">
        <v>7271</v>
      </c>
      <c r="ERJ326" s="865"/>
      <c r="ERK326" s="1010" t="s">
        <v>7271</v>
      </c>
      <c r="ERL326" s="865"/>
      <c r="ERM326" s="1010" t="s">
        <v>7271</v>
      </c>
      <c r="ERN326" s="865"/>
      <c r="ERO326" s="1010" t="s">
        <v>7271</v>
      </c>
      <c r="ERP326" s="865"/>
      <c r="ERQ326" s="1010" t="s">
        <v>7271</v>
      </c>
      <c r="ERR326" s="865"/>
      <c r="ERS326" s="1010" t="s">
        <v>7271</v>
      </c>
      <c r="ERT326" s="865"/>
      <c r="ERU326" s="1010" t="s">
        <v>7271</v>
      </c>
      <c r="ERV326" s="865"/>
      <c r="ERW326" s="1010" t="s">
        <v>7271</v>
      </c>
      <c r="ERX326" s="865"/>
      <c r="ERY326" s="1010" t="s">
        <v>7271</v>
      </c>
      <c r="ERZ326" s="865"/>
      <c r="ESA326" s="1010" t="s">
        <v>7271</v>
      </c>
      <c r="ESB326" s="865"/>
      <c r="ESC326" s="1010" t="s">
        <v>7271</v>
      </c>
      <c r="ESD326" s="865"/>
      <c r="ESE326" s="1010" t="s">
        <v>7271</v>
      </c>
      <c r="ESF326" s="865"/>
      <c r="ESG326" s="1010" t="s">
        <v>7271</v>
      </c>
      <c r="ESH326" s="865"/>
      <c r="ESI326" s="1010" t="s">
        <v>7271</v>
      </c>
      <c r="ESJ326" s="865"/>
      <c r="ESK326" s="1010" t="s">
        <v>7271</v>
      </c>
      <c r="ESL326" s="865"/>
      <c r="ESM326" s="1010" t="s">
        <v>7271</v>
      </c>
      <c r="ESN326" s="865"/>
      <c r="ESO326" s="1010" t="s">
        <v>7271</v>
      </c>
      <c r="ESP326" s="865"/>
      <c r="ESQ326" s="1010" t="s">
        <v>7271</v>
      </c>
      <c r="ESR326" s="865"/>
      <c r="ESS326" s="1010" t="s">
        <v>7271</v>
      </c>
      <c r="EST326" s="865"/>
      <c r="ESU326" s="1010" t="s">
        <v>7271</v>
      </c>
      <c r="ESV326" s="865"/>
      <c r="ESW326" s="1010" t="s">
        <v>7271</v>
      </c>
      <c r="ESX326" s="865"/>
      <c r="ESY326" s="1010" t="s">
        <v>7271</v>
      </c>
      <c r="ESZ326" s="865"/>
      <c r="ETA326" s="1010" t="s">
        <v>7271</v>
      </c>
      <c r="ETB326" s="865"/>
      <c r="ETC326" s="1010" t="s">
        <v>7271</v>
      </c>
      <c r="ETD326" s="865"/>
      <c r="ETE326" s="1010" t="s">
        <v>7271</v>
      </c>
      <c r="ETF326" s="865"/>
      <c r="ETG326" s="1010" t="s">
        <v>7271</v>
      </c>
      <c r="ETH326" s="865"/>
      <c r="ETI326" s="1010" t="s">
        <v>7271</v>
      </c>
      <c r="ETJ326" s="865"/>
      <c r="ETK326" s="1010" t="s">
        <v>7271</v>
      </c>
      <c r="ETL326" s="865"/>
      <c r="ETM326" s="1010" t="s">
        <v>7271</v>
      </c>
      <c r="ETN326" s="865"/>
      <c r="ETO326" s="1010" t="s">
        <v>7271</v>
      </c>
      <c r="ETP326" s="865"/>
      <c r="ETQ326" s="1010" t="s">
        <v>7271</v>
      </c>
      <c r="ETR326" s="865"/>
      <c r="ETS326" s="1010" t="s">
        <v>7271</v>
      </c>
      <c r="ETT326" s="865"/>
      <c r="ETU326" s="1010" t="s">
        <v>7271</v>
      </c>
      <c r="ETV326" s="865"/>
      <c r="ETW326" s="1010" t="s">
        <v>7271</v>
      </c>
      <c r="ETX326" s="865"/>
      <c r="ETY326" s="1010" t="s">
        <v>7271</v>
      </c>
      <c r="ETZ326" s="865"/>
      <c r="EUA326" s="1010" t="s">
        <v>7271</v>
      </c>
      <c r="EUB326" s="865"/>
      <c r="EUC326" s="1010" t="s">
        <v>7271</v>
      </c>
      <c r="EUD326" s="865"/>
      <c r="EUE326" s="1010" t="s">
        <v>7271</v>
      </c>
      <c r="EUF326" s="865"/>
      <c r="EUG326" s="1010" t="s">
        <v>7271</v>
      </c>
      <c r="EUH326" s="865"/>
      <c r="EUI326" s="1010" t="s">
        <v>7271</v>
      </c>
      <c r="EUJ326" s="865"/>
      <c r="EUK326" s="1010" t="s">
        <v>7271</v>
      </c>
      <c r="EUL326" s="865"/>
      <c r="EUM326" s="1010" t="s">
        <v>7271</v>
      </c>
      <c r="EUN326" s="865"/>
      <c r="EUO326" s="1010" t="s">
        <v>7271</v>
      </c>
      <c r="EUP326" s="865"/>
      <c r="EUQ326" s="1010" t="s">
        <v>7271</v>
      </c>
      <c r="EUR326" s="865"/>
      <c r="EUS326" s="1010" t="s">
        <v>7271</v>
      </c>
      <c r="EUT326" s="865"/>
      <c r="EUU326" s="1010" t="s">
        <v>7271</v>
      </c>
      <c r="EUV326" s="865"/>
      <c r="EUW326" s="1010" t="s">
        <v>7271</v>
      </c>
      <c r="EUX326" s="865"/>
      <c r="EUY326" s="1010" t="s">
        <v>7271</v>
      </c>
      <c r="EUZ326" s="865"/>
      <c r="EVA326" s="1010" t="s">
        <v>7271</v>
      </c>
      <c r="EVB326" s="865"/>
      <c r="EVC326" s="1010" t="s">
        <v>7271</v>
      </c>
      <c r="EVD326" s="865"/>
      <c r="EVE326" s="1010" t="s">
        <v>7271</v>
      </c>
      <c r="EVF326" s="865"/>
      <c r="EVG326" s="1010" t="s">
        <v>7271</v>
      </c>
      <c r="EVH326" s="865"/>
      <c r="EVI326" s="1010" t="s">
        <v>7271</v>
      </c>
      <c r="EVJ326" s="865"/>
      <c r="EVK326" s="1010" t="s">
        <v>7271</v>
      </c>
      <c r="EVL326" s="865"/>
      <c r="EVM326" s="1010" t="s">
        <v>7271</v>
      </c>
      <c r="EVN326" s="865"/>
      <c r="EVO326" s="1010" t="s">
        <v>7271</v>
      </c>
      <c r="EVP326" s="865"/>
      <c r="EVQ326" s="1010" t="s">
        <v>7271</v>
      </c>
      <c r="EVR326" s="865"/>
      <c r="EVS326" s="1010" t="s">
        <v>7271</v>
      </c>
      <c r="EVT326" s="865"/>
      <c r="EVU326" s="1010" t="s">
        <v>7271</v>
      </c>
      <c r="EVV326" s="865"/>
      <c r="EVW326" s="1010" t="s">
        <v>7271</v>
      </c>
      <c r="EVX326" s="865"/>
      <c r="EVY326" s="1010" t="s">
        <v>7271</v>
      </c>
      <c r="EVZ326" s="865"/>
      <c r="EWA326" s="1010" t="s">
        <v>7271</v>
      </c>
      <c r="EWB326" s="865"/>
      <c r="EWC326" s="1010" t="s">
        <v>7271</v>
      </c>
      <c r="EWD326" s="865"/>
      <c r="EWE326" s="1010" t="s">
        <v>7271</v>
      </c>
      <c r="EWF326" s="865"/>
      <c r="EWG326" s="1010" t="s">
        <v>7271</v>
      </c>
      <c r="EWH326" s="865"/>
      <c r="EWI326" s="1010" t="s">
        <v>7271</v>
      </c>
      <c r="EWJ326" s="865"/>
      <c r="EWK326" s="1010" t="s">
        <v>7271</v>
      </c>
      <c r="EWL326" s="865"/>
      <c r="EWM326" s="1010" t="s">
        <v>7271</v>
      </c>
      <c r="EWN326" s="865"/>
      <c r="EWO326" s="1010" t="s">
        <v>7271</v>
      </c>
      <c r="EWP326" s="865"/>
      <c r="EWQ326" s="1010" t="s">
        <v>7271</v>
      </c>
      <c r="EWR326" s="865"/>
      <c r="EWS326" s="1010" t="s">
        <v>7271</v>
      </c>
      <c r="EWT326" s="865"/>
      <c r="EWU326" s="1010" t="s">
        <v>7271</v>
      </c>
      <c r="EWV326" s="865"/>
      <c r="EWW326" s="1010" t="s">
        <v>7271</v>
      </c>
      <c r="EWX326" s="865"/>
      <c r="EWY326" s="1010" t="s">
        <v>7271</v>
      </c>
      <c r="EWZ326" s="865"/>
      <c r="EXA326" s="1010" t="s">
        <v>7271</v>
      </c>
      <c r="EXB326" s="865"/>
      <c r="EXC326" s="1010" t="s">
        <v>7271</v>
      </c>
      <c r="EXD326" s="865"/>
      <c r="EXE326" s="1010" t="s">
        <v>7271</v>
      </c>
      <c r="EXF326" s="865"/>
      <c r="EXG326" s="1010" t="s">
        <v>7271</v>
      </c>
      <c r="EXH326" s="865"/>
      <c r="EXI326" s="1010" t="s">
        <v>7271</v>
      </c>
      <c r="EXJ326" s="865"/>
      <c r="EXK326" s="1010" t="s">
        <v>7271</v>
      </c>
      <c r="EXL326" s="865"/>
      <c r="EXM326" s="1010" t="s">
        <v>7271</v>
      </c>
      <c r="EXN326" s="865"/>
      <c r="EXO326" s="1010" t="s">
        <v>7271</v>
      </c>
      <c r="EXP326" s="865"/>
      <c r="EXQ326" s="1010" t="s">
        <v>7271</v>
      </c>
      <c r="EXR326" s="865"/>
      <c r="EXS326" s="1010" t="s">
        <v>7271</v>
      </c>
      <c r="EXT326" s="865"/>
      <c r="EXU326" s="1010" t="s">
        <v>7271</v>
      </c>
      <c r="EXV326" s="865"/>
      <c r="EXW326" s="1010" t="s">
        <v>7271</v>
      </c>
      <c r="EXX326" s="865"/>
      <c r="EXY326" s="1010" t="s">
        <v>7271</v>
      </c>
      <c r="EXZ326" s="865"/>
      <c r="EYA326" s="1010" t="s">
        <v>7271</v>
      </c>
      <c r="EYB326" s="865"/>
      <c r="EYC326" s="1010" t="s">
        <v>7271</v>
      </c>
      <c r="EYD326" s="865"/>
      <c r="EYE326" s="1010" t="s">
        <v>7271</v>
      </c>
      <c r="EYF326" s="865"/>
      <c r="EYG326" s="1010" t="s">
        <v>7271</v>
      </c>
      <c r="EYH326" s="865"/>
      <c r="EYI326" s="1010" t="s">
        <v>7271</v>
      </c>
      <c r="EYJ326" s="865"/>
      <c r="EYK326" s="1010" t="s">
        <v>7271</v>
      </c>
      <c r="EYL326" s="865"/>
      <c r="EYM326" s="1010" t="s">
        <v>7271</v>
      </c>
      <c r="EYN326" s="865"/>
      <c r="EYO326" s="1010" t="s">
        <v>7271</v>
      </c>
      <c r="EYP326" s="865"/>
      <c r="EYQ326" s="1010" t="s">
        <v>7271</v>
      </c>
      <c r="EYR326" s="865"/>
      <c r="EYS326" s="1010" t="s">
        <v>7271</v>
      </c>
      <c r="EYT326" s="865"/>
      <c r="EYU326" s="1010" t="s">
        <v>7271</v>
      </c>
      <c r="EYV326" s="865"/>
      <c r="EYW326" s="1010" t="s">
        <v>7271</v>
      </c>
      <c r="EYX326" s="865"/>
      <c r="EYY326" s="1010" t="s">
        <v>7271</v>
      </c>
      <c r="EYZ326" s="865"/>
      <c r="EZA326" s="1010" t="s">
        <v>7271</v>
      </c>
      <c r="EZB326" s="865"/>
      <c r="EZC326" s="1010" t="s">
        <v>7271</v>
      </c>
      <c r="EZD326" s="865"/>
      <c r="EZE326" s="1010" t="s">
        <v>7271</v>
      </c>
      <c r="EZF326" s="865"/>
      <c r="EZG326" s="1010" t="s">
        <v>7271</v>
      </c>
      <c r="EZH326" s="865"/>
      <c r="EZI326" s="1010" t="s">
        <v>7271</v>
      </c>
      <c r="EZJ326" s="865"/>
      <c r="EZK326" s="1010" t="s">
        <v>7271</v>
      </c>
      <c r="EZL326" s="865"/>
      <c r="EZM326" s="1010" t="s">
        <v>7271</v>
      </c>
      <c r="EZN326" s="865"/>
      <c r="EZO326" s="1010" t="s">
        <v>7271</v>
      </c>
      <c r="EZP326" s="865"/>
      <c r="EZQ326" s="1010" t="s">
        <v>7271</v>
      </c>
      <c r="EZR326" s="865"/>
      <c r="EZS326" s="1010" t="s">
        <v>7271</v>
      </c>
      <c r="EZT326" s="865"/>
      <c r="EZU326" s="1010" t="s">
        <v>7271</v>
      </c>
      <c r="EZV326" s="865"/>
      <c r="EZW326" s="1010" t="s">
        <v>7271</v>
      </c>
      <c r="EZX326" s="865"/>
      <c r="EZY326" s="1010" t="s">
        <v>7271</v>
      </c>
      <c r="EZZ326" s="865"/>
      <c r="FAA326" s="1010" t="s">
        <v>7271</v>
      </c>
      <c r="FAB326" s="865"/>
      <c r="FAC326" s="1010" t="s">
        <v>7271</v>
      </c>
      <c r="FAD326" s="865"/>
      <c r="FAE326" s="1010" t="s">
        <v>7271</v>
      </c>
      <c r="FAF326" s="865"/>
      <c r="FAG326" s="1010" t="s">
        <v>7271</v>
      </c>
      <c r="FAH326" s="865"/>
      <c r="FAI326" s="1010" t="s">
        <v>7271</v>
      </c>
      <c r="FAJ326" s="865"/>
      <c r="FAK326" s="1010" t="s">
        <v>7271</v>
      </c>
      <c r="FAL326" s="865"/>
      <c r="FAM326" s="1010" t="s">
        <v>7271</v>
      </c>
      <c r="FAN326" s="865"/>
      <c r="FAO326" s="1010" t="s">
        <v>7271</v>
      </c>
      <c r="FAP326" s="865"/>
      <c r="FAQ326" s="1010" t="s">
        <v>7271</v>
      </c>
      <c r="FAR326" s="865"/>
      <c r="FAS326" s="1010" t="s">
        <v>7271</v>
      </c>
      <c r="FAT326" s="865"/>
      <c r="FAU326" s="1010" t="s">
        <v>7271</v>
      </c>
      <c r="FAV326" s="865"/>
      <c r="FAW326" s="1010" t="s">
        <v>7271</v>
      </c>
      <c r="FAX326" s="865"/>
      <c r="FAY326" s="1010" t="s">
        <v>7271</v>
      </c>
      <c r="FAZ326" s="865"/>
      <c r="FBA326" s="1010" t="s">
        <v>7271</v>
      </c>
      <c r="FBB326" s="865"/>
      <c r="FBC326" s="1010" t="s">
        <v>7271</v>
      </c>
      <c r="FBD326" s="865"/>
      <c r="FBE326" s="1010" t="s">
        <v>7271</v>
      </c>
      <c r="FBF326" s="865"/>
      <c r="FBG326" s="1010" t="s">
        <v>7271</v>
      </c>
      <c r="FBH326" s="865"/>
      <c r="FBI326" s="1010" t="s">
        <v>7271</v>
      </c>
      <c r="FBJ326" s="865"/>
      <c r="FBK326" s="1010" t="s">
        <v>7271</v>
      </c>
      <c r="FBL326" s="865"/>
      <c r="FBM326" s="1010" t="s">
        <v>7271</v>
      </c>
      <c r="FBN326" s="865"/>
      <c r="FBO326" s="1010" t="s">
        <v>7271</v>
      </c>
      <c r="FBP326" s="865"/>
      <c r="FBQ326" s="1010" t="s">
        <v>7271</v>
      </c>
      <c r="FBR326" s="865"/>
      <c r="FBS326" s="1010" t="s">
        <v>7271</v>
      </c>
      <c r="FBT326" s="865"/>
      <c r="FBU326" s="1010" t="s">
        <v>7271</v>
      </c>
      <c r="FBV326" s="865"/>
      <c r="FBW326" s="1010" t="s">
        <v>7271</v>
      </c>
      <c r="FBX326" s="865"/>
      <c r="FBY326" s="1010" t="s">
        <v>7271</v>
      </c>
      <c r="FBZ326" s="865"/>
      <c r="FCA326" s="1010" t="s">
        <v>7271</v>
      </c>
      <c r="FCB326" s="865"/>
      <c r="FCC326" s="1010" t="s">
        <v>7271</v>
      </c>
      <c r="FCD326" s="865"/>
      <c r="FCE326" s="1010" t="s">
        <v>7271</v>
      </c>
      <c r="FCF326" s="865"/>
      <c r="FCG326" s="1010" t="s">
        <v>7271</v>
      </c>
      <c r="FCH326" s="865"/>
      <c r="FCI326" s="1010" t="s">
        <v>7271</v>
      </c>
      <c r="FCJ326" s="865"/>
      <c r="FCK326" s="1010" t="s">
        <v>7271</v>
      </c>
      <c r="FCL326" s="865"/>
      <c r="FCM326" s="1010" t="s">
        <v>7271</v>
      </c>
      <c r="FCN326" s="865"/>
      <c r="FCO326" s="1010" t="s">
        <v>7271</v>
      </c>
      <c r="FCP326" s="865"/>
      <c r="FCQ326" s="1010" t="s">
        <v>7271</v>
      </c>
      <c r="FCR326" s="865"/>
      <c r="FCS326" s="1010" t="s">
        <v>7271</v>
      </c>
      <c r="FCT326" s="865"/>
      <c r="FCU326" s="1010" t="s">
        <v>7271</v>
      </c>
      <c r="FCV326" s="865"/>
      <c r="FCW326" s="1010" t="s">
        <v>7271</v>
      </c>
      <c r="FCX326" s="865"/>
      <c r="FCY326" s="1010" t="s">
        <v>7271</v>
      </c>
      <c r="FCZ326" s="865"/>
      <c r="FDA326" s="1010" t="s">
        <v>7271</v>
      </c>
      <c r="FDB326" s="865"/>
      <c r="FDC326" s="1010" t="s">
        <v>7271</v>
      </c>
      <c r="FDD326" s="865"/>
      <c r="FDE326" s="1010" t="s">
        <v>7271</v>
      </c>
      <c r="FDF326" s="865"/>
      <c r="FDG326" s="1010" t="s">
        <v>7271</v>
      </c>
      <c r="FDH326" s="865"/>
      <c r="FDI326" s="1010" t="s">
        <v>7271</v>
      </c>
      <c r="FDJ326" s="865"/>
      <c r="FDK326" s="1010" t="s">
        <v>7271</v>
      </c>
      <c r="FDL326" s="865"/>
      <c r="FDM326" s="1010" t="s">
        <v>7271</v>
      </c>
      <c r="FDN326" s="865"/>
      <c r="FDO326" s="1010" t="s">
        <v>7271</v>
      </c>
      <c r="FDP326" s="865"/>
      <c r="FDQ326" s="1010" t="s">
        <v>7271</v>
      </c>
      <c r="FDR326" s="865"/>
      <c r="FDS326" s="1010" t="s">
        <v>7271</v>
      </c>
      <c r="FDT326" s="865"/>
      <c r="FDU326" s="1010" t="s">
        <v>7271</v>
      </c>
      <c r="FDV326" s="865"/>
      <c r="FDW326" s="1010" t="s">
        <v>7271</v>
      </c>
      <c r="FDX326" s="865"/>
      <c r="FDY326" s="1010" t="s">
        <v>7271</v>
      </c>
      <c r="FDZ326" s="865"/>
      <c r="FEA326" s="1010" t="s">
        <v>7271</v>
      </c>
      <c r="FEB326" s="865"/>
      <c r="FEC326" s="1010" t="s">
        <v>7271</v>
      </c>
      <c r="FED326" s="865"/>
      <c r="FEE326" s="1010" t="s">
        <v>7271</v>
      </c>
      <c r="FEF326" s="865"/>
      <c r="FEG326" s="1010" t="s">
        <v>7271</v>
      </c>
      <c r="FEH326" s="865"/>
      <c r="FEI326" s="1010" t="s">
        <v>7271</v>
      </c>
      <c r="FEJ326" s="865"/>
      <c r="FEK326" s="1010" t="s">
        <v>7271</v>
      </c>
      <c r="FEL326" s="865"/>
      <c r="FEM326" s="1010" t="s">
        <v>7271</v>
      </c>
      <c r="FEN326" s="865"/>
      <c r="FEO326" s="1010" t="s">
        <v>7271</v>
      </c>
      <c r="FEP326" s="865"/>
      <c r="FEQ326" s="1010" t="s">
        <v>7271</v>
      </c>
      <c r="FER326" s="865"/>
      <c r="FES326" s="1010" t="s">
        <v>7271</v>
      </c>
      <c r="FET326" s="865"/>
      <c r="FEU326" s="1010" t="s">
        <v>7271</v>
      </c>
      <c r="FEV326" s="865"/>
      <c r="FEW326" s="1010" t="s">
        <v>7271</v>
      </c>
      <c r="FEX326" s="865"/>
      <c r="FEY326" s="1010" t="s">
        <v>7271</v>
      </c>
      <c r="FEZ326" s="865"/>
      <c r="FFA326" s="1010" t="s">
        <v>7271</v>
      </c>
      <c r="FFB326" s="865"/>
      <c r="FFC326" s="1010" t="s">
        <v>7271</v>
      </c>
      <c r="FFD326" s="865"/>
      <c r="FFE326" s="1010" t="s">
        <v>7271</v>
      </c>
      <c r="FFF326" s="865"/>
      <c r="FFG326" s="1010" t="s">
        <v>7271</v>
      </c>
      <c r="FFH326" s="865"/>
      <c r="FFI326" s="1010" t="s">
        <v>7271</v>
      </c>
      <c r="FFJ326" s="865"/>
      <c r="FFK326" s="1010" t="s">
        <v>7271</v>
      </c>
      <c r="FFL326" s="865"/>
      <c r="FFM326" s="1010" t="s">
        <v>7271</v>
      </c>
      <c r="FFN326" s="865"/>
      <c r="FFO326" s="1010" t="s">
        <v>7271</v>
      </c>
      <c r="FFP326" s="865"/>
      <c r="FFQ326" s="1010" t="s">
        <v>7271</v>
      </c>
      <c r="FFR326" s="865"/>
      <c r="FFS326" s="1010" t="s">
        <v>7271</v>
      </c>
      <c r="FFT326" s="865"/>
      <c r="FFU326" s="1010" t="s">
        <v>7271</v>
      </c>
      <c r="FFV326" s="865"/>
      <c r="FFW326" s="1010" t="s">
        <v>7271</v>
      </c>
      <c r="FFX326" s="865"/>
      <c r="FFY326" s="1010" t="s">
        <v>7271</v>
      </c>
      <c r="FFZ326" s="865"/>
      <c r="FGA326" s="1010" t="s">
        <v>7271</v>
      </c>
      <c r="FGB326" s="865"/>
      <c r="FGC326" s="1010" t="s">
        <v>7271</v>
      </c>
      <c r="FGD326" s="865"/>
      <c r="FGE326" s="1010" t="s">
        <v>7271</v>
      </c>
      <c r="FGF326" s="865"/>
      <c r="FGG326" s="1010" t="s">
        <v>7271</v>
      </c>
      <c r="FGH326" s="865"/>
      <c r="FGI326" s="1010" t="s">
        <v>7271</v>
      </c>
      <c r="FGJ326" s="865"/>
      <c r="FGK326" s="1010" t="s">
        <v>7271</v>
      </c>
      <c r="FGL326" s="865"/>
      <c r="FGM326" s="1010" t="s">
        <v>7271</v>
      </c>
      <c r="FGN326" s="865"/>
      <c r="FGO326" s="1010" t="s">
        <v>7271</v>
      </c>
      <c r="FGP326" s="865"/>
      <c r="FGQ326" s="1010" t="s">
        <v>7271</v>
      </c>
      <c r="FGR326" s="865"/>
      <c r="FGS326" s="1010" t="s">
        <v>7271</v>
      </c>
      <c r="FGT326" s="865"/>
      <c r="FGU326" s="1010" t="s">
        <v>7271</v>
      </c>
      <c r="FGV326" s="865"/>
      <c r="FGW326" s="1010" t="s">
        <v>7271</v>
      </c>
      <c r="FGX326" s="865"/>
      <c r="FGY326" s="1010" t="s">
        <v>7271</v>
      </c>
      <c r="FGZ326" s="865"/>
      <c r="FHA326" s="1010" t="s">
        <v>7271</v>
      </c>
      <c r="FHB326" s="865"/>
      <c r="FHC326" s="1010" t="s">
        <v>7271</v>
      </c>
      <c r="FHD326" s="865"/>
      <c r="FHE326" s="1010" t="s">
        <v>7271</v>
      </c>
      <c r="FHF326" s="865"/>
      <c r="FHG326" s="1010" t="s">
        <v>7271</v>
      </c>
      <c r="FHH326" s="865"/>
      <c r="FHI326" s="1010" t="s">
        <v>7271</v>
      </c>
      <c r="FHJ326" s="865"/>
      <c r="FHK326" s="1010" t="s">
        <v>7271</v>
      </c>
      <c r="FHL326" s="865"/>
      <c r="FHM326" s="1010" t="s">
        <v>7271</v>
      </c>
      <c r="FHN326" s="865"/>
      <c r="FHO326" s="1010" t="s">
        <v>7271</v>
      </c>
      <c r="FHP326" s="865"/>
      <c r="FHQ326" s="1010" t="s">
        <v>7271</v>
      </c>
      <c r="FHR326" s="865"/>
      <c r="FHS326" s="1010" t="s">
        <v>7271</v>
      </c>
      <c r="FHT326" s="865"/>
      <c r="FHU326" s="1010" t="s">
        <v>7271</v>
      </c>
      <c r="FHV326" s="865"/>
      <c r="FHW326" s="1010" t="s">
        <v>7271</v>
      </c>
      <c r="FHX326" s="865"/>
      <c r="FHY326" s="1010" t="s">
        <v>7271</v>
      </c>
      <c r="FHZ326" s="865"/>
      <c r="FIA326" s="1010" t="s">
        <v>7271</v>
      </c>
      <c r="FIB326" s="865"/>
      <c r="FIC326" s="1010" t="s">
        <v>7271</v>
      </c>
      <c r="FID326" s="865"/>
      <c r="FIE326" s="1010" t="s">
        <v>7271</v>
      </c>
      <c r="FIF326" s="865"/>
      <c r="FIG326" s="1010" t="s">
        <v>7271</v>
      </c>
      <c r="FIH326" s="865"/>
      <c r="FII326" s="1010" t="s">
        <v>7271</v>
      </c>
      <c r="FIJ326" s="865"/>
      <c r="FIK326" s="1010" t="s">
        <v>7271</v>
      </c>
      <c r="FIL326" s="865"/>
      <c r="FIM326" s="1010" t="s">
        <v>7271</v>
      </c>
      <c r="FIN326" s="865"/>
      <c r="FIO326" s="1010" t="s">
        <v>7271</v>
      </c>
      <c r="FIP326" s="865"/>
      <c r="FIQ326" s="1010" t="s">
        <v>7271</v>
      </c>
      <c r="FIR326" s="865"/>
      <c r="FIS326" s="1010" t="s">
        <v>7271</v>
      </c>
      <c r="FIT326" s="865"/>
      <c r="FIU326" s="1010" t="s">
        <v>7271</v>
      </c>
      <c r="FIV326" s="865"/>
      <c r="FIW326" s="1010" t="s">
        <v>7271</v>
      </c>
      <c r="FIX326" s="865"/>
      <c r="FIY326" s="1010" t="s">
        <v>7271</v>
      </c>
      <c r="FIZ326" s="865"/>
      <c r="FJA326" s="1010" t="s">
        <v>7271</v>
      </c>
      <c r="FJB326" s="865"/>
      <c r="FJC326" s="1010" t="s">
        <v>7271</v>
      </c>
      <c r="FJD326" s="865"/>
      <c r="FJE326" s="1010" t="s">
        <v>7271</v>
      </c>
      <c r="FJF326" s="865"/>
      <c r="FJG326" s="1010" t="s">
        <v>7271</v>
      </c>
      <c r="FJH326" s="865"/>
      <c r="FJI326" s="1010" t="s">
        <v>7271</v>
      </c>
      <c r="FJJ326" s="865"/>
      <c r="FJK326" s="1010" t="s">
        <v>7271</v>
      </c>
      <c r="FJL326" s="865"/>
      <c r="FJM326" s="1010" t="s">
        <v>7271</v>
      </c>
      <c r="FJN326" s="865"/>
      <c r="FJO326" s="1010" t="s">
        <v>7271</v>
      </c>
      <c r="FJP326" s="865"/>
      <c r="FJQ326" s="1010" t="s">
        <v>7271</v>
      </c>
      <c r="FJR326" s="865"/>
      <c r="FJS326" s="1010" t="s">
        <v>7271</v>
      </c>
      <c r="FJT326" s="865"/>
      <c r="FJU326" s="1010" t="s">
        <v>7271</v>
      </c>
      <c r="FJV326" s="865"/>
      <c r="FJW326" s="1010" t="s">
        <v>7271</v>
      </c>
      <c r="FJX326" s="865"/>
      <c r="FJY326" s="1010" t="s">
        <v>7271</v>
      </c>
      <c r="FJZ326" s="865"/>
      <c r="FKA326" s="1010" t="s">
        <v>7271</v>
      </c>
      <c r="FKB326" s="865"/>
      <c r="FKC326" s="1010" t="s">
        <v>7271</v>
      </c>
      <c r="FKD326" s="865"/>
      <c r="FKE326" s="1010" t="s">
        <v>7271</v>
      </c>
      <c r="FKF326" s="865"/>
      <c r="FKG326" s="1010" t="s">
        <v>7271</v>
      </c>
      <c r="FKH326" s="865"/>
      <c r="FKI326" s="1010" t="s">
        <v>7271</v>
      </c>
      <c r="FKJ326" s="865"/>
      <c r="FKK326" s="1010" t="s">
        <v>7271</v>
      </c>
      <c r="FKL326" s="865"/>
      <c r="FKM326" s="1010" t="s">
        <v>7271</v>
      </c>
      <c r="FKN326" s="865"/>
      <c r="FKO326" s="1010" t="s">
        <v>7271</v>
      </c>
      <c r="FKP326" s="865"/>
      <c r="FKQ326" s="1010" t="s">
        <v>7271</v>
      </c>
      <c r="FKR326" s="865"/>
      <c r="FKS326" s="1010" t="s">
        <v>7271</v>
      </c>
      <c r="FKT326" s="865"/>
      <c r="FKU326" s="1010" t="s">
        <v>7271</v>
      </c>
      <c r="FKV326" s="865"/>
      <c r="FKW326" s="1010" t="s">
        <v>7271</v>
      </c>
      <c r="FKX326" s="865"/>
      <c r="FKY326" s="1010" t="s">
        <v>7271</v>
      </c>
      <c r="FKZ326" s="865"/>
      <c r="FLA326" s="1010" t="s">
        <v>7271</v>
      </c>
      <c r="FLB326" s="865"/>
      <c r="FLC326" s="1010" t="s">
        <v>7271</v>
      </c>
      <c r="FLD326" s="865"/>
      <c r="FLE326" s="1010" t="s">
        <v>7271</v>
      </c>
      <c r="FLF326" s="865"/>
      <c r="FLG326" s="1010" t="s">
        <v>7271</v>
      </c>
      <c r="FLH326" s="865"/>
      <c r="FLI326" s="1010" t="s">
        <v>7271</v>
      </c>
      <c r="FLJ326" s="865"/>
      <c r="FLK326" s="1010" t="s">
        <v>7271</v>
      </c>
      <c r="FLL326" s="865"/>
      <c r="FLM326" s="1010" t="s">
        <v>7271</v>
      </c>
      <c r="FLN326" s="865"/>
      <c r="FLO326" s="1010" t="s">
        <v>7271</v>
      </c>
      <c r="FLP326" s="865"/>
      <c r="FLQ326" s="1010" t="s">
        <v>7271</v>
      </c>
      <c r="FLR326" s="865"/>
      <c r="FLS326" s="1010" t="s">
        <v>7271</v>
      </c>
      <c r="FLT326" s="865"/>
      <c r="FLU326" s="1010" t="s">
        <v>7271</v>
      </c>
      <c r="FLV326" s="865"/>
      <c r="FLW326" s="1010" t="s">
        <v>7271</v>
      </c>
      <c r="FLX326" s="865"/>
      <c r="FLY326" s="1010" t="s">
        <v>7271</v>
      </c>
      <c r="FLZ326" s="865"/>
      <c r="FMA326" s="1010" t="s">
        <v>7271</v>
      </c>
      <c r="FMB326" s="865"/>
      <c r="FMC326" s="1010" t="s">
        <v>7271</v>
      </c>
      <c r="FMD326" s="865"/>
      <c r="FME326" s="1010" t="s">
        <v>7271</v>
      </c>
      <c r="FMF326" s="865"/>
      <c r="FMG326" s="1010" t="s">
        <v>7271</v>
      </c>
      <c r="FMH326" s="865"/>
      <c r="FMI326" s="1010" t="s">
        <v>7271</v>
      </c>
      <c r="FMJ326" s="865"/>
      <c r="FMK326" s="1010" t="s">
        <v>7271</v>
      </c>
      <c r="FML326" s="865"/>
      <c r="FMM326" s="1010" t="s">
        <v>7271</v>
      </c>
      <c r="FMN326" s="865"/>
      <c r="FMO326" s="1010" t="s">
        <v>7271</v>
      </c>
      <c r="FMP326" s="865"/>
      <c r="FMQ326" s="1010" t="s">
        <v>7271</v>
      </c>
      <c r="FMR326" s="865"/>
      <c r="FMS326" s="1010" t="s">
        <v>7271</v>
      </c>
      <c r="FMT326" s="865"/>
      <c r="FMU326" s="1010" t="s">
        <v>7271</v>
      </c>
      <c r="FMV326" s="865"/>
      <c r="FMW326" s="1010" t="s">
        <v>7271</v>
      </c>
      <c r="FMX326" s="865"/>
      <c r="FMY326" s="1010" t="s">
        <v>7271</v>
      </c>
      <c r="FMZ326" s="865"/>
      <c r="FNA326" s="1010" t="s">
        <v>7271</v>
      </c>
      <c r="FNB326" s="865"/>
      <c r="FNC326" s="1010" t="s">
        <v>7271</v>
      </c>
      <c r="FND326" s="865"/>
      <c r="FNE326" s="1010" t="s">
        <v>7271</v>
      </c>
      <c r="FNF326" s="865"/>
      <c r="FNG326" s="1010" t="s">
        <v>7271</v>
      </c>
      <c r="FNH326" s="865"/>
      <c r="FNI326" s="1010" t="s">
        <v>7271</v>
      </c>
      <c r="FNJ326" s="865"/>
      <c r="FNK326" s="1010" t="s">
        <v>7271</v>
      </c>
      <c r="FNL326" s="865"/>
      <c r="FNM326" s="1010" t="s">
        <v>7271</v>
      </c>
      <c r="FNN326" s="865"/>
      <c r="FNO326" s="1010" t="s">
        <v>7271</v>
      </c>
      <c r="FNP326" s="865"/>
      <c r="FNQ326" s="1010" t="s">
        <v>7271</v>
      </c>
      <c r="FNR326" s="865"/>
      <c r="FNS326" s="1010" t="s">
        <v>7271</v>
      </c>
      <c r="FNT326" s="865"/>
      <c r="FNU326" s="1010" t="s">
        <v>7271</v>
      </c>
      <c r="FNV326" s="865"/>
      <c r="FNW326" s="1010" t="s">
        <v>7271</v>
      </c>
      <c r="FNX326" s="865"/>
      <c r="FNY326" s="1010" t="s">
        <v>7271</v>
      </c>
      <c r="FNZ326" s="865"/>
      <c r="FOA326" s="1010" t="s">
        <v>7271</v>
      </c>
      <c r="FOB326" s="865"/>
      <c r="FOC326" s="1010" t="s">
        <v>7271</v>
      </c>
      <c r="FOD326" s="865"/>
      <c r="FOE326" s="1010" t="s">
        <v>7271</v>
      </c>
      <c r="FOF326" s="865"/>
      <c r="FOG326" s="1010" t="s">
        <v>7271</v>
      </c>
      <c r="FOH326" s="865"/>
      <c r="FOI326" s="1010" t="s">
        <v>7271</v>
      </c>
      <c r="FOJ326" s="865"/>
      <c r="FOK326" s="1010" t="s">
        <v>7271</v>
      </c>
      <c r="FOL326" s="865"/>
      <c r="FOM326" s="1010" t="s">
        <v>7271</v>
      </c>
      <c r="FON326" s="865"/>
      <c r="FOO326" s="1010" t="s">
        <v>7271</v>
      </c>
      <c r="FOP326" s="865"/>
      <c r="FOQ326" s="1010" t="s">
        <v>7271</v>
      </c>
      <c r="FOR326" s="865"/>
      <c r="FOS326" s="1010" t="s">
        <v>7271</v>
      </c>
      <c r="FOT326" s="865"/>
      <c r="FOU326" s="1010" t="s">
        <v>7271</v>
      </c>
      <c r="FOV326" s="865"/>
      <c r="FOW326" s="1010" t="s">
        <v>7271</v>
      </c>
      <c r="FOX326" s="865"/>
      <c r="FOY326" s="1010" t="s">
        <v>7271</v>
      </c>
      <c r="FOZ326" s="865"/>
      <c r="FPA326" s="1010" t="s">
        <v>7271</v>
      </c>
      <c r="FPB326" s="865"/>
      <c r="FPC326" s="1010" t="s">
        <v>7271</v>
      </c>
      <c r="FPD326" s="865"/>
      <c r="FPE326" s="1010" t="s">
        <v>7271</v>
      </c>
      <c r="FPF326" s="865"/>
      <c r="FPG326" s="1010" t="s">
        <v>7271</v>
      </c>
      <c r="FPH326" s="865"/>
      <c r="FPI326" s="1010" t="s">
        <v>7271</v>
      </c>
      <c r="FPJ326" s="865"/>
      <c r="FPK326" s="1010" t="s">
        <v>7271</v>
      </c>
      <c r="FPL326" s="865"/>
      <c r="FPM326" s="1010" t="s">
        <v>7271</v>
      </c>
      <c r="FPN326" s="865"/>
      <c r="FPO326" s="1010" t="s">
        <v>7271</v>
      </c>
      <c r="FPP326" s="865"/>
      <c r="FPQ326" s="1010" t="s">
        <v>7271</v>
      </c>
      <c r="FPR326" s="865"/>
      <c r="FPS326" s="1010" t="s">
        <v>7271</v>
      </c>
      <c r="FPT326" s="865"/>
      <c r="FPU326" s="1010" t="s">
        <v>7271</v>
      </c>
      <c r="FPV326" s="865"/>
      <c r="FPW326" s="1010" t="s">
        <v>7271</v>
      </c>
      <c r="FPX326" s="865"/>
      <c r="FPY326" s="1010" t="s">
        <v>7271</v>
      </c>
      <c r="FPZ326" s="865"/>
      <c r="FQA326" s="1010" t="s">
        <v>7271</v>
      </c>
      <c r="FQB326" s="865"/>
      <c r="FQC326" s="1010" t="s">
        <v>7271</v>
      </c>
      <c r="FQD326" s="865"/>
      <c r="FQE326" s="1010" t="s">
        <v>7271</v>
      </c>
      <c r="FQF326" s="865"/>
      <c r="FQG326" s="1010" t="s">
        <v>7271</v>
      </c>
      <c r="FQH326" s="865"/>
      <c r="FQI326" s="1010" t="s">
        <v>7271</v>
      </c>
      <c r="FQJ326" s="865"/>
      <c r="FQK326" s="1010" t="s">
        <v>7271</v>
      </c>
      <c r="FQL326" s="865"/>
      <c r="FQM326" s="1010" t="s">
        <v>7271</v>
      </c>
      <c r="FQN326" s="865"/>
      <c r="FQO326" s="1010" t="s">
        <v>7271</v>
      </c>
      <c r="FQP326" s="865"/>
      <c r="FQQ326" s="1010" t="s">
        <v>7271</v>
      </c>
      <c r="FQR326" s="865"/>
      <c r="FQS326" s="1010" t="s">
        <v>7271</v>
      </c>
      <c r="FQT326" s="865"/>
      <c r="FQU326" s="1010" t="s">
        <v>7271</v>
      </c>
      <c r="FQV326" s="865"/>
      <c r="FQW326" s="1010" t="s">
        <v>7271</v>
      </c>
      <c r="FQX326" s="865"/>
      <c r="FQY326" s="1010" t="s">
        <v>7271</v>
      </c>
      <c r="FQZ326" s="865"/>
      <c r="FRA326" s="1010" t="s">
        <v>7271</v>
      </c>
      <c r="FRB326" s="865"/>
      <c r="FRC326" s="1010" t="s">
        <v>7271</v>
      </c>
      <c r="FRD326" s="865"/>
      <c r="FRE326" s="1010" t="s">
        <v>7271</v>
      </c>
      <c r="FRF326" s="865"/>
      <c r="FRG326" s="1010" t="s">
        <v>7271</v>
      </c>
      <c r="FRH326" s="865"/>
      <c r="FRI326" s="1010" t="s">
        <v>7271</v>
      </c>
      <c r="FRJ326" s="865"/>
      <c r="FRK326" s="1010" t="s">
        <v>7271</v>
      </c>
      <c r="FRL326" s="865"/>
      <c r="FRM326" s="1010" t="s">
        <v>7271</v>
      </c>
      <c r="FRN326" s="865"/>
      <c r="FRO326" s="1010" t="s">
        <v>7271</v>
      </c>
      <c r="FRP326" s="865"/>
      <c r="FRQ326" s="1010" t="s">
        <v>7271</v>
      </c>
      <c r="FRR326" s="865"/>
      <c r="FRS326" s="1010" t="s">
        <v>7271</v>
      </c>
      <c r="FRT326" s="865"/>
      <c r="FRU326" s="1010" t="s">
        <v>7271</v>
      </c>
      <c r="FRV326" s="865"/>
      <c r="FRW326" s="1010" t="s">
        <v>7271</v>
      </c>
      <c r="FRX326" s="865"/>
      <c r="FRY326" s="1010" t="s">
        <v>7271</v>
      </c>
      <c r="FRZ326" s="865"/>
      <c r="FSA326" s="1010" t="s">
        <v>7271</v>
      </c>
      <c r="FSB326" s="865"/>
      <c r="FSC326" s="1010" t="s">
        <v>7271</v>
      </c>
      <c r="FSD326" s="865"/>
      <c r="FSE326" s="1010" t="s">
        <v>7271</v>
      </c>
      <c r="FSF326" s="865"/>
      <c r="FSG326" s="1010" t="s">
        <v>7271</v>
      </c>
      <c r="FSH326" s="865"/>
      <c r="FSI326" s="1010" t="s">
        <v>7271</v>
      </c>
      <c r="FSJ326" s="865"/>
      <c r="FSK326" s="1010" t="s">
        <v>7271</v>
      </c>
      <c r="FSL326" s="865"/>
      <c r="FSM326" s="1010" t="s">
        <v>7271</v>
      </c>
      <c r="FSN326" s="865"/>
      <c r="FSO326" s="1010" t="s">
        <v>7271</v>
      </c>
      <c r="FSP326" s="865"/>
      <c r="FSQ326" s="1010" t="s">
        <v>7271</v>
      </c>
      <c r="FSR326" s="865"/>
      <c r="FSS326" s="1010" t="s">
        <v>7271</v>
      </c>
      <c r="FST326" s="865"/>
      <c r="FSU326" s="1010" t="s">
        <v>7271</v>
      </c>
      <c r="FSV326" s="865"/>
      <c r="FSW326" s="1010" t="s">
        <v>7271</v>
      </c>
      <c r="FSX326" s="865"/>
      <c r="FSY326" s="1010" t="s">
        <v>7271</v>
      </c>
      <c r="FSZ326" s="865"/>
      <c r="FTA326" s="1010" t="s">
        <v>7271</v>
      </c>
      <c r="FTB326" s="865"/>
      <c r="FTC326" s="1010" t="s">
        <v>7271</v>
      </c>
      <c r="FTD326" s="865"/>
      <c r="FTE326" s="1010" t="s">
        <v>7271</v>
      </c>
      <c r="FTF326" s="865"/>
      <c r="FTG326" s="1010" t="s">
        <v>7271</v>
      </c>
      <c r="FTH326" s="865"/>
      <c r="FTI326" s="1010" t="s">
        <v>7271</v>
      </c>
      <c r="FTJ326" s="865"/>
      <c r="FTK326" s="1010" t="s">
        <v>7271</v>
      </c>
      <c r="FTL326" s="865"/>
      <c r="FTM326" s="1010" t="s">
        <v>7271</v>
      </c>
      <c r="FTN326" s="865"/>
      <c r="FTO326" s="1010" t="s">
        <v>7271</v>
      </c>
      <c r="FTP326" s="865"/>
      <c r="FTQ326" s="1010" t="s">
        <v>7271</v>
      </c>
      <c r="FTR326" s="865"/>
      <c r="FTS326" s="1010" t="s">
        <v>7271</v>
      </c>
      <c r="FTT326" s="865"/>
      <c r="FTU326" s="1010" t="s">
        <v>7271</v>
      </c>
      <c r="FTV326" s="865"/>
      <c r="FTW326" s="1010" t="s">
        <v>7271</v>
      </c>
      <c r="FTX326" s="865"/>
      <c r="FTY326" s="1010" t="s">
        <v>7271</v>
      </c>
      <c r="FTZ326" s="865"/>
      <c r="FUA326" s="1010" t="s">
        <v>7271</v>
      </c>
      <c r="FUB326" s="865"/>
      <c r="FUC326" s="1010" t="s">
        <v>7271</v>
      </c>
      <c r="FUD326" s="865"/>
      <c r="FUE326" s="1010" t="s">
        <v>7271</v>
      </c>
      <c r="FUF326" s="865"/>
      <c r="FUG326" s="1010" t="s">
        <v>7271</v>
      </c>
      <c r="FUH326" s="865"/>
      <c r="FUI326" s="1010" t="s">
        <v>7271</v>
      </c>
      <c r="FUJ326" s="865"/>
      <c r="FUK326" s="1010" t="s">
        <v>7271</v>
      </c>
      <c r="FUL326" s="865"/>
      <c r="FUM326" s="1010" t="s">
        <v>7271</v>
      </c>
      <c r="FUN326" s="865"/>
      <c r="FUO326" s="1010" t="s">
        <v>7271</v>
      </c>
      <c r="FUP326" s="865"/>
      <c r="FUQ326" s="1010" t="s">
        <v>7271</v>
      </c>
      <c r="FUR326" s="865"/>
      <c r="FUS326" s="1010" t="s">
        <v>7271</v>
      </c>
      <c r="FUT326" s="865"/>
      <c r="FUU326" s="1010" t="s">
        <v>7271</v>
      </c>
      <c r="FUV326" s="865"/>
      <c r="FUW326" s="1010" t="s">
        <v>7271</v>
      </c>
      <c r="FUX326" s="865"/>
      <c r="FUY326" s="1010" t="s">
        <v>7271</v>
      </c>
      <c r="FUZ326" s="865"/>
      <c r="FVA326" s="1010" t="s">
        <v>7271</v>
      </c>
      <c r="FVB326" s="865"/>
      <c r="FVC326" s="1010" t="s">
        <v>7271</v>
      </c>
      <c r="FVD326" s="865"/>
      <c r="FVE326" s="1010" t="s">
        <v>7271</v>
      </c>
      <c r="FVF326" s="865"/>
      <c r="FVG326" s="1010" t="s">
        <v>7271</v>
      </c>
      <c r="FVH326" s="865"/>
      <c r="FVI326" s="1010" t="s">
        <v>7271</v>
      </c>
      <c r="FVJ326" s="865"/>
      <c r="FVK326" s="1010" t="s">
        <v>7271</v>
      </c>
      <c r="FVL326" s="865"/>
      <c r="FVM326" s="1010" t="s">
        <v>7271</v>
      </c>
      <c r="FVN326" s="865"/>
      <c r="FVO326" s="1010" t="s">
        <v>7271</v>
      </c>
      <c r="FVP326" s="865"/>
      <c r="FVQ326" s="1010" t="s">
        <v>7271</v>
      </c>
      <c r="FVR326" s="865"/>
      <c r="FVS326" s="1010" t="s">
        <v>7271</v>
      </c>
      <c r="FVT326" s="865"/>
      <c r="FVU326" s="1010" t="s">
        <v>7271</v>
      </c>
      <c r="FVV326" s="865"/>
      <c r="FVW326" s="1010" t="s">
        <v>7271</v>
      </c>
      <c r="FVX326" s="865"/>
      <c r="FVY326" s="1010" t="s">
        <v>7271</v>
      </c>
      <c r="FVZ326" s="865"/>
      <c r="FWA326" s="1010" t="s">
        <v>7271</v>
      </c>
      <c r="FWB326" s="865"/>
      <c r="FWC326" s="1010" t="s">
        <v>7271</v>
      </c>
      <c r="FWD326" s="865"/>
      <c r="FWE326" s="1010" t="s">
        <v>7271</v>
      </c>
      <c r="FWF326" s="865"/>
      <c r="FWG326" s="1010" t="s">
        <v>7271</v>
      </c>
      <c r="FWH326" s="865"/>
      <c r="FWI326" s="1010" t="s">
        <v>7271</v>
      </c>
      <c r="FWJ326" s="865"/>
      <c r="FWK326" s="1010" t="s">
        <v>7271</v>
      </c>
      <c r="FWL326" s="865"/>
      <c r="FWM326" s="1010" t="s">
        <v>7271</v>
      </c>
      <c r="FWN326" s="865"/>
      <c r="FWO326" s="1010" t="s">
        <v>7271</v>
      </c>
      <c r="FWP326" s="865"/>
      <c r="FWQ326" s="1010" t="s">
        <v>7271</v>
      </c>
      <c r="FWR326" s="865"/>
      <c r="FWS326" s="1010" t="s">
        <v>7271</v>
      </c>
      <c r="FWT326" s="865"/>
      <c r="FWU326" s="1010" t="s">
        <v>7271</v>
      </c>
      <c r="FWV326" s="865"/>
      <c r="FWW326" s="1010" t="s">
        <v>7271</v>
      </c>
      <c r="FWX326" s="865"/>
      <c r="FWY326" s="1010" t="s">
        <v>7271</v>
      </c>
      <c r="FWZ326" s="865"/>
      <c r="FXA326" s="1010" t="s">
        <v>7271</v>
      </c>
      <c r="FXB326" s="865"/>
      <c r="FXC326" s="1010" t="s">
        <v>7271</v>
      </c>
      <c r="FXD326" s="865"/>
      <c r="FXE326" s="1010" t="s">
        <v>7271</v>
      </c>
      <c r="FXF326" s="865"/>
      <c r="FXG326" s="1010" t="s">
        <v>7271</v>
      </c>
      <c r="FXH326" s="865"/>
      <c r="FXI326" s="1010" t="s">
        <v>7271</v>
      </c>
      <c r="FXJ326" s="865"/>
      <c r="FXK326" s="1010" t="s">
        <v>7271</v>
      </c>
      <c r="FXL326" s="865"/>
      <c r="FXM326" s="1010" t="s">
        <v>7271</v>
      </c>
      <c r="FXN326" s="865"/>
      <c r="FXO326" s="1010" t="s">
        <v>7271</v>
      </c>
      <c r="FXP326" s="865"/>
      <c r="FXQ326" s="1010" t="s">
        <v>7271</v>
      </c>
      <c r="FXR326" s="865"/>
      <c r="FXS326" s="1010" t="s">
        <v>7271</v>
      </c>
      <c r="FXT326" s="865"/>
      <c r="FXU326" s="1010" t="s">
        <v>7271</v>
      </c>
      <c r="FXV326" s="865"/>
      <c r="FXW326" s="1010" t="s">
        <v>7271</v>
      </c>
      <c r="FXX326" s="865"/>
      <c r="FXY326" s="1010" t="s">
        <v>7271</v>
      </c>
      <c r="FXZ326" s="865"/>
      <c r="FYA326" s="1010" t="s">
        <v>7271</v>
      </c>
      <c r="FYB326" s="865"/>
      <c r="FYC326" s="1010" t="s">
        <v>7271</v>
      </c>
      <c r="FYD326" s="865"/>
      <c r="FYE326" s="1010" t="s">
        <v>7271</v>
      </c>
      <c r="FYF326" s="865"/>
      <c r="FYG326" s="1010" t="s">
        <v>7271</v>
      </c>
      <c r="FYH326" s="865"/>
      <c r="FYI326" s="1010" t="s">
        <v>7271</v>
      </c>
      <c r="FYJ326" s="865"/>
      <c r="FYK326" s="1010" t="s">
        <v>7271</v>
      </c>
      <c r="FYL326" s="865"/>
      <c r="FYM326" s="1010" t="s">
        <v>7271</v>
      </c>
      <c r="FYN326" s="865"/>
      <c r="FYO326" s="1010" t="s">
        <v>7271</v>
      </c>
      <c r="FYP326" s="865"/>
      <c r="FYQ326" s="1010" t="s">
        <v>7271</v>
      </c>
      <c r="FYR326" s="865"/>
      <c r="FYS326" s="1010" t="s">
        <v>7271</v>
      </c>
      <c r="FYT326" s="865"/>
      <c r="FYU326" s="1010" t="s">
        <v>7271</v>
      </c>
      <c r="FYV326" s="865"/>
      <c r="FYW326" s="1010" t="s">
        <v>7271</v>
      </c>
      <c r="FYX326" s="865"/>
      <c r="FYY326" s="1010" t="s">
        <v>7271</v>
      </c>
      <c r="FYZ326" s="865"/>
      <c r="FZA326" s="1010" t="s">
        <v>7271</v>
      </c>
      <c r="FZB326" s="865"/>
      <c r="FZC326" s="1010" t="s">
        <v>7271</v>
      </c>
      <c r="FZD326" s="865"/>
      <c r="FZE326" s="1010" t="s">
        <v>7271</v>
      </c>
      <c r="FZF326" s="865"/>
      <c r="FZG326" s="1010" t="s">
        <v>7271</v>
      </c>
      <c r="FZH326" s="865"/>
      <c r="FZI326" s="1010" t="s">
        <v>7271</v>
      </c>
      <c r="FZJ326" s="865"/>
      <c r="FZK326" s="1010" t="s">
        <v>7271</v>
      </c>
      <c r="FZL326" s="865"/>
      <c r="FZM326" s="1010" t="s">
        <v>7271</v>
      </c>
      <c r="FZN326" s="865"/>
      <c r="FZO326" s="1010" t="s">
        <v>7271</v>
      </c>
      <c r="FZP326" s="865"/>
      <c r="FZQ326" s="1010" t="s">
        <v>7271</v>
      </c>
      <c r="FZR326" s="865"/>
      <c r="FZS326" s="1010" t="s">
        <v>7271</v>
      </c>
      <c r="FZT326" s="865"/>
      <c r="FZU326" s="1010" t="s">
        <v>7271</v>
      </c>
      <c r="FZV326" s="865"/>
      <c r="FZW326" s="1010" t="s">
        <v>7271</v>
      </c>
      <c r="FZX326" s="865"/>
      <c r="FZY326" s="1010" t="s">
        <v>7271</v>
      </c>
      <c r="FZZ326" s="865"/>
      <c r="GAA326" s="1010" t="s">
        <v>7271</v>
      </c>
      <c r="GAB326" s="865"/>
      <c r="GAC326" s="1010" t="s">
        <v>7271</v>
      </c>
      <c r="GAD326" s="865"/>
      <c r="GAE326" s="1010" t="s">
        <v>7271</v>
      </c>
      <c r="GAF326" s="865"/>
      <c r="GAG326" s="1010" t="s">
        <v>7271</v>
      </c>
      <c r="GAH326" s="865"/>
      <c r="GAI326" s="1010" t="s">
        <v>7271</v>
      </c>
      <c r="GAJ326" s="865"/>
      <c r="GAK326" s="1010" t="s">
        <v>7271</v>
      </c>
      <c r="GAL326" s="865"/>
      <c r="GAM326" s="1010" t="s">
        <v>7271</v>
      </c>
      <c r="GAN326" s="865"/>
      <c r="GAO326" s="1010" t="s">
        <v>7271</v>
      </c>
      <c r="GAP326" s="865"/>
      <c r="GAQ326" s="1010" t="s">
        <v>7271</v>
      </c>
      <c r="GAR326" s="865"/>
      <c r="GAS326" s="1010" t="s">
        <v>7271</v>
      </c>
      <c r="GAT326" s="865"/>
      <c r="GAU326" s="1010" t="s">
        <v>7271</v>
      </c>
      <c r="GAV326" s="865"/>
      <c r="GAW326" s="1010" t="s">
        <v>7271</v>
      </c>
      <c r="GAX326" s="865"/>
      <c r="GAY326" s="1010" t="s">
        <v>7271</v>
      </c>
      <c r="GAZ326" s="865"/>
      <c r="GBA326" s="1010" t="s">
        <v>7271</v>
      </c>
      <c r="GBB326" s="865"/>
      <c r="GBC326" s="1010" t="s">
        <v>7271</v>
      </c>
      <c r="GBD326" s="865"/>
      <c r="GBE326" s="1010" t="s">
        <v>7271</v>
      </c>
      <c r="GBF326" s="865"/>
      <c r="GBG326" s="1010" t="s">
        <v>7271</v>
      </c>
      <c r="GBH326" s="865"/>
      <c r="GBI326" s="1010" t="s">
        <v>7271</v>
      </c>
      <c r="GBJ326" s="865"/>
      <c r="GBK326" s="1010" t="s">
        <v>7271</v>
      </c>
      <c r="GBL326" s="865"/>
      <c r="GBM326" s="1010" t="s">
        <v>7271</v>
      </c>
      <c r="GBN326" s="865"/>
      <c r="GBO326" s="1010" t="s">
        <v>7271</v>
      </c>
      <c r="GBP326" s="865"/>
      <c r="GBQ326" s="1010" t="s">
        <v>7271</v>
      </c>
      <c r="GBR326" s="865"/>
      <c r="GBS326" s="1010" t="s">
        <v>7271</v>
      </c>
      <c r="GBT326" s="865"/>
      <c r="GBU326" s="1010" t="s">
        <v>7271</v>
      </c>
      <c r="GBV326" s="865"/>
      <c r="GBW326" s="1010" t="s">
        <v>7271</v>
      </c>
      <c r="GBX326" s="865"/>
      <c r="GBY326" s="1010" t="s">
        <v>7271</v>
      </c>
      <c r="GBZ326" s="865"/>
      <c r="GCA326" s="1010" t="s">
        <v>7271</v>
      </c>
      <c r="GCB326" s="865"/>
      <c r="GCC326" s="1010" t="s">
        <v>7271</v>
      </c>
      <c r="GCD326" s="865"/>
      <c r="GCE326" s="1010" t="s">
        <v>7271</v>
      </c>
      <c r="GCF326" s="865"/>
      <c r="GCG326" s="1010" t="s">
        <v>7271</v>
      </c>
      <c r="GCH326" s="865"/>
      <c r="GCI326" s="1010" t="s">
        <v>7271</v>
      </c>
      <c r="GCJ326" s="865"/>
      <c r="GCK326" s="1010" t="s">
        <v>7271</v>
      </c>
      <c r="GCL326" s="865"/>
      <c r="GCM326" s="1010" t="s">
        <v>7271</v>
      </c>
      <c r="GCN326" s="865"/>
      <c r="GCO326" s="1010" t="s">
        <v>7271</v>
      </c>
      <c r="GCP326" s="865"/>
      <c r="GCQ326" s="1010" t="s">
        <v>7271</v>
      </c>
      <c r="GCR326" s="865"/>
      <c r="GCS326" s="1010" t="s">
        <v>7271</v>
      </c>
      <c r="GCT326" s="865"/>
      <c r="GCU326" s="1010" t="s">
        <v>7271</v>
      </c>
      <c r="GCV326" s="865"/>
      <c r="GCW326" s="1010" t="s">
        <v>7271</v>
      </c>
      <c r="GCX326" s="865"/>
      <c r="GCY326" s="1010" t="s">
        <v>7271</v>
      </c>
      <c r="GCZ326" s="865"/>
      <c r="GDA326" s="1010" t="s">
        <v>7271</v>
      </c>
      <c r="GDB326" s="865"/>
      <c r="GDC326" s="1010" t="s">
        <v>7271</v>
      </c>
      <c r="GDD326" s="865"/>
      <c r="GDE326" s="1010" t="s">
        <v>7271</v>
      </c>
      <c r="GDF326" s="865"/>
      <c r="GDG326" s="1010" t="s">
        <v>7271</v>
      </c>
      <c r="GDH326" s="865"/>
      <c r="GDI326" s="1010" t="s">
        <v>7271</v>
      </c>
      <c r="GDJ326" s="865"/>
      <c r="GDK326" s="1010" t="s">
        <v>7271</v>
      </c>
      <c r="GDL326" s="865"/>
      <c r="GDM326" s="1010" t="s">
        <v>7271</v>
      </c>
      <c r="GDN326" s="865"/>
      <c r="GDO326" s="1010" t="s">
        <v>7271</v>
      </c>
      <c r="GDP326" s="865"/>
      <c r="GDQ326" s="1010" t="s">
        <v>7271</v>
      </c>
      <c r="GDR326" s="865"/>
      <c r="GDS326" s="1010" t="s">
        <v>7271</v>
      </c>
      <c r="GDT326" s="865"/>
      <c r="GDU326" s="1010" t="s">
        <v>7271</v>
      </c>
      <c r="GDV326" s="865"/>
      <c r="GDW326" s="1010" t="s">
        <v>7271</v>
      </c>
      <c r="GDX326" s="865"/>
      <c r="GDY326" s="1010" t="s">
        <v>7271</v>
      </c>
      <c r="GDZ326" s="865"/>
      <c r="GEA326" s="1010" t="s">
        <v>7271</v>
      </c>
      <c r="GEB326" s="865"/>
      <c r="GEC326" s="1010" t="s">
        <v>7271</v>
      </c>
      <c r="GED326" s="865"/>
      <c r="GEE326" s="1010" t="s">
        <v>7271</v>
      </c>
      <c r="GEF326" s="865"/>
      <c r="GEG326" s="1010" t="s">
        <v>7271</v>
      </c>
      <c r="GEH326" s="865"/>
      <c r="GEI326" s="1010" t="s">
        <v>7271</v>
      </c>
      <c r="GEJ326" s="865"/>
      <c r="GEK326" s="1010" t="s">
        <v>7271</v>
      </c>
      <c r="GEL326" s="865"/>
      <c r="GEM326" s="1010" t="s">
        <v>7271</v>
      </c>
      <c r="GEN326" s="865"/>
      <c r="GEO326" s="1010" t="s">
        <v>7271</v>
      </c>
      <c r="GEP326" s="865"/>
      <c r="GEQ326" s="1010" t="s">
        <v>7271</v>
      </c>
      <c r="GER326" s="865"/>
      <c r="GES326" s="1010" t="s">
        <v>7271</v>
      </c>
      <c r="GET326" s="865"/>
      <c r="GEU326" s="1010" t="s">
        <v>7271</v>
      </c>
      <c r="GEV326" s="865"/>
      <c r="GEW326" s="1010" t="s">
        <v>7271</v>
      </c>
      <c r="GEX326" s="865"/>
      <c r="GEY326" s="1010" t="s">
        <v>7271</v>
      </c>
      <c r="GEZ326" s="865"/>
      <c r="GFA326" s="1010" t="s">
        <v>7271</v>
      </c>
      <c r="GFB326" s="865"/>
      <c r="GFC326" s="1010" t="s">
        <v>7271</v>
      </c>
      <c r="GFD326" s="865"/>
      <c r="GFE326" s="1010" t="s">
        <v>7271</v>
      </c>
      <c r="GFF326" s="865"/>
      <c r="GFG326" s="1010" t="s">
        <v>7271</v>
      </c>
      <c r="GFH326" s="865"/>
      <c r="GFI326" s="1010" t="s">
        <v>7271</v>
      </c>
      <c r="GFJ326" s="865"/>
      <c r="GFK326" s="1010" t="s">
        <v>7271</v>
      </c>
      <c r="GFL326" s="865"/>
      <c r="GFM326" s="1010" t="s">
        <v>7271</v>
      </c>
      <c r="GFN326" s="865"/>
      <c r="GFO326" s="1010" t="s">
        <v>7271</v>
      </c>
      <c r="GFP326" s="865"/>
      <c r="GFQ326" s="1010" t="s">
        <v>7271</v>
      </c>
      <c r="GFR326" s="865"/>
      <c r="GFS326" s="1010" t="s">
        <v>7271</v>
      </c>
      <c r="GFT326" s="865"/>
      <c r="GFU326" s="1010" t="s">
        <v>7271</v>
      </c>
      <c r="GFV326" s="865"/>
      <c r="GFW326" s="1010" t="s">
        <v>7271</v>
      </c>
      <c r="GFX326" s="865"/>
      <c r="GFY326" s="1010" t="s">
        <v>7271</v>
      </c>
      <c r="GFZ326" s="865"/>
      <c r="GGA326" s="1010" t="s">
        <v>7271</v>
      </c>
      <c r="GGB326" s="865"/>
      <c r="GGC326" s="1010" t="s">
        <v>7271</v>
      </c>
      <c r="GGD326" s="865"/>
      <c r="GGE326" s="1010" t="s">
        <v>7271</v>
      </c>
      <c r="GGF326" s="865"/>
      <c r="GGG326" s="1010" t="s">
        <v>7271</v>
      </c>
      <c r="GGH326" s="865"/>
      <c r="GGI326" s="1010" t="s">
        <v>7271</v>
      </c>
      <c r="GGJ326" s="865"/>
      <c r="GGK326" s="1010" t="s">
        <v>7271</v>
      </c>
      <c r="GGL326" s="865"/>
      <c r="GGM326" s="1010" t="s">
        <v>7271</v>
      </c>
      <c r="GGN326" s="865"/>
      <c r="GGO326" s="1010" t="s">
        <v>7271</v>
      </c>
      <c r="GGP326" s="865"/>
      <c r="GGQ326" s="1010" t="s">
        <v>7271</v>
      </c>
      <c r="GGR326" s="865"/>
      <c r="GGS326" s="1010" t="s">
        <v>7271</v>
      </c>
      <c r="GGT326" s="865"/>
      <c r="GGU326" s="1010" t="s">
        <v>7271</v>
      </c>
      <c r="GGV326" s="865"/>
      <c r="GGW326" s="1010" t="s">
        <v>7271</v>
      </c>
      <c r="GGX326" s="865"/>
      <c r="GGY326" s="1010" t="s">
        <v>7271</v>
      </c>
      <c r="GGZ326" s="865"/>
      <c r="GHA326" s="1010" t="s">
        <v>7271</v>
      </c>
      <c r="GHB326" s="865"/>
      <c r="GHC326" s="1010" t="s">
        <v>7271</v>
      </c>
      <c r="GHD326" s="865"/>
      <c r="GHE326" s="1010" t="s">
        <v>7271</v>
      </c>
      <c r="GHF326" s="865"/>
      <c r="GHG326" s="1010" t="s">
        <v>7271</v>
      </c>
      <c r="GHH326" s="865"/>
      <c r="GHI326" s="1010" t="s">
        <v>7271</v>
      </c>
      <c r="GHJ326" s="865"/>
      <c r="GHK326" s="1010" t="s">
        <v>7271</v>
      </c>
      <c r="GHL326" s="865"/>
      <c r="GHM326" s="1010" t="s">
        <v>7271</v>
      </c>
      <c r="GHN326" s="865"/>
      <c r="GHO326" s="1010" t="s">
        <v>7271</v>
      </c>
      <c r="GHP326" s="865"/>
      <c r="GHQ326" s="1010" t="s">
        <v>7271</v>
      </c>
      <c r="GHR326" s="865"/>
      <c r="GHS326" s="1010" t="s">
        <v>7271</v>
      </c>
      <c r="GHT326" s="865"/>
      <c r="GHU326" s="1010" t="s">
        <v>7271</v>
      </c>
      <c r="GHV326" s="865"/>
      <c r="GHW326" s="1010" t="s">
        <v>7271</v>
      </c>
      <c r="GHX326" s="865"/>
      <c r="GHY326" s="1010" t="s">
        <v>7271</v>
      </c>
      <c r="GHZ326" s="865"/>
      <c r="GIA326" s="1010" t="s">
        <v>7271</v>
      </c>
      <c r="GIB326" s="865"/>
      <c r="GIC326" s="1010" t="s">
        <v>7271</v>
      </c>
      <c r="GID326" s="865"/>
      <c r="GIE326" s="1010" t="s">
        <v>7271</v>
      </c>
      <c r="GIF326" s="865"/>
      <c r="GIG326" s="1010" t="s">
        <v>7271</v>
      </c>
      <c r="GIH326" s="865"/>
      <c r="GII326" s="1010" t="s">
        <v>7271</v>
      </c>
      <c r="GIJ326" s="865"/>
      <c r="GIK326" s="1010" t="s">
        <v>7271</v>
      </c>
      <c r="GIL326" s="865"/>
      <c r="GIM326" s="1010" t="s">
        <v>7271</v>
      </c>
      <c r="GIN326" s="865"/>
      <c r="GIO326" s="1010" t="s">
        <v>7271</v>
      </c>
      <c r="GIP326" s="865"/>
      <c r="GIQ326" s="1010" t="s">
        <v>7271</v>
      </c>
      <c r="GIR326" s="865"/>
      <c r="GIS326" s="1010" t="s">
        <v>7271</v>
      </c>
      <c r="GIT326" s="865"/>
      <c r="GIU326" s="1010" t="s">
        <v>7271</v>
      </c>
      <c r="GIV326" s="865"/>
      <c r="GIW326" s="1010" t="s">
        <v>7271</v>
      </c>
      <c r="GIX326" s="865"/>
      <c r="GIY326" s="1010" t="s">
        <v>7271</v>
      </c>
      <c r="GIZ326" s="865"/>
      <c r="GJA326" s="1010" t="s">
        <v>7271</v>
      </c>
      <c r="GJB326" s="865"/>
      <c r="GJC326" s="1010" t="s">
        <v>7271</v>
      </c>
      <c r="GJD326" s="865"/>
      <c r="GJE326" s="1010" t="s">
        <v>7271</v>
      </c>
      <c r="GJF326" s="865"/>
      <c r="GJG326" s="1010" t="s">
        <v>7271</v>
      </c>
      <c r="GJH326" s="865"/>
      <c r="GJI326" s="1010" t="s">
        <v>7271</v>
      </c>
      <c r="GJJ326" s="865"/>
      <c r="GJK326" s="1010" t="s">
        <v>7271</v>
      </c>
      <c r="GJL326" s="865"/>
      <c r="GJM326" s="1010" t="s">
        <v>7271</v>
      </c>
      <c r="GJN326" s="865"/>
      <c r="GJO326" s="1010" t="s">
        <v>7271</v>
      </c>
      <c r="GJP326" s="865"/>
      <c r="GJQ326" s="1010" t="s">
        <v>7271</v>
      </c>
      <c r="GJR326" s="865"/>
      <c r="GJS326" s="1010" t="s">
        <v>7271</v>
      </c>
      <c r="GJT326" s="865"/>
      <c r="GJU326" s="1010" t="s">
        <v>7271</v>
      </c>
      <c r="GJV326" s="865"/>
      <c r="GJW326" s="1010" t="s">
        <v>7271</v>
      </c>
      <c r="GJX326" s="865"/>
      <c r="GJY326" s="1010" t="s">
        <v>7271</v>
      </c>
      <c r="GJZ326" s="865"/>
      <c r="GKA326" s="1010" t="s">
        <v>7271</v>
      </c>
      <c r="GKB326" s="865"/>
      <c r="GKC326" s="1010" t="s">
        <v>7271</v>
      </c>
      <c r="GKD326" s="865"/>
      <c r="GKE326" s="1010" t="s">
        <v>7271</v>
      </c>
      <c r="GKF326" s="865"/>
      <c r="GKG326" s="1010" t="s">
        <v>7271</v>
      </c>
      <c r="GKH326" s="865"/>
      <c r="GKI326" s="1010" t="s">
        <v>7271</v>
      </c>
      <c r="GKJ326" s="865"/>
      <c r="GKK326" s="1010" t="s">
        <v>7271</v>
      </c>
      <c r="GKL326" s="865"/>
      <c r="GKM326" s="1010" t="s">
        <v>7271</v>
      </c>
      <c r="GKN326" s="865"/>
      <c r="GKO326" s="1010" t="s">
        <v>7271</v>
      </c>
      <c r="GKP326" s="865"/>
      <c r="GKQ326" s="1010" t="s">
        <v>7271</v>
      </c>
      <c r="GKR326" s="865"/>
      <c r="GKS326" s="1010" t="s">
        <v>7271</v>
      </c>
      <c r="GKT326" s="865"/>
      <c r="GKU326" s="1010" t="s">
        <v>7271</v>
      </c>
      <c r="GKV326" s="865"/>
      <c r="GKW326" s="1010" t="s">
        <v>7271</v>
      </c>
      <c r="GKX326" s="865"/>
      <c r="GKY326" s="1010" t="s">
        <v>7271</v>
      </c>
      <c r="GKZ326" s="865"/>
      <c r="GLA326" s="1010" t="s">
        <v>7271</v>
      </c>
      <c r="GLB326" s="865"/>
      <c r="GLC326" s="1010" t="s">
        <v>7271</v>
      </c>
      <c r="GLD326" s="865"/>
      <c r="GLE326" s="1010" t="s">
        <v>7271</v>
      </c>
      <c r="GLF326" s="865"/>
      <c r="GLG326" s="1010" t="s">
        <v>7271</v>
      </c>
      <c r="GLH326" s="865"/>
      <c r="GLI326" s="1010" t="s">
        <v>7271</v>
      </c>
      <c r="GLJ326" s="865"/>
      <c r="GLK326" s="1010" t="s">
        <v>7271</v>
      </c>
      <c r="GLL326" s="865"/>
      <c r="GLM326" s="1010" t="s">
        <v>7271</v>
      </c>
      <c r="GLN326" s="865"/>
      <c r="GLO326" s="1010" t="s">
        <v>7271</v>
      </c>
      <c r="GLP326" s="865"/>
      <c r="GLQ326" s="1010" t="s">
        <v>7271</v>
      </c>
      <c r="GLR326" s="865"/>
      <c r="GLS326" s="1010" t="s">
        <v>7271</v>
      </c>
      <c r="GLT326" s="865"/>
      <c r="GLU326" s="1010" t="s">
        <v>7271</v>
      </c>
      <c r="GLV326" s="865"/>
      <c r="GLW326" s="1010" t="s">
        <v>7271</v>
      </c>
      <c r="GLX326" s="865"/>
      <c r="GLY326" s="1010" t="s">
        <v>7271</v>
      </c>
      <c r="GLZ326" s="865"/>
      <c r="GMA326" s="1010" t="s">
        <v>7271</v>
      </c>
      <c r="GMB326" s="865"/>
      <c r="GMC326" s="1010" t="s">
        <v>7271</v>
      </c>
      <c r="GMD326" s="865"/>
      <c r="GME326" s="1010" t="s">
        <v>7271</v>
      </c>
      <c r="GMF326" s="865"/>
      <c r="GMG326" s="1010" t="s">
        <v>7271</v>
      </c>
      <c r="GMH326" s="865"/>
      <c r="GMI326" s="1010" t="s">
        <v>7271</v>
      </c>
      <c r="GMJ326" s="865"/>
      <c r="GMK326" s="1010" t="s">
        <v>7271</v>
      </c>
      <c r="GML326" s="865"/>
      <c r="GMM326" s="1010" t="s">
        <v>7271</v>
      </c>
      <c r="GMN326" s="865"/>
      <c r="GMO326" s="1010" t="s">
        <v>7271</v>
      </c>
      <c r="GMP326" s="865"/>
      <c r="GMQ326" s="1010" t="s">
        <v>7271</v>
      </c>
      <c r="GMR326" s="865"/>
      <c r="GMS326" s="1010" t="s">
        <v>7271</v>
      </c>
      <c r="GMT326" s="865"/>
      <c r="GMU326" s="1010" t="s">
        <v>7271</v>
      </c>
      <c r="GMV326" s="865"/>
      <c r="GMW326" s="1010" t="s">
        <v>7271</v>
      </c>
      <c r="GMX326" s="865"/>
      <c r="GMY326" s="1010" t="s">
        <v>7271</v>
      </c>
      <c r="GMZ326" s="865"/>
      <c r="GNA326" s="1010" t="s">
        <v>7271</v>
      </c>
      <c r="GNB326" s="865"/>
      <c r="GNC326" s="1010" t="s">
        <v>7271</v>
      </c>
      <c r="GND326" s="865"/>
      <c r="GNE326" s="1010" t="s">
        <v>7271</v>
      </c>
      <c r="GNF326" s="865"/>
      <c r="GNG326" s="1010" t="s">
        <v>7271</v>
      </c>
      <c r="GNH326" s="865"/>
      <c r="GNI326" s="1010" t="s">
        <v>7271</v>
      </c>
      <c r="GNJ326" s="865"/>
      <c r="GNK326" s="1010" t="s">
        <v>7271</v>
      </c>
      <c r="GNL326" s="865"/>
      <c r="GNM326" s="1010" t="s">
        <v>7271</v>
      </c>
      <c r="GNN326" s="865"/>
      <c r="GNO326" s="1010" t="s">
        <v>7271</v>
      </c>
      <c r="GNP326" s="865"/>
      <c r="GNQ326" s="1010" t="s">
        <v>7271</v>
      </c>
      <c r="GNR326" s="865"/>
      <c r="GNS326" s="1010" t="s">
        <v>7271</v>
      </c>
      <c r="GNT326" s="865"/>
      <c r="GNU326" s="1010" t="s">
        <v>7271</v>
      </c>
      <c r="GNV326" s="865"/>
      <c r="GNW326" s="1010" t="s">
        <v>7271</v>
      </c>
      <c r="GNX326" s="865"/>
      <c r="GNY326" s="1010" t="s">
        <v>7271</v>
      </c>
      <c r="GNZ326" s="865"/>
      <c r="GOA326" s="1010" t="s">
        <v>7271</v>
      </c>
      <c r="GOB326" s="865"/>
      <c r="GOC326" s="1010" t="s">
        <v>7271</v>
      </c>
      <c r="GOD326" s="865"/>
      <c r="GOE326" s="1010" t="s">
        <v>7271</v>
      </c>
      <c r="GOF326" s="865"/>
      <c r="GOG326" s="1010" t="s">
        <v>7271</v>
      </c>
      <c r="GOH326" s="865"/>
      <c r="GOI326" s="1010" t="s">
        <v>7271</v>
      </c>
      <c r="GOJ326" s="865"/>
      <c r="GOK326" s="1010" t="s">
        <v>7271</v>
      </c>
      <c r="GOL326" s="865"/>
      <c r="GOM326" s="1010" t="s">
        <v>7271</v>
      </c>
      <c r="GON326" s="865"/>
      <c r="GOO326" s="1010" t="s">
        <v>7271</v>
      </c>
      <c r="GOP326" s="865"/>
      <c r="GOQ326" s="1010" t="s">
        <v>7271</v>
      </c>
      <c r="GOR326" s="865"/>
      <c r="GOS326" s="1010" t="s">
        <v>7271</v>
      </c>
      <c r="GOT326" s="865"/>
      <c r="GOU326" s="1010" t="s">
        <v>7271</v>
      </c>
      <c r="GOV326" s="865"/>
      <c r="GOW326" s="1010" t="s">
        <v>7271</v>
      </c>
      <c r="GOX326" s="865"/>
      <c r="GOY326" s="1010" t="s">
        <v>7271</v>
      </c>
      <c r="GOZ326" s="865"/>
      <c r="GPA326" s="1010" t="s">
        <v>7271</v>
      </c>
      <c r="GPB326" s="865"/>
      <c r="GPC326" s="1010" t="s">
        <v>7271</v>
      </c>
      <c r="GPD326" s="865"/>
      <c r="GPE326" s="1010" t="s">
        <v>7271</v>
      </c>
      <c r="GPF326" s="865"/>
      <c r="GPG326" s="1010" t="s">
        <v>7271</v>
      </c>
      <c r="GPH326" s="865"/>
      <c r="GPI326" s="1010" t="s">
        <v>7271</v>
      </c>
      <c r="GPJ326" s="865"/>
      <c r="GPK326" s="1010" t="s">
        <v>7271</v>
      </c>
      <c r="GPL326" s="865"/>
      <c r="GPM326" s="1010" t="s">
        <v>7271</v>
      </c>
      <c r="GPN326" s="865"/>
      <c r="GPO326" s="1010" t="s">
        <v>7271</v>
      </c>
      <c r="GPP326" s="865"/>
      <c r="GPQ326" s="1010" t="s">
        <v>7271</v>
      </c>
      <c r="GPR326" s="865"/>
      <c r="GPS326" s="1010" t="s">
        <v>7271</v>
      </c>
      <c r="GPT326" s="865"/>
      <c r="GPU326" s="1010" t="s">
        <v>7271</v>
      </c>
      <c r="GPV326" s="865"/>
      <c r="GPW326" s="1010" t="s">
        <v>7271</v>
      </c>
      <c r="GPX326" s="865"/>
      <c r="GPY326" s="1010" t="s">
        <v>7271</v>
      </c>
      <c r="GPZ326" s="865"/>
      <c r="GQA326" s="1010" t="s">
        <v>7271</v>
      </c>
      <c r="GQB326" s="865"/>
      <c r="GQC326" s="1010" t="s">
        <v>7271</v>
      </c>
      <c r="GQD326" s="865"/>
      <c r="GQE326" s="1010" t="s">
        <v>7271</v>
      </c>
      <c r="GQF326" s="865"/>
      <c r="GQG326" s="1010" t="s">
        <v>7271</v>
      </c>
      <c r="GQH326" s="865"/>
      <c r="GQI326" s="1010" t="s">
        <v>7271</v>
      </c>
      <c r="GQJ326" s="865"/>
      <c r="GQK326" s="1010" t="s">
        <v>7271</v>
      </c>
      <c r="GQL326" s="865"/>
      <c r="GQM326" s="1010" t="s">
        <v>7271</v>
      </c>
      <c r="GQN326" s="865"/>
      <c r="GQO326" s="1010" t="s">
        <v>7271</v>
      </c>
      <c r="GQP326" s="865"/>
      <c r="GQQ326" s="1010" t="s">
        <v>7271</v>
      </c>
      <c r="GQR326" s="865"/>
      <c r="GQS326" s="1010" t="s">
        <v>7271</v>
      </c>
      <c r="GQT326" s="865"/>
      <c r="GQU326" s="1010" t="s">
        <v>7271</v>
      </c>
      <c r="GQV326" s="865"/>
      <c r="GQW326" s="1010" t="s">
        <v>7271</v>
      </c>
      <c r="GQX326" s="865"/>
      <c r="GQY326" s="1010" t="s">
        <v>7271</v>
      </c>
      <c r="GQZ326" s="865"/>
      <c r="GRA326" s="1010" t="s">
        <v>7271</v>
      </c>
      <c r="GRB326" s="865"/>
      <c r="GRC326" s="1010" t="s">
        <v>7271</v>
      </c>
      <c r="GRD326" s="865"/>
      <c r="GRE326" s="1010" t="s">
        <v>7271</v>
      </c>
      <c r="GRF326" s="865"/>
      <c r="GRG326" s="1010" t="s">
        <v>7271</v>
      </c>
      <c r="GRH326" s="865"/>
      <c r="GRI326" s="1010" t="s">
        <v>7271</v>
      </c>
      <c r="GRJ326" s="865"/>
      <c r="GRK326" s="1010" t="s">
        <v>7271</v>
      </c>
      <c r="GRL326" s="865"/>
      <c r="GRM326" s="1010" t="s">
        <v>7271</v>
      </c>
      <c r="GRN326" s="865"/>
      <c r="GRO326" s="1010" t="s">
        <v>7271</v>
      </c>
      <c r="GRP326" s="865"/>
      <c r="GRQ326" s="1010" t="s">
        <v>7271</v>
      </c>
      <c r="GRR326" s="865"/>
      <c r="GRS326" s="1010" t="s">
        <v>7271</v>
      </c>
      <c r="GRT326" s="865"/>
      <c r="GRU326" s="1010" t="s">
        <v>7271</v>
      </c>
      <c r="GRV326" s="865"/>
      <c r="GRW326" s="1010" t="s">
        <v>7271</v>
      </c>
      <c r="GRX326" s="865"/>
      <c r="GRY326" s="1010" t="s">
        <v>7271</v>
      </c>
      <c r="GRZ326" s="865"/>
      <c r="GSA326" s="1010" t="s">
        <v>7271</v>
      </c>
      <c r="GSB326" s="865"/>
      <c r="GSC326" s="1010" t="s">
        <v>7271</v>
      </c>
      <c r="GSD326" s="865"/>
      <c r="GSE326" s="1010" t="s">
        <v>7271</v>
      </c>
      <c r="GSF326" s="865"/>
      <c r="GSG326" s="1010" t="s">
        <v>7271</v>
      </c>
      <c r="GSH326" s="865"/>
      <c r="GSI326" s="1010" t="s">
        <v>7271</v>
      </c>
      <c r="GSJ326" s="865"/>
      <c r="GSK326" s="1010" t="s">
        <v>7271</v>
      </c>
      <c r="GSL326" s="865"/>
      <c r="GSM326" s="1010" t="s">
        <v>7271</v>
      </c>
      <c r="GSN326" s="865"/>
      <c r="GSO326" s="1010" t="s">
        <v>7271</v>
      </c>
      <c r="GSP326" s="865"/>
      <c r="GSQ326" s="1010" t="s">
        <v>7271</v>
      </c>
      <c r="GSR326" s="865"/>
      <c r="GSS326" s="1010" t="s">
        <v>7271</v>
      </c>
      <c r="GST326" s="865"/>
      <c r="GSU326" s="1010" t="s">
        <v>7271</v>
      </c>
      <c r="GSV326" s="865"/>
      <c r="GSW326" s="1010" t="s">
        <v>7271</v>
      </c>
      <c r="GSX326" s="865"/>
      <c r="GSY326" s="1010" t="s">
        <v>7271</v>
      </c>
      <c r="GSZ326" s="865"/>
      <c r="GTA326" s="1010" t="s">
        <v>7271</v>
      </c>
      <c r="GTB326" s="865"/>
      <c r="GTC326" s="1010" t="s">
        <v>7271</v>
      </c>
      <c r="GTD326" s="865"/>
      <c r="GTE326" s="1010" t="s">
        <v>7271</v>
      </c>
      <c r="GTF326" s="865"/>
      <c r="GTG326" s="1010" t="s">
        <v>7271</v>
      </c>
      <c r="GTH326" s="865"/>
      <c r="GTI326" s="1010" t="s">
        <v>7271</v>
      </c>
      <c r="GTJ326" s="865"/>
      <c r="GTK326" s="1010" t="s">
        <v>7271</v>
      </c>
      <c r="GTL326" s="865"/>
      <c r="GTM326" s="1010" t="s">
        <v>7271</v>
      </c>
      <c r="GTN326" s="865"/>
      <c r="GTO326" s="1010" t="s">
        <v>7271</v>
      </c>
      <c r="GTP326" s="865"/>
      <c r="GTQ326" s="1010" t="s">
        <v>7271</v>
      </c>
      <c r="GTR326" s="865"/>
      <c r="GTS326" s="1010" t="s">
        <v>7271</v>
      </c>
      <c r="GTT326" s="865"/>
      <c r="GTU326" s="1010" t="s">
        <v>7271</v>
      </c>
      <c r="GTV326" s="865"/>
      <c r="GTW326" s="1010" t="s">
        <v>7271</v>
      </c>
      <c r="GTX326" s="865"/>
      <c r="GTY326" s="1010" t="s">
        <v>7271</v>
      </c>
      <c r="GTZ326" s="865"/>
      <c r="GUA326" s="1010" t="s">
        <v>7271</v>
      </c>
      <c r="GUB326" s="865"/>
      <c r="GUC326" s="1010" t="s">
        <v>7271</v>
      </c>
      <c r="GUD326" s="865"/>
      <c r="GUE326" s="1010" t="s">
        <v>7271</v>
      </c>
      <c r="GUF326" s="865"/>
      <c r="GUG326" s="1010" t="s">
        <v>7271</v>
      </c>
      <c r="GUH326" s="865"/>
      <c r="GUI326" s="1010" t="s">
        <v>7271</v>
      </c>
      <c r="GUJ326" s="865"/>
      <c r="GUK326" s="1010" t="s">
        <v>7271</v>
      </c>
      <c r="GUL326" s="865"/>
      <c r="GUM326" s="1010" t="s">
        <v>7271</v>
      </c>
      <c r="GUN326" s="865"/>
      <c r="GUO326" s="1010" t="s">
        <v>7271</v>
      </c>
      <c r="GUP326" s="865"/>
      <c r="GUQ326" s="1010" t="s">
        <v>7271</v>
      </c>
      <c r="GUR326" s="865"/>
      <c r="GUS326" s="1010" t="s">
        <v>7271</v>
      </c>
      <c r="GUT326" s="865"/>
      <c r="GUU326" s="1010" t="s">
        <v>7271</v>
      </c>
      <c r="GUV326" s="865"/>
      <c r="GUW326" s="1010" t="s">
        <v>7271</v>
      </c>
      <c r="GUX326" s="865"/>
      <c r="GUY326" s="1010" t="s">
        <v>7271</v>
      </c>
      <c r="GUZ326" s="865"/>
      <c r="GVA326" s="1010" t="s">
        <v>7271</v>
      </c>
      <c r="GVB326" s="865"/>
      <c r="GVC326" s="1010" t="s">
        <v>7271</v>
      </c>
      <c r="GVD326" s="865"/>
      <c r="GVE326" s="1010" t="s">
        <v>7271</v>
      </c>
      <c r="GVF326" s="865"/>
      <c r="GVG326" s="1010" t="s">
        <v>7271</v>
      </c>
      <c r="GVH326" s="865"/>
      <c r="GVI326" s="1010" t="s">
        <v>7271</v>
      </c>
      <c r="GVJ326" s="865"/>
      <c r="GVK326" s="1010" t="s">
        <v>7271</v>
      </c>
      <c r="GVL326" s="865"/>
      <c r="GVM326" s="1010" t="s">
        <v>7271</v>
      </c>
      <c r="GVN326" s="865"/>
      <c r="GVO326" s="1010" t="s">
        <v>7271</v>
      </c>
      <c r="GVP326" s="865"/>
      <c r="GVQ326" s="1010" t="s">
        <v>7271</v>
      </c>
      <c r="GVR326" s="865"/>
      <c r="GVS326" s="1010" t="s">
        <v>7271</v>
      </c>
      <c r="GVT326" s="865"/>
      <c r="GVU326" s="1010" t="s">
        <v>7271</v>
      </c>
      <c r="GVV326" s="865"/>
      <c r="GVW326" s="1010" t="s">
        <v>7271</v>
      </c>
      <c r="GVX326" s="865"/>
      <c r="GVY326" s="1010" t="s">
        <v>7271</v>
      </c>
      <c r="GVZ326" s="865"/>
      <c r="GWA326" s="1010" t="s">
        <v>7271</v>
      </c>
      <c r="GWB326" s="865"/>
      <c r="GWC326" s="1010" t="s">
        <v>7271</v>
      </c>
      <c r="GWD326" s="865"/>
      <c r="GWE326" s="1010" t="s">
        <v>7271</v>
      </c>
      <c r="GWF326" s="865"/>
      <c r="GWG326" s="1010" t="s">
        <v>7271</v>
      </c>
      <c r="GWH326" s="865"/>
      <c r="GWI326" s="1010" t="s">
        <v>7271</v>
      </c>
      <c r="GWJ326" s="865"/>
      <c r="GWK326" s="1010" t="s">
        <v>7271</v>
      </c>
      <c r="GWL326" s="865"/>
      <c r="GWM326" s="1010" t="s">
        <v>7271</v>
      </c>
      <c r="GWN326" s="865"/>
      <c r="GWO326" s="1010" t="s">
        <v>7271</v>
      </c>
      <c r="GWP326" s="865"/>
      <c r="GWQ326" s="1010" t="s">
        <v>7271</v>
      </c>
      <c r="GWR326" s="865"/>
      <c r="GWS326" s="1010" t="s">
        <v>7271</v>
      </c>
      <c r="GWT326" s="865"/>
      <c r="GWU326" s="1010" t="s">
        <v>7271</v>
      </c>
      <c r="GWV326" s="865"/>
      <c r="GWW326" s="1010" t="s">
        <v>7271</v>
      </c>
      <c r="GWX326" s="865"/>
      <c r="GWY326" s="1010" t="s">
        <v>7271</v>
      </c>
      <c r="GWZ326" s="865"/>
      <c r="GXA326" s="1010" t="s">
        <v>7271</v>
      </c>
      <c r="GXB326" s="865"/>
      <c r="GXC326" s="1010" t="s">
        <v>7271</v>
      </c>
      <c r="GXD326" s="865"/>
      <c r="GXE326" s="1010" t="s">
        <v>7271</v>
      </c>
      <c r="GXF326" s="865"/>
      <c r="GXG326" s="1010" t="s">
        <v>7271</v>
      </c>
      <c r="GXH326" s="865"/>
      <c r="GXI326" s="1010" t="s">
        <v>7271</v>
      </c>
      <c r="GXJ326" s="865"/>
      <c r="GXK326" s="1010" t="s">
        <v>7271</v>
      </c>
      <c r="GXL326" s="865"/>
      <c r="GXM326" s="1010" t="s">
        <v>7271</v>
      </c>
      <c r="GXN326" s="865"/>
      <c r="GXO326" s="1010" t="s">
        <v>7271</v>
      </c>
      <c r="GXP326" s="865"/>
      <c r="GXQ326" s="1010" t="s">
        <v>7271</v>
      </c>
      <c r="GXR326" s="865"/>
      <c r="GXS326" s="1010" t="s">
        <v>7271</v>
      </c>
      <c r="GXT326" s="865"/>
      <c r="GXU326" s="1010" t="s">
        <v>7271</v>
      </c>
      <c r="GXV326" s="865"/>
      <c r="GXW326" s="1010" t="s">
        <v>7271</v>
      </c>
      <c r="GXX326" s="865"/>
      <c r="GXY326" s="1010" t="s">
        <v>7271</v>
      </c>
      <c r="GXZ326" s="865"/>
      <c r="GYA326" s="1010" t="s">
        <v>7271</v>
      </c>
      <c r="GYB326" s="865"/>
      <c r="GYC326" s="1010" t="s">
        <v>7271</v>
      </c>
      <c r="GYD326" s="865"/>
      <c r="GYE326" s="1010" t="s">
        <v>7271</v>
      </c>
      <c r="GYF326" s="865"/>
      <c r="GYG326" s="1010" t="s">
        <v>7271</v>
      </c>
      <c r="GYH326" s="865"/>
      <c r="GYI326" s="1010" t="s">
        <v>7271</v>
      </c>
      <c r="GYJ326" s="865"/>
      <c r="GYK326" s="1010" t="s">
        <v>7271</v>
      </c>
      <c r="GYL326" s="865"/>
      <c r="GYM326" s="1010" t="s">
        <v>7271</v>
      </c>
      <c r="GYN326" s="865"/>
      <c r="GYO326" s="1010" t="s">
        <v>7271</v>
      </c>
      <c r="GYP326" s="865"/>
      <c r="GYQ326" s="1010" t="s">
        <v>7271</v>
      </c>
      <c r="GYR326" s="865"/>
      <c r="GYS326" s="1010" t="s">
        <v>7271</v>
      </c>
      <c r="GYT326" s="865"/>
      <c r="GYU326" s="1010" t="s">
        <v>7271</v>
      </c>
      <c r="GYV326" s="865"/>
      <c r="GYW326" s="1010" t="s">
        <v>7271</v>
      </c>
      <c r="GYX326" s="865"/>
      <c r="GYY326" s="1010" t="s">
        <v>7271</v>
      </c>
      <c r="GYZ326" s="865"/>
      <c r="GZA326" s="1010" t="s">
        <v>7271</v>
      </c>
      <c r="GZB326" s="865"/>
      <c r="GZC326" s="1010" t="s">
        <v>7271</v>
      </c>
      <c r="GZD326" s="865"/>
      <c r="GZE326" s="1010" t="s">
        <v>7271</v>
      </c>
      <c r="GZF326" s="865"/>
      <c r="GZG326" s="1010" t="s">
        <v>7271</v>
      </c>
      <c r="GZH326" s="865"/>
      <c r="GZI326" s="1010" t="s">
        <v>7271</v>
      </c>
      <c r="GZJ326" s="865"/>
      <c r="GZK326" s="1010" t="s">
        <v>7271</v>
      </c>
      <c r="GZL326" s="865"/>
      <c r="GZM326" s="1010" t="s">
        <v>7271</v>
      </c>
      <c r="GZN326" s="865"/>
      <c r="GZO326" s="1010" t="s">
        <v>7271</v>
      </c>
      <c r="GZP326" s="865"/>
      <c r="GZQ326" s="1010" t="s">
        <v>7271</v>
      </c>
      <c r="GZR326" s="865"/>
      <c r="GZS326" s="1010" t="s">
        <v>7271</v>
      </c>
      <c r="GZT326" s="865"/>
      <c r="GZU326" s="1010" t="s">
        <v>7271</v>
      </c>
      <c r="GZV326" s="865"/>
      <c r="GZW326" s="1010" t="s">
        <v>7271</v>
      </c>
      <c r="GZX326" s="865"/>
      <c r="GZY326" s="1010" t="s">
        <v>7271</v>
      </c>
      <c r="GZZ326" s="865"/>
      <c r="HAA326" s="1010" t="s">
        <v>7271</v>
      </c>
      <c r="HAB326" s="865"/>
      <c r="HAC326" s="1010" t="s">
        <v>7271</v>
      </c>
      <c r="HAD326" s="865"/>
      <c r="HAE326" s="1010" t="s">
        <v>7271</v>
      </c>
      <c r="HAF326" s="865"/>
      <c r="HAG326" s="1010" t="s">
        <v>7271</v>
      </c>
      <c r="HAH326" s="865"/>
      <c r="HAI326" s="1010" t="s">
        <v>7271</v>
      </c>
      <c r="HAJ326" s="865"/>
      <c r="HAK326" s="1010" t="s">
        <v>7271</v>
      </c>
      <c r="HAL326" s="865"/>
      <c r="HAM326" s="1010" t="s">
        <v>7271</v>
      </c>
      <c r="HAN326" s="865"/>
      <c r="HAO326" s="1010" t="s">
        <v>7271</v>
      </c>
      <c r="HAP326" s="865"/>
      <c r="HAQ326" s="1010" t="s">
        <v>7271</v>
      </c>
      <c r="HAR326" s="865"/>
      <c r="HAS326" s="1010" t="s">
        <v>7271</v>
      </c>
      <c r="HAT326" s="865"/>
      <c r="HAU326" s="1010" t="s">
        <v>7271</v>
      </c>
      <c r="HAV326" s="865"/>
      <c r="HAW326" s="1010" t="s">
        <v>7271</v>
      </c>
      <c r="HAX326" s="865"/>
      <c r="HAY326" s="1010" t="s">
        <v>7271</v>
      </c>
      <c r="HAZ326" s="865"/>
      <c r="HBA326" s="1010" t="s">
        <v>7271</v>
      </c>
      <c r="HBB326" s="865"/>
      <c r="HBC326" s="1010" t="s">
        <v>7271</v>
      </c>
      <c r="HBD326" s="865"/>
      <c r="HBE326" s="1010" t="s">
        <v>7271</v>
      </c>
      <c r="HBF326" s="865"/>
      <c r="HBG326" s="1010" t="s">
        <v>7271</v>
      </c>
      <c r="HBH326" s="865"/>
      <c r="HBI326" s="1010" t="s">
        <v>7271</v>
      </c>
      <c r="HBJ326" s="865"/>
      <c r="HBK326" s="1010" t="s">
        <v>7271</v>
      </c>
      <c r="HBL326" s="865"/>
      <c r="HBM326" s="1010" t="s">
        <v>7271</v>
      </c>
      <c r="HBN326" s="865"/>
      <c r="HBO326" s="1010" t="s">
        <v>7271</v>
      </c>
      <c r="HBP326" s="865"/>
      <c r="HBQ326" s="1010" t="s">
        <v>7271</v>
      </c>
      <c r="HBR326" s="865"/>
      <c r="HBS326" s="1010" t="s">
        <v>7271</v>
      </c>
      <c r="HBT326" s="865"/>
      <c r="HBU326" s="1010" t="s">
        <v>7271</v>
      </c>
      <c r="HBV326" s="865"/>
      <c r="HBW326" s="1010" t="s">
        <v>7271</v>
      </c>
      <c r="HBX326" s="865"/>
      <c r="HBY326" s="1010" t="s">
        <v>7271</v>
      </c>
      <c r="HBZ326" s="865"/>
      <c r="HCA326" s="1010" t="s">
        <v>7271</v>
      </c>
      <c r="HCB326" s="865"/>
      <c r="HCC326" s="1010" t="s">
        <v>7271</v>
      </c>
      <c r="HCD326" s="865"/>
      <c r="HCE326" s="1010" t="s">
        <v>7271</v>
      </c>
      <c r="HCF326" s="865"/>
      <c r="HCG326" s="1010" t="s">
        <v>7271</v>
      </c>
      <c r="HCH326" s="865"/>
      <c r="HCI326" s="1010" t="s">
        <v>7271</v>
      </c>
      <c r="HCJ326" s="865"/>
      <c r="HCK326" s="1010" t="s">
        <v>7271</v>
      </c>
      <c r="HCL326" s="865"/>
      <c r="HCM326" s="1010" t="s">
        <v>7271</v>
      </c>
      <c r="HCN326" s="865"/>
      <c r="HCO326" s="1010" t="s">
        <v>7271</v>
      </c>
      <c r="HCP326" s="865"/>
      <c r="HCQ326" s="1010" t="s">
        <v>7271</v>
      </c>
      <c r="HCR326" s="865"/>
      <c r="HCS326" s="1010" t="s">
        <v>7271</v>
      </c>
      <c r="HCT326" s="865"/>
      <c r="HCU326" s="1010" t="s">
        <v>7271</v>
      </c>
      <c r="HCV326" s="865"/>
      <c r="HCW326" s="1010" t="s">
        <v>7271</v>
      </c>
      <c r="HCX326" s="865"/>
      <c r="HCY326" s="1010" t="s">
        <v>7271</v>
      </c>
      <c r="HCZ326" s="865"/>
      <c r="HDA326" s="1010" t="s">
        <v>7271</v>
      </c>
      <c r="HDB326" s="865"/>
      <c r="HDC326" s="1010" t="s">
        <v>7271</v>
      </c>
      <c r="HDD326" s="865"/>
      <c r="HDE326" s="1010" t="s">
        <v>7271</v>
      </c>
      <c r="HDF326" s="865"/>
      <c r="HDG326" s="1010" t="s">
        <v>7271</v>
      </c>
      <c r="HDH326" s="865"/>
      <c r="HDI326" s="1010" t="s">
        <v>7271</v>
      </c>
      <c r="HDJ326" s="865"/>
      <c r="HDK326" s="1010" t="s">
        <v>7271</v>
      </c>
      <c r="HDL326" s="865"/>
      <c r="HDM326" s="1010" t="s">
        <v>7271</v>
      </c>
      <c r="HDN326" s="865"/>
      <c r="HDO326" s="1010" t="s">
        <v>7271</v>
      </c>
      <c r="HDP326" s="865"/>
      <c r="HDQ326" s="1010" t="s">
        <v>7271</v>
      </c>
      <c r="HDR326" s="865"/>
      <c r="HDS326" s="1010" t="s">
        <v>7271</v>
      </c>
      <c r="HDT326" s="865"/>
      <c r="HDU326" s="1010" t="s">
        <v>7271</v>
      </c>
      <c r="HDV326" s="865"/>
      <c r="HDW326" s="1010" t="s">
        <v>7271</v>
      </c>
      <c r="HDX326" s="865"/>
      <c r="HDY326" s="1010" t="s">
        <v>7271</v>
      </c>
      <c r="HDZ326" s="865"/>
      <c r="HEA326" s="1010" t="s">
        <v>7271</v>
      </c>
      <c r="HEB326" s="865"/>
      <c r="HEC326" s="1010" t="s">
        <v>7271</v>
      </c>
      <c r="HED326" s="865"/>
      <c r="HEE326" s="1010" t="s">
        <v>7271</v>
      </c>
      <c r="HEF326" s="865"/>
      <c r="HEG326" s="1010" t="s">
        <v>7271</v>
      </c>
      <c r="HEH326" s="865"/>
      <c r="HEI326" s="1010" t="s">
        <v>7271</v>
      </c>
      <c r="HEJ326" s="865"/>
      <c r="HEK326" s="1010" t="s">
        <v>7271</v>
      </c>
      <c r="HEL326" s="865"/>
      <c r="HEM326" s="1010" t="s">
        <v>7271</v>
      </c>
      <c r="HEN326" s="865"/>
      <c r="HEO326" s="1010" t="s">
        <v>7271</v>
      </c>
      <c r="HEP326" s="865"/>
      <c r="HEQ326" s="1010" t="s">
        <v>7271</v>
      </c>
      <c r="HER326" s="865"/>
      <c r="HES326" s="1010" t="s">
        <v>7271</v>
      </c>
      <c r="HET326" s="865"/>
      <c r="HEU326" s="1010" t="s">
        <v>7271</v>
      </c>
      <c r="HEV326" s="865"/>
      <c r="HEW326" s="1010" t="s">
        <v>7271</v>
      </c>
      <c r="HEX326" s="865"/>
      <c r="HEY326" s="1010" t="s">
        <v>7271</v>
      </c>
      <c r="HEZ326" s="865"/>
      <c r="HFA326" s="1010" t="s">
        <v>7271</v>
      </c>
      <c r="HFB326" s="865"/>
      <c r="HFC326" s="1010" t="s">
        <v>7271</v>
      </c>
      <c r="HFD326" s="865"/>
      <c r="HFE326" s="1010" t="s">
        <v>7271</v>
      </c>
      <c r="HFF326" s="865"/>
      <c r="HFG326" s="1010" t="s">
        <v>7271</v>
      </c>
      <c r="HFH326" s="865"/>
      <c r="HFI326" s="1010" t="s">
        <v>7271</v>
      </c>
      <c r="HFJ326" s="865"/>
      <c r="HFK326" s="1010" t="s">
        <v>7271</v>
      </c>
      <c r="HFL326" s="865"/>
      <c r="HFM326" s="1010" t="s">
        <v>7271</v>
      </c>
      <c r="HFN326" s="865"/>
      <c r="HFO326" s="1010" t="s">
        <v>7271</v>
      </c>
      <c r="HFP326" s="865"/>
      <c r="HFQ326" s="1010" t="s">
        <v>7271</v>
      </c>
      <c r="HFR326" s="865"/>
      <c r="HFS326" s="1010" t="s">
        <v>7271</v>
      </c>
      <c r="HFT326" s="865"/>
      <c r="HFU326" s="1010" t="s">
        <v>7271</v>
      </c>
      <c r="HFV326" s="865"/>
      <c r="HFW326" s="1010" t="s">
        <v>7271</v>
      </c>
      <c r="HFX326" s="865"/>
      <c r="HFY326" s="1010" t="s">
        <v>7271</v>
      </c>
      <c r="HFZ326" s="865"/>
      <c r="HGA326" s="1010" t="s">
        <v>7271</v>
      </c>
      <c r="HGB326" s="865"/>
      <c r="HGC326" s="1010" t="s">
        <v>7271</v>
      </c>
      <c r="HGD326" s="865"/>
      <c r="HGE326" s="1010" t="s">
        <v>7271</v>
      </c>
      <c r="HGF326" s="865"/>
      <c r="HGG326" s="1010" t="s">
        <v>7271</v>
      </c>
      <c r="HGH326" s="865"/>
      <c r="HGI326" s="1010" t="s">
        <v>7271</v>
      </c>
      <c r="HGJ326" s="865"/>
      <c r="HGK326" s="1010" t="s">
        <v>7271</v>
      </c>
      <c r="HGL326" s="865"/>
      <c r="HGM326" s="1010" t="s">
        <v>7271</v>
      </c>
      <c r="HGN326" s="865"/>
      <c r="HGO326" s="1010" t="s">
        <v>7271</v>
      </c>
      <c r="HGP326" s="865"/>
      <c r="HGQ326" s="1010" t="s">
        <v>7271</v>
      </c>
      <c r="HGR326" s="865"/>
      <c r="HGS326" s="1010" t="s">
        <v>7271</v>
      </c>
      <c r="HGT326" s="865"/>
      <c r="HGU326" s="1010" t="s">
        <v>7271</v>
      </c>
      <c r="HGV326" s="865"/>
      <c r="HGW326" s="1010" t="s">
        <v>7271</v>
      </c>
      <c r="HGX326" s="865"/>
      <c r="HGY326" s="1010" t="s">
        <v>7271</v>
      </c>
      <c r="HGZ326" s="865"/>
      <c r="HHA326" s="1010" t="s">
        <v>7271</v>
      </c>
      <c r="HHB326" s="865"/>
      <c r="HHC326" s="1010" t="s">
        <v>7271</v>
      </c>
      <c r="HHD326" s="865"/>
      <c r="HHE326" s="1010" t="s">
        <v>7271</v>
      </c>
      <c r="HHF326" s="865"/>
      <c r="HHG326" s="1010" t="s">
        <v>7271</v>
      </c>
      <c r="HHH326" s="865"/>
      <c r="HHI326" s="1010" t="s">
        <v>7271</v>
      </c>
      <c r="HHJ326" s="865"/>
      <c r="HHK326" s="1010" t="s">
        <v>7271</v>
      </c>
      <c r="HHL326" s="865"/>
      <c r="HHM326" s="1010" t="s">
        <v>7271</v>
      </c>
      <c r="HHN326" s="865"/>
      <c r="HHO326" s="1010" t="s">
        <v>7271</v>
      </c>
      <c r="HHP326" s="865"/>
      <c r="HHQ326" s="1010" t="s">
        <v>7271</v>
      </c>
      <c r="HHR326" s="865"/>
      <c r="HHS326" s="1010" t="s">
        <v>7271</v>
      </c>
      <c r="HHT326" s="865"/>
      <c r="HHU326" s="1010" t="s">
        <v>7271</v>
      </c>
      <c r="HHV326" s="865"/>
      <c r="HHW326" s="1010" t="s">
        <v>7271</v>
      </c>
      <c r="HHX326" s="865"/>
      <c r="HHY326" s="1010" t="s">
        <v>7271</v>
      </c>
      <c r="HHZ326" s="865"/>
      <c r="HIA326" s="1010" t="s">
        <v>7271</v>
      </c>
      <c r="HIB326" s="865"/>
      <c r="HIC326" s="1010" t="s">
        <v>7271</v>
      </c>
      <c r="HID326" s="865"/>
      <c r="HIE326" s="1010" t="s">
        <v>7271</v>
      </c>
      <c r="HIF326" s="865"/>
      <c r="HIG326" s="1010" t="s">
        <v>7271</v>
      </c>
      <c r="HIH326" s="865"/>
      <c r="HII326" s="1010" t="s">
        <v>7271</v>
      </c>
      <c r="HIJ326" s="865"/>
      <c r="HIK326" s="1010" t="s">
        <v>7271</v>
      </c>
      <c r="HIL326" s="865"/>
      <c r="HIM326" s="1010" t="s">
        <v>7271</v>
      </c>
      <c r="HIN326" s="865"/>
      <c r="HIO326" s="1010" t="s">
        <v>7271</v>
      </c>
      <c r="HIP326" s="865"/>
      <c r="HIQ326" s="1010" t="s">
        <v>7271</v>
      </c>
      <c r="HIR326" s="865"/>
      <c r="HIS326" s="1010" t="s">
        <v>7271</v>
      </c>
      <c r="HIT326" s="865"/>
      <c r="HIU326" s="1010" t="s">
        <v>7271</v>
      </c>
      <c r="HIV326" s="865"/>
      <c r="HIW326" s="1010" t="s">
        <v>7271</v>
      </c>
      <c r="HIX326" s="865"/>
      <c r="HIY326" s="1010" t="s">
        <v>7271</v>
      </c>
      <c r="HIZ326" s="865"/>
      <c r="HJA326" s="1010" t="s">
        <v>7271</v>
      </c>
      <c r="HJB326" s="865"/>
      <c r="HJC326" s="1010" t="s">
        <v>7271</v>
      </c>
      <c r="HJD326" s="865"/>
      <c r="HJE326" s="1010" t="s">
        <v>7271</v>
      </c>
      <c r="HJF326" s="865"/>
      <c r="HJG326" s="1010" t="s">
        <v>7271</v>
      </c>
      <c r="HJH326" s="865"/>
      <c r="HJI326" s="1010" t="s">
        <v>7271</v>
      </c>
      <c r="HJJ326" s="865"/>
      <c r="HJK326" s="1010" t="s">
        <v>7271</v>
      </c>
      <c r="HJL326" s="865"/>
      <c r="HJM326" s="1010" t="s">
        <v>7271</v>
      </c>
      <c r="HJN326" s="865"/>
      <c r="HJO326" s="1010" t="s">
        <v>7271</v>
      </c>
      <c r="HJP326" s="865"/>
      <c r="HJQ326" s="1010" t="s">
        <v>7271</v>
      </c>
      <c r="HJR326" s="865"/>
      <c r="HJS326" s="1010" t="s">
        <v>7271</v>
      </c>
      <c r="HJT326" s="865"/>
      <c r="HJU326" s="1010" t="s">
        <v>7271</v>
      </c>
      <c r="HJV326" s="865"/>
      <c r="HJW326" s="1010" t="s">
        <v>7271</v>
      </c>
      <c r="HJX326" s="865"/>
      <c r="HJY326" s="1010" t="s">
        <v>7271</v>
      </c>
      <c r="HJZ326" s="865"/>
      <c r="HKA326" s="1010" t="s">
        <v>7271</v>
      </c>
      <c r="HKB326" s="865"/>
      <c r="HKC326" s="1010" t="s">
        <v>7271</v>
      </c>
      <c r="HKD326" s="865"/>
      <c r="HKE326" s="1010" t="s">
        <v>7271</v>
      </c>
      <c r="HKF326" s="865"/>
      <c r="HKG326" s="1010" t="s">
        <v>7271</v>
      </c>
      <c r="HKH326" s="865"/>
      <c r="HKI326" s="1010" t="s">
        <v>7271</v>
      </c>
      <c r="HKJ326" s="865"/>
      <c r="HKK326" s="1010" t="s">
        <v>7271</v>
      </c>
      <c r="HKL326" s="865"/>
      <c r="HKM326" s="1010" t="s">
        <v>7271</v>
      </c>
      <c r="HKN326" s="865"/>
      <c r="HKO326" s="1010" t="s">
        <v>7271</v>
      </c>
      <c r="HKP326" s="865"/>
      <c r="HKQ326" s="1010" t="s">
        <v>7271</v>
      </c>
      <c r="HKR326" s="865"/>
      <c r="HKS326" s="1010" t="s">
        <v>7271</v>
      </c>
      <c r="HKT326" s="865"/>
      <c r="HKU326" s="1010" t="s">
        <v>7271</v>
      </c>
      <c r="HKV326" s="865"/>
      <c r="HKW326" s="1010" t="s">
        <v>7271</v>
      </c>
      <c r="HKX326" s="865"/>
      <c r="HKY326" s="1010" t="s">
        <v>7271</v>
      </c>
      <c r="HKZ326" s="865"/>
      <c r="HLA326" s="1010" t="s">
        <v>7271</v>
      </c>
      <c r="HLB326" s="865"/>
      <c r="HLC326" s="1010" t="s">
        <v>7271</v>
      </c>
      <c r="HLD326" s="865"/>
      <c r="HLE326" s="1010" t="s">
        <v>7271</v>
      </c>
      <c r="HLF326" s="865"/>
      <c r="HLG326" s="1010" t="s">
        <v>7271</v>
      </c>
      <c r="HLH326" s="865"/>
      <c r="HLI326" s="1010" t="s">
        <v>7271</v>
      </c>
      <c r="HLJ326" s="865"/>
      <c r="HLK326" s="1010" t="s">
        <v>7271</v>
      </c>
      <c r="HLL326" s="865"/>
      <c r="HLM326" s="1010" t="s">
        <v>7271</v>
      </c>
      <c r="HLN326" s="865"/>
      <c r="HLO326" s="1010" t="s">
        <v>7271</v>
      </c>
      <c r="HLP326" s="865"/>
      <c r="HLQ326" s="1010" t="s">
        <v>7271</v>
      </c>
      <c r="HLR326" s="865"/>
      <c r="HLS326" s="1010" t="s">
        <v>7271</v>
      </c>
      <c r="HLT326" s="865"/>
      <c r="HLU326" s="1010" t="s">
        <v>7271</v>
      </c>
      <c r="HLV326" s="865"/>
      <c r="HLW326" s="1010" t="s">
        <v>7271</v>
      </c>
      <c r="HLX326" s="865"/>
      <c r="HLY326" s="1010" t="s">
        <v>7271</v>
      </c>
      <c r="HLZ326" s="865"/>
      <c r="HMA326" s="1010" t="s">
        <v>7271</v>
      </c>
      <c r="HMB326" s="865"/>
      <c r="HMC326" s="1010" t="s">
        <v>7271</v>
      </c>
      <c r="HMD326" s="865"/>
      <c r="HME326" s="1010" t="s">
        <v>7271</v>
      </c>
      <c r="HMF326" s="865"/>
      <c r="HMG326" s="1010" t="s">
        <v>7271</v>
      </c>
      <c r="HMH326" s="865"/>
      <c r="HMI326" s="1010" t="s">
        <v>7271</v>
      </c>
      <c r="HMJ326" s="865"/>
      <c r="HMK326" s="1010" t="s">
        <v>7271</v>
      </c>
      <c r="HML326" s="865"/>
      <c r="HMM326" s="1010" t="s">
        <v>7271</v>
      </c>
      <c r="HMN326" s="865"/>
      <c r="HMO326" s="1010" t="s">
        <v>7271</v>
      </c>
      <c r="HMP326" s="865"/>
      <c r="HMQ326" s="1010" t="s">
        <v>7271</v>
      </c>
      <c r="HMR326" s="865"/>
      <c r="HMS326" s="1010" t="s">
        <v>7271</v>
      </c>
      <c r="HMT326" s="865"/>
      <c r="HMU326" s="1010" t="s">
        <v>7271</v>
      </c>
      <c r="HMV326" s="865"/>
      <c r="HMW326" s="1010" t="s">
        <v>7271</v>
      </c>
      <c r="HMX326" s="865"/>
      <c r="HMY326" s="1010" t="s">
        <v>7271</v>
      </c>
      <c r="HMZ326" s="865"/>
      <c r="HNA326" s="1010" t="s">
        <v>7271</v>
      </c>
      <c r="HNB326" s="865"/>
      <c r="HNC326" s="1010" t="s">
        <v>7271</v>
      </c>
      <c r="HND326" s="865"/>
      <c r="HNE326" s="1010" t="s">
        <v>7271</v>
      </c>
      <c r="HNF326" s="865"/>
      <c r="HNG326" s="1010" t="s">
        <v>7271</v>
      </c>
      <c r="HNH326" s="865"/>
      <c r="HNI326" s="1010" t="s">
        <v>7271</v>
      </c>
      <c r="HNJ326" s="865"/>
      <c r="HNK326" s="1010" t="s">
        <v>7271</v>
      </c>
      <c r="HNL326" s="865"/>
      <c r="HNM326" s="1010" t="s">
        <v>7271</v>
      </c>
      <c r="HNN326" s="865"/>
      <c r="HNO326" s="1010" t="s">
        <v>7271</v>
      </c>
      <c r="HNP326" s="865"/>
      <c r="HNQ326" s="1010" t="s">
        <v>7271</v>
      </c>
      <c r="HNR326" s="865"/>
      <c r="HNS326" s="1010" t="s">
        <v>7271</v>
      </c>
      <c r="HNT326" s="865"/>
      <c r="HNU326" s="1010" t="s">
        <v>7271</v>
      </c>
      <c r="HNV326" s="865"/>
      <c r="HNW326" s="1010" t="s">
        <v>7271</v>
      </c>
      <c r="HNX326" s="865"/>
      <c r="HNY326" s="1010" t="s">
        <v>7271</v>
      </c>
      <c r="HNZ326" s="865"/>
      <c r="HOA326" s="1010" t="s">
        <v>7271</v>
      </c>
      <c r="HOB326" s="865"/>
      <c r="HOC326" s="1010" t="s">
        <v>7271</v>
      </c>
      <c r="HOD326" s="865"/>
      <c r="HOE326" s="1010" t="s">
        <v>7271</v>
      </c>
      <c r="HOF326" s="865"/>
      <c r="HOG326" s="1010" t="s">
        <v>7271</v>
      </c>
      <c r="HOH326" s="865"/>
      <c r="HOI326" s="1010" t="s">
        <v>7271</v>
      </c>
      <c r="HOJ326" s="865"/>
      <c r="HOK326" s="1010" t="s">
        <v>7271</v>
      </c>
      <c r="HOL326" s="865"/>
      <c r="HOM326" s="1010" t="s">
        <v>7271</v>
      </c>
      <c r="HON326" s="865"/>
      <c r="HOO326" s="1010" t="s">
        <v>7271</v>
      </c>
      <c r="HOP326" s="865"/>
      <c r="HOQ326" s="1010" t="s">
        <v>7271</v>
      </c>
      <c r="HOR326" s="865"/>
      <c r="HOS326" s="1010" t="s">
        <v>7271</v>
      </c>
      <c r="HOT326" s="865"/>
      <c r="HOU326" s="1010" t="s">
        <v>7271</v>
      </c>
      <c r="HOV326" s="865"/>
      <c r="HOW326" s="1010" t="s">
        <v>7271</v>
      </c>
      <c r="HOX326" s="865"/>
      <c r="HOY326" s="1010" t="s">
        <v>7271</v>
      </c>
      <c r="HOZ326" s="865"/>
      <c r="HPA326" s="1010" t="s">
        <v>7271</v>
      </c>
      <c r="HPB326" s="865"/>
      <c r="HPC326" s="1010" t="s">
        <v>7271</v>
      </c>
      <c r="HPD326" s="865"/>
      <c r="HPE326" s="1010" t="s">
        <v>7271</v>
      </c>
      <c r="HPF326" s="865"/>
      <c r="HPG326" s="1010" t="s">
        <v>7271</v>
      </c>
      <c r="HPH326" s="865"/>
      <c r="HPI326" s="1010" t="s">
        <v>7271</v>
      </c>
      <c r="HPJ326" s="865"/>
      <c r="HPK326" s="1010" t="s">
        <v>7271</v>
      </c>
      <c r="HPL326" s="865"/>
      <c r="HPM326" s="1010" t="s">
        <v>7271</v>
      </c>
      <c r="HPN326" s="865"/>
      <c r="HPO326" s="1010" t="s">
        <v>7271</v>
      </c>
      <c r="HPP326" s="865"/>
      <c r="HPQ326" s="1010" t="s">
        <v>7271</v>
      </c>
      <c r="HPR326" s="865"/>
      <c r="HPS326" s="1010" t="s">
        <v>7271</v>
      </c>
      <c r="HPT326" s="865"/>
      <c r="HPU326" s="1010" t="s">
        <v>7271</v>
      </c>
      <c r="HPV326" s="865"/>
      <c r="HPW326" s="1010" t="s">
        <v>7271</v>
      </c>
      <c r="HPX326" s="865"/>
      <c r="HPY326" s="1010" t="s">
        <v>7271</v>
      </c>
      <c r="HPZ326" s="865"/>
      <c r="HQA326" s="1010" t="s">
        <v>7271</v>
      </c>
      <c r="HQB326" s="865"/>
      <c r="HQC326" s="1010" t="s">
        <v>7271</v>
      </c>
      <c r="HQD326" s="865"/>
      <c r="HQE326" s="1010" t="s">
        <v>7271</v>
      </c>
      <c r="HQF326" s="865"/>
      <c r="HQG326" s="1010" t="s">
        <v>7271</v>
      </c>
      <c r="HQH326" s="865"/>
      <c r="HQI326" s="1010" t="s">
        <v>7271</v>
      </c>
      <c r="HQJ326" s="865"/>
      <c r="HQK326" s="1010" t="s">
        <v>7271</v>
      </c>
      <c r="HQL326" s="865"/>
      <c r="HQM326" s="1010" t="s">
        <v>7271</v>
      </c>
      <c r="HQN326" s="865"/>
      <c r="HQO326" s="1010" t="s">
        <v>7271</v>
      </c>
      <c r="HQP326" s="865"/>
      <c r="HQQ326" s="1010" t="s">
        <v>7271</v>
      </c>
      <c r="HQR326" s="865"/>
      <c r="HQS326" s="1010" t="s">
        <v>7271</v>
      </c>
      <c r="HQT326" s="865"/>
      <c r="HQU326" s="1010" t="s">
        <v>7271</v>
      </c>
      <c r="HQV326" s="865"/>
      <c r="HQW326" s="1010" t="s">
        <v>7271</v>
      </c>
      <c r="HQX326" s="865"/>
      <c r="HQY326" s="1010" t="s">
        <v>7271</v>
      </c>
      <c r="HQZ326" s="865"/>
      <c r="HRA326" s="1010" t="s">
        <v>7271</v>
      </c>
      <c r="HRB326" s="865"/>
      <c r="HRC326" s="1010" t="s">
        <v>7271</v>
      </c>
      <c r="HRD326" s="865"/>
      <c r="HRE326" s="1010" t="s">
        <v>7271</v>
      </c>
      <c r="HRF326" s="865"/>
      <c r="HRG326" s="1010" t="s">
        <v>7271</v>
      </c>
      <c r="HRH326" s="865"/>
      <c r="HRI326" s="1010" t="s">
        <v>7271</v>
      </c>
      <c r="HRJ326" s="865"/>
      <c r="HRK326" s="1010" t="s">
        <v>7271</v>
      </c>
      <c r="HRL326" s="865"/>
      <c r="HRM326" s="1010" t="s">
        <v>7271</v>
      </c>
      <c r="HRN326" s="865"/>
      <c r="HRO326" s="1010" t="s">
        <v>7271</v>
      </c>
      <c r="HRP326" s="865"/>
      <c r="HRQ326" s="1010" t="s">
        <v>7271</v>
      </c>
      <c r="HRR326" s="865"/>
      <c r="HRS326" s="1010" t="s">
        <v>7271</v>
      </c>
      <c r="HRT326" s="865"/>
      <c r="HRU326" s="1010" t="s">
        <v>7271</v>
      </c>
      <c r="HRV326" s="865"/>
      <c r="HRW326" s="1010" t="s">
        <v>7271</v>
      </c>
      <c r="HRX326" s="865"/>
      <c r="HRY326" s="1010" t="s">
        <v>7271</v>
      </c>
      <c r="HRZ326" s="865"/>
      <c r="HSA326" s="1010" t="s">
        <v>7271</v>
      </c>
      <c r="HSB326" s="865"/>
      <c r="HSC326" s="1010" t="s">
        <v>7271</v>
      </c>
      <c r="HSD326" s="865"/>
      <c r="HSE326" s="1010" t="s">
        <v>7271</v>
      </c>
      <c r="HSF326" s="865"/>
      <c r="HSG326" s="1010" t="s">
        <v>7271</v>
      </c>
      <c r="HSH326" s="865"/>
      <c r="HSI326" s="1010" t="s">
        <v>7271</v>
      </c>
      <c r="HSJ326" s="865"/>
      <c r="HSK326" s="1010" t="s">
        <v>7271</v>
      </c>
      <c r="HSL326" s="865"/>
      <c r="HSM326" s="1010" t="s">
        <v>7271</v>
      </c>
      <c r="HSN326" s="865"/>
      <c r="HSO326" s="1010" t="s">
        <v>7271</v>
      </c>
      <c r="HSP326" s="865"/>
      <c r="HSQ326" s="1010" t="s">
        <v>7271</v>
      </c>
      <c r="HSR326" s="865"/>
      <c r="HSS326" s="1010" t="s">
        <v>7271</v>
      </c>
      <c r="HST326" s="865"/>
      <c r="HSU326" s="1010" t="s">
        <v>7271</v>
      </c>
      <c r="HSV326" s="865"/>
      <c r="HSW326" s="1010" t="s">
        <v>7271</v>
      </c>
      <c r="HSX326" s="865"/>
      <c r="HSY326" s="1010" t="s">
        <v>7271</v>
      </c>
      <c r="HSZ326" s="865"/>
      <c r="HTA326" s="1010" t="s">
        <v>7271</v>
      </c>
      <c r="HTB326" s="865"/>
      <c r="HTC326" s="1010" t="s">
        <v>7271</v>
      </c>
      <c r="HTD326" s="865"/>
      <c r="HTE326" s="1010" t="s">
        <v>7271</v>
      </c>
      <c r="HTF326" s="865"/>
      <c r="HTG326" s="1010" t="s">
        <v>7271</v>
      </c>
      <c r="HTH326" s="865"/>
      <c r="HTI326" s="1010" t="s">
        <v>7271</v>
      </c>
      <c r="HTJ326" s="865"/>
      <c r="HTK326" s="1010" t="s">
        <v>7271</v>
      </c>
      <c r="HTL326" s="865"/>
      <c r="HTM326" s="1010" t="s">
        <v>7271</v>
      </c>
      <c r="HTN326" s="865"/>
      <c r="HTO326" s="1010" t="s">
        <v>7271</v>
      </c>
      <c r="HTP326" s="865"/>
      <c r="HTQ326" s="1010" t="s">
        <v>7271</v>
      </c>
      <c r="HTR326" s="865"/>
      <c r="HTS326" s="1010" t="s">
        <v>7271</v>
      </c>
      <c r="HTT326" s="865"/>
      <c r="HTU326" s="1010" t="s">
        <v>7271</v>
      </c>
      <c r="HTV326" s="865"/>
      <c r="HTW326" s="1010" t="s">
        <v>7271</v>
      </c>
      <c r="HTX326" s="865"/>
      <c r="HTY326" s="1010" t="s">
        <v>7271</v>
      </c>
      <c r="HTZ326" s="865"/>
      <c r="HUA326" s="1010" t="s">
        <v>7271</v>
      </c>
      <c r="HUB326" s="865"/>
      <c r="HUC326" s="1010" t="s">
        <v>7271</v>
      </c>
      <c r="HUD326" s="865"/>
      <c r="HUE326" s="1010" t="s">
        <v>7271</v>
      </c>
      <c r="HUF326" s="865"/>
      <c r="HUG326" s="1010" t="s">
        <v>7271</v>
      </c>
      <c r="HUH326" s="865"/>
      <c r="HUI326" s="1010" t="s">
        <v>7271</v>
      </c>
      <c r="HUJ326" s="865"/>
      <c r="HUK326" s="1010" t="s">
        <v>7271</v>
      </c>
      <c r="HUL326" s="865"/>
      <c r="HUM326" s="1010" t="s">
        <v>7271</v>
      </c>
      <c r="HUN326" s="865"/>
      <c r="HUO326" s="1010" t="s">
        <v>7271</v>
      </c>
      <c r="HUP326" s="865"/>
      <c r="HUQ326" s="1010" t="s">
        <v>7271</v>
      </c>
      <c r="HUR326" s="865"/>
      <c r="HUS326" s="1010" t="s">
        <v>7271</v>
      </c>
      <c r="HUT326" s="865"/>
      <c r="HUU326" s="1010" t="s">
        <v>7271</v>
      </c>
      <c r="HUV326" s="865"/>
      <c r="HUW326" s="1010" t="s">
        <v>7271</v>
      </c>
      <c r="HUX326" s="865"/>
      <c r="HUY326" s="1010" t="s">
        <v>7271</v>
      </c>
      <c r="HUZ326" s="865"/>
      <c r="HVA326" s="1010" t="s">
        <v>7271</v>
      </c>
      <c r="HVB326" s="865"/>
      <c r="HVC326" s="1010" t="s">
        <v>7271</v>
      </c>
      <c r="HVD326" s="865"/>
      <c r="HVE326" s="1010" t="s">
        <v>7271</v>
      </c>
      <c r="HVF326" s="865"/>
      <c r="HVG326" s="1010" t="s">
        <v>7271</v>
      </c>
      <c r="HVH326" s="865"/>
      <c r="HVI326" s="1010" t="s">
        <v>7271</v>
      </c>
      <c r="HVJ326" s="865"/>
      <c r="HVK326" s="1010" t="s">
        <v>7271</v>
      </c>
      <c r="HVL326" s="865"/>
      <c r="HVM326" s="1010" t="s">
        <v>7271</v>
      </c>
      <c r="HVN326" s="865"/>
      <c r="HVO326" s="1010" t="s">
        <v>7271</v>
      </c>
      <c r="HVP326" s="865"/>
      <c r="HVQ326" s="1010" t="s">
        <v>7271</v>
      </c>
      <c r="HVR326" s="865"/>
      <c r="HVS326" s="1010" t="s">
        <v>7271</v>
      </c>
      <c r="HVT326" s="865"/>
      <c r="HVU326" s="1010" t="s">
        <v>7271</v>
      </c>
      <c r="HVV326" s="865"/>
      <c r="HVW326" s="1010" t="s">
        <v>7271</v>
      </c>
      <c r="HVX326" s="865"/>
      <c r="HVY326" s="1010" t="s">
        <v>7271</v>
      </c>
      <c r="HVZ326" s="865"/>
      <c r="HWA326" s="1010" t="s">
        <v>7271</v>
      </c>
      <c r="HWB326" s="865"/>
      <c r="HWC326" s="1010" t="s">
        <v>7271</v>
      </c>
      <c r="HWD326" s="865"/>
      <c r="HWE326" s="1010" t="s">
        <v>7271</v>
      </c>
      <c r="HWF326" s="865"/>
      <c r="HWG326" s="1010" t="s">
        <v>7271</v>
      </c>
      <c r="HWH326" s="865"/>
      <c r="HWI326" s="1010" t="s">
        <v>7271</v>
      </c>
      <c r="HWJ326" s="865"/>
      <c r="HWK326" s="1010" t="s">
        <v>7271</v>
      </c>
      <c r="HWL326" s="865"/>
      <c r="HWM326" s="1010" t="s">
        <v>7271</v>
      </c>
      <c r="HWN326" s="865"/>
      <c r="HWO326" s="1010" t="s">
        <v>7271</v>
      </c>
      <c r="HWP326" s="865"/>
      <c r="HWQ326" s="1010" t="s">
        <v>7271</v>
      </c>
      <c r="HWR326" s="865"/>
      <c r="HWS326" s="1010" t="s">
        <v>7271</v>
      </c>
      <c r="HWT326" s="865"/>
      <c r="HWU326" s="1010" t="s">
        <v>7271</v>
      </c>
      <c r="HWV326" s="865"/>
      <c r="HWW326" s="1010" t="s">
        <v>7271</v>
      </c>
      <c r="HWX326" s="865"/>
      <c r="HWY326" s="1010" t="s">
        <v>7271</v>
      </c>
      <c r="HWZ326" s="865"/>
      <c r="HXA326" s="1010" t="s">
        <v>7271</v>
      </c>
      <c r="HXB326" s="865"/>
      <c r="HXC326" s="1010" t="s">
        <v>7271</v>
      </c>
      <c r="HXD326" s="865"/>
      <c r="HXE326" s="1010" t="s">
        <v>7271</v>
      </c>
      <c r="HXF326" s="865"/>
      <c r="HXG326" s="1010" t="s">
        <v>7271</v>
      </c>
      <c r="HXH326" s="865"/>
      <c r="HXI326" s="1010" t="s">
        <v>7271</v>
      </c>
      <c r="HXJ326" s="865"/>
      <c r="HXK326" s="1010" t="s">
        <v>7271</v>
      </c>
      <c r="HXL326" s="865"/>
      <c r="HXM326" s="1010" t="s">
        <v>7271</v>
      </c>
      <c r="HXN326" s="865"/>
      <c r="HXO326" s="1010" t="s">
        <v>7271</v>
      </c>
      <c r="HXP326" s="865"/>
      <c r="HXQ326" s="1010" t="s">
        <v>7271</v>
      </c>
      <c r="HXR326" s="865"/>
      <c r="HXS326" s="1010" t="s">
        <v>7271</v>
      </c>
      <c r="HXT326" s="865"/>
      <c r="HXU326" s="1010" t="s">
        <v>7271</v>
      </c>
      <c r="HXV326" s="865"/>
      <c r="HXW326" s="1010" t="s">
        <v>7271</v>
      </c>
      <c r="HXX326" s="865"/>
      <c r="HXY326" s="1010" t="s">
        <v>7271</v>
      </c>
      <c r="HXZ326" s="865"/>
      <c r="HYA326" s="1010" t="s">
        <v>7271</v>
      </c>
      <c r="HYB326" s="865"/>
      <c r="HYC326" s="1010" t="s">
        <v>7271</v>
      </c>
      <c r="HYD326" s="865"/>
      <c r="HYE326" s="1010" t="s">
        <v>7271</v>
      </c>
      <c r="HYF326" s="865"/>
      <c r="HYG326" s="1010" t="s">
        <v>7271</v>
      </c>
      <c r="HYH326" s="865"/>
      <c r="HYI326" s="1010" t="s">
        <v>7271</v>
      </c>
      <c r="HYJ326" s="865"/>
      <c r="HYK326" s="1010" t="s">
        <v>7271</v>
      </c>
      <c r="HYL326" s="865"/>
      <c r="HYM326" s="1010" t="s">
        <v>7271</v>
      </c>
      <c r="HYN326" s="865"/>
      <c r="HYO326" s="1010" t="s">
        <v>7271</v>
      </c>
      <c r="HYP326" s="865"/>
      <c r="HYQ326" s="1010" t="s">
        <v>7271</v>
      </c>
      <c r="HYR326" s="865"/>
      <c r="HYS326" s="1010" t="s">
        <v>7271</v>
      </c>
      <c r="HYT326" s="865"/>
      <c r="HYU326" s="1010" t="s">
        <v>7271</v>
      </c>
      <c r="HYV326" s="865"/>
      <c r="HYW326" s="1010" t="s">
        <v>7271</v>
      </c>
      <c r="HYX326" s="865"/>
      <c r="HYY326" s="1010" t="s">
        <v>7271</v>
      </c>
      <c r="HYZ326" s="865"/>
      <c r="HZA326" s="1010" t="s">
        <v>7271</v>
      </c>
      <c r="HZB326" s="865"/>
      <c r="HZC326" s="1010" t="s">
        <v>7271</v>
      </c>
      <c r="HZD326" s="865"/>
      <c r="HZE326" s="1010" t="s">
        <v>7271</v>
      </c>
      <c r="HZF326" s="865"/>
      <c r="HZG326" s="1010" t="s">
        <v>7271</v>
      </c>
      <c r="HZH326" s="865"/>
      <c r="HZI326" s="1010" t="s">
        <v>7271</v>
      </c>
      <c r="HZJ326" s="865"/>
      <c r="HZK326" s="1010" t="s">
        <v>7271</v>
      </c>
      <c r="HZL326" s="865"/>
      <c r="HZM326" s="1010" t="s">
        <v>7271</v>
      </c>
      <c r="HZN326" s="865"/>
      <c r="HZO326" s="1010" t="s">
        <v>7271</v>
      </c>
      <c r="HZP326" s="865"/>
      <c r="HZQ326" s="1010" t="s">
        <v>7271</v>
      </c>
      <c r="HZR326" s="865"/>
      <c r="HZS326" s="1010" t="s">
        <v>7271</v>
      </c>
      <c r="HZT326" s="865"/>
      <c r="HZU326" s="1010" t="s">
        <v>7271</v>
      </c>
      <c r="HZV326" s="865"/>
      <c r="HZW326" s="1010" t="s">
        <v>7271</v>
      </c>
      <c r="HZX326" s="865"/>
      <c r="HZY326" s="1010" t="s">
        <v>7271</v>
      </c>
      <c r="HZZ326" s="865"/>
      <c r="IAA326" s="1010" t="s">
        <v>7271</v>
      </c>
      <c r="IAB326" s="865"/>
      <c r="IAC326" s="1010" t="s">
        <v>7271</v>
      </c>
      <c r="IAD326" s="865"/>
      <c r="IAE326" s="1010" t="s">
        <v>7271</v>
      </c>
      <c r="IAF326" s="865"/>
      <c r="IAG326" s="1010" t="s">
        <v>7271</v>
      </c>
      <c r="IAH326" s="865"/>
      <c r="IAI326" s="1010" t="s">
        <v>7271</v>
      </c>
      <c r="IAJ326" s="865"/>
      <c r="IAK326" s="1010" t="s">
        <v>7271</v>
      </c>
      <c r="IAL326" s="865"/>
      <c r="IAM326" s="1010" t="s">
        <v>7271</v>
      </c>
      <c r="IAN326" s="865"/>
      <c r="IAO326" s="1010" t="s">
        <v>7271</v>
      </c>
      <c r="IAP326" s="865"/>
      <c r="IAQ326" s="1010" t="s">
        <v>7271</v>
      </c>
      <c r="IAR326" s="865"/>
      <c r="IAS326" s="1010" t="s">
        <v>7271</v>
      </c>
      <c r="IAT326" s="865"/>
      <c r="IAU326" s="1010" t="s">
        <v>7271</v>
      </c>
      <c r="IAV326" s="865"/>
      <c r="IAW326" s="1010" t="s">
        <v>7271</v>
      </c>
      <c r="IAX326" s="865"/>
      <c r="IAY326" s="1010" t="s">
        <v>7271</v>
      </c>
      <c r="IAZ326" s="865"/>
      <c r="IBA326" s="1010" t="s">
        <v>7271</v>
      </c>
      <c r="IBB326" s="865"/>
      <c r="IBC326" s="1010" t="s">
        <v>7271</v>
      </c>
      <c r="IBD326" s="865"/>
      <c r="IBE326" s="1010" t="s">
        <v>7271</v>
      </c>
      <c r="IBF326" s="865"/>
      <c r="IBG326" s="1010" t="s">
        <v>7271</v>
      </c>
      <c r="IBH326" s="865"/>
      <c r="IBI326" s="1010" t="s">
        <v>7271</v>
      </c>
      <c r="IBJ326" s="865"/>
      <c r="IBK326" s="1010" t="s">
        <v>7271</v>
      </c>
      <c r="IBL326" s="865"/>
      <c r="IBM326" s="1010" t="s">
        <v>7271</v>
      </c>
      <c r="IBN326" s="865"/>
      <c r="IBO326" s="1010" t="s">
        <v>7271</v>
      </c>
      <c r="IBP326" s="865"/>
      <c r="IBQ326" s="1010" t="s">
        <v>7271</v>
      </c>
      <c r="IBR326" s="865"/>
      <c r="IBS326" s="1010" t="s">
        <v>7271</v>
      </c>
      <c r="IBT326" s="865"/>
      <c r="IBU326" s="1010" t="s">
        <v>7271</v>
      </c>
      <c r="IBV326" s="865"/>
      <c r="IBW326" s="1010" t="s">
        <v>7271</v>
      </c>
      <c r="IBX326" s="865"/>
      <c r="IBY326" s="1010" t="s">
        <v>7271</v>
      </c>
      <c r="IBZ326" s="865"/>
      <c r="ICA326" s="1010" t="s">
        <v>7271</v>
      </c>
      <c r="ICB326" s="865"/>
      <c r="ICC326" s="1010" t="s">
        <v>7271</v>
      </c>
      <c r="ICD326" s="865"/>
      <c r="ICE326" s="1010" t="s">
        <v>7271</v>
      </c>
      <c r="ICF326" s="865"/>
      <c r="ICG326" s="1010" t="s">
        <v>7271</v>
      </c>
      <c r="ICH326" s="865"/>
      <c r="ICI326" s="1010" t="s">
        <v>7271</v>
      </c>
      <c r="ICJ326" s="865"/>
      <c r="ICK326" s="1010" t="s">
        <v>7271</v>
      </c>
      <c r="ICL326" s="865"/>
      <c r="ICM326" s="1010" t="s">
        <v>7271</v>
      </c>
      <c r="ICN326" s="865"/>
      <c r="ICO326" s="1010" t="s">
        <v>7271</v>
      </c>
      <c r="ICP326" s="865"/>
      <c r="ICQ326" s="1010" t="s">
        <v>7271</v>
      </c>
      <c r="ICR326" s="865"/>
      <c r="ICS326" s="1010" t="s">
        <v>7271</v>
      </c>
      <c r="ICT326" s="865"/>
      <c r="ICU326" s="1010" t="s">
        <v>7271</v>
      </c>
      <c r="ICV326" s="865"/>
      <c r="ICW326" s="1010" t="s">
        <v>7271</v>
      </c>
      <c r="ICX326" s="865"/>
      <c r="ICY326" s="1010" t="s">
        <v>7271</v>
      </c>
      <c r="ICZ326" s="865"/>
      <c r="IDA326" s="1010" t="s">
        <v>7271</v>
      </c>
      <c r="IDB326" s="865"/>
      <c r="IDC326" s="1010" t="s">
        <v>7271</v>
      </c>
      <c r="IDD326" s="865"/>
      <c r="IDE326" s="1010" t="s">
        <v>7271</v>
      </c>
      <c r="IDF326" s="865"/>
      <c r="IDG326" s="1010" t="s">
        <v>7271</v>
      </c>
      <c r="IDH326" s="865"/>
      <c r="IDI326" s="1010" t="s">
        <v>7271</v>
      </c>
      <c r="IDJ326" s="865"/>
      <c r="IDK326" s="1010" t="s">
        <v>7271</v>
      </c>
      <c r="IDL326" s="865"/>
      <c r="IDM326" s="1010" t="s">
        <v>7271</v>
      </c>
      <c r="IDN326" s="865"/>
      <c r="IDO326" s="1010" t="s">
        <v>7271</v>
      </c>
      <c r="IDP326" s="865"/>
      <c r="IDQ326" s="1010" t="s">
        <v>7271</v>
      </c>
      <c r="IDR326" s="865"/>
      <c r="IDS326" s="1010" t="s">
        <v>7271</v>
      </c>
      <c r="IDT326" s="865"/>
      <c r="IDU326" s="1010" t="s">
        <v>7271</v>
      </c>
      <c r="IDV326" s="865"/>
      <c r="IDW326" s="1010" t="s">
        <v>7271</v>
      </c>
      <c r="IDX326" s="865"/>
      <c r="IDY326" s="1010" t="s">
        <v>7271</v>
      </c>
      <c r="IDZ326" s="865"/>
      <c r="IEA326" s="1010" t="s">
        <v>7271</v>
      </c>
      <c r="IEB326" s="865"/>
      <c r="IEC326" s="1010" t="s">
        <v>7271</v>
      </c>
      <c r="IED326" s="865"/>
      <c r="IEE326" s="1010" t="s">
        <v>7271</v>
      </c>
      <c r="IEF326" s="865"/>
      <c r="IEG326" s="1010" t="s">
        <v>7271</v>
      </c>
      <c r="IEH326" s="865"/>
      <c r="IEI326" s="1010" t="s">
        <v>7271</v>
      </c>
      <c r="IEJ326" s="865"/>
      <c r="IEK326" s="1010" t="s">
        <v>7271</v>
      </c>
      <c r="IEL326" s="865"/>
      <c r="IEM326" s="1010" t="s">
        <v>7271</v>
      </c>
      <c r="IEN326" s="865"/>
      <c r="IEO326" s="1010" t="s">
        <v>7271</v>
      </c>
      <c r="IEP326" s="865"/>
      <c r="IEQ326" s="1010" t="s">
        <v>7271</v>
      </c>
      <c r="IER326" s="865"/>
      <c r="IES326" s="1010" t="s">
        <v>7271</v>
      </c>
      <c r="IET326" s="865"/>
      <c r="IEU326" s="1010" t="s">
        <v>7271</v>
      </c>
      <c r="IEV326" s="865"/>
      <c r="IEW326" s="1010" t="s">
        <v>7271</v>
      </c>
      <c r="IEX326" s="865"/>
      <c r="IEY326" s="1010" t="s">
        <v>7271</v>
      </c>
      <c r="IEZ326" s="865"/>
      <c r="IFA326" s="1010" t="s">
        <v>7271</v>
      </c>
      <c r="IFB326" s="865"/>
      <c r="IFC326" s="1010" t="s">
        <v>7271</v>
      </c>
      <c r="IFD326" s="865"/>
      <c r="IFE326" s="1010" t="s">
        <v>7271</v>
      </c>
      <c r="IFF326" s="865"/>
      <c r="IFG326" s="1010" t="s">
        <v>7271</v>
      </c>
      <c r="IFH326" s="865"/>
      <c r="IFI326" s="1010" t="s">
        <v>7271</v>
      </c>
      <c r="IFJ326" s="865"/>
      <c r="IFK326" s="1010" t="s">
        <v>7271</v>
      </c>
      <c r="IFL326" s="865"/>
      <c r="IFM326" s="1010" t="s">
        <v>7271</v>
      </c>
      <c r="IFN326" s="865"/>
      <c r="IFO326" s="1010" t="s">
        <v>7271</v>
      </c>
      <c r="IFP326" s="865"/>
      <c r="IFQ326" s="1010" t="s">
        <v>7271</v>
      </c>
      <c r="IFR326" s="865"/>
      <c r="IFS326" s="1010" t="s">
        <v>7271</v>
      </c>
      <c r="IFT326" s="865"/>
      <c r="IFU326" s="1010" t="s">
        <v>7271</v>
      </c>
      <c r="IFV326" s="865"/>
      <c r="IFW326" s="1010" t="s">
        <v>7271</v>
      </c>
      <c r="IFX326" s="865"/>
      <c r="IFY326" s="1010" t="s">
        <v>7271</v>
      </c>
      <c r="IFZ326" s="865"/>
      <c r="IGA326" s="1010" t="s">
        <v>7271</v>
      </c>
      <c r="IGB326" s="865"/>
      <c r="IGC326" s="1010" t="s">
        <v>7271</v>
      </c>
      <c r="IGD326" s="865"/>
      <c r="IGE326" s="1010" t="s">
        <v>7271</v>
      </c>
      <c r="IGF326" s="865"/>
      <c r="IGG326" s="1010" t="s">
        <v>7271</v>
      </c>
      <c r="IGH326" s="865"/>
      <c r="IGI326" s="1010" t="s">
        <v>7271</v>
      </c>
      <c r="IGJ326" s="865"/>
      <c r="IGK326" s="1010" t="s">
        <v>7271</v>
      </c>
      <c r="IGL326" s="865"/>
      <c r="IGM326" s="1010" t="s">
        <v>7271</v>
      </c>
      <c r="IGN326" s="865"/>
      <c r="IGO326" s="1010" t="s">
        <v>7271</v>
      </c>
      <c r="IGP326" s="865"/>
      <c r="IGQ326" s="1010" t="s">
        <v>7271</v>
      </c>
      <c r="IGR326" s="865"/>
      <c r="IGS326" s="1010" t="s">
        <v>7271</v>
      </c>
      <c r="IGT326" s="865"/>
      <c r="IGU326" s="1010" t="s">
        <v>7271</v>
      </c>
      <c r="IGV326" s="865"/>
      <c r="IGW326" s="1010" t="s">
        <v>7271</v>
      </c>
      <c r="IGX326" s="865"/>
      <c r="IGY326" s="1010" t="s">
        <v>7271</v>
      </c>
      <c r="IGZ326" s="865"/>
      <c r="IHA326" s="1010" t="s">
        <v>7271</v>
      </c>
      <c r="IHB326" s="865"/>
      <c r="IHC326" s="1010" t="s">
        <v>7271</v>
      </c>
      <c r="IHD326" s="865"/>
      <c r="IHE326" s="1010" t="s">
        <v>7271</v>
      </c>
      <c r="IHF326" s="865"/>
      <c r="IHG326" s="1010" t="s">
        <v>7271</v>
      </c>
      <c r="IHH326" s="865"/>
      <c r="IHI326" s="1010" t="s">
        <v>7271</v>
      </c>
      <c r="IHJ326" s="865"/>
      <c r="IHK326" s="1010" t="s">
        <v>7271</v>
      </c>
      <c r="IHL326" s="865"/>
      <c r="IHM326" s="1010" t="s">
        <v>7271</v>
      </c>
      <c r="IHN326" s="865"/>
      <c r="IHO326" s="1010" t="s">
        <v>7271</v>
      </c>
      <c r="IHP326" s="865"/>
      <c r="IHQ326" s="1010" t="s">
        <v>7271</v>
      </c>
      <c r="IHR326" s="865"/>
      <c r="IHS326" s="1010" t="s">
        <v>7271</v>
      </c>
      <c r="IHT326" s="865"/>
      <c r="IHU326" s="1010" t="s">
        <v>7271</v>
      </c>
      <c r="IHV326" s="865"/>
      <c r="IHW326" s="1010" t="s">
        <v>7271</v>
      </c>
      <c r="IHX326" s="865"/>
      <c r="IHY326" s="1010" t="s">
        <v>7271</v>
      </c>
      <c r="IHZ326" s="865"/>
      <c r="IIA326" s="1010" t="s">
        <v>7271</v>
      </c>
      <c r="IIB326" s="865"/>
      <c r="IIC326" s="1010" t="s">
        <v>7271</v>
      </c>
      <c r="IID326" s="865"/>
      <c r="IIE326" s="1010" t="s">
        <v>7271</v>
      </c>
      <c r="IIF326" s="865"/>
      <c r="IIG326" s="1010" t="s">
        <v>7271</v>
      </c>
      <c r="IIH326" s="865"/>
      <c r="III326" s="1010" t="s">
        <v>7271</v>
      </c>
      <c r="IIJ326" s="865"/>
      <c r="IIK326" s="1010" t="s">
        <v>7271</v>
      </c>
      <c r="IIL326" s="865"/>
      <c r="IIM326" s="1010" t="s">
        <v>7271</v>
      </c>
      <c r="IIN326" s="865"/>
      <c r="IIO326" s="1010" t="s">
        <v>7271</v>
      </c>
      <c r="IIP326" s="865"/>
      <c r="IIQ326" s="1010" t="s">
        <v>7271</v>
      </c>
      <c r="IIR326" s="865"/>
      <c r="IIS326" s="1010" t="s">
        <v>7271</v>
      </c>
      <c r="IIT326" s="865"/>
      <c r="IIU326" s="1010" t="s">
        <v>7271</v>
      </c>
      <c r="IIV326" s="865"/>
      <c r="IIW326" s="1010" t="s">
        <v>7271</v>
      </c>
      <c r="IIX326" s="865"/>
      <c r="IIY326" s="1010" t="s">
        <v>7271</v>
      </c>
      <c r="IIZ326" s="865"/>
      <c r="IJA326" s="1010" t="s">
        <v>7271</v>
      </c>
      <c r="IJB326" s="865"/>
      <c r="IJC326" s="1010" t="s">
        <v>7271</v>
      </c>
      <c r="IJD326" s="865"/>
      <c r="IJE326" s="1010" t="s">
        <v>7271</v>
      </c>
      <c r="IJF326" s="865"/>
      <c r="IJG326" s="1010" t="s">
        <v>7271</v>
      </c>
      <c r="IJH326" s="865"/>
      <c r="IJI326" s="1010" t="s">
        <v>7271</v>
      </c>
      <c r="IJJ326" s="865"/>
      <c r="IJK326" s="1010" t="s">
        <v>7271</v>
      </c>
      <c r="IJL326" s="865"/>
      <c r="IJM326" s="1010" t="s">
        <v>7271</v>
      </c>
      <c r="IJN326" s="865"/>
      <c r="IJO326" s="1010" t="s">
        <v>7271</v>
      </c>
      <c r="IJP326" s="865"/>
      <c r="IJQ326" s="1010" t="s">
        <v>7271</v>
      </c>
      <c r="IJR326" s="865"/>
      <c r="IJS326" s="1010" t="s">
        <v>7271</v>
      </c>
      <c r="IJT326" s="865"/>
      <c r="IJU326" s="1010" t="s">
        <v>7271</v>
      </c>
      <c r="IJV326" s="865"/>
      <c r="IJW326" s="1010" t="s">
        <v>7271</v>
      </c>
      <c r="IJX326" s="865"/>
      <c r="IJY326" s="1010" t="s">
        <v>7271</v>
      </c>
      <c r="IJZ326" s="865"/>
      <c r="IKA326" s="1010" t="s">
        <v>7271</v>
      </c>
      <c r="IKB326" s="865"/>
      <c r="IKC326" s="1010" t="s">
        <v>7271</v>
      </c>
      <c r="IKD326" s="865"/>
      <c r="IKE326" s="1010" t="s">
        <v>7271</v>
      </c>
      <c r="IKF326" s="865"/>
      <c r="IKG326" s="1010" t="s">
        <v>7271</v>
      </c>
      <c r="IKH326" s="865"/>
      <c r="IKI326" s="1010" t="s">
        <v>7271</v>
      </c>
      <c r="IKJ326" s="865"/>
      <c r="IKK326" s="1010" t="s">
        <v>7271</v>
      </c>
      <c r="IKL326" s="865"/>
      <c r="IKM326" s="1010" t="s">
        <v>7271</v>
      </c>
      <c r="IKN326" s="865"/>
      <c r="IKO326" s="1010" t="s">
        <v>7271</v>
      </c>
      <c r="IKP326" s="865"/>
      <c r="IKQ326" s="1010" t="s">
        <v>7271</v>
      </c>
      <c r="IKR326" s="865"/>
      <c r="IKS326" s="1010" t="s">
        <v>7271</v>
      </c>
      <c r="IKT326" s="865"/>
      <c r="IKU326" s="1010" t="s">
        <v>7271</v>
      </c>
      <c r="IKV326" s="865"/>
      <c r="IKW326" s="1010" t="s">
        <v>7271</v>
      </c>
      <c r="IKX326" s="865"/>
      <c r="IKY326" s="1010" t="s">
        <v>7271</v>
      </c>
      <c r="IKZ326" s="865"/>
      <c r="ILA326" s="1010" t="s">
        <v>7271</v>
      </c>
      <c r="ILB326" s="865"/>
      <c r="ILC326" s="1010" t="s">
        <v>7271</v>
      </c>
      <c r="ILD326" s="865"/>
      <c r="ILE326" s="1010" t="s">
        <v>7271</v>
      </c>
      <c r="ILF326" s="865"/>
      <c r="ILG326" s="1010" t="s">
        <v>7271</v>
      </c>
      <c r="ILH326" s="865"/>
      <c r="ILI326" s="1010" t="s">
        <v>7271</v>
      </c>
      <c r="ILJ326" s="865"/>
      <c r="ILK326" s="1010" t="s">
        <v>7271</v>
      </c>
      <c r="ILL326" s="865"/>
      <c r="ILM326" s="1010" t="s">
        <v>7271</v>
      </c>
      <c r="ILN326" s="865"/>
      <c r="ILO326" s="1010" t="s">
        <v>7271</v>
      </c>
      <c r="ILP326" s="865"/>
      <c r="ILQ326" s="1010" t="s">
        <v>7271</v>
      </c>
      <c r="ILR326" s="865"/>
      <c r="ILS326" s="1010" t="s">
        <v>7271</v>
      </c>
      <c r="ILT326" s="865"/>
      <c r="ILU326" s="1010" t="s">
        <v>7271</v>
      </c>
      <c r="ILV326" s="865"/>
      <c r="ILW326" s="1010" t="s">
        <v>7271</v>
      </c>
      <c r="ILX326" s="865"/>
      <c r="ILY326" s="1010" t="s">
        <v>7271</v>
      </c>
      <c r="ILZ326" s="865"/>
      <c r="IMA326" s="1010" t="s">
        <v>7271</v>
      </c>
      <c r="IMB326" s="865"/>
      <c r="IMC326" s="1010" t="s">
        <v>7271</v>
      </c>
      <c r="IMD326" s="865"/>
      <c r="IME326" s="1010" t="s">
        <v>7271</v>
      </c>
      <c r="IMF326" s="865"/>
      <c r="IMG326" s="1010" t="s">
        <v>7271</v>
      </c>
      <c r="IMH326" s="865"/>
      <c r="IMI326" s="1010" t="s">
        <v>7271</v>
      </c>
      <c r="IMJ326" s="865"/>
      <c r="IMK326" s="1010" t="s">
        <v>7271</v>
      </c>
      <c r="IML326" s="865"/>
      <c r="IMM326" s="1010" t="s">
        <v>7271</v>
      </c>
      <c r="IMN326" s="865"/>
      <c r="IMO326" s="1010" t="s">
        <v>7271</v>
      </c>
      <c r="IMP326" s="865"/>
      <c r="IMQ326" s="1010" t="s">
        <v>7271</v>
      </c>
      <c r="IMR326" s="865"/>
      <c r="IMS326" s="1010" t="s">
        <v>7271</v>
      </c>
      <c r="IMT326" s="865"/>
      <c r="IMU326" s="1010" t="s">
        <v>7271</v>
      </c>
      <c r="IMV326" s="865"/>
      <c r="IMW326" s="1010" t="s">
        <v>7271</v>
      </c>
      <c r="IMX326" s="865"/>
      <c r="IMY326" s="1010" t="s">
        <v>7271</v>
      </c>
      <c r="IMZ326" s="865"/>
      <c r="INA326" s="1010" t="s">
        <v>7271</v>
      </c>
      <c r="INB326" s="865"/>
      <c r="INC326" s="1010" t="s">
        <v>7271</v>
      </c>
      <c r="IND326" s="865"/>
      <c r="INE326" s="1010" t="s">
        <v>7271</v>
      </c>
      <c r="INF326" s="865"/>
      <c r="ING326" s="1010" t="s">
        <v>7271</v>
      </c>
      <c r="INH326" s="865"/>
      <c r="INI326" s="1010" t="s">
        <v>7271</v>
      </c>
      <c r="INJ326" s="865"/>
      <c r="INK326" s="1010" t="s">
        <v>7271</v>
      </c>
      <c r="INL326" s="865"/>
      <c r="INM326" s="1010" t="s">
        <v>7271</v>
      </c>
      <c r="INN326" s="865"/>
      <c r="INO326" s="1010" t="s">
        <v>7271</v>
      </c>
      <c r="INP326" s="865"/>
      <c r="INQ326" s="1010" t="s">
        <v>7271</v>
      </c>
      <c r="INR326" s="865"/>
      <c r="INS326" s="1010" t="s">
        <v>7271</v>
      </c>
      <c r="INT326" s="865"/>
      <c r="INU326" s="1010" t="s">
        <v>7271</v>
      </c>
      <c r="INV326" s="865"/>
      <c r="INW326" s="1010" t="s">
        <v>7271</v>
      </c>
      <c r="INX326" s="865"/>
      <c r="INY326" s="1010" t="s">
        <v>7271</v>
      </c>
      <c r="INZ326" s="865"/>
      <c r="IOA326" s="1010" t="s">
        <v>7271</v>
      </c>
      <c r="IOB326" s="865"/>
      <c r="IOC326" s="1010" t="s">
        <v>7271</v>
      </c>
      <c r="IOD326" s="865"/>
      <c r="IOE326" s="1010" t="s">
        <v>7271</v>
      </c>
      <c r="IOF326" s="865"/>
      <c r="IOG326" s="1010" t="s">
        <v>7271</v>
      </c>
      <c r="IOH326" s="865"/>
      <c r="IOI326" s="1010" t="s">
        <v>7271</v>
      </c>
      <c r="IOJ326" s="865"/>
      <c r="IOK326" s="1010" t="s">
        <v>7271</v>
      </c>
      <c r="IOL326" s="865"/>
      <c r="IOM326" s="1010" t="s">
        <v>7271</v>
      </c>
      <c r="ION326" s="865"/>
      <c r="IOO326" s="1010" t="s">
        <v>7271</v>
      </c>
      <c r="IOP326" s="865"/>
      <c r="IOQ326" s="1010" t="s">
        <v>7271</v>
      </c>
      <c r="IOR326" s="865"/>
      <c r="IOS326" s="1010" t="s">
        <v>7271</v>
      </c>
      <c r="IOT326" s="865"/>
      <c r="IOU326" s="1010" t="s">
        <v>7271</v>
      </c>
      <c r="IOV326" s="865"/>
      <c r="IOW326" s="1010" t="s">
        <v>7271</v>
      </c>
      <c r="IOX326" s="865"/>
      <c r="IOY326" s="1010" t="s">
        <v>7271</v>
      </c>
      <c r="IOZ326" s="865"/>
      <c r="IPA326" s="1010" t="s">
        <v>7271</v>
      </c>
      <c r="IPB326" s="865"/>
      <c r="IPC326" s="1010" t="s">
        <v>7271</v>
      </c>
      <c r="IPD326" s="865"/>
      <c r="IPE326" s="1010" t="s">
        <v>7271</v>
      </c>
      <c r="IPF326" s="865"/>
      <c r="IPG326" s="1010" t="s">
        <v>7271</v>
      </c>
      <c r="IPH326" s="865"/>
      <c r="IPI326" s="1010" t="s">
        <v>7271</v>
      </c>
      <c r="IPJ326" s="865"/>
      <c r="IPK326" s="1010" t="s">
        <v>7271</v>
      </c>
      <c r="IPL326" s="865"/>
      <c r="IPM326" s="1010" t="s">
        <v>7271</v>
      </c>
      <c r="IPN326" s="865"/>
      <c r="IPO326" s="1010" t="s">
        <v>7271</v>
      </c>
      <c r="IPP326" s="865"/>
      <c r="IPQ326" s="1010" t="s">
        <v>7271</v>
      </c>
      <c r="IPR326" s="865"/>
      <c r="IPS326" s="1010" t="s">
        <v>7271</v>
      </c>
      <c r="IPT326" s="865"/>
      <c r="IPU326" s="1010" t="s">
        <v>7271</v>
      </c>
      <c r="IPV326" s="865"/>
      <c r="IPW326" s="1010" t="s">
        <v>7271</v>
      </c>
      <c r="IPX326" s="865"/>
      <c r="IPY326" s="1010" t="s">
        <v>7271</v>
      </c>
      <c r="IPZ326" s="865"/>
      <c r="IQA326" s="1010" t="s">
        <v>7271</v>
      </c>
      <c r="IQB326" s="865"/>
      <c r="IQC326" s="1010" t="s">
        <v>7271</v>
      </c>
      <c r="IQD326" s="865"/>
      <c r="IQE326" s="1010" t="s">
        <v>7271</v>
      </c>
      <c r="IQF326" s="865"/>
      <c r="IQG326" s="1010" t="s">
        <v>7271</v>
      </c>
      <c r="IQH326" s="865"/>
      <c r="IQI326" s="1010" t="s">
        <v>7271</v>
      </c>
      <c r="IQJ326" s="865"/>
      <c r="IQK326" s="1010" t="s">
        <v>7271</v>
      </c>
      <c r="IQL326" s="865"/>
      <c r="IQM326" s="1010" t="s">
        <v>7271</v>
      </c>
      <c r="IQN326" s="865"/>
      <c r="IQO326" s="1010" t="s">
        <v>7271</v>
      </c>
      <c r="IQP326" s="865"/>
      <c r="IQQ326" s="1010" t="s">
        <v>7271</v>
      </c>
      <c r="IQR326" s="865"/>
      <c r="IQS326" s="1010" t="s">
        <v>7271</v>
      </c>
      <c r="IQT326" s="865"/>
      <c r="IQU326" s="1010" t="s">
        <v>7271</v>
      </c>
      <c r="IQV326" s="865"/>
      <c r="IQW326" s="1010" t="s">
        <v>7271</v>
      </c>
      <c r="IQX326" s="865"/>
      <c r="IQY326" s="1010" t="s">
        <v>7271</v>
      </c>
      <c r="IQZ326" s="865"/>
      <c r="IRA326" s="1010" t="s">
        <v>7271</v>
      </c>
      <c r="IRB326" s="865"/>
      <c r="IRC326" s="1010" t="s">
        <v>7271</v>
      </c>
      <c r="IRD326" s="865"/>
      <c r="IRE326" s="1010" t="s">
        <v>7271</v>
      </c>
      <c r="IRF326" s="865"/>
      <c r="IRG326" s="1010" t="s">
        <v>7271</v>
      </c>
      <c r="IRH326" s="865"/>
      <c r="IRI326" s="1010" t="s">
        <v>7271</v>
      </c>
      <c r="IRJ326" s="865"/>
      <c r="IRK326" s="1010" t="s">
        <v>7271</v>
      </c>
      <c r="IRL326" s="865"/>
      <c r="IRM326" s="1010" t="s">
        <v>7271</v>
      </c>
      <c r="IRN326" s="865"/>
      <c r="IRO326" s="1010" t="s">
        <v>7271</v>
      </c>
      <c r="IRP326" s="865"/>
      <c r="IRQ326" s="1010" t="s">
        <v>7271</v>
      </c>
      <c r="IRR326" s="865"/>
      <c r="IRS326" s="1010" t="s">
        <v>7271</v>
      </c>
      <c r="IRT326" s="865"/>
      <c r="IRU326" s="1010" t="s">
        <v>7271</v>
      </c>
      <c r="IRV326" s="865"/>
      <c r="IRW326" s="1010" t="s">
        <v>7271</v>
      </c>
      <c r="IRX326" s="865"/>
      <c r="IRY326" s="1010" t="s">
        <v>7271</v>
      </c>
      <c r="IRZ326" s="865"/>
      <c r="ISA326" s="1010" t="s">
        <v>7271</v>
      </c>
      <c r="ISB326" s="865"/>
      <c r="ISC326" s="1010" t="s">
        <v>7271</v>
      </c>
      <c r="ISD326" s="865"/>
      <c r="ISE326" s="1010" t="s">
        <v>7271</v>
      </c>
      <c r="ISF326" s="865"/>
      <c r="ISG326" s="1010" t="s">
        <v>7271</v>
      </c>
      <c r="ISH326" s="865"/>
      <c r="ISI326" s="1010" t="s">
        <v>7271</v>
      </c>
      <c r="ISJ326" s="865"/>
      <c r="ISK326" s="1010" t="s">
        <v>7271</v>
      </c>
      <c r="ISL326" s="865"/>
      <c r="ISM326" s="1010" t="s">
        <v>7271</v>
      </c>
      <c r="ISN326" s="865"/>
      <c r="ISO326" s="1010" t="s">
        <v>7271</v>
      </c>
      <c r="ISP326" s="865"/>
      <c r="ISQ326" s="1010" t="s">
        <v>7271</v>
      </c>
      <c r="ISR326" s="865"/>
      <c r="ISS326" s="1010" t="s">
        <v>7271</v>
      </c>
      <c r="IST326" s="865"/>
      <c r="ISU326" s="1010" t="s">
        <v>7271</v>
      </c>
      <c r="ISV326" s="865"/>
      <c r="ISW326" s="1010" t="s">
        <v>7271</v>
      </c>
      <c r="ISX326" s="865"/>
      <c r="ISY326" s="1010" t="s">
        <v>7271</v>
      </c>
      <c r="ISZ326" s="865"/>
      <c r="ITA326" s="1010" t="s">
        <v>7271</v>
      </c>
      <c r="ITB326" s="865"/>
      <c r="ITC326" s="1010" t="s">
        <v>7271</v>
      </c>
      <c r="ITD326" s="865"/>
      <c r="ITE326" s="1010" t="s">
        <v>7271</v>
      </c>
      <c r="ITF326" s="865"/>
      <c r="ITG326" s="1010" t="s">
        <v>7271</v>
      </c>
      <c r="ITH326" s="865"/>
      <c r="ITI326" s="1010" t="s">
        <v>7271</v>
      </c>
      <c r="ITJ326" s="865"/>
      <c r="ITK326" s="1010" t="s">
        <v>7271</v>
      </c>
      <c r="ITL326" s="865"/>
      <c r="ITM326" s="1010" t="s">
        <v>7271</v>
      </c>
      <c r="ITN326" s="865"/>
      <c r="ITO326" s="1010" t="s">
        <v>7271</v>
      </c>
      <c r="ITP326" s="865"/>
      <c r="ITQ326" s="1010" t="s">
        <v>7271</v>
      </c>
      <c r="ITR326" s="865"/>
      <c r="ITS326" s="1010" t="s">
        <v>7271</v>
      </c>
      <c r="ITT326" s="865"/>
      <c r="ITU326" s="1010" t="s">
        <v>7271</v>
      </c>
      <c r="ITV326" s="865"/>
      <c r="ITW326" s="1010" t="s">
        <v>7271</v>
      </c>
      <c r="ITX326" s="865"/>
      <c r="ITY326" s="1010" t="s">
        <v>7271</v>
      </c>
      <c r="ITZ326" s="865"/>
      <c r="IUA326" s="1010" t="s">
        <v>7271</v>
      </c>
      <c r="IUB326" s="865"/>
      <c r="IUC326" s="1010" t="s">
        <v>7271</v>
      </c>
      <c r="IUD326" s="865"/>
      <c r="IUE326" s="1010" t="s">
        <v>7271</v>
      </c>
      <c r="IUF326" s="865"/>
      <c r="IUG326" s="1010" t="s">
        <v>7271</v>
      </c>
      <c r="IUH326" s="865"/>
      <c r="IUI326" s="1010" t="s">
        <v>7271</v>
      </c>
      <c r="IUJ326" s="865"/>
      <c r="IUK326" s="1010" t="s">
        <v>7271</v>
      </c>
      <c r="IUL326" s="865"/>
      <c r="IUM326" s="1010" t="s">
        <v>7271</v>
      </c>
      <c r="IUN326" s="865"/>
      <c r="IUO326" s="1010" t="s">
        <v>7271</v>
      </c>
      <c r="IUP326" s="865"/>
      <c r="IUQ326" s="1010" t="s">
        <v>7271</v>
      </c>
      <c r="IUR326" s="865"/>
      <c r="IUS326" s="1010" t="s">
        <v>7271</v>
      </c>
      <c r="IUT326" s="865"/>
      <c r="IUU326" s="1010" t="s">
        <v>7271</v>
      </c>
      <c r="IUV326" s="865"/>
      <c r="IUW326" s="1010" t="s">
        <v>7271</v>
      </c>
      <c r="IUX326" s="865"/>
      <c r="IUY326" s="1010" t="s">
        <v>7271</v>
      </c>
      <c r="IUZ326" s="865"/>
      <c r="IVA326" s="1010" t="s">
        <v>7271</v>
      </c>
      <c r="IVB326" s="865"/>
      <c r="IVC326" s="1010" t="s">
        <v>7271</v>
      </c>
      <c r="IVD326" s="865"/>
      <c r="IVE326" s="1010" t="s">
        <v>7271</v>
      </c>
      <c r="IVF326" s="865"/>
      <c r="IVG326" s="1010" t="s">
        <v>7271</v>
      </c>
      <c r="IVH326" s="865"/>
      <c r="IVI326" s="1010" t="s">
        <v>7271</v>
      </c>
      <c r="IVJ326" s="865"/>
      <c r="IVK326" s="1010" t="s">
        <v>7271</v>
      </c>
      <c r="IVL326" s="865"/>
      <c r="IVM326" s="1010" t="s">
        <v>7271</v>
      </c>
      <c r="IVN326" s="865"/>
      <c r="IVO326" s="1010" t="s">
        <v>7271</v>
      </c>
      <c r="IVP326" s="865"/>
      <c r="IVQ326" s="1010" t="s">
        <v>7271</v>
      </c>
      <c r="IVR326" s="865"/>
      <c r="IVS326" s="1010" t="s">
        <v>7271</v>
      </c>
      <c r="IVT326" s="865"/>
      <c r="IVU326" s="1010" t="s">
        <v>7271</v>
      </c>
      <c r="IVV326" s="865"/>
      <c r="IVW326" s="1010" t="s">
        <v>7271</v>
      </c>
      <c r="IVX326" s="865"/>
      <c r="IVY326" s="1010" t="s">
        <v>7271</v>
      </c>
      <c r="IVZ326" s="865"/>
      <c r="IWA326" s="1010" t="s">
        <v>7271</v>
      </c>
      <c r="IWB326" s="865"/>
      <c r="IWC326" s="1010" t="s">
        <v>7271</v>
      </c>
      <c r="IWD326" s="865"/>
      <c r="IWE326" s="1010" t="s">
        <v>7271</v>
      </c>
      <c r="IWF326" s="865"/>
      <c r="IWG326" s="1010" t="s">
        <v>7271</v>
      </c>
      <c r="IWH326" s="865"/>
      <c r="IWI326" s="1010" t="s">
        <v>7271</v>
      </c>
      <c r="IWJ326" s="865"/>
      <c r="IWK326" s="1010" t="s">
        <v>7271</v>
      </c>
      <c r="IWL326" s="865"/>
      <c r="IWM326" s="1010" t="s">
        <v>7271</v>
      </c>
      <c r="IWN326" s="865"/>
      <c r="IWO326" s="1010" t="s">
        <v>7271</v>
      </c>
      <c r="IWP326" s="865"/>
      <c r="IWQ326" s="1010" t="s">
        <v>7271</v>
      </c>
      <c r="IWR326" s="865"/>
      <c r="IWS326" s="1010" t="s">
        <v>7271</v>
      </c>
      <c r="IWT326" s="865"/>
      <c r="IWU326" s="1010" t="s">
        <v>7271</v>
      </c>
      <c r="IWV326" s="865"/>
      <c r="IWW326" s="1010" t="s">
        <v>7271</v>
      </c>
      <c r="IWX326" s="865"/>
      <c r="IWY326" s="1010" t="s">
        <v>7271</v>
      </c>
      <c r="IWZ326" s="865"/>
      <c r="IXA326" s="1010" t="s">
        <v>7271</v>
      </c>
      <c r="IXB326" s="865"/>
      <c r="IXC326" s="1010" t="s">
        <v>7271</v>
      </c>
      <c r="IXD326" s="865"/>
      <c r="IXE326" s="1010" t="s">
        <v>7271</v>
      </c>
      <c r="IXF326" s="865"/>
      <c r="IXG326" s="1010" t="s">
        <v>7271</v>
      </c>
      <c r="IXH326" s="865"/>
      <c r="IXI326" s="1010" t="s">
        <v>7271</v>
      </c>
      <c r="IXJ326" s="865"/>
      <c r="IXK326" s="1010" t="s">
        <v>7271</v>
      </c>
      <c r="IXL326" s="865"/>
      <c r="IXM326" s="1010" t="s">
        <v>7271</v>
      </c>
      <c r="IXN326" s="865"/>
      <c r="IXO326" s="1010" t="s">
        <v>7271</v>
      </c>
      <c r="IXP326" s="865"/>
      <c r="IXQ326" s="1010" t="s">
        <v>7271</v>
      </c>
      <c r="IXR326" s="865"/>
      <c r="IXS326" s="1010" t="s">
        <v>7271</v>
      </c>
      <c r="IXT326" s="865"/>
      <c r="IXU326" s="1010" t="s">
        <v>7271</v>
      </c>
      <c r="IXV326" s="865"/>
      <c r="IXW326" s="1010" t="s">
        <v>7271</v>
      </c>
      <c r="IXX326" s="865"/>
      <c r="IXY326" s="1010" t="s">
        <v>7271</v>
      </c>
      <c r="IXZ326" s="865"/>
      <c r="IYA326" s="1010" t="s">
        <v>7271</v>
      </c>
      <c r="IYB326" s="865"/>
      <c r="IYC326" s="1010" t="s">
        <v>7271</v>
      </c>
      <c r="IYD326" s="865"/>
      <c r="IYE326" s="1010" t="s">
        <v>7271</v>
      </c>
      <c r="IYF326" s="865"/>
      <c r="IYG326" s="1010" t="s">
        <v>7271</v>
      </c>
      <c r="IYH326" s="865"/>
      <c r="IYI326" s="1010" t="s">
        <v>7271</v>
      </c>
      <c r="IYJ326" s="865"/>
      <c r="IYK326" s="1010" t="s">
        <v>7271</v>
      </c>
      <c r="IYL326" s="865"/>
      <c r="IYM326" s="1010" t="s">
        <v>7271</v>
      </c>
      <c r="IYN326" s="865"/>
      <c r="IYO326" s="1010" t="s">
        <v>7271</v>
      </c>
      <c r="IYP326" s="865"/>
      <c r="IYQ326" s="1010" t="s">
        <v>7271</v>
      </c>
      <c r="IYR326" s="865"/>
      <c r="IYS326" s="1010" t="s">
        <v>7271</v>
      </c>
      <c r="IYT326" s="865"/>
      <c r="IYU326" s="1010" t="s">
        <v>7271</v>
      </c>
      <c r="IYV326" s="865"/>
      <c r="IYW326" s="1010" t="s">
        <v>7271</v>
      </c>
      <c r="IYX326" s="865"/>
      <c r="IYY326" s="1010" t="s">
        <v>7271</v>
      </c>
      <c r="IYZ326" s="865"/>
      <c r="IZA326" s="1010" t="s">
        <v>7271</v>
      </c>
      <c r="IZB326" s="865"/>
      <c r="IZC326" s="1010" t="s">
        <v>7271</v>
      </c>
      <c r="IZD326" s="865"/>
      <c r="IZE326" s="1010" t="s">
        <v>7271</v>
      </c>
      <c r="IZF326" s="865"/>
      <c r="IZG326" s="1010" t="s">
        <v>7271</v>
      </c>
      <c r="IZH326" s="865"/>
      <c r="IZI326" s="1010" t="s">
        <v>7271</v>
      </c>
      <c r="IZJ326" s="865"/>
      <c r="IZK326" s="1010" t="s">
        <v>7271</v>
      </c>
      <c r="IZL326" s="865"/>
      <c r="IZM326" s="1010" t="s">
        <v>7271</v>
      </c>
      <c r="IZN326" s="865"/>
      <c r="IZO326" s="1010" t="s">
        <v>7271</v>
      </c>
      <c r="IZP326" s="865"/>
      <c r="IZQ326" s="1010" t="s">
        <v>7271</v>
      </c>
      <c r="IZR326" s="865"/>
      <c r="IZS326" s="1010" t="s">
        <v>7271</v>
      </c>
      <c r="IZT326" s="865"/>
      <c r="IZU326" s="1010" t="s">
        <v>7271</v>
      </c>
      <c r="IZV326" s="865"/>
      <c r="IZW326" s="1010" t="s">
        <v>7271</v>
      </c>
      <c r="IZX326" s="865"/>
      <c r="IZY326" s="1010" t="s">
        <v>7271</v>
      </c>
      <c r="IZZ326" s="865"/>
      <c r="JAA326" s="1010" t="s">
        <v>7271</v>
      </c>
      <c r="JAB326" s="865"/>
      <c r="JAC326" s="1010" t="s">
        <v>7271</v>
      </c>
      <c r="JAD326" s="865"/>
      <c r="JAE326" s="1010" t="s">
        <v>7271</v>
      </c>
      <c r="JAF326" s="865"/>
      <c r="JAG326" s="1010" t="s">
        <v>7271</v>
      </c>
      <c r="JAH326" s="865"/>
      <c r="JAI326" s="1010" t="s">
        <v>7271</v>
      </c>
      <c r="JAJ326" s="865"/>
      <c r="JAK326" s="1010" t="s">
        <v>7271</v>
      </c>
      <c r="JAL326" s="865"/>
      <c r="JAM326" s="1010" t="s">
        <v>7271</v>
      </c>
      <c r="JAN326" s="865"/>
      <c r="JAO326" s="1010" t="s">
        <v>7271</v>
      </c>
      <c r="JAP326" s="865"/>
      <c r="JAQ326" s="1010" t="s">
        <v>7271</v>
      </c>
      <c r="JAR326" s="865"/>
      <c r="JAS326" s="1010" t="s">
        <v>7271</v>
      </c>
      <c r="JAT326" s="865"/>
      <c r="JAU326" s="1010" t="s">
        <v>7271</v>
      </c>
      <c r="JAV326" s="865"/>
      <c r="JAW326" s="1010" t="s">
        <v>7271</v>
      </c>
      <c r="JAX326" s="865"/>
      <c r="JAY326" s="1010" t="s">
        <v>7271</v>
      </c>
      <c r="JAZ326" s="865"/>
      <c r="JBA326" s="1010" t="s">
        <v>7271</v>
      </c>
      <c r="JBB326" s="865"/>
      <c r="JBC326" s="1010" t="s">
        <v>7271</v>
      </c>
      <c r="JBD326" s="865"/>
      <c r="JBE326" s="1010" t="s">
        <v>7271</v>
      </c>
      <c r="JBF326" s="865"/>
      <c r="JBG326" s="1010" t="s">
        <v>7271</v>
      </c>
      <c r="JBH326" s="865"/>
      <c r="JBI326" s="1010" t="s">
        <v>7271</v>
      </c>
      <c r="JBJ326" s="865"/>
      <c r="JBK326" s="1010" t="s">
        <v>7271</v>
      </c>
      <c r="JBL326" s="865"/>
      <c r="JBM326" s="1010" t="s">
        <v>7271</v>
      </c>
      <c r="JBN326" s="865"/>
      <c r="JBO326" s="1010" t="s">
        <v>7271</v>
      </c>
      <c r="JBP326" s="865"/>
      <c r="JBQ326" s="1010" t="s">
        <v>7271</v>
      </c>
      <c r="JBR326" s="865"/>
      <c r="JBS326" s="1010" t="s">
        <v>7271</v>
      </c>
      <c r="JBT326" s="865"/>
      <c r="JBU326" s="1010" t="s">
        <v>7271</v>
      </c>
      <c r="JBV326" s="865"/>
      <c r="JBW326" s="1010" t="s">
        <v>7271</v>
      </c>
      <c r="JBX326" s="865"/>
      <c r="JBY326" s="1010" t="s">
        <v>7271</v>
      </c>
      <c r="JBZ326" s="865"/>
      <c r="JCA326" s="1010" t="s">
        <v>7271</v>
      </c>
      <c r="JCB326" s="865"/>
      <c r="JCC326" s="1010" t="s">
        <v>7271</v>
      </c>
      <c r="JCD326" s="865"/>
      <c r="JCE326" s="1010" t="s">
        <v>7271</v>
      </c>
      <c r="JCF326" s="865"/>
      <c r="JCG326" s="1010" t="s">
        <v>7271</v>
      </c>
      <c r="JCH326" s="865"/>
      <c r="JCI326" s="1010" t="s">
        <v>7271</v>
      </c>
      <c r="JCJ326" s="865"/>
      <c r="JCK326" s="1010" t="s">
        <v>7271</v>
      </c>
      <c r="JCL326" s="865"/>
      <c r="JCM326" s="1010" t="s">
        <v>7271</v>
      </c>
      <c r="JCN326" s="865"/>
      <c r="JCO326" s="1010" t="s">
        <v>7271</v>
      </c>
      <c r="JCP326" s="865"/>
      <c r="JCQ326" s="1010" t="s">
        <v>7271</v>
      </c>
      <c r="JCR326" s="865"/>
      <c r="JCS326" s="1010" t="s">
        <v>7271</v>
      </c>
      <c r="JCT326" s="865"/>
      <c r="JCU326" s="1010" t="s">
        <v>7271</v>
      </c>
      <c r="JCV326" s="865"/>
      <c r="JCW326" s="1010" t="s">
        <v>7271</v>
      </c>
      <c r="JCX326" s="865"/>
      <c r="JCY326" s="1010" t="s">
        <v>7271</v>
      </c>
      <c r="JCZ326" s="865"/>
      <c r="JDA326" s="1010" t="s">
        <v>7271</v>
      </c>
      <c r="JDB326" s="865"/>
      <c r="JDC326" s="1010" t="s">
        <v>7271</v>
      </c>
      <c r="JDD326" s="865"/>
      <c r="JDE326" s="1010" t="s">
        <v>7271</v>
      </c>
      <c r="JDF326" s="865"/>
      <c r="JDG326" s="1010" t="s">
        <v>7271</v>
      </c>
      <c r="JDH326" s="865"/>
      <c r="JDI326" s="1010" t="s">
        <v>7271</v>
      </c>
      <c r="JDJ326" s="865"/>
      <c r="JDK326" s="1010" t="s">
        <v>7271</v>
      </c>
      <c r="JDL326" s="865"/>
      <c r="JDM326" s="1010" t="s">
        <v>7271</v>
      </c>
      <c r="JDN326" s="865"/>
      <c r="JDO326" s="1010" t="s">
        <v>7271</v>
      </c>
      <c r="JDP326" s="865"/>
      <c r="JDQ326" s="1010" t="s">
        <v>7271</v>
      </c>
      <c r="JDR326" s="865"/>
      <c r="JDS326" s="1010" t="s">
        <v>7271</v>
      </c>
      <c r="JDT326" s="865"/>
      <c r="JDU326" s="1010" t="s">
        <v>7271</v>
      </c>
      <c r="JDV326" s="865"/>
      <c r="JDW326" s="1010" t="s">
        <v>7271</v>
      </c>
      <c r="JDX326" s="865"/>
      <c r="JDY326" s="1010" t="s">
        <v>7271</v>
      </c>
      <c r="JDZ326" s="865"/>
      <c r="JEA326" s="1010" t="s">
        <v>7271</v>
      </c>
      <c r="JEB326" s="865"/>
      <c r="JEC326" s="1010" t="s">
        <v>7271</v>
      </c>
      <c r="JED326" s="865"/>
      <c r="JEE326" s="1010" t="s">
        <v>7271</v>
      </c>
      <c r="JEF326" s="865"/>
      <c r="JEG326" s="1010" t="s">
        <v>7271</v>
      </c>
      <c r="JEH326" s="865"/>
      <c r="JEI326" s="1010" t="s">
        <v>7271</v>
      </c>
      <c r="JEJ326" s="865"/>
      <c r="JEK326" s="1010" t="s">
        <v>7271</v>
      </c>
      <c r="JEL326" s="865"/>
      <c r="JEM326" s="1010" t="s">
        <v>7271</v>
      </c>
      <c r="JEN326" s="865"/>
      <c r="JEO326" s="1010" t="s">
        <v>7271</v>
      </c>
      <c r="JEP326" s="865"/>
      <c r="JEQ326" s="1010" t="s">
        <v>7271</v>
      </c>
      <c r="JER326" s="865"/>
      <c r="JES326" s="1010" t="s">
        <v>7271</v>
      </c>
      <c r="JET326" s="865"/>
      <c r="JEU326" s="1010" t="s">
        <v>7271</v>
      </c>
      <c r="JEV326" s="865"/>
      <c r="JEW326" s="1010" t="s">
        <v>7271</v>
      </c>
      <c r="JEX326" s="865"/>
      <c r="JEY326" s="1010" t="s">
        <v>7271</v>
      </c>
      <c r="JEZ326" s="865"/>
      <c r="JFA326" s="1010" t="s">
        <v>7271</v>
      </c>
      <c r="JFB326" s="865"/>
      <c r="JFC326" s="1010" t="s">
        <v>7271</v>
      </c>
      <c r="JFD326" s="865"/>
      <c r="JFE326" s="1010" t="s">
        <v>7271</v>
      </c>
      <c r="JFF326" s="865"/>
      <c r="JFG326" s="1010" t="s">
        <v>7271</v>
      </c>
      <c r="JFH326" s="865"/>
      <c r="JFI326" s="1010" t="s">
        <v>7271</v>
      </c>
      <c r="JFJ326" s="865"/>
      <c r="JFK326" s="1010" t="s">
        <v>7271</v>
      </c>
      <c r="JFL326" s="865"/>
      <c r="JFM326" s="1010" t="s">
        <v>7271</v>
      </c>
      <c r="JFN326" s="865"/>
      <c r="JFO326" s="1010" t="s">
        <v>7271</v>
      </c>
      <c r="JFP326" s="865"/>
      <c r="JFQ326" s="1010" t="s">
        <v>7271</v>
      </c>
      <c r="JFR326" s="865"/>
      <c r="JFS326" s="1010" t="s">
        <v>7271</v>
      </c>
      <c r="JFT326" s="865"/>
      <c r="JFU326" s="1010" t="s">
        <v>7271</v>
      </c>
      <c r="JFV326" s="865"/>
      <c r="JFW326" s="1010" t="s">
        <v>7271</v>
      </c>
      <c r="JFX326" s="865"/>
      <c r="JFY326" s="1010" t="s">
        <v>7271</v>
      </c>
      <c r="JFZ326" s="865"/>
      <c r="JGA326" s="1010" t="s">
        <v>7271</v>
      </c>
      <c r="JGB326" s="865"/>
      <c r="JGC326" s="1010" t="s">
        <v>7271</v>
      </c>
      <c r="JGD326" s="865"/>
      <c r="JGE326" s="1010" t="s">
        <v>7271</v>
      </c>
      <c r="JGF326" s="865"/>
      <c r="JGG326" s="1010" t="s">
        <v>7271</v>
      </c>
      <c r="JGH326" s="865"/>
      <c r="JGI326" s="1010" t="s">
        <v>7271</v>
      </c>
      <c r="JGJ326" s="865"/>
      <c r="JGK326" s="1010" t="s">
        <v>7271</v>
      </c>
      <c r="JGL326" s="865"/>
      <c r="JGM326" s="1010" t="s">
        <v>7271</v>
      </c>
      <c r="JGN326" s="865"/>
      <c r="JGO326" s="1010" t="s">
        <v>7271</v>
      </c>
      <c r="JGP326" s="865"/>
      <c r="JGQ326" s="1010" t="s">
        <v>7271</v>
      </c>
      <c r="JGR326" s="865"/>
      <c r="JGS326" s="1010" t="s">
        <v>7271</v>
      </c>
      <c r="JGT326" s="865"/>
      <c r="JGU326" s="1010" t="s">
        <v>7271</v>
      </c>
      <c r="JGV326" s="865"/>
      <c r="JGW326" s="1010" t="s">
        <v>7271</v>
      </c>
      <c r="JGX326" s="865"/>
      <c r="JGY326" s="1010" t="s">
        <v>7271</v>
      </c>
      <c r="JGZ326" s="865"/>
      <c r="JHA326" s="1010" t="s">
        <v>7271</v>
      </c>
      <c r="JHB326" s="865"/>
      <c r="JHC326" s="1010" t="s">
        <v>7271</v>
      </c>
      <c r="JHD326" s="865"/>
      <c r="JHE326" s="1010" t="s">
        <v>7271</v>
      </c>
      <c r="JHF326" s="865"/>
      <c r="JHG326" s="1010" t="s">
        <v>7271</v>
      </c>
      <c r="JHH326" s="865"/>
      <c r="JHI326" s="1010" t="s">
        <v>7271</v>
      </c>
      <c r="JHJ326" s="865"/>
      <c r="JHK326" s="1010" t="s">
        <v>7271</v>
      </c>
      <c r="JHL326" s="865"/>
      <c r="JHM326" s="1010" t="s">
        <v>7271</v>
      </c>
      <c r="JHN326" s="865"/>
      <c r="JHO326" s="1010" t="s">
        <v>7271</v>
      </c>
      <c r="JHP326" s="865"/>
      <c r="JHQ326" s="1010" t="s">
        <v>7271</v>
      </c>
      <c r="JHR326" s="865"/>
      <c r="JHS326" s="1010" t="s">
        <v>7271</v>
      </c>
      <c r="JHT326" s="865"/>
      <c r="JHU326" s="1010" t="s">
        <v>7271</v>
      </c>
      <c r="JHV326" s="865"/>
      <c r="JHW326" s="1010" t="s">
        <v>7271</v>
      </c>
      <c r="JHX326" s="865"/>
      <c r="JHY326" s="1010" t="s">
        <v>7271</v>
      </c>
      <c r="JHZ326" s="865"/>
      <c r="JIA326" s="1010" t="s">
        <v>7271</v>
      </c>
      <c r="JIB326" s="865"/>
      <c r="JIC326" s="1010" t="s">
        <v>7271</v>
      </c>
      <c r="JID326" s="865"/>
      <c r="JIE326" s="1010" t="s">
        <v>7271</v>
      </c>
      <c r="JIF326" s="865"/>
      <c r="JIG326" s="1010" t="s">
        <v>7271</v>
      </c>
      <c r="JIH326" s="865"/>
      <c r="JII326" s="1010" t="s">
        <v>7271</v>
      </c>
      <c r="JIJ326" s="865"/>
      <c r="JIK326" s="1010" t="s">
        <v>7271</v>
      </c>
      <c r="JIL326" s="865"/>
      <c r="JIM326" s="1010" t="s">
        <v>7271</v>
      </c>
      <c r="JIN326" s="865"/>
      <c r="JIO326" s="1010" t="s">
        <v>7271</v>
      </c>
      <c r="JIP326" s="865"/>
      <c r="JIQ326" s="1010" t="s">
        <v>7271</v>
      </c>
      <c r="JIR326" s="865"/>
      <c r="JIS326" s="1010" t="s">
        <v>7271</v>
      </c>
      <c r="JIT326" s="865"/>
      <c r="JIU326" s="1010" t="s">
        <v>7271</v>
      </c>
      <c r="JIV326" s="865"/>
      <c r="JIW326" s="1010" t="s">
        <v>7271</v>
      </c>
      <c r="JIX326" s="865"/>
      <c r="JIY326" s="1010" t="s">
        <v>7271</v>
      </c>
      <c r="JIZ326" s="865"/>
      <c r="JJA326" s="1010" t="s">
        <v>7271</v>
      </c>
      <c r="JJB326" s="865"/>
      <c r="JJC326" s="1010" t="s">
        <v>7271</v>
      </c>
      <c r="JJD326" s="865"/>
      <c r="JJE326" s="1010" t="s">
        <v>7271</v>
      </c>
      <c r="JJF326" s="865"/>
      <c r="JJG326" s="1010" t="s">
        <v>7271</v>
      </c>
      <c r="JJH326" s="865"/>
      <c r="JJI326" s="1010" t="s">
        <v>7271</v>
      </c>
      <c r="JJJ326" s="865"/>
      <c r="JJK326" s="1010" t="s">
        <v>7271</v>
      </c>
      <c r="JJL326" s="865"/>
      <c r="JJM326" s="1010" t="s">
        <v>7271</v>
      </c>
      <c r="JJN326" s="865"/>
      <c r="JJO326" s="1010" t="s">
        <v>7271</v>
      </c>
      <c r="JJP326" s="865"/>
      <c r="JJQ326" s="1010" t="s">
        <v>7271</v>
      </c>
      <c r="JJR326" s="865"/>
      <c r="JJS326" s="1010" t="s">
        <v>7271</v>
      </c>
      <c r="JJT326" s="865"/>
      <c r="JJU326" s="1010" t="s">
        <v>7271</v>
      </c>
      <c r="JJV326" s="865"/>
      <c r="JJW326" s="1010" t="s">
        <v>7271</v>
      </c>
      <c r="JJX326" s="865"/>
      <c r="JJY326" s="1010" t="s">
        <v>7271</v>
      </c>
      <c r="JJZ326" s="865"/>
      <c r="JKA326" s="1010" t="s">
        <v>7271</v>
      </c>
      <c r="JKB326" s="865"/>
      <c r="JKC326" s="1010" t="s">
        <v>7271</v>
      </c>
      <c r="JKD326" s="865"/>
      <c r="JKE326" s="1010" t="s">
        <v>7271</v>
      </c>
      <c r="JKF326" s="865"/>
      <c r="JKG326" s="1010" t="s">
        <v>7271</v>
      </c>
      <c r="JKH326" s="865"/>
      <c r="JKI326" s="1010" t="s">
        <v>7271</v>
      </c>
      <c r="JKJ326" s="865"/>
      <c r="JKK326" s="1010" t="s">
        <v>7271</v>
      </c>
      <c r="JKL326" s="865"/>
      <c r="JKM326" s="1010" t="s">
        <v>7271</v>
      </c>
      <c r="JKN326" s="865"/>
      <c r="JKO326" s="1010" t="s">
        <v>7271</v>
      </c>
      <c r="JKP326" s="865"/>
      <c r="JKQ326" s="1010" t="s">
        <v>7271</v>
      </c>
      <c r="JKR326" s="865"/>
      <c r="JKS326" s="1010" t="s">
        <v>7271</v>
      </c>
      <c r="JKT326" s="865"/>
      <c r="JKU326" s="1010" t="s">
        <v>7271</v>
      </c>
      <c r="JKV326" s="865"/>
      <c r="JKW326" s="1010" t="s">
        <v>7271</v>
      </c>
      <c r="JKX326" s="865"/>
      <c r="JKY326" s="1010" t="s">
        <v>7271</v>
      </c>
      <c r="JKZ326" s="865"/>
      <c r="JLA326" s="1010" t="s">
        <v>7271</v>
      </c>
      <c r="JLB326" s="865"/>
      <c r="JLC326" s="1010" t="s">
        <v>7271</v>
      </c>
      <c r="JLD326" s="865"/>
      <c r="JLE326" s="1010" t="s">
        <v>7271</v>
      </c>
      <c r="JLF326" s="865"/>
      <c r="JLG326" s="1010" t="s">
        <v>7271</v>
      </c>
      <c r="JLH326" s="865"/>
      <c r="JLI326" s="1010" t="s">
        <v>7271</v>
      </c>
      <c r="JLJ326" s="865"/>
      <c r="JLK326" s="1010" t="s">
        <v>7271</v>
      </c>
      <c r="JLL326" s="865"/>
      <c r="JLM326" s="1010" t="s">
        <v>7271</v>
      </c>
      <c r="JLN326" s="865"/>
      <c r="JLO326" s="1010" t="s">
        <v>7271</v>
      </c>
      <c r="JLP326" s="865"/>
      <c r="JLQ326" s="1010" t="s">
        <v>7271</v>
      </c>
      <c r="JLR326" s="865"/>
      <c r="JLS326" s="1010" t="s">
        <v>7271</v>
      </c>
      <c r="JLT326" s="865"/>
      <c r="JLU326" s="1010" t="s">
        <v>7271</v>
      </c>
      <c r="JLV326" s="865"/>
      <c r="JLW326" s="1010" t="s">
        <v>7271</v>
      </c>
      <c r="JLX326" s="865"/>
      <c r="JLY326" s="1010" t="s">
        <v>7271</v>
      </c>
      <c r="JLZ326" s="865"/>
      <c r="JMA326" s="1010" t="s">
        <v>7271</v>
      </c>
      <c r="JMB326" s="865"/>
      <c r="JMC326" s="1010" t="s">
        <v>7271</v>
      </c>
      <c r="JMD326" s="865"/>
      <c r="JME326" s="1010" t="s">
        <v>7271</v>
      </c>
      <c r="JMF326" s="865"/>
      <c r="JMG326" s="1010" t="s">
        <v>7271</v>
      </c>
      <c r="JMH326" s="865"/>
      <c r="JMI326" s="1010" t="s">
        <v>7271</v>
      </c>
      <c r="JMJ326" s="865"/>
      <c r="JMK326" s="1010" t="s">
        <v>7271</v>
      </c>
      <c r="JML326" s="865"/>
      <c r="JMM326" s="1010" t="s">
        <v>7271</v>
      </c>
      <c r="JMN326" s="865"/>
      <c r="JMO326" s="1010" t="s">
        <v>7271</v>
      </c>
      <c r="JMP326" s="865"/>
      <c r="JMQ326" s="1010" t="s">
        <v>7271</v>
      </c>
      <c r="JMR326" s="865"/>
      <c r="JMS326" s="1010" t="s">
        <v>7271</v>
      </c>
      <c r="JMT326" s="865"/>
      <c r="JMU326" s="1010" t="s">
        <v>7271</v>
      </c>
      <c r="JMV326" s="865"/>
      <c r="JMW326" s="1010" t="s">
        <v>7271</v>
      </c>
      <c r="JMX326" s="865"/>
      <c r="JMY326" s="1010" t="s">
        <v>7271</v>
      </c>
      <c r="JMZ326" s="865"/>
      <c r="JNA326" s="1010" t="s">
        <v>7271</v>
      </c>
      <c r="JNB326" s="865"/>
      <c r="JNC326" s="1010" t="s">
        <v>7271</v>
      </c>
      <c r="JND326" s="865"/>
      <c r="JNE326" s="1010" t="s">
        <v>7271</v>
      </c>
      <c r="JNF326" s="865"/>
      <c r="JNG326" s="1010" t="s">
        <v>7271</v>
      </c>
      <c r="JNH326" s="865"/>
      <c r="JNI326" s="1010" t="s">
        <v>7271</v>
      </c>
      <c r="JNJ326" s="865"/>
      <c r="JNK326" s="1010" t="s">
        <v>7271</v>
      </c>
      <c r="JNL326" s="865"/>
      <c r="JNM326" s="1010" t="s">
        <v>7271</v>
      </c>
      <c r="JNN326" s="865"/>
      <c r="JNO326" s="1010" t="s">
        <v>7271</v>
      </c>
      <c r="JNP326" s="865"/>
      <c r="JNQ326" s="1010" t="s">
        <v>7271</v>
      </c>
      <c r="JNR326" s="865"/>
      <c r="JNS326" s="1010" t="s">
        <v>7271</v>
      </c>
      <c r="JNT326" s="865"/>
      <c r="JNU326" s="1010" t="s">
        <v>7271</v>
      </c>
      <c r="JNV326" s="865"/>
      <c r="JNW326" s="1010" t="s">
        <v>7271</v>
      </c>
      <c r="JNX326" s="865"/>
      <c r="JNY326" s="1010" t="s">
        <v>7271</v>
      </c>
      <c r="JNZ326" s="865"/>
      <c r="JOA326" s="1010" t="s">
        <v>7271</v>
      </c>
      <c r="JOB326" s="865"/>
      <c r="JOC326" s="1010" t="s">
        <v>7271</v>
      </c>
      <c r="JOD326" s="865"/>
      <c r="JOE326" s="1010" t="s">
        <v>7271</v>
      </c>
      <c r="JOF326" s="865"/>
      <c r="JOG326" s="1010" t="s">
        <v>7271</v>
      </c>
      <c r="JOH326" s="865"/>
      <c r="JOI326" s="1010" t="s">
        <v>7271</v>
      </c>
      <c r="JOJ326" s="865"/>
      <c r="JOK326" s="1010" t="s">
        <v>7271</v>
      </c>
      <c r="JOL326" s="865"/>
      <c r="JOM326" s="1010" t="s">
        <v>7271</v>
      </c>
      <c r="JON326" s="865"/>
      <c r="JOO326" s="1010" t="s">
        <v>7271</v>
      </c>
      <c r="JOP326" s="865"/>
      <c r="JOQ326" s="1010" t="s">
        <v>7271</v>
      </c>
      <c r="JOR326" s="865"/>
      <c r="JOS326" s="1010" t="s">
        <v>7271</v>
      </c>
      <c r="JOT326" s="865"/>
      <c r="JOU326" s="1010" t="s">
        <v>7271</v>
      </c>
      <c r="JOV326" s="865"/>
      <c r="JOW326" s="1010" t="s">
        <v>7271</v>
      </c>
      <c r="JOX326" s="865"/>
      <c r="JOY326" s="1010" t="s">
        <v>7271</v>
      </c>
      <c r="JOZ326" s="865"/>
      <c r="JPA326" s="1010" t="s">
        <v>7271</v>
      </c>
      <c r="JPB326" s="865"/>
      <c r="JPC326" s="1010" t="s">
        <v>7271</v>
      </c>
      <c r="JPD326" s="865"/>
      <c r="JPE326" s="1010" t="s">
        <v>7271</v>
      </c>
      <c r="JPF326" s="865"/>
      <c r="JPG326" s="1010" t="s">
        <v>7271</v>
      </c>
      <c r="JPH326" s="865"/>
      <c r="JPI326" s="1010" t="s">
        <v>7271</v>
      </c>
      <c r="JPJ326" s="865"/>
      <c r="JPK326" s="1010" t="s">
        <v>7271</v>
      </c>
      <c r="JPL326" s="865"/>
      <c r="JPM326" s="1010" t="s">
        <v>7271</v>
      </c>
      <c r="JPN326" s="865"/>
      <c r="JPO326" s="1010" t="s">
        <v>7271</v>
      </c>
      <c r="JPP326" s="865"/>
      <c r="JPQ326" s="1010" t="s">
        <v>7271</v>
      </c>
      <c r="JPR326" s="865"/>
      <c r="JPS326" s="1010" t="s">
        <v>7271</v>
      </c>
      <c r="JPT326" s="865"/>
      <c r="JPU326" s="1010" t="s">
        <v>7271</v>
      </c>
      <c r="JPV326" s="865"/>
      <c r="JPW326" s="1010" t="s">
        <v>7271</v>
      </c>
      <c r="JPX326" s="865"/>
      <c r="JPY326" s="1010" t="s">
        <v>7271</v>
      </c>
      <c r="JPZ326" s="865"/>
      <c r="JQA326" s="1010" t="s">
        <v>7271</v>
      </c>
      <c r="JQB326" s="865"/>
      <c r="JQC326" s="1010" t="s">
        <v>7271</v>
      </c>
      <c r="JQD326" s="865"/>
      <c r="JQE326" s="1010" t="s">
        <v>7271</v>
      </c>
      <c r="JQF326" s="865"/>
      <c r="JQG326" s="1010" t="s">
        <v>7271</v>
      </c>
      <c r="JQH326" s="865"/>
      <c r="JQI326" s="1010" t="s">
        <v>7271</v>
      </c>
      <c r="JQJ326" s="865"/>
      <c r="JQK326" s="1010" t="s">
        <v>7271</v>
      </c>
      <c r="JQL326" s="865"/>
      <c r="JQM326" s="1010" t="s">
        <v>7271</v>
      </c>
      <c r="JQN326" s="865"/>
      <c r="JQO326" s="1010" t="s">
        <v>7271</v>
      </c>
      <c r="JQP326" s="865"/>
      <c r="JQQ326" s="1010" t="s">
        <v>7271</v>
      </c>
      <c r="JQR326" s="865"/>
      <c r="JQS326" s="1010" t="s">
        <v>7271</v>
      </c>
      <c r="JQT326" s="865"/>
      <c r="JQU326" s="1010" t="s">
        <v>7271</v>
      </c>
      <c r="JQV326" s="865"/>
      <c r="JQW326" s="1010" t="s">
        <v>7271</v>
      </c>
      <c r="JQX326" s="865"/>
      <c r="JQY326" s="1010" t="s">
        <v>7271</v>
      </c>
      <c r="JQZ326" s="865"/>
      <c r="JRA326" s="1010" t="s">
        <v>7271</v>
      </c>
      <c r="JRB326" s="865"/>
      <c r="JRC326" s="1010" t="s">
        <v>7271</v>
      </c>
      <c r="JRD326" s="865"/>
      <c r="JRE326" s="1010" t="s">
        <v>7271</v>
      </c>
      <c r="JRF326" s="865"/>
      <c r="JRG326" s="1010" t="s">
        <v>7271</v>
      </c>
      <c r="JRH326" s="865"/>
      <c r="JRI326" s="1010" t="s">
        <v>7271</v>
      </c>
      <c r="JRJ326" s="865"/>
      <c r="JRK326" s="1010" t="s">
        <v>7271</v>
      </c>
      <c r="JRL326" s="865"/>
      <c r="JRM326" s="1010" t="s">
        <v>7271</v>
      </c>
      <c r="JRN326" s="865"/>
      <c r="JRO326" s="1010" t="s">
        <v>7271</v>
      </c>
      <c r="JRP326" s="865"/>
      <c r="JRQ326" s="1010" t="s">
        <v>7271</v>
      </c>
      <c r="JRR326" s="865"/>
      <c r="JRS326" s="1010" t="s">
        <v>7271</v>
      </c>
      <c r="JRT326" s="865"/>
      <c r="JRU326" s="1010" t="s">
        <v>7271</v>
      </c>
      <c r="JRV326" s="865"/>
      <c r="JRW326" s="1010" t="s">
        <v>7271</v>
      </c>
      <c r="JRX326" s="865"/>
      <c r="JRY326" s="1010" t="s">
        <v>7271</v>
      </c>
      <c r="JRZ326" s="865"/>
      <c r="JSA326" s="1010" t="s">
        <v>7271</v>
      </c>
      <c r="JSB326" s="865"/>
      <c r="JSC326" s="1010" t="s">
        <v>7271</v>
      </c>
      <c r="JSD326" s="865"/>
      <c r="JSE326" s="1010" t="s">
        <v>7271</v>
      </c>
      <c r="JSF326" s="865"/>
      <c r="JSG326" s="1010" t="s">
        <v>7271</v>
      </c>
      <c r="JSH326" s="865"/>
      <c r="JSI326" s="1010" t="s">
        <v>7271</v>
      </c>
      <c r="JSJ326" s="865"/>
      <c r="JSK326" s="1010" t="s">
        <v>7271</v>
      </c>
      <c r="JSL326" s="865"/>
      <c r="JSM326" s="1010" t="s">
        <v>7271</v>
      </c>
      <c r="JSN326" s="865"/>
      <c r="JSO326" s="1010" t="s">
        <v>7271</v>
      </c>
      <c r="JSP326" s="865"/>
      <c r="JSQ326" s="1010" t="s">
        <v>7271</v>
      </c>
      <c r="JSR326" s="865"/>
      <c r="JSS326" s="1010" t="s">
        <v>7271</v>
      </c>
      <c r="JST326" s="865"/>
      <c r="JSU326" s="1010" t="s">
        <v>7271</v>
      </c>
      <c r="JSV326" s="865"/>
      <c r="JSW326" s="1010" t="s">
        <v>7271</v>
      </c>
      <c r="JSX326" s="865"/>
      <c r="JSY326" s="1010" t="s">
        <v>7271</v>
      </c>
      <c r="JSZ326" s="865"/>
      <c r="JTA326" s="1010" t="s">
        <v>7271</v>
      </c>
      <c r="JTB326" s="865"/>
      <c r="JTC326" s="1010" t="s">
        <v>7271</v>
      </c>
      <c r="JTD326" s="865"/>
      <c r="JTE326" s="1010" t="s">
        <v>7271</v>
      </c>
      <c r="JTF326" s="865"/>
      <c r="JTG326" s="1010" t="s">
        <v>7271</v>
      </c>
      <c r="JTH326" s="865"/>
      <c r="JTI326" s="1010" t="s">
        <v>7271</v>
      </c>
      <c r="JTJ326" s="865"/>
      <c r="JTK326" s="1010" t="s">
        <v>7271</v>
      </c>
      <c r="JTL326" s="865"/>
      <c r="JTM326" s="1010" t="s">
        <v>7271</v>
      </c>
      <c r="JTN326" s="865"/>
      <c r="JTO326" s="1010" t="s">
        <v>7271</v>
      </c>
      <c r="JTP326" s="865"/>
      <c r="JTQ326" s="1010" t="s">
        <v>7271</v>
      </c>
      <c r="JTR326" s="865"/>
      <c r="JTS326" s="1010" t="s">
        <v>7271</v>
      </c>
      <c r="JTT326" s="865"/>
      <c r="JTU326" s="1010" t="s">
        <v>7271</v>
      </c>
      <c r="JTV326" s="865"/>
      <c r="JTW326" s="1010" t="s">
        <v>7271</v>
      </c>
      <c r="JTX326" s="865"/>
      <c r="JTY326" s="1010" t="s">
        <v>7271</v>
      </c>
      <c r="JTZ326" s="865"/>
      <c r="JUA326" s="1010" t="s">
        <v>7271</v>
      </c>
      <c r="JUB326" s="865"/>
      <c r="JUC326" s="1010" t="s">
        <v>7271</v>
      </c>
      <c r="JUD326" s="865"/>
      <c r="JUE326" s="1010" t="s">
        <v>7271</v>
      </c>
      <c r="JUF326" s="865"/>
      <c r="JUG326" s="1010" t="s">
        <v>7271</v>
      </c>
      <c r="JUH326" s="865"/>
      <c r="JUI326" s="1010" t="s">
        <v>7271</v>
      </c>
      <c r="JUJ326" s="865"/>
      <c r="JUK326" s="1010" t="s">
        <v>7271</v>
      </c>
      <c r="JUL326" s="865"/>
      <c r="JUM326" s="1010" t="s">
        <v>7271</v>
      </c>
      <c r="JUN326" s="865"/>
      <c r="JUO326" s="1010" t="s">
        <v>7271</v>
      </c>
      <c r="JUP326" s="865"/>
      <c r="JUQ326" s="1010" t="s">
        <v>7271</v>
      </c>
      <c r="JUR326" s="865"/>
      <c r="JUS326" s="1010" t="s">
        <v>7271</v>
      </c>
      <c r="JUT326" s="865"/>
      <c r="JUU326" s="1010" t="s">
        <v>7271</v>
      </c>
      <c r="JUV326" s="865"/>
      <c r="JUW326" s="1010" t="s">
        <v>7271</v>
      </c>
      <c r="JUX326" s="865"/>
      <c r="JUY326" s="1010" t="s">
        <v>7271</v>
      </c>
      <c r="JUZ326" s="865"/>
      <c r="JVA326" s="1010" t="s">
        <v>7271</v>
      </c>
      <c r="JVB326" s="865"/>
      <c r="JVC326" s="1010" t="s">
        <v>7271</v>
      </c>
      <c r="JVD326" s="865"/>
      <c r="JVE326" s="1010" t="s">
        <v>7271</v>
      </c>
      <c r="JVF326" s="865"/>
      <c r="JVG326" s="1010" t="s">
        <v>7271</v>
      </c>
      <c r="JVH326" s="865"/>
      <c r="JVI326" s="1010" t="s">
        <v>7271</v>
      </c>
      <c r="JVJ326" s="865"/>
      <c r="JVK326" s="1010" t="s">
        <v>7271</v>
      </c>
      <c r="JVL326" s="865"/>
      <c r="JVM326" s="1010" t="s">
        <v>7271</v>
      </c>
      <c r="JVN326" s="865"/>
      <c r="JVO326" s="1010" t="s">
        <v>7271</v>
      </c>
      <c r="JVP326" s="865"/>
      <c r="JVQ326" s="1010" t="s">
        <v>7271</v>
      </c>
      <c r="JVR326" s="865"/>
      <c r="JVS326" s="1010" t="s">
        <v>7271</v>
      </c>
      <c r="JVT326" s="865"/>
      <c r="JVU326" s="1010" t="s">
        <v>7271</v>
      </c>
      <c r="JVV326" s="865"/>
      <c r="JVW326" s="1010" t="s">
        <v>7271</v>
      </c>
      <c r="JVX326" s="865"/>
      <c r="JVY326" s="1010" t="s">
        <v>7271</v>
      </c>
      <c r="JVZ326" s="865"/>
      <c r="JWA326" s="1010" t="s">
        <v>7271</v>
      </c>
      <c r="JWB326" s="865"/>
      <c r="JWC326" s="1010" t="s">
        <v>7271</v>
      </c>
      <c r="JWD326" s="865"/>
      <c r="JWE326" s="1010" t="s">
        <v>7271</v>
      </c>
      <c r="JWF326" s="865"/>
      <c r="JWG326" s="1010" t="s">
        <v>7271</v>
      </c>
      <c r="JWH326" s="865"/>
      <c r="JWI326" s="1010" t="s">
        <v>7271</v>
      </c>
      <c r="JWJ326" s="865"/>
      <c r="JWK326" s="1010" t="s">
        <v>7271</v>
      </c>
      <c r="JWL326" s="865"/>
      <c r="JWM326" s="1010" t="s">
        <v>7271</v>
      </c>
      <c r="JWN326" s="865"/>
      <c r="JWO326" s="1010" t="s">
        <v>7271</v>
      </c>
      <c r="JWP326" s="865"/>
      <c r="JWQ326" s="1010" t="s">
        <v>7271</v>
      </c>
      <c r="JWR326" s="865"/>
      <c r="JWS326" s="1010" t="s">
        <v>7271</v>
      </c>
      <c r="JWT326" s="865"/>
      <c r="JWU326" s="1010" t="s">
        <v>7271</v>
      </c>
      <c r="JWV326" s="865"/>
      <c r="JWW326" s="1010" t="s">
        <v>7271</v>
      </c>
      <c r="JWX326" s="865"/>
      <c r="JWY326" s="1010" t="s">
        <v>7271</v>
      </c>
      <c r="JWZ326" s="865"/>
      <c r="JXA326" s="1010" t="s">
        <v>7271</v>
      </c>
      <c r="JXB326" s="865"/>
      <c r="JXC326" s="1010" t="s">
        <v>7271</v>
      </c>
      <c r="JXD326" s="865"/>
      <c r="JXE326" s="1010" t="s">
        <v>7271</v>
      </c>
      <c r="JXF326" s="865"/>
      <c r="JXG326" s="1010" t="s">
        <v>7271</v>
      </c>
      <c r="JXH326" s="865"/>
      <c r="JXI326" s="1010" t="s">
        <v>7271</v>
      </c>
      <c r="JXJ326" s="865"/>
      <c r="JXK326" s="1010" t="s">
        <v>7271</v>
      </c>
      <c r="JXL326" s="865"/>
      <c r="JXM326" s="1010" t="s">
        <v>7271</v>
      </c>
      <c r="JXN326" s="865"/>
      <c r="JXO326" s="1010" t="s">
        <v>7271</v>
      </c>
      <c r="JXP326" s="865"/>
      <c r="JXQ326" s="1010" t="s">
        <v>7271</v>
      </c>
      <c r="JXR326" s="865"/>
      <c r="JXS326" s="1010" t="s">
        <v>7271</v>
      </c>
      <c r="JXT326" s="865"/>
      <c r="JXU326" s="1010" t="s">
        <v>7271</v>
      </c>
      <c r="JXV326" s="865"/>
      <c r="JXW326" s="1010" t="s">
        <v>7271</v>
      </c>
      <c r="JXX326" s="865"/>
      <c r="JXY326" s="1010" t="s">
        <v>7271</v>
      </c>
      <c r="JXZ326" s="865"/>
      <c r="JYA326" s="1010" t="s">
        <v>7271</v>
      </c>
      <c r="JYB326" s="865"/>
      <c r="JYC326" s="1010" t="s">
        <v>7271</v>
      </c>
      <c r="JYD326" s="865"/>
      <c r="JYE326" s="1010" t="s">
        <v>7271</v>
      </c>
      <c r="JYF326" s="865"/>
      <c r="JYG326" s="1010" t="s">
        <v>7271</v>
      </c>
      <c r="JYH326" s="865"/>
      <c r="JYI326" s="1010" t="s">
        <v>7271</v>
      </c>
      <c r="JYJ326" s="865"/>
      <c r="JYK326" s="1010" t="s">
        <v>7271</v>
      </c>
      <c r="JYL326" s="865"/>
      <c r="JYM326" s="1010" t="s">
        <v>7271</v>
      </c>
      <c r="JYN326" s="865"/>
      <c r="JYO326" s="1010" t="s">
        <v>7271</v>
      </c>
      <c r="JYP326" s="865"/>
      <c r="JYQ326" s="1010" t="s">
        <v>7271</v>
      </c>
      <c r="JYR326" s="865"/>
      <c r="JYS326" s="1010" t="s">
        <v>7271</v>
      </c>
      <c r="JYT326" s="865"/>
      <c r="JYU326" s="1010" t="s">
        <v>7271</v>
      </c>
      <c r="JYV326" s="865"/>
      <c r="JYW326" s="1010" t="s">
        <v>7271</v>
      </c>
      <c r="JYX326" s="865"/>
      <c r="JYY326" s="1010" t="s">
        <v>7271</v>
      </c>
      <c r="JYZ326" s="865"/>
      <c r="JZA326" s="1010" t="s">
        <v>7271</v>
      </c>
      <c r="JZB326" s="865"/>
      <c r="JZC326" s="1010" t="s">
        <v>7271</v>
      </c>
      <c r="JZD326" s="865"/>
      <c r="JZE326" s="1010" t="s">
        <v>7271</v>
      </c>
      <c r="JZF326" s="865"/>
      <c r="JZG326" s="1010" t="s">
        <v>7271</v>
      </c>
      <c r="JZH326" s="865"/>
      <c r="JZI326" s="1010" t="s">
        <v>7271</v>
      </c>
      <c r="JZJ326" s="865"/>
      <c r="JZK326" s="1010" t="s">
        <v>7271</v>
      </c>
      <c r="JZL326" s="865"/>
      <c r="JZM326" s="1010" t="s">
        <v>7271</v>
      </c>
      <c r="JZN326" s="865"/>
      <c r="JZO326" s="1010" t="s">
        <v>7271</v>
      </c>
      <c r="JZP326" s="865"/>
      <c r="JZQ326" s="1010" t="s">
        <v>7271</v>
      </c>
      <c r="JZR326" s="865"/>
      <c r="JZS326" s="1010" t="s">
        <v>7271</v>
      </c>
      <c r="JZT326" s="865"/>
      <c r="JZU326" s="1010" t="s">
        <v>7271</v>
      </c>
      <c r="JZV326" s="865"/>
      <c r="JZW326" s="1010" t="s">
        <v>7271</v>
      </c>
      <c r="JZX326" s="865"/>
      <c r="JZY326" s="1010" t="s">
        <v>7271</v>
      </c>
      <c r="JZZ326" s="865"/>
      <c r="KAA326" s="1010" t="s">
        <v>7271</v>
      </c>
      <c r="KAB326" s="865"/>
      <c r="KAC326" s="1010" t="s">
        <v>7271</v>
      </c>
      <c r="KAD326" s="865"/>
      <c r="KAE326" s="1010" t="s">
        <v>7271</v>
      </c>
      <c r="KAF326" s="865"/>
      <c r="KAG326" s="1010" t="s">
        <v>7271</v>
      </c>
      <c r="KAH326" s="865"/>
      <c r="KAI326" s="1010" t="s">
        <v>7271</v>
      </c>
      <c r="KAJ326" s="865"/>
      <c r="KAK326" s="1010" t="s">
        <v>7271</v>
      </c>
      <c r="KAL326" s="865"/>
      <c r="KAM326" s="1010" t="s">
        <v>7271</v>
      </c>
      <c r="KAN326" s="865"/>
      <c r="KAO326" s="1010" t="s">
        <v>7271</v>
      </c>
      <c r="KAP326" s="865"/>
      <c r="KAQ326" s="1010" t="s">
        <v>7271</v>
      </c>
      <c r="KAR326" s="865"/>
      <c r="KAS326" s="1010" t="s">
        <v>7271</v>
      </c>
      <c r="KAT326" s="865"/>
      <c r="KAU326" s="1010" t="s">
        <v>7271</v>
      </c>
      <c r="KAV326" s="865"/>
      <c r="KAW326" s="1010" t="s">
        <v>7271</v>
      </c>
      <c r="KAX326" s="865"/>
      <c r="KAY326" s="1010" t="s">
        <v>7271</v>
      </c>
      <c r="KAZ326" s="865"/>
      <c r="KBA326" s="1010" t="s">
        <v>7271</v>
      </c>
      <c r="KBB326" s="865"/>
      <c r="KBC326" s="1010" t="s">
        <v>7271</v>
      </c>
      <c r="KBD326" s="865"/>
      <c r="KBE326" s="1010" t="s">
        <v>7271</v>
      </c>
      <c r="KBF326" s="865"/>
      <c r="KBG326" s="1010" t="s">
        <v>7271</v>
      </c>
      <c r="KBH326" s="865"/>
      <c r="KBI326" s="1010" t="s">
        <v>7271</v>
      </c>
      <c r="KBJ326" s="865"/>
      <c r="KBK326" s="1010" t="s">
        <v>7271</v>
      </c>
      <c r="KBL326" s="865"/>
      <c r="KBM326" s="1010" t="s">
        <v>7271</v>
      </c>
      <c r="KBN326" s="865"/>
      <c r="KBO326" s="1010" t="s">
        <v>7271</v>
      </c>
      <c r="KBP326" s="865"/>
      <c r="KBQ326" s="1010" t="s">
        <v>7271</v>
      </c>
      <c r="KBR326" s="865"/>
      <c r="KBS326" s="1010" t="s">
        <v>7271</v>
      </c>
      <c r="KBT326" s="865"/>
      <c r="KBU326" s="1010" t="s">
        <v>7271</v>
      </c>
      <c r="KBV326" s="865"/>
      <c r="KBW326" s="1010" t="s">
        <v>7271</v>
      </c>
      <c r="KBX326" s="865"/>
      <c r="KBY326" s="1010" t="s">
        <v>7271</v>
      </c>
      <c r="KBZ326" s="865"/>
      <c r="KCA326" s="1010" t="s">
        <v>7271</v>
      </c>
      <c r="KCB326" s="865"/>
      <c r="KCC326" s="1010" t="s">
        <v>7271</v>
      </c>
      <c r="KCD326" s="865"/>
      <c r="KCE326" s="1010" t="s">
        <v>7271</v>
      </c>
      <c r="KCF326" s="865"/>
      <c r="KCG326" s="1010" t="s">
        <v>7271</v>
      </c>
      <c r="KCH326" s="865"/>
      <c r="KCI326" s="1010" t="s">
        <v>7271</v>
      </c>
      <c r="KCJ326" s="865"/>
      <c r="KCK326" s="1010" t="s">
        <v>7271</v>
      </c>
      <c r="KCL326" s="865"/>
      <c r="KCM326" s="1010" t="s">
        <v>7271</v>
      </c>
      <c r="KCN326" s="865"/>
      <c r="KCO326" s="1010" t="s">
        <v>7271</v>
      </c>
      <c r="KCP326" s="865"/>
      <c r="KCQ326" s="1010" t="s">
        <v>7271</v>
      </c>
      <c r="KCR326" s="865"/>
      <c r="KCS326" s="1010" t="s">
        <v>7271</v>
      </c>
      <c r="KCT326" s="865"/>
      <c r="KCU326" s="1010" t="s">
        <v>7271</v>
      </c>
      <c r="KCV326" s="865"/>
      <c r="KCW326" s="1010" t="s">
        <v>7271</v>
      </c>
      <c r="KCX326" s="865"/>
      <c r="KCY326" s="1010" t="s">
        <v>7271</v>
      </c>
      <c r="KCZ326" s="865"/>
      <c r="KDA326" s="1010" t="s">
        <v>7271</v>
      </c>
      <c r="KDB326" s="865"/>
      <c r="KDC326" s="1010" t="s">
        <v>7271</v>
      </c>
      <c r="KDD326" s="865"/>
      <c r="KDE326" s="1010" t="s">
        <v>7271</v>
      </c>
      <c r="KDF326" s="865"/>
      <c r="KDG326" s="1010" t="s">
        <v>7271</v>
      </c>
      <c r="KDH326" s="865"/>
      <c r="KDI326" s="1010" t="s">
        <v>7271</v>
      </c>
      <c r="KDJ326" s="865"/>
      <c r="KDK326" s="1010" t="s">
        <v>7271</v>
      </c>
      <c r="KDL326" s="865"/>
      <c r="KDM326" s="1010" t="s">
        <v>7271</v>
      </c>
      <c r="KDN326" s="865"/>
      <c r="KDO326" s="1010" t="s">
        <v>7271</v>
      </c>
      <c r="KDP326" s="865"/>
      <c r="KDQ326" s="1010" t="s">
        <v>7271</v>
      </c>
      <c r="KDR326" s="865"/>
      <c r="KDS326" s="1010" t="s">
        <v>7271</v>
      </c>
      <c r="KDT326" s="865"/>
      <c r="KDU326" s="1010" t="s">
        <v>7271</v>
      </c>
      <c r="KDV326" s="865"/>
      <c r="KDW326" s="1010" t="s">
        <v>7271</v>
      </c>
      <c r="KDX326" s="865"/>
      <c r="KDY326" s="1010" t="s">
        <v>7271</v>
      </c>
      <c r="KDZ326" s="865"/>
      <c r="KEA326" s="1010" t="s">
        <v>7271</v>
      </c>
      <c r="KEB326" s="865"/>
      <c r="KEC326" s="1010" t="s">
        <v>7271</v>
      </c>
      <c r="KED326" s="865"/>
      <c r="KEE326" s="1010" t="s">
        <v>7271</v>
      </c>
      <c r="KEF326" s="865"/>
      <c r="KEG326" s="1010" t="s">
        <v>7271</v>
      </c>
      <c r="KEH326" s="865"/>
      <c r="KEI326" s="1010" t="s">
        <v>7271</v>
      </c>
      <c r="KEJ326" s="865"/>
      <c r="KEK326" s="1010" t="s">
        <v>7271</v>
      </c>
      <c r="KEL326" s="865"/>
      <c r="KEM326" s="1010" t="s">
        <v>7271</v>
      </c>
      <c r="KEN326" s="865"/>
      <c r="KEO326" s="1010" t="s">
        <v>7271</v>
      </c>
      <c r="KEP326" s="865"/>
      <c r="KEQ326" s="1010" t="s">
        <v>7271</v>
      </c>
      <c r="KER326" s="865"/>
      <c r="KES326" s="1010" t="s">
        <v>7271</v>
      </c>
      <c r="KET326" s="865"/>
      <c r="KEU326" s="1010" t="s">
        <v>7271</v>
      </c>
      <c r="KEV326" s="865"/>
      <c r="KEW326" s="1010" t="s">
        <v>7271</v>
      </c>
      <c r="KEX326" s="865"/>
      <c r="KEY326" s="1010" t="s">
        <v>7271</v>
      </c>
      <c r="KEZ326" s="865"/>
      <c r="KFA326" s="1010" t="s">
        <v>7271</v>
      </c>
      <c r="KFB326" s="865"/>
      <c r="KFC326" s="1010" t="s">
        <v>7271</v>
      </c>
      <c r="KFD326" s="865"/>
      <c r="KFE326" s="1010" t="s">
        <v>7271</v>
      </c>
      <c r="KFF326" s="865"/>
      <c r="KFG326" s="1010" t="s">
        <v>7271</v>
      </c>
      <c r="KFH326" s="865"/>
      <c r="KFI326" s="1010" t="s">
        <v>7271</v>
      </c>
      <c r="KFJ326" s="865"/>
      <c r="KFK326" s="1010" t="s">
        <v>7271</v>
      </c>
      <c r="KFL326" s="865"/>
      <c r="KFM326" s="1010" t="s">
        <v>7271</v>
      </c>
      <c r="KFN326" s="865"/>
      <c r="KFO326" s="1010" t="s">
        <v>7271</v>
      </c>
      <c r="KFP326" s="865"/>
      <c r="KFQ326" s="1010" t="s">
        <v>7271</v>
      </c>
      <c r="KFR326" s="865"/>
      <c r="KFS326" s="1010" t="s">
        <v>7271</v>
      </c>
      <c r="KFT326" s="865"/>
      <c r="KFU326" s="1010" t="s">
        <v>7271</v>
      </c>
      <c r="KFV326" s="865"/>
      <c r="KFW326" s="1010" t="s">
        <v>7271</v>
      </c>
      <c r="KFX326" s="865"/>
      <c r="KFY326" s="1010" t="s">
        <v>7271</v>
      </c>
      <c r="KFZ326" s="865"/>
      <c r="KGA326" s="1010" t="s">
        <v>7271</v>
      </c>
      <c r="KGB326" s="865"/>
      <c r="KGC326" s="1010" t="s">
        <v>7271</v>
      </c>
      <c r="KGD326" s="865"/>
      <c r="KGE326" s="1010" t="s">
        <v>7271</v>
      </c>
      <c r="KGF326" s="865"/>
      <c r="KGG326" s="1010" t="s">
        <v>7271</v>
      </c>
      <c r="KGH326" s="865"/>
      <c r="KGI326" s="1010" t="s">
        <v>7271</v>
      </c>
      <c r="KGJ326" s="865"/>
      <c r="KGK326" s="1010" t="s">
        <v>7271</v>
      </c>
      <c r="KGL326" s="865"/>
      <c r="KGM326" s="1010" t="s">
        <v>7271</v>
      </c>
      <c r="KGN326" s="865"/>
      <c r="KGO326" s="1010" t="s">
        <v>7271</v>
      </c>
      <c r="KGP326" s="865"/>
      <c r="KGQ326" s="1010" t="s">
        <v>7271</v>
      </c>
      <c r="KGR326" s="865"/>
      <c r="KGS326" s="1010" t="s">
        <v>7271</v>
      </c>
      <c r="KGT326" s="865"/>
      <c r="KGU326" s="1010" t="s">
        <v>7271</v>
      </c>
      <c r="KGV326" s="865"/>
      <c r="KGW326" s="1010" t="s">
        <v>7271</v>
      </c>
      <c r="KGX326" s="865"/>
      <c r="KGY326" s="1010" t="s">
        <v>7271</v>
      </c>
      <c r="KGZ326" s="865"/>
      <c r="KHA326" s="1010" t="s">
        <v>7271</v>
      </c>
      <c r="KHB326" s="865"/>
      <c r="KHC326" s="1010" t="s">
        <v>7271</v>
      </c>
      <c r="KHD326" s="865"/>
      <c r="KHE326" s="1010" t="s">
        <v>7271</v>
      </c>
      <c r="KHF326" s="865"/>
      <c r="KHG326" s="1010" t="s">
        <v>7271</v>
      </c>
      <c r="KHH326" s="865"/>
      <c r="KHI326" s="1010" t="s">
        <v>7271</v>
      </c>
      <c r="KHJ326" s="865"/>
      <c r="KHK326" s="1010" t="s">
        <v>7271</v>
      </c>
      <c r="KHL326" s="865"/>
      <c r="KHM326" s="1010" t="s">
        <v>7271</v>
      </c>
      <c r="KHN326" s="865"/>
      <c r="KHO326" s="1010" t="s">
        <v>7271</v>
      </c>
      <c r="KHP326" s="865"/>
      <c r="KHQ326" s="1010" t="s">
        <v>7271</v>
      </c>
      <c r="KHR326" s="865"/>
      <c r="KHS326" s="1010" t="s">
        <v>7271</v>
      </c>
      <c r="KHT326" s="865"/>
      <c r="KHU326" s="1010" t="s">
        <v>7271</v>
      </c>
      <c r="KHV326" s="865"/>
      <c r="KHW326" s="1010" t="s">
        <v>7271</v>
      </c>
      <c r="KHX326" s="865"/>
      <c r="KHY326" s="1010" t="s">
        <v>7271</v>
      </c>
      <c r="KHZ326" s="865"/>
      <c r="KIA326" s="1010" t="s">
        <v>7271</v>
      </c>
      <c r="KIB326" s="865"/>
      <c r="KIC326" s="1010" t="s">
        <v>7271</v>
      </c>
      <c r="KID326" s="865"/>
      <c r="KIE326" s="1010" t="s">
        <v>7271</v>
      </c>
      <c r="KIF326" s="865"/>
      <c r="KIG326" s="1010" t="s">
        <v>7271</v>
      </c>
      <c r="KIH326" s="865"/>
      <c r="KII326" s="1010" t="s">
        <v>7271</v>
      </c>
      <c r="KIJ326" s="865"/>
      <c r="KIK326" s="1010" t="s">
        <v>7271</v>
      </c>
      <c r="KIL326" s="865"/>
      <c r="KIM326" s="1010" t="s">
        <v>7271</v>
      </c>
      <c r="KIN326" s="865"/>
      <c r="KIO326" s="1010" t="s">
        <v>7271</v>
      </c>
      <c r="KIP326" s="865"/>
      <c r="KIQ326" s="1010" t="s">
        <v>7271</v>
      </c>
      <c r="KIR326" s="865"/>
      <c r="KIS326" s="1010" t="s">
        <v>7271</v>
      </c>
      <c r="KIT326" s="865"/>
      <c r="KIU326" s="1010" t="s">
        <v>7271</v>
      </c>
      <c r="KIV326" s="865"/>
      <c r="KIW326" s="1010" t="s">
        <v>7271</v>
      </c>
      <c r="KIX326" s="865"/>
      <c r="KIY326" s="1010" t="s">
        <v>7271</v>
      </c>
      <c r="KIZ326" s="865"/>
      <c r="KJA326" s="1010" t="s">
        <v>7271</v>
      </c>
      <c r="KJB326" s="865"/>
      <c r="KJC326" s="1010" t="s">
        <v>7271</v>
      </c>
      <c r="KJD326" s="865"/>
      <c r="KJE326" s="1010" t="s">
        <v>7271</v>
      </c>
      <c r="KJF326" s="865"/>
      <c r="KJG326" s="1010" t="s">
        <v>7271</v>
      </c>
      <c r="KJH326" s="865"/>
      <c r="KJI326" s="1010" t="s">
        <v>7271</v>
      </c>
      <c r="KJJ326" s="865"/>
      <c r="KJK326" s="1010" t="s">
        <v>7271</v>
      </c>
      <c r="KJL326" s="865"/>
      <c r="KJM326" s="1010" t="s">
        <v>7271</v>
      </c>
      <c r="KJN326" s="865"/>
      <c r="KJO326" s="1010" t="s">
        <v>7271</v>
      </c>
      <c r="KJP326" s="865"/>
      <c r="KJQ326" s="1010" t="s">
        <v>7271</v>
      </c>
      <c r="KJR326" s="865"/>
      <c r="KJS326" s="1010" t="s">
        <v>7271</v>
      </c>
      <c r="KJT326" s="865"/>
      <c r="KJU326" s="1010" t="s">
        <v>7271</v>
      </c>
      <c r="KJV326" s="865"/>
      <c r="KJW326" s="1010" t="s">
        <v>7271</v>
      </c>
      <c r="KJX326" s="865"/>
      <c r="KJY326" s="1010" t="s">
        <v>7271</v>
      </c>
      <c r="KJZ326" s="865"/>
      <c r="KKA326" s="1010" t="s">
        <v>7271</v>
      </c>
      <c r="KKB326" s="865"/>
      <c r="KKC326" s="1010" t="s">
        <v>7271</v>
      </c>
      <c r="KKD326" s="865"/>
      <c r="KKE326" s="1010" t="s">
        <v>7271</v>
      </c>
      <c r="KKF326" s="865"/>
      <c r="KKG326" s="1010" t="s">
        <v>7271</v>
      </c>
      <c r="KKH326" s="865"/>
      <c r="KKI326" s="1010" t="s">
        <v>7271</v>
      </c>
      <c r="KKJ326" s="865"/>
      <c r="KKK326" s="1010" t="s">
        <v>7271</v>
      </c>
      <c r="KKL326" s="865"/>
      <c r="KKM326" s="1010" t="s">
        <v>7271</v>
      </c>
      <c r="KKN326" s="865"/>
      <c r="KKO326" s="1010" t="s">
        <v>7271</v>
      </c>
      <c r="KKP326" s="865"/>
      <c r="KKQ326" s="1010" t="s">
        <v>7271</v>
      </c>
      <c r="KKR326" s="865"/>
      <c r="KKS326" s="1010" t="s">
        <v>7271</v>
      </c>
      <c r="KKT326" s="865"/>
      <c r="KKU326" s="1010" t="s">
        <v>7271</v>
      </c>
      <c r="KKV326" s="865"/>
      <c r="KKW326" s="1010" t="s">
        <v>7271</v>
      </c>
      <c r="KKX326" s="865"/>
      <c r="KKY326" s="1010" t="s">
        <v>7271</v>
      </c>
      <c r="KKZ326" s="865"/>
      <c r="KLA326" s="1010" t="s">
        <v>7271</v>
      </c>
      <c r="KLB326" s="865"/>
      <c r="KLC326" s="1010" t="s">
        <v>7271</v>
      </c>
      <c r="KLD326" s="865"/>
      <c r="KLE326" s="1010" t="s">
        <v>7271</v>
      </c>
      <c r="KLF326" s="865"/>
      <c r="KLG326" s="1010" t="s">
        <v>7271</v>
      </c>
      <c r="KLH326" s="865"/>
      <c r="KLI326" s="1010" t="s">
        <v>7271</v>
      </c>
      <c r="KLJ326" s="865"/>
      <c r="KLK326" s="1010" t="s">
        <v>7271</v>
      </c>
      <c r="KLL326" s="865"/>
      <c r="KLM326" s="1010" t="s">
        <v>7271</v>
      </c>
      <c r="KLN326" s="865"/>
      <c r="KLO326" s="1010" t="s">
        <v>7271</v>
      </c>
      <c r="KLP326" s="865"/>
      <c r="KLQ326" s="1010" t="s">
        <v>7271</v>
      </c>
      <c r="KLR326" s="865"/>
      <c r="KLS326" s="1010" t="s">
        <v>7271</v>
      </c>
      <c r="KLT326" s="865"/>
      <c r="KLU326" s="1010" t="s">
        <v>7271</v>
      </c>
      <c r="KLV326" s="865"/>
      <c r="KLW326" s="1010" t="s">
        <v>7271</v>
      </c>
      <c r="KLX326" s="865"/>
      <c r="KLY326" s="1010" t="s">
        <v>7271</v>
      </c>
      <c r="KLZ326" s="865"/>
      <c r="KMA326" s="1010" t="s">
        <v>7271</v>
      </c>
      <c r="KMB326" s="865"/>
      <c r="KMC326" s="1010" t="s">
        <v>7271</v>
      </c>
      <c r="KMD326" s="865"/>
      <c r="KME326" s="1010" t="s">
        <v>7271</v>
      </c>
      <c r="KMF326" s="865"/>
      <c r="KMG326" s="1010" t="s">
        <v>7271</v>
      </c>
      <c r="KMH326" s="865"/>
      <c r="KMI326" s="1010" t="s">
        <v>7271</v>
      </c>
      <c r="KMJ326" s="865"/>
      <c r="KMK326" s="1010" t="s">
        <v>7271</v>
      </c>
      <c r="KML326" s="865"/>
      <c r="KMM326" s="1010" t="s">
        <v>7271</v>
      </c>
      <c r="KMN326" s="865"/>
      <c r="KMO326" s="1010" t="s">
        <v>7271</v>
      </c>
      <c r="KMP326" s="865"/>
      <c r="KMQ326" s="1010" t="s">
        <v>7271</v>
      </c>
      <c r="KMR326" s="865"/>
      <c r="KMS326" s="1010" t="s">
        <v>7271</v>
      </c>
      <c r="KMT326" s="865"/>
      <c r="KMU326" s="1010" t="s">
        <v>7271</v>
      </c>
      <c r="KMV326" s="865"/>
      <c r="KMW326" s="1010" t="s">
        <v>7271</v>
      </c>
      <c r="KMX326" s="865"/>
      <c r="KMY326" s="1010" t="s">
        <v>7271</v>
      </c>
      <c r="KMZ326" s="865"/>
      <c r="KNA326" s="1010" t="s">
        <v>7271</v>
      </c>
      <c r="KNB326" s="865"/>
      <c r="KNC326" s="1010" t="s">
        <v>7271</v>
      </c>
      <c r="KND326" s="865"/>
      <c r="KNE326" s="1010" t="s">
        <v>7271</v>
      </c>
      <c r="KNF326" s="865"/>
      <c r="KNG326" s="1010" t="s">
        <v>7271</v>
      </c>
      <c r="KNH326" s="865"/>
      <c r="KNI326" s="1010" t="s">
        <v>7271</v>
      </c>
      <c r="KNJ326" s="865"/>
      <c r="KNK326" s="1010" t="s">
        <v>7271</v>
      </c>
      <c r="KNL326" s="865"/>
      <c r="KNM326" s="1010" t="s">
        <v>7271</v>
      </c>
      <c r="KNN326" s="865"/>
      <c r="KNO326" s="1010" t="s">
        <v>7271</v>
      </c>
      <c r="KNP326" s="865"/>
      <c r="KNQ326" s="1010" t="s">
        <v>7271</v>
      </c>
      <c r="KNR326" s="865"/>
      <c r="KNS326" s="1010" t="s">
        <v>7271</v>
      </c>
      <c r="KNT326" s="865"/>
      <c r="KNU326" s="1010" t="s">
        <v>7271</v>
      </c>
      <c r="KNV326" s="865"/>
      <c r="KNW326" s="1010" t="s">
        <v>7271</v>
      </c>
      <c r="KNX326" s="865"/>
      <c r="KNY326" s="1010" t="s">
        <v>7271</v>
      </c>
      <c r="KNZ326" s="865"/>
      <c r="KOA326" s="1010" t="s">
        <v>7271</v>
      </c>
      <c r="KOB326" s="865"/>
      <c r="KOC326" s="1010" t="s">
        <v>7271</v>
      </c>
      <c r="KOD326" s="865"/>
      <c r="KOE326" s="1010" t="s">
        <v>7271</v>
      </c>
      <c r="KOF326" s="865"/>
      <c r="KOG326" s="1010" t="s">
        <v>7271</v>
      </c>
      <c r="KOH326" s="865"/>
      <c r="KOI326" s="1010" t="s">
        <v>7271</v>
      </c>
      <c r="KOJ326" s="865"/>
      <c r="KOK326" s="1010" t="s">
        <v>7271</v>
      </c>
      <c r="KOL326" s="865"/>
      <c r="KOM326" s="1010" t="s">
        <v>7271</v>
      </c>
      <c r="KON326" s="865"/>
      <c r="KOO326" s="1010" t="s">
        <v>7271</v>
      </c>
      <c r="KOP326" s="865"/>
      <c r="KOQ326" s="1010" t="s">
        <v>7271</v>
      </c>
      <c r="KOR326" s="865"/>
      <c r="KOS326" s="1010" t="s">
        <v>7271</v>
      </c>
      <c r="KOT326" s="865"/>
      <c r="KOU326" s="1010" t="s">
        <v>7271</v>
      </c>
      <c r="KOV326" s="865"/>
      <c r="KOW326" s="1010" t="s">
        <v>7271</v>
      </c>
      <c r="KOX326" s="865"/>
      <c r="KOY326" s="1010" t="s">
        <v>7271</v>
      </c>
      <c r="KOZ326" s="865"/>
      <c r="KPA326" s="1010" t="s">
        <v>7271</v>
      </c>
      <c r="KPB326" s="865"/>
      <c r="KPC326" s="1010" t="s">
        <v>7271</v>
      </c>
      <c r="KPD326" s="865"/>
      <c r="KPE326" s="1010" t="s">
        <v>7271</v>
      </c>
      <c r="KPF326" s="865"/>
      <c r="KPG326" s="1010" t="s">
        <v>7271</v>
      </c>
      <c r="KPH326" s="865"/>
      <c r="KPI326" s="1010" t="s">
        <v>7271</v>
      </c>
      <c r="KPJ326" s="865"/>
      <c r="KPK326" s="1010" t="s">
        <v>7271</v>
      </c>
      <c r="KPL326" s="865"/>
      <c r="KPM326" s="1010" t="s">
        <v>7271</v>
      </c>
      <c r="KPN326" s="865"/>
      <c r="KPO326" s="1010" t="s">
        <v>7271</v>
      </c>
      <c r="KPP326" s="865"/>
      <c r="KPQ326" s="1010" t="s">
        <v>7271</v>
      </c>
      <c r="KPR326" s="865"/>
      <c r="KPS326" s="1010" t="s">
        <v>7271</v>
      </c>
      <c r="KPT326" s="865"/>
      <c r="KPU326" s="1010" t="s">
        <v>7271</v>
      </c>
      <c r="KPV326" s="865"/>
      <c r="KPW326" s="1010" t="s">
        <v>7271</v>
      </c>
      <c r="KPX326" s="865"/>
      <c r="KPY326" s="1010" t="s">
        <v>7271</v>
      </c>
      <c r="KPZ326" s="865"/>
      <c r="KQA326" s="1010" t="s">
        <v>7271</v>
      </c>
      <c r="KQB326" s="865"/>
      <c r="KQC326" s="1010" t="s">
        <v>7271</v>
      </c>
      <c r="KQD326" s="865"/>
      <c r="KQE326" s="1010" t="s">
        <v>7271</v>
      </c>
      <c r="KQF326" s="865"/>
      <c r="KQG326" s="1010" t="s">
        <v>7271</v>
      </c>
      <c r="KQH326" s="865"/>
      <c r="KQI326" s="1010" t="s">
        <v>7271</v>
      </c>
      <c r="KQJ326" s="865"/>
      <c r="KQK326" s="1010" t="s">
        <v>7271</v>
      </c>
      <c r="KQL326" s="865"/>
      <c r="KQM326" s="1010" t="s">
        <v>7271</v>
      </c>
      <c r="KQN326" s="865"/>
      <c r="KQO326" s="1010" t="s">
        <v>7271</v>
      </c>
      <c r="KQP326" s="865"/>
      <c r="KQQ326" s="1010" t="s">
        <v>7271</v>
      </c>
      <c r="KQR326" s="865"/>
      <c r="KQS326" s="1010" t="s">
        <v>7271</v>
      </c>
      <c r="KQT326" s="865"/>
      <c r="KQU326" s="1010" t="s">
        <v>7271</v>
      </c>
      <c r="KQV326" s="865"/>
      <c r="KQW326" s="1010" t="s">
        <v>7271</v>
      </c>
      <c r="KQX326" s="865"/>
      <c r="KQY326" s="1010" t="s">
        <v>7271</v>
      </c>
      <c r="KQZ326" s="865"/>
      <c r="KRA326" s="1010" t="s">
        <v>7271</v>
      </c>
      <c r="KRB326" s="865"/>
      <c r="KRC326" s="1010" t="s">
        <v>7271</v>
      </c>
      <c r="KRD326" s="865"/>
      <c r="KRE326" s="1010" t="s">
        <v>7271</v>
      </c>
      <c r="KRF326" s="865"/>
      <c r="KRG326" s="1010" t="s">
        <v>7271</v>
      </c>
      <c r="KRH326" s="865"/>
      <c r="KRI326" s="1010" t="s">
        <v>7271</v>
      </c>
      <c r="KRJ326" s="865"/>
      <c r="KRK326" s="1010" t="s">
        <v>7271</v>
      </c>
      <c r="KRL326" s="865"/>
      <c r="KRM326" s="1010" t="s">
        <v>7271</v>
      </c>
      <c r="KRN326" s="865"/>
      <c r="KRO326" s="1010" t="s">
        <v>7271</v>
      </c>
      <c r="KRP326" s="865"/>
      <c r="KRQ326" s="1010" t="s">
        <v>7271</v>
      </c>
      <c r="KRR326" s="865"/>
      <c r="KRS326" s="1010" t="s">
        <v>7271</v>
      </c>
      <c r="KRT326" s="865"/>
      <c r="KRU326" s="1010" t="s">
        <v>7271</v>
      </c>
      <c r="KRV326" s="865"/>
      <c r="KRW326" s="1010" t="s">
        <v>7271</v>
      </c>
      <c r="KRX326" s="865"/>
      <c r="KRY326" s="1010" t="s">
        <v>7271</v>
      </c>
      <c r="KRZ326" s="865"/>
      <c r="KSA326" s="1010" t="s">
        <v>7271</v>
      </c>
      <c r="KSB326" s="865"/>
      <c r="KSC326" s="1010" t="s">
        <v>7271</v>
      </c>
      <c r="KSD326" s="865"/>
      <c r="KSE326" s="1010" t="s">
        <v>7271</v>
      </c>
      <c r="KSF326" s="865"/>
      <c r="KSG326" s="1010" t="s">
        <v>7271</v>
      </c>
      <c r="KSH326" s="865"/>
      <c r="KSI326" s="1010" t="s">
        <v>7271</v>
      </c>
      <c r="KSJ326" s="865"/>
      <c r="KSK326" s="1010" t="s">
        <v>7271</v>
      </c>
      <c r="KSL326" s="865"/>
      <c r="KSM326" s="1010" t="s">
        <v>7271</v>
      </c>
      <c r="KSN326" s="865"/>
      <c r="KSO326" s="1010" t="s">
        <v>7271</v>
      </c>
      <c r="KSP326" s="865"/>
      <c r="KSQ326" s="1010" t="s">
        <v>7271</v>
      </c>
      <c r="KSR326" s="865"/>
      <c r="KSS326" s="1010" t="s">
        <v>7271</v>
      </c>
      <c r="KST326" s="865"/>
      <c r="KSU326" s="1010" t="s">
        <v>7271</v>
      </c>
      <c r="KSV326" s="865"/>
      <c r="KSW326" s="1010" t="s">
        <v>7271</v>
      </c>
      <c r="KSX326" s="865"/>
      <c r="KSY326" s="1010" t="s">
        <v>7271</v>
      </c>
      <c r="KSZ326" s="865"/>
      <c r="KTA326" s="1010" t="s">
        <v>7271</v>
      </c>
      <c r="KTB326" s="865"/>
      <c r="KTC326" s="1010" t="s">
        <v>7271</v>
      </c>
      <c r="KTD326" s="865"/>
      <c r="KTE326" s="1010" t="s">
        <v>7271</v>
      </c>
      <c r="KTF326" s="865"/>
      <c r="KTG326" s="1010" t="s">
        <v>7271</v>
      </c>
      <c r="KTH326" s="865"/>
      <c r="KTI326" s="1010" t="s">
        <v>7271</v>
      </c>
      <c r="KTJ326" s="865"/>
      <c r="KTK326" s="1010" t="s">
        <v>7271</v>
      </c>
      <c r="KTL326" s="865"/>
      <c r="KTM326" s="1010" t="s">
        <v>7271</v>
      </c>
      <c r="KTN326" s="865"/>
      <c r="KTO326" s="1010" t="s">
        <v>7271</v>
      </c>
      <c r="KTP326" s="865"/>
      <c r="KTQ326" s="1010" t="s">
        <v>7271</v>
      </c>
      <c r="KTR326" s="865"/>
      <c r="KTS326" s="1010" t="s">
        <v>7271</v>
      </c>
      <c r="KTT326" s="865"/>
      <c r="KTU326" s="1010" t="s">
        <v>7271</v>
      </c>
      <c r="KTV326" s="865"/>
      <c r="KTW326" s="1010" t="s">
        <v>7271</v>
      </c>
      <c r="KTX326" s="865"/>
      <c r="KTY326" s="1010" t="s">
        <v>7271</v>
      </c>
      <c r="KTZ326" s="865"/>
      <c r="KUA326" s="1010" t="s">
        <v>7271</v>
      </c>
      <c r="KUB326" s="865"/>
      <c r="KUC326" s="1010" t="s">
        <v>7271</v>
      </c>
      <c r="KUD326" s="865"/>
      <c r="KUE326" s="1010" t="s">
        <v>7271</v>
      </c>
      <c r="KUF326" s="865"/>
      <c r="KUG326" s="1010" t="s">
        <v>7271</v>
      </c>
      <c r="KUH326" s="865"/>
      <c r="KUI326" s="1010" t="s">
        <v>7271</v>
      </c>
      <c r="KUJ326" s="865"/>
      <c r="KUK326" s="1010" t="s">
        <v>7271</v>
      </c>
      <c r="KUL326" s="865"/>
      <c r="KUM326" s="1010" t="s">
        <v>7271</v>
      </c>
      <c r="KUN326" s="865"/>
      <c r="KUO326" s="1010" t="s">
        <v>7271</v>
      </c>
      <c r="KUP326" s="865"/>
      <c r="KUQ326" s="1010" t="s">
        <v>7271</v>
      </c>
      <c r="KUR326" s="865"/>
      <c r="KUS326" s="1010" t="s">
        <v>7271</v>
      </c>
      <c r="KUT326" s="865"/>
      <c r="KUU326" s="1010" t="s">
        <v>7271</v>
      </c>
      <c r="KUV326" s="865"/>
      <c r="KUW326" s="1010" t="s">
        <v>7271</v>
      </c>
      <c r="KUX326" s="865"/>
      <c r="KUY326" s="1010" t="s">
        <v>7271</v>
      </c>
      <c r="KUZ326" s="865"/>
      <c r="KVA326" s="1010" t="s">
        <v>7271</v>
      </c>
      <c r="KVB326" s="865"/>
      <c r="KVC326" s="1010" t="s">
        <v>7271</v>
      </c>
      <c r="KVD326" s="865"/>
      <c r="KVE326" s="1010" t="s">
        <v>7271</v>
      </c>
      <c r="KVF326" s="865"/>
      <c r="KVG326" s="1010" t="s">
        <v>7271</v>
      </c>
      <c r="KVH326" s="865"/>
      <c r="KVI326" s="1010" t="s">
        <v>7271</v>
      </c>
      <c r="KVJ326" s="865"/>
      <c r="KVK326" s="1010" t="s">
        <v>7271</v>
      </c>
      <c r="KVL326" s="865"/>
      <c r="KVM326" s="1010" t="s">
        <v>7271</v>
      </c>
      <c r="KVN326" s="865"/>
      <c r="KVO326" s="1010" t="s">
        <v>7271</v>
      </c>
      <c r="KVP326" s="865"/>
      <c r="KVQ326" s="1010" t="s">
        <v>7271</v>
      </c>
      <c r="KVR326" s="865"/>
      <c r="KVS326" s="1010" t="s">
        <v>7271</v>
      </c>
      <c r="KVT326" s="865"/>
      <c r="KVU326" s="1010" t="s">
        <v>7271</v>
      </c>
      <c r="KVV326" s="865"/>
      <c r="KVW326" s="1010" t="s">
        <v>7271</v>
      </c>
      <c r="KVX326" s="865"/>
      <c r="KVY326" s="1010" t="s">
        <v>7271</v>
      </c>
      <c r="KVZ326" s="865"/>
      <c r="KWA326" s="1010" t="s">
        <v>7271</v>
      </c>
      <c r="KWB326" s="865"/>
      <c r="KWC326" s="1010" t="s">
        <v>7271</v>
      </c>
      <c r="KWD326" s="865"/>
      <c r="KWE326" s="1010" t="s">
        <v>7271</v>
      </c>
      <c r="KWF326" s="865"/>
      <c r="KWG326" s="1010" t="s">
        <v>7271</v>
      </c>
      <c r="KWH326" s="865"/>
      <c r="KWI326" s="1010" t="s">
        <v>7271</v>
      </c>
      <c r="KWJ326" s="865"/>
      <c r="KWK326" s="1010" t="s">
        <v>7271</v>
      </c>
      <c r="KWL326" s="865"/>
      <c r="KWM326" s="1010" t="s">
        <v>7271</v>
      </c>
      <c r="KWN326" s="865"/>
      <c r="KWO326" s="1010" t="s">
        <v>7271</v>
      </c>
      <c r="KWP326" s="865"/>
      <c r="KWQ326" s="1010" t="s">
        <v>7271</v>
      </c>
      <c r="KWR326" s="865"/>
      <c r="KWS326" s="1010" t="s">
        <v>7271</v>
      </c>
      <c r="KWT326" s="865"/>
      <c r="KWU326" s="1010" t="s">
        <v>7271</v>
      </c>
      <c r="KWV326" s="865"/>
      <c r="KWW326" s="1010" t="s">
        <v>7271</v>
      </c>
      <c r="KWX326" s="865"/>
      <c r="KWY326" s="1010" t="s">
        <v>7271</v>
      </c>
      <c r="KWZ326" s="865"/>
      <c r="KXA326" s="1010" t="s">
        <v>7271</v>
      </c>
      <c r="KXB326" s="865"/>
      <c r="KXC326" s="1010" t="s">
        <v>7271</v>
      </c>
      <c r="KXD326" s="865"/>
      <c r="KXE326" s="1010" t="s">
        <v>7271</v>
      </c>
      <c r="KXF326" s="865"/>
      <c r="KXG326" s="1010" t="s">
        <v>7271</v>
      </c>
      <c r="KXH326" s="865"/>
      <c r="KXI326" s="1010" t="s">
        <v>7271</v>
      </c>
      <c r="KXJ326" s="865"/>
      <c r="KXK326" s="1010" t="s">
        <v>7271</v>
      </c>
      <c r="KXL326" s="865"/>
      <c r="KXM326" s="1010" t="s">
        <v>7271</v>
      </c>
      <c r="KXN326" s="865"/>
      <c r="KXO326" s="1010" t="s">
        <v>7271</v>
      </c>
      <c r="KXP326" s="865"/>
      <c r="KXQ326" s="1010" t="s">
        <v>7271</v>
      </c>
      <c r="KXR326" s="865"/>
      <c r="KXS326" s="1010" t="s">
        <v>7271</v>
      </c>
      <c r="KXT326" s="865"/>
      <c r="KXU326" s="1010" t="s">
        <v>7271</v>
      </c>
      <c r="KXV326" s="865"/>
      <c r="KXW326" s="1010" t="s">
        <v>7271</v>
      </c>
      <c r="KXX326" s="865"/>
      <c r="KXY326" s="1010" t="s">
        <v>7271</v>
      </c>
      <c r="KXZ326" s="865"/>
      <c r="KYA326" s="1010" t="s">
        <v>7271</v>
      </c>
      <c r="KYB326" s="865"/>
      <c r="KYC326" s="1010" t="s">
        <v>7271</v>
      </c>
      <c r="KYD326" s="865"/>
      <c r="KYE326" s="1010" t="s">
        <v>7271</v>
      </c>
      <c r="KYF326" s="865"/>
      <c r="KYG326" s="1010" t="s">
        <v>7271</v>
      </c>
      <c r="KYH326" s="865"/>
      <c r="KYI326" s="1010" t="s">
        <v>7271</v>
      </c>
      <c r="KYJ326" s="865"/>
      <c r="KYK326" s="1010" t="s">
        <v>7271</v>
      </c>
      <c r="KYL326" s="865"/>
      <c r="KYM326" s="1010" t="s">
        <v>7271</v>
      </c>
      <c r="KYN326" s="865"/>
      <c r="KYO326" s="1010" t="s">
        <v>7271</v>
      </c>
      <c r="KYP326" s="865"/>
      <c r="KYQ326" s="1010" t="s">
        <v>7271</v>
      </c>
      <c r="KYR326" s="865"/>
      <c r="KYS326" s="1010" t="s">
        <v>7271</v>
      </c>
      <c r="KYT326" s="865"/>
      <c r="KYU326" s="1010" t="s">
        <v>7271</v>
      </c>
      <c r="KYV326" s="865"/>
      <c r="KYW326" s="1010" t="s">
        <v>7271</v>
      </c>
      <c r="KYX326" s="865"/>
      <c r="KYY326" s="1010" t="s">
        <v>7271</v>
      </c>
      <c r="KYZ326" s="865"/>
      <c r="KZA326" s="1010" t="s">
        <v>7271</v>
      </c>
      <c r="KZB326" s="865"/>
      <c r="KZC326" s="1010" t="s">
        <v>7271</v>
      </c>
      <c r="KZD326" s="865"/>
      <c r="KZE326" s="1010" t="s">
        <v>7271</v>
      </c>
      <c r="KZF326" s="865"/>
      <c r="KZG326" s="1010" t="s">
        <v>7271</v>
      </c>
      <c r="KZH326" s="865"/>
      <c r="KZI326" s="1010" t="s">
        <v>7271</v>
      </c>
      <c r="KZJ326" s="865"/>
      <c r="KZK326" s="1010" t="s">
        <v>7271</v>
      </c>
      <c r="KZL326" s="865"/>
      <c r="KZM326" s="1010" t="s">
        <v>7271</v>
      </c>
      <c r="KZN326" s="865"/>
      <c r="KZO326" s="1010" t="s">
        <v>7271</v>
      </c>
      <c r="KZP326" s="865"/>
      <c r="KZQ326" s="1010" t="s">
        <v>7271</v>
      </c>
      <c r="KZR326" s="865"/>
      <c r="KZS326" s="1010" t="s">
        <v>7271</v>
      </c>
      <c r="KZT326" s="865"/>
      <c r="KZU326" s="1010" t="s">
        <v>7271</v>
      </c>
      <c r="KZV326" s="865"/>
      <c r="KZW326" s="1010" t="s">
        <v>7271</v>
      </c>
      <c r="KZX326" s="865"/>
      <c r="KZY326" s="1010" t="s">
        <v>7271</v>
      </c>
      <c r="KZZ326" s="865"/>
      <c r="LAA326" s="1010" t="s">
        <v>7271</v>
      </c>
      <c r="LAB326" s="865"/>
      <c r="LAC326" s="1010" t="s">
        <v>7271</v>
      </c>
      <c r="LAD326" s="865"/>
      <c r="LAE326" s="1010" t="s">
        <v>7271</v>
      </c>
      <c r="LAF326" s="865"/>
      <c r="LAG326" s="1010" t="s">
        <v>7271</v>
      </c>
      <c r="LAH326" s="865"/>
      <c r="LAI326" s="1010" t="s">
        <v>7271</v>
      </c>
      <c r="LAJ326" s="865"/>
      <c r="LAK326" s="1010" t="s">
        <v>7271</v>
      </c>
      <c r="LAL326" s="865"/>
      <c r="LAM326" s="1010" t="s">
        <v>7271</v>
      </c>
      <c r="LAN326" s="865"/>
      <c r="LAO326" s="1010" t="s">
        <v>7271</v>
      </c>
      <c r="LAP326" s="865"/>
      <c r="LAQ326" s="1010" t="s">
        <v>7271</v>
      </c>
      <c r="LAR326" s="865"/>
      <c r="LAS326" s="1010" t="s">
        <v>7271</v>
      </c>
      <c r="LAT326" s="865"/>
      <c r="LAU326" s="1010" t="s">
        <v>7271</v>
      </c>
      <c r="LAV326" s="865"/>
      <c r="LAW326" s="1010" t="s">
        <v>7271</v>
      </c>
      <c r="LAX326" s="865"/>
      <c r="LAY326" s="1010" t="s">
        <v>7271</v>
      </c>
      <c r="LAZ326" s="865"/>
      <c r="LBA326" s="1010" t="s">
        <v>7271</v>
      </c>
      <c r="LBB326" s="865"/>
      <c r="LBC326" s="1010" t="s">
        <v>7271</v>
      </c>
      <c r="LBD326" s="865"/>
      <c r="LBE326" s="1010" t="s">
        <v>7271</v>
      </c>
      <c r="LBF326" s="865"/>
      <c r="LBG326" s="1010" t="s">
        <v>7271</v>
      </c>
      <c r="LBH326" s="865"/>
      <c r="LBI326" s="1010" t="s">
        <v>7271</v>
      </c>
      <c r="LBJ326" s="865"/>
      <c r="LBK326" s="1010" t="s">
        <v>7271</v>
      </c>
      <c r="LBL326" s="865"/>
      <c r="LBM326" s="1010" t="s">
        <v>7271</v>
      </c>
      <c r="LBN326" s="865"/>
      <c r="LBO326" s="1010" t="s">
        <v>7271</v>
      </c>
      <c r="LBP326" s="865"/>
      <c r="LBQ326" s="1010" t="s">
        <v>7271</v>
      </c>
      <c r="LBR326" s="865"/>
      <c r="LBS326" s="1010" t="s">
        <v>7271</v>
      </c>
      <c r="LBT326" s="865"/>
      <c r="LBU326" s="1010" t="s">
        <v>7271</v>
      </c>
      <c r="LBV326" s="865"/>
      <c r="LBW326" s="1010" t="s">
        <v>7271</v>
      </c>
      <c r="LBX326" s="865"/>
      <c r="LBY326" s="1010" t="s">
        <v>7271</v>
      </c>
      <c r="LBZ326" s="865"/>
      <c r="LCA326" s="1010" t="s">
        <v>7271</v>
      </c>
      <c r="LCB326" s="865"/>
      <c r="LCC326" s="1010" t="s">
        <v>7271</v>
      </c>
      <c r="LCD326" s="865"/>
      <c r="LCE326" s="1010" t="s">
        <v>7271</v>
      </c>
      <c r="LCF326" s="865"/>
      <c r="LCG326" s="1010" t="s">
        <v>7271</v>
      </c>
      <c r="LCH326" s="865"/>
      <c r="LCI326" s="1010" t="s">
        <v>7271</v>
      </c>
      <c r="LCJ326" s="865"/>
      <c r="LCK326" s="1010" t="s">
        <v>7271</v>
      </c>
      <c r="LCL326" s="865"/>
      <c r="LCM326" s="1010" t="s">
        <v>7271</v>
      </c>
      <c r="LCN326" s="865"/>
      <c r="LCO326" s="1010" t="s">
        <v>7271</v>
      </c>
      <c r="LCP326" s="865"/>
      <c r="LCQ326" s="1010" t="s">
        <v>7271</v>
      </c>
      <c r="LCR326" s="865"/>
      <c r="LCS326" s="1010" t="s">
        <v>7271</v>
      </c>
      <c r="LCT326" s="865"/>
      <c r="LCU326" s="1010" t="s">
        <v>7271</v>
      </c>
      <c r="LCV326" s="865"/>
      <c r="LCW326" s="1010" t="s">
        <v>7271</v>
      </c>
      <c r="LCX326" s="865"/>
      <c r="LCY326" s="1010" t="s">
        <v>7271</v>
      </c>
      <c r="LCZ326" s="865"/>
      <c r="LDA326" s="1010" t="s">
        <v>7271</v>
      </c>
      <c r="LDB326" s="865"/>
      <c r="LDC326" s="1010" t="s">
        <v>7271</v>
      </c>
      <c r="LDD326" s="865"/>
      <c r="LDE326" s="1010" t="s">
        <v>7271</v>
      </c>
      <c r="LDF326" s="865"/>
      <c r="LDG326" s="1010" t="s">
        <v>7271</v>
      </c>
      <c r="LDH326" s="865"/>
      <c r="LDI326" s="1010" t="s">
        <v>7271</v>
      </c>
      <c r="LDJ326" s="865"/>
      <c r="LDK326" s="1010" t="s">
        <v>7271</v>
      </c>
      <c r="LDL326" s="865"/>
      <c r="LDM326" s="1010" t="s">
        <v>7271</v>
      </c>
      <c r="LDN326" s="865"/>
      <c r="LDO326" s="1010" t="s">
        <v>7271</v>
      </c>
      <c r="LDP326" s="865"/>
      <c r="LDQ326" s="1010" t="s">
        <v>7271</v>
      </c>
      <c r="LDR326" s="865"/>
      <c r="LDS326" s="1010" t="s">
        <v>7271</v>
      </c>
      <c r="LDT326" s="865"/>
      <c r="LDU326" s="1010" t="s">
        <v>7271</v>
      </c>
      <c r="LDV326" s="865"/>
      <c r="LDW326" s="1010" t="s">
        <v>7271</v>
      </c>
      <c r="LDX326" s="865"/>
      <c r="LDY326" s="1010" t="s">
        <v>7271</v>
      </c>
      <c r="LDZ326" s="865"/>
      <c r="LEA326" s="1010" t="s">
        <v>7271</v>
      </c>
      <c r="LEB326" s="865"/>
      <c r="LEC326" s="1010" t="s">
        <v>7271</v>
      </c>
      <c r="LED326" s="865"/>
      <c r="LEE326" s="1010" t="s">
        <v>7271</v>
      </c>
      <c r="LEF326" s="865"/>
      <c r="LEG326" s="1010" t="s">
        <v>7271</v>
      </c>
      <c r="LEH326" s="865"/>
      <c r="LEI326" s="1010" t="s">
        <v>7271</v>
      </c>
      <c r="LEJ326" s="865"/>
      <c r="LEK326" s="1010" t="s">
        <v>7271</v>
      </c>
      <c r="LEL326" s="865"/>
      <c r="LEM326" s="1010" t="s">
        <v>7271</v>
      </c>
      <c r="LEN326" s="865"/>
      <c r="LEO326" s="1010" t="s">
        <v>7271</v>
      </c>
      <c r="LEP326" s="865"/>
      <c r="LEQ326" s="1010" t="s">
        <v>7271</v>
      </c>
      <c r="LER326" s="865"/>
      <c r="LES326" s="1010" t="s">
        <v>7271</v>
      </c>
      <c r="LET326" s="865"/>
      <c r="LEU326" s="1010" t="s">
        <v>7271</v>
      </c>
      <c r="LEV326" s="865"/>
      <c r="LEW326" s="1010" t="s">
        <v>7271</v>
      </c>
      <c r="LEX326" s="865"/>
      <c r="LEY326" s="1010" t="s">
        <v>7271</v>
      </c>
      <c r="LEZ326" s="865"/>
      <c r="LFA326" s="1010" t="s">
        <v>7271</v>
      </c>
      <c r="LFB326" s="865"/>
      <c r="LFC326" s="1010" t="s">
        <v>7271</v>
      </c>
      <c r="LFD326" s="865"/>
      <c r="LFE326" s="1010" t="s">
        <v>7271</v>
      </c>
      <c r="LFF326" s="865"/>
      <c r="LFG326" s="1010" t="s">
        <v>7271</v>
      </c>
      <c r="LFH326" s="865"/>
      <c r="LFI326" s="1010" t="s">
        <v>7271</v>
      </c>
      <c r="LFJ326" s="865"/>
      <c r="LFK326" s="1010" t="s">
        <v>7271</v>
      </c>
      <c r="LFL326" s="865"/>
      <c r="LFM326" s="1010" t="s">
        <v>7271</v>
      </c>
      <c r="LFN326" s="865"/>
      <c r="LFO326" s="1010" t="s">
        <v>7271</v>
      </c>
      <c r="LFP326" s="865"/>
      <c r="LFQ326" s="1010" t="s">
        <v>7271</v>
      </c>
      <c r="LFR326" s="865"/>
      <c r="LFS326" s="1010" t="s">
        <v>7271</v>
      </c>
      <c r="LFT326" s="865"/>
      <c r="LFU326" s="1010" t="s">
        <v>7271</v>
      </c>
      <c r="LFV326" s="865"/>
      <c r="LFW326" s="1010" t="s">
        <v>7271</v>
      </c>
      <c r="LFX326" s="865"/>
      <c r="LFY326" s="1010" t="s">
        <v>7271</v>
      </c>
      <c r="LFZ326" s="865"/>
      <c r="LGA326" s="1010" t="s">
        <v>7271</v>
      </c>
      <c r="LGB326" s="865"/>
      <c r="LGC326" s="1010" t="s">
        <v>7271</v>
      </c>
      <c r="LGD326" s="865"/>
      <c r="LGE326" s="1010" t="s">
        <v>7271</v>
      </c>
      <c r="LGF326" s="865"/>
      <c r="LGG326" s="1010" t="s">
        <v>7271</v>
      </c>
      <c r="LGH326" s="865"/>
      <c r="LGI326" s="1010" t="s">
        <v>7271</v>
      </c>
      <c r="LGJ326" s="865"/>
      <c r="LGK326" s="1010" t="s">
        <v>7271</v>
      </c>
      <c r="LGL326" s="865"/>
      <c r="LGM326" s="1010" t="s">
        <v>7271</v>
      </c>
      <c r="LGN326" s="865"/>
      <c r="LGO326" s="1010" t="s">
        <v>7271</v>
      </c>
      <c r="LGP326" s="865"/>
      <c r="LGQ326" s="1010" t="s">
        <v>7271</v>
      </c>
      <c r="LGR326" s="865"/>
      <c r="LGS326" s="1010" t="s">
        <v>7271</v>
      </c>
      <c r="LGT326" s="865"/>
      <c r="LGU326" s="1010" t="s">
        <v>7271</v>
      </c>
      <c r="LGV326" s="865"/>
      <c r="LGW326" s="1010" t="s">
        <v>7271</v>
      </c>
      <c r="LGX326" s="865"/>
      <c r="LGY326" s="1010" t="s">
        <v>7271</v>
      </c>
      <c r="LGZ326" s="865"/>
      <c r="LHA326" s="1010" t="s">
        <v>7271</v>
      </c>
      <c r="LHB326" s="865"/>
      <c r="LHC326" s="1010" t="s">
        <v>7271</v>
      </c>
      <c r="LHD326" s="865"/>
      <c r="LHE326" s="1010" t="s">
        <v>7271</v>
      </c>
      <c r="LHF326" s="865"/>
      <c r="LHG326" s="1010" t="s">
        <v>7271</v>
      </c>
      <c r="LHH326" s="865"/>
      <c r="LHI326" s="1010" t="s">
        <v>7271</v>
      </c>
      <c r="LHJ326" s="865"/>
      <c r="LHK326" s="1010" t="s">
        <v>7271</v>
      </c>
      <c r="LHL326" s="865"/>
      <c r="LHM326" s="1010" t="s">
        <v>7271</v>
      </c>
      <c r="LHN326" s="865"/>
      <c r="LHO326" s="1010" t="s">
        <v>7271</v>
      </c>
      <c r="LHP326" s="865"/>
      <c r="LHQ326" s="1010" t="s">
        <v>7271</v>
      </c>
      <c r="LHR326" s="865"/>
      <c r="LHS326" s="1010" t="s">
        <v>7271</v>
      </c>
      <c r="LHT326" s="865"/>
      <c r="LHU326" s="1010" t="s">
        <v>7271</v>
      </c>
      <c r="LHV326" s="865"/>
      <c r="LHW326" s="1010" t="s">
        <v>7271</v>
      </c>
      <c r="LHX326" s="865"/>
      <c r="LHY326" s="1010" t="s">
        <v>7271</v>
      </c>
      <c r="LHZ326" s="865"/>
      <c r="LIA326" s="1010" t="s">
        <v>7271</v>
      </c>
      <c r="LIB326" s="865"/>
      <c r="LIC326" s="1010" t="s">
        <v>7271</v>
      </c>
      <c r="LID326" s="865"/>
      <c r="LIE326" s="1010" t="s">
        <v>7271</v>
      </c>
      <c r="LIF326" s="865"/>
      <c r="LIG326" s="1010" t="s">
        <v>7271</v>
      </c>
      <c r="LIH326" s="865"/>
      <c r="LII326" s="1010" t="s">
        <v>7271</v>
      </c>
      <c r="LIJ326" s="865"/>
      <c r="LIK326" s="1010" t="s">
        <v>7271</v>
      </c>
      <c r="LIL326" s="865"/>
      <c r="LIM326" s="1010" t="s">
        <v>7271</v>
      </c>
      <c r="LIN326" s="865"/>
      <c r="LIO326" s="1010" t="s">
        <v>7271</v>
      </c>
      <c r="LIP326" s="865"/>
      <c r="LIQ326" s="1010" t="s">
        <v>7271</v>
      </c>
      <c r="LIR326" s="865"/>
      <c r="LIS326" s="1010" t="s">
        <v>7271</v>
      </c>
      <c r="LIT326" s="865"/>
      <c r="LIU326" s="1010" t="s">
        <v>7271</v>
      </c>
      <c r="LIV326" s="865"/>
      <c r="LIW326" s="1010" t="s">
        <v>7271</v>
      </c>
      <c r="LIX326" s="865"/>
      <c r="LIY326" s="1010" t="s">
        <v>7271</v>
      </c>
      <c r="LIZ326" s="865"/>
      <c r="LJA326" s="1010" t="s">
        <v>7271</v>
      </c>
      <c r="LJB326" s="865"/>
      <c r="LJC326" s="1010" t="s">
        <v>7271</v>
      </c>
      <c r="LJD326" s="865"/>
      <c r="LJE326" s="1010" t="s">
        <v>7271</v>
      </c>
      <c r="LJF326" s="865"/>
      <c r="LJG326" s="1010" t="s">
        <v>7271</v>
      </c>
      <c r="LJH326" s="865"/>
      <c r="LJI326" s="1010" t="s">
        <v>7271</v>
      </c>
      <c r="LJJ326" s="865"/>
      <c r="LJK326" s="1010" t="s">
        <v>7271</v>
      </c>
      <c r="LJL326" s="865"/>
      <c r="LJM326" s="1010" t="s">
        <v>7271</v>
      </c>
      <c r="LJN326" s="865"/>
      <c r="LJO326" s="1010" t="s">
        <v>7271</v>
      </c>
      <c r="LJP326" s="865"/>
      <c r="LJQ326" s="1010" t="s">
        <v>7271</v>
      </c>
      <c r="LJR326" s="865"/>
      <c r="LJS326" s="1010" t="s">
        <v>7271</v>
      </c>
      <c r="LJT326" s="865"/>
      <c r="LJU326" s="1010" t="s">
        <v>7271</v>
      </c>
      <c r="LJV326" s="865"/>
      <c r="LJW326" s="1010" t="s">
        <v>7271</v>
      </c>
      <c r="LJX326" s="865"/>
      <c r="LJY326" s="1010" t="s">
        <v>7271</v>
      </c>
      <c r="LJZ326" s="865"/>
      <c r="LKA326" s="1010" t="s">
        <v>7271</v>
      </c>
      <c r="LKB326" s="865"/>
      <c r="LKC326" s="1010" t="s">
        <v>7271</v>
      </c>
      <c r="LKD326" s="865"/>
      <c r="LKE326" s="1010" t="s">
        <v>7271</v>
      </c>
      <c r="LKF326" s="865"/>
      <c r="LKG326" s="1010" t="s">
        <v>7271</v>
      </c>
      <c r="LKH326" s="865"/>
      <c r="LKI326" s="1010" t="s">
        <v>7271</v>
      </c>
      <c r="LKJ326" s="865"/>
      <c r="LKK326" s="1010" t="s">
        <v>7271</v>
      </c>
      <c r="LKL326" s="865"/>
      <c r="LKM326" s="1010" t="s">
        <v>7271</v>
      </c>
      <c r="LKN326" s="865"/>
      <c r="LKO326" s="1010" t="s">
        <v>7271</v>
      </c>
      <c r="LKP326" s="865"/>
      <c r="LKQ326" s="1010" t="s">
        <v>7271</v>
      </c>
      <c r="LKR326" s="865"/>
      <c r="LKS326" s="1010" t="s">
        <v>7271</v>
      </c>
      <c r="LKT326" s="865"/>
      <c r="LKU326" s="1010" t="s">
        <v>7271</v>
      </c>
      <c r="LKV326" s="865"/>
      <c r="LKW326" s="1010" t="s">
        <v>7271</v>
      </c>
      <c r="LKX326" s="865"/>
      <c r="LKY326" s="1010" t="s">
        <v>7271</v>
      </c>
      <c r="LKZ326" s="865"/>
      <c r="LLA326" s="1010" t="s">
        <v>7271</v>
      </c>
      <c r="LLB326" s="865"/>
      <c r="LLC326" s="1010" t="s">
        <v>7271</v>
      </c>
      <c r="LLD326" s="865"/>
      <c r="LLE326" s="1010" t="s">
        <v>7271</v>
      </c>
      <c r="LLF326" s="865"/>
      <c r="LLG326" s="1010" t="s">
        <v>7271</v>
      </c>
      <c r="LLH326" s="865"/>
      <c r="LLI326" s="1010" t="s">
        <v>7271</v>
      </c>
      <c r="LLJ326" s="865"/>
      <c r="LLK326" s="1010" t="s">
        <v>7271</v>
      </c>
      <c r="LLL326" s="865"/>
      <c r="LLM326" s="1010" t="s">
        <v>7271</v>
      </c>
      <c r="LLN326" s="865"/>
      <c r="LLO326" s="1010" t="s">
        <v>7271</v>
      </c>
      <c r="LLP326" s="865"/>
      <c r="LLQ326" s="1010" t="s">
        <v>7271</v>
      </c>
      <c r="LLR326" s="865"/>
      <c r="LLS326" s="1010" t="s">
        <v>7271</v>
      </c>
      <c r="LLT326" s="865"/>
      <c r="LLU326" s="1010" t="s">
        <v>7271</v>
      </c>
      <c r="LLV326" s="865"/>
      <c r="LLW326" s="1010" t="s">
        <v>7271</v>
      </c>
      <c r="LLX326" s="865"/>
      <c r="LLY326" s="1010" t="s">
        <v>7271</v>
      </c>
      <c r="LLZ326" s="865"/>
      <c r="LMA326" s="1010" t="s">
        <v>7271</v>
      </c>
      <c r="LMB326" s="865"/>
      <c r="LMC326" s="1010" t="s">
        <v>7271</v>
      </c>
      <c r="LMD326" s="865"/>
      <c r="LME326" s="1010" t="s">
        <v>7271</v>
      </c>
      <c r="LMF326" s="865"/>
      <c r="LMG326" s="1010" t="s">
        <v>7271</v>
      </c>
      <c r="LMH326" s="865"/>
      <c r="LMI326" s="1010" t="s">
        <v>7271</v>
      </c>
      <c r="LMJ326" s="865"/>
      <c r="LMK326" s="1010" t="s">
        <v>7271</v>
      </c>
      <c r="LML326" s="865"/>
      <c r="LMM326" s="1010" t="s">
        <v>7271</v>
      </c>
      <c r="LMN326" s="865"/>
      <c r="LMO326" s="1010" t="s">
        <v>7271</v>
      </c>
      <c r="LMP326" s="865"/>
      <c r="LMQ326" s="1010" t="s">
        <v>7271</v>
      </c>
      <c r="LMR326" s="865"/>
      <c r="LMS326" s="1010" t="s">
        <v>7271</v>
      </c>
      <c r="LMT326" s="865"/>
      <c r="LMU326" s="1010" t="s">
        <v>7271</v>
      </c>
      <c r="LMV326" s="865"/>
      <c r="LMW326" s="1010" t="s">
        <v>7271</v>
      </c>
      <c r="LMX326" s="865"/>
      <c r="LMY326" s="1010" t="s">
        <v>7271</v>
      </c>
      <c r="LMZ326" s="865"/>
      <c r="LNA326" s="1010" t="s">
        <v>7271</v>
      </c>
      <c r="LNB326" s="865"/>
      <c r="LNC326" s="1010" t="s">
        <v>7271</v>
      </c>
      <c r="LND326" s="865"/>
      <c r="LNE326" s="1010" t="s">
        <v>7271</v>
      </c>
      <c r="LNF326" s="865"/>
      <c r="LNG326" s="1010" t="s">
        <v>7271</v>
      </c>
      <c r="LNH326" s="865"/>
      <c r="LNI326" s="1010" t="s">
        <v>7271</v>
      </c>
      <c r="LNJ326" s="865"/>
      <c r="LNK326" s="1010" t="s">
        <v>7271</v>
      </c>
      <c r="LNL326" s="865"/>
      <c r="LNM326" s="1010" t="s">
        <v>7271</v>
      </c>
      <c r="LNN326" s="865"/>
      <c r="LNO326" s="1010" t="s">
        <v>7271</v>
      </c>
      <c r="LNP326" s="865"/>
      <c r="LNQ326" s="1010" t="s">
        <v>7271</v>
      </c>
      <c r="LNR326" s="865"/>
      <c r="LNS326" s="1010" t="s">
        <v>7271</v>
      </c>
      <c r="LNT326" s="865"/>
      <c r="LNU326" s="1010" t="s">
        <v>7271</v>
      </c>
      <c r="LNV326" s="865"/>
      <c r="LNW326" s="1010" t="s">
        <v>7271</v>
      </c>
      <c r="LNX326" s="865"/>
      <c r="LNY326" s="1010" t="s">
        <v>7271</v>
      </c>
      <c r="LNZ326" s="865"/>
      <c r="LOA326" s="1010" t="s">
        <v>7271</v>
      </c>
      <c r="LOB326" s="865"/>
      <c r="LOC326" s="1010" t="s">
        <v>7271</v>
      </c>
      <c r="LOD326" s="865"/>
      <c r="LOE326" s="1010" t="s">
        <v>7271</v>
      </c>
      <c r="LOF326" s="865"/>
      <c r="LOG326" s="1010" t="s">
        <v>7271</v>
      </c>
      <c r="LOH326" s="865"/>
      <c r="LOI326" s="1010" t="s">
        <v>7271</v>
      </c>
      <c r="LOJ326" s="865"/>
      <c r="LOK326" s="1010" t="s">
        <v>7271</v>
      </c>
      <c r="LOL326" s="865"/>
      <c r="LOM326" s="1010" t="s">
        <v>7271</v>
      </c>
      <c r="LON326" s="865"/>
      <c r="LOO326" s="1010" t="s">
        <v>7271</v>
      </c>
      <c r="LOP326" s="865"/>
      <c r="LOQ326" s="1010" t="s">
        <v>7271</v>
      </c>
      <c r="LOR326" s="865"/>
      <c r="LOS326" s="1010" t="s">
        <v>7271</v>
      </c>
      <c r="LOT326" s="865"/>
      <c r="LOU326" s="1010" t="s">
        <v>7271</v>
      </c>
      <c r="LOV326" s="865"/>
      <c r="LOW326" s="1010" t="s">
        <v>7271</v>
      </c>
      <c r="LOX326" s="865"/>
      <c r="LOY326" s="1010" t="s">
        <v>7271</v>
      </c>
      <c r="LOZ326" s="865"/>
      <c r="LPA326" s="1010" t="s">
        <v>7271</v>
      </c>
      <c r="LPB326" s="865"/>
      <c r="LPC326" s="1010" t="s">
        <v>7271</v>
      </c>
      <c r="LPD326" s="865"/>
      <c r="LPE326" s="1010" t="s">
        <v>7271</v>
      </c>
      <c r="LPF326" s="865"/>
      <c r="LPG326" s="1010" t="s">
        <v>7271</v>
      </c>
      <c r="LPH326" s="865"/>
      <c r="LPI326" s="1010" t="s">
        <v>7271</v>
      </c>
      <c r="LPJ326" s="865"/>
      <c r="LPK326" s="1010" t="s">
        <v>7271</v>
      </c>
      <c r="LPL326" s="865"/>
      <c r="LPM326" s="1010" t="s">
        <v>7271</v>
      </c>
      <c r="LPN326" s="865"/>
      <c r="LPO326" s="1010" t="s">
        <v>7271</v>
      </c>
      <c r="LPP326" s="865"/>
      <c r="LPQ326" s="1010" t="s">
        <v>7271</v>
      </c>
      <c r="LPR326" s="865"/>
      <c r="LPS326" s="1010" t="s">
        <v>7271</v>
      </c>
      <c r="LPT326" s="865"/>
      <c r="LPU326" s="1010" t="s">
        <v>7271</v>
      </c>
      <c r="LPV326" s="865"/>
      <c r="LPW326" s="1010" t="s">
        <v>7271</v>
      </c>
      <c r="LPX326" s="865"/>
      <c r="LPY326" s="1010" t="s">
        <v>7271</v>
      </c>
      <c r="LPZ326" s="865"/>
      <c r="LQA326" s="1010" t="s">
        <v>7271</v>
      </c>
      <c r="LQB326" s="865"/>
      <c r="LQC326" s="1010" t="s">
        <v>7271</v>
      </c>
      <c r="LQD326" s="865"/>
      <c r="LQE326" s="1010" t="s">
        <v>7271</v>
      </c>
      <c r="LQF326" s="865"/>
      <c r="LQG326" s="1010" t="s">
        <v>7271</v>
      </c>
      <c r="LQH326" s="865"/>
      <c r="LQI326" s="1010" t="s">
        <v>7271</v>
      </c>
      <c r="LQJ326" s="865"/>
      <c r="LQK326" s="1010" t="s">
        <v>7271</v>
      </c>
      <c r="LQL326" s="865"/>
      <c r="LQM326" s="1010" t="s">
        <v>7271</v>
      </c>
      <c r="LQN326" s="865"/>
      <c r="LQO326" s="1010" t="s">
        <v>7271</v>
      </c>
      <c r="LQP326" s="865"/>
      <c r="LQQ326" s="1010" t="s">
        <v>7271</v>
      </c>
      <c r="LQR326" s="865"/>
      <c r="LQS326" s="1010" t="s">
        <v>7271</v>
      </c>
      <c r="LQT326" s="865"/>
      <c r="LQU326" s="1010" t="s">
        <v>7271</v>
      </c>
      <c r="LQV326" s="865"/>
      <c r="LQW326" s="1010" t="s">
        <v>7271</v>
      </c>
      <c r="LQX326" s="865"/>
      <c r="LQY326" s="1010" t="s">
        <v>7271</v>
      </c>
      <c r="LQZ326" s="865"/>
      <c r="LRA326" s="1010" t="s">
        <v>7271</v>
      </c>
      <c r="LRB326" s="865"/>
      <c r="LRC326" s="1010" t="s">
        <v>7271</v>
      </c>
      <c r="LRD326" s="865"/>
      <c r="LRE326" s="1010" t="s">
        <v>7271</v>
      </c>
      <c r="LRF326" s="865"/>
      <c r="LRG326" s="1010" t="s">
        <v>7271</v>
      </c>
      <c r="LRH326" s="865"/>
      <c r="LRI326" s="1010" t="s">
        <v>7271</v>
      </c>
      <c r="LRJ326" s="865"/>
      <c r="LRK326" s="1010" t="s">
        <v>7271</v>
      </c>
      <c r="LRL326" s="865"/>
      <c r="LRM326" s="1010" t="s">
        <v>7271</v>
      </c>
      <c r="LRN326" s="865"/>
      <c r="LRO326" s="1010" t="s">
        <v>7271</v>
      </c>
      <c r="LRP326" s="865"/>
      <c r="LRQ326" s="1010" t="s">
        <v>7271</v>
      </c>
      <c r="LRR326" s="865"/>
      <c r="LRS326" s="1010" t="s">
        <v>7271</v>
      </c>
      <c r="LRT326" s="865"/>
      <c r="LRU326" s="1010" t="s">
        <v>7271</v>
      </c>
      <c r="LRV326" s="865"/>
      <c r="LRW326" s="1010" t="s">
        <v>7271</v>
      </c>
      <c r="LRX326" s="865"/>
      <c r="LRY326" s="1010" t="s">
        <v>7271</v>
      </c>
      <c r="LRZ326" s="865"/>
      <c r="LSA326" s="1010" t="s">
        <v>7271</v>
      </c>
      <c r="LSB326" s="865"/>
      <c r="LSC326" s="1010" t="s">
        <v>7271</v>
      </c>
      <c r="LSD326" s="865"/>
      <c r="LSE326" s="1010" t="s">
        <v>7271</v>
      </c>
      <c r="LSF326" s="865"/>
      <c r="LSG326" s="1010" t="s">
        <v>7271</v>
      </c>
      <c r="LSH326" s="865"/>
      <c r="LSI326" s="1010" t="s">
        <v>7271</v>
      </c>
      <c r="LSJ326" s="865"/>
      <c r="LSK326" s="1010" t="s">
        <v>7271</v>
      </c>
      <c r="LSL326" s="865"/>
      <c r="LSM326" s="1010" t="s">
        <v>7271</v>
      </c>
      <c r="LSN326" s="865"/>
      <c r="LSO326" s="1010" t="s">
        <v>7271</v>
      </c>
      <c r="LSP326" s="865"/>
      <c r="LSQ326" s="1010" t="s">
        <v>7271</v>
      </c>
      <c r="LSR326" s="865"/>
      <c r="LSS326" s="1010" t="s">
        <v>7271</v>
      </c>
      <c r="LST326" s="865"/>
      <c r="LSU326" s="1010" t="s">
        <v>7271</v>
      </c>
      <c r="LSV326" s="865"/>
      <c r="LSW326" s="1010" t="s">
        <v>7271</v>
      </c>
      <c r="LSX326" s="865"/>
      <c r="LSY326" s="1010" t="s">
        <v>7271</v>
      </c>
      <c r="LSZ326" s="865"/>
      <c r="LTA326" s="1010" t="s">
        <v>7271</v>
      </c>
      <c r="LTB326" s="865"/>
      <c r="LTC326" s="1010" t="s">
        <v>7271</v>
      </c>
      <c r="LTD326" s="865"/>
      <c r="LTE326" s="1010" t="s">
        <v>7271</v>
      </c>
      <c r="LTF326" s="865"/>
      <c r="LTG326" s="1010" t="s">
        <v>7271</v>
      </c>
      <c r="LTH326" s="865"/>
      <c r="LTI326" s="1010" t="s">
        <v>7271</v>
      </c>
      <c r="LTJ326" s="865"/>
      <c r="LTK326" s="1010" t="s">
        <v>7271</v>
      </c>
      <c r="LTL326" s="865"/>
      <c r="LTM326" s="1010" t="s">
        <v>7271</v>
      </c>
      <c r="LTN326" s="865"/>
      <c r="LTO326" s="1010" t="s">
        <v>7271</v>
      </c>
      <c r="LTP326" s="865"/>
      <c r="LTQ326" s="1010" t="s">
        <v>7271</v>
      </c>
      <c r="LTR326" s="865"/>
      <c r="LTS326" s="1010" t="s">
        <v>7271</v>
      </c>
      <c r="LTT326" s="865"/>
      <c r="LTU326" s="1010" t="s">
        <v>7271</v>
      </c>
      <c r="LTV326" s="865"/>
      <c r="LTW326" s="1010" t="s">
        <v>7271</v>
      </c>
      <c r="LTX326" s="865"/>
      <c r="LTY326" s="1010" t="s">
        <v>7271</v>
      </c>
      <c r="LTZ326" s="865"/>
      <c r="LUA326" s="1010" t="s">
        <v>7271</v>
      </c>
      <c r="LUB326" s="865"/>
      <c r="LUC326" s="1010" t="s">
        <v>7271</v>
      </c>
      <c r="LUD326" s="865"/>
      <c r="LUE326" s="1010" t="s">
        <v>7271</v>
      </c>
      <c r="LUF326" s="865"/>
      <c r="LUG326" s="1010" t="s">
        <v>7271</v>
      </c>
      <c r="LUH326" s="865"/>
      <c r="LUI326" s="1010" t="s">
        <v>7271</v>
      </c>
      <c r="LUJ326" s="865"/>
      <c r="LUK326" s="1010" t="s">
        <v>7271</v>
      </c>
      <c r="LUL326" s="865"/>
      <c r="LUM326" s="1010" t="s">
        <v>7271</v>
      </c>
      <c r="LUN326" s="865"/>
      <c r="LUO326" s="1010" t="s">
        <v>7271</v>
      </c>
      <c r="LUP326" s="865"/>
      <c r="LUQ326" s="1010" t="s">
        <v>7271</v>
      </c>
      <c r="LUR326" s="865"/>
      <c r="LUS326" s="1010" t="s">
        <v>7271</v>
      </c>
      <c r="LUT326" s="865"/>
      <c r="LUU326" s="1010" t="s">
        <v>7271</v>
      </c>
      <c r="LUV326" s="865"/>
      <c r="LUW326" s="1010" t="s">
        <v>7271</v>
      </c>
      <c r="LUX326" s="865"/>
      <c r="LUY326" s="1010" t="s">
        <v>7271</v>
      </c>
      <c r="LUZ326" s="865"/>
      <c r="LVA326" s="1010" t="s">
        <v>7271</v>
      </c>
      <c r="LVB326" s="865"/>
      <c r="LVC326" s="1010" t="s">
        <v>7271</v>
      </c>
      <c r="LVD326" s="865"/>
      <c r="LVE326" s="1010" t="s">
        <v>7271</v>
      </c>
      <c r="LVF326" s="865"/>
      <c r="LVG326" s="1010" t="s">
        <v>7271</v>
      </c>
      <c r="LVH326" s="865"/>
      <c r="LVI326" s="1010" t="s">
        <v>7271</v>
      </c>
      <c r="LVJ326" s="865"/>
      <c r="LVK326" s="1010" t="s">
        <v>7271</v>
      </c>
      <c r="LVL326" s="865"/>
      <c r="LVM326" s="1010" t="s">
        <v>7271</v>
      </c>
      <c r="LVN326" s="865"/>
      <c r="LVO326" s="1010" t="s">
        <v>7271</v>
      </c>
      <c r="LVP326" s="865"/>
      <c r="LVQ326" s="1010" t="s">
        <v>7271</v>
      </c>
      <c r="LVR326" s="865"/>
      <c r="LVS326" s="1010" t="s">
        <v>7271</v>
      </c>
      <c r="LVT326" s="865"/>
      <c r="LVU326" s="1010" t="s">
        <v>7271</v>
      </c>
      <c r="LVV326" s="865"/>
      <c r="LVW326" s="1010" t="s">
        <v>7271</v>
      </c>
      <c r="LVX326" s="865"/>
      <c r="LVY326" s="1010" t="s">
        <v>7271</v>
      </c>
      <c r="LVZ326" s="865"/>
      <c r="LWA326" s="1010" t="s">
        <v>7271</v>
      </c>
      <c r="LWB326" s="865"/>
      <c r="LWC326" s="1010" t="s">
        <v>7271</v>
      </c>
      <c r="LWD326" s="865"/>
      <c r="LWE326" s="1010" t="s">
        <v>7271</v>
      </c>
      <c r="LWF326" s="865"/>
      <c r="LWG326" s="1010" t="s">
        <v>7271</v>
      </c>
      <c r="LWH326" s="865"/>
      <c r="LWI326" s="1010" t="s">
        <v>7271</v>
      </c>
      <c r="LWJ326" s="865"/>
      <c r="LWK326" s="1010" t="s">
        <v>7271</v>
      </c>
      <c r="LWL326" s="865"/>
      <c r="LWM326" s="1010" t="s">
        <v>7271</v>
      </c>
      <c r="LWN326" s="865"/>
      <c r="LWO326" s="1010" t="s">
        <v>7271</v>
      </c>
      <c r="LWP326" s="865"/>
      <c r="LWQ326" s="1010" t="s">
        <v>7271</v>
      </c>
      <c r="LWR326" s="865"/>
      <c r="LWS326" s="1010" t="s">
        <v>7271</v>
      </c>
      <c r="LWT326" s="865"/>
      <c r="LWU326" s="1010" t="s">
        <v>7271</v>
      </c>
      <c r="LWV326" s="865"/>
      <c r="LWW326" s="1010" t="s">
        <v>7271</v>
      </c>
      <c r="LWX326" s="865"/>
      <c r="LWY326" s="1010" t="s">
        <v>7271</v>
      </c>
      <c r="LWZ326" s="865"/>
      <c r="LXA326" s="1010" t="s">
        <v>7271</v>
      </c>
      <c r="LXB326" s="865"/>
      <c r="LXC326" s="1010" t="s">
        <v>7271</v>
      </c>
      <c r="LXD326" s="865"/>
      <c r="LXE326" s="1010" t="s">
        <v>7271</v>
      </c>
      <c r="LXF326" s="865"/>
      <c r="LXG326" s="1010" t="s">
        <v>7271</v>
      </c>
      <c r="LXH326" s="865"/>
      <c r="LXI326" s="1010" t="s">
        <v>7271</v>
      </c>
      <c r="LXJ326" s="865"/>
      <c r="LXK326" s="1010" t="s">
        <v>7271</v>
      </c>
      <c r="LXL326" s="865"/>
      <c r="LXM326" s="1010" t="s">
        <v>7271</v>
      </c>
      <c r="LXN326" s="865"/>
      <c r="LXO326" s="1010" t="s">
        <v>7271</v>
      </c>
      <c r="LXP326" s="865"/>
      <c r="LXQ326" s="1010" t="s">
        <v>7271</v>
      </c>
      <c r="LXR326" s="865"/>
      <c r="LXS326" s="1010" t="s">
        <v>7271</v>
      </c>
      <c r="LXT326" s="865"/>
      <c r="LXU326" s="1010" t="s">
        <v>7271</v>
      </c>
      <c r="LXV326" s="865"/>
      <c r="LXW326" s="1010" t="s">
        <v>7271</v>
      </c>
      <c r="LXX326" s="865"/>
      <c r="LXY326" s="1010" t="s">
        <v>7271</v>
      </c>
      <c r="LXZ326" s="865"/>
      <c r="LYA326" s="1010" t="s">
        <v>7271</v>
      </c>
      <c r="LYB326" s="865"/>
      <c r="LYC326" s="1010" t="s">
        <v>7271</v>
      </c>
      <c r="LYD326" s="865"/>
      <c r="LYE326" s="1010" t="s">
        <v>7271</v>
      </c>
      <c r="LYF326" s="865"/>
      <c r="LYG326" s="1010" t="s">
        <v>7271</v>
      </c>
      <c r="LYH326" s="865"/>
      <c r="LYI326" s="1010" t="s">
        <v>7271</v>
      </c>
      <c r="LYJ326" s="865"/>
      <c r="LYK326" s="1010" t="s">
        <v>7271</v>
      </c>
      <c r="LYL326" s="865"/>
      <c r="LYM326" s="1010" t="s">
        <v>7271</v>
      </c>
      <c r="LYN326" s="865"/>
      <c r="LYO326" s="1010" t="s">
        <v>7271</v>
      </c>
      <c r="LYP326" s="865"/>
      <c r="LYQ326" s="1010" t="s">
        <v>7271</v>
      </c>
      <c r="LYR326" s="865"/>
      <c r="LYS326" s="1010" t="s">
        <v>7271</v>
      </c>
      <c r="LYT326" s="865"/>
      <c r="LYU326" s="1010" t="s">
        <v>7271</v>
      </c>
      <c r="LYV326" s="865"/>
      <c r="LYW326" s="1010" t="s">
        <v>7271</v>
      </c>
      <c r="LYX326" s="865"/>
      <c r="LYY326" s="1010" t="s">
        <v>7271</v>
      </c>
      <c r="LYZ326" s="865"/>
      <c r="LZA326" s="1010" t="s">
        <v>7271</v>
      </c>
      <c r="LZB326" s="865"/>
      <c r="LZC326" s="1010" t="s">
        <v>7271</v>
      </c>
      <c r="LZD326" s="865"/>
      <c r="LZE326" s="1010" t="s">
        <v>7271</v>
      </c>
      <c r="LZF326" s="865"/>
      <c r="LZG326" s="1010" t="s">
        <v>7271</v>
      </c>
      <c r="LZH326" s="865"/>
      <c r="LZI326" s="1010" t="s">
        <v>7271</v>
      </c>
      <c r="LZJ326" s="865"/>
      <c r="LZK326" s="1010" t="s">
        <v>7271</v>
      </c>
      <c r="LZL326" s="865"/>
      <c r="LZM326" s="1010" t="s">
        <v>7271</v>
      </c>
      <c r="LZN326" s="865"/>
      <c r="LZO326" s="1010" t="s">
        <v>7271</v>
      </c>
      <c r="LZP326" s="865"/>
      <c r="LZQ326" s="1010" t="s">
        <v>7271</v>
      </c>
      <c r="LZR326" s="865"/>
      <c r="LZS326" s="1010" t="s">
        <v>7271</v>
      </c>
      <c r="LZT326" s="865"/>
      <c r="LZU326" s="1010" t="s">
        <v>7271</v>
      </c>
      <c r="LZV326" s="865"/>
      <c r="LZW326" s="1010" t="s">
        <v>7271</v>
      </c>
      <c r="LZX326" s="865"/>
      <c r="LZY326" s="1010" t="s">
        <v>7271</v>
      </c>
      <c r="LZZ326" s="865"/>
      <c r="MAA326" s="1010" t="s">
        <v>7271</v>
      </c>
      <c r="MAB326" s="865"/>
      <c r="MAC326" s="1010" t="s">
        <v>7271</v>
      </c>
      <c r="MAD326" s="865"/>
      <c r="MAE326" s="1010" t="s">
        <v>7271</v>
      </c>
      <c r="MAF326" s="865"/>
      <c r="MAG326" s="1010" t="s">
        <v>7271</v>
      </c>
      <c r="MAH326" s="865"/>
      <c r="MAI326" s="1010" t="s">
        <v>7271</v>
      </c>
      <c r="MAJ326" s="865"/>
      <c r="MAK326" s="1010" t="s">
        <v>7271</v>
      </c>
      <c r="MAL326" s="865"/>
      <c r="MAM326" s="1010" t="s">
        <v>7271</v>
      </c>
      <c r="MAN326" s="865"/>
      <c r="MAO326" s="1010" t="s">
        <v>7271</v>
      </c>
      <c r="MAP326" s="865"/>
      <c r="MAQ326" s="1010" t="s">
        <v>7271</v>
      </c>
      <c r="MAR326" s="865"/>
      <c r="MAS326" s="1010" t="s">
        <v>7271</v>
      </c>
      <c r="MAT326" s="865"/>
      <c r="MAU326" s="1010" t="s">
        <v>7271</v>
      </c>
      <c r="MAV326" s="865"/>
      <c r="MAW326" s="1010" t="s">
        <v>7271</v>
      </c>
      <c r="MAX326" s="865"/>
      <c r="MAY326" s="1010" t="s">
        <v>7271</v>
      </c>
      <c r="MAZ326" s="865"/>
      <c r="MBA326" s="1010" t="s">
        <v>7271</v>
      </c>
      <c r="MBB326" s="865"/>
      <c r="MBC326" s="1010" t="s">
        <v>7271</v>
      </c>
      <c r="MBD326" s="865"/>
      <c r="MBE326" s="1010" t="s">
        <v>7271</v>
      </c>
      <c r="MBF326" s="865"/>
      <c r="MBG326" s="1010" t="s">
        <v>7271</v>
      </c>
      <c r="MBH326" s="865"/>
      <c r="MBI326" s="1010" t="s">
        <v>7271</v>
      </c>
      <c r="MBJ326" s="865"/>
      <c r="MBK326" s="1010" t="s">
        <v>7271</v>
      </c>
      <c r="MBL326" s="865"/>
      <c r="MBM326" s="1010" t="s">
        <v>7271</v>
      </c>
      <c r="MBN326" s="865"/>
      <c r="MBO326" s="1010" t="s">
        <v>7271</v>
      </c>
      <c r="MBP326" s="865"/>
      <c r="MBQ326" s="1010" t="s">
        <v>7271</v>
      </c>
      <c r="MBR326" s="865"/>
      <c r="MBS326" s="1010" t="s">
        <v>7271</v>
      </c>
      <c r="MBT326" s="865"/>
      <c r="MBU326" s="1010" t="s">
        <v>7271</v>
      </c>
      <c r="MBV326" s="865"/>
      <c r="MBW326" s="1010" t="s">
        <v>7271</v>
      </c>
      <c r="MBX326" s="865"/>
      <c r="MBY326" s="1010" t="s">
        <v>7271</v>
      </c>
      <c r="MBZ326" s="865"/>
      <c r="MCA326" s="1010" t="s">
        <v>7271</v>
      </c>
      <c r="MCB326" s="865"/>
      <c r="MCC326" s="1010" t="s">
        <v>7271</v>
      </c>
      <c r="MCD326" s="865"/>
      <c r="MCE326" s="1010" t="s">
        <v>7271</v>
      </c>
      <c r="MCF326" s="865"/>
      <c r="MCG326" s="1010" t="s">
        <v>7271</v>
      </c>
      <c r="MCH326" s="865"/>
      <c r="MCI326" s="1010" t="s">
        <v>7271</v>
      </c>
      <c r="MCJ326" s="865"/>
      <c r="MCK326" s="1010" t="s">
        <v>7271</v>
      </c>
      <c r="MCL326" s="865"/>
      <c r="MCM326" s="1010" t="s">
        <v>7271</v>
      </c>
      <c r="MCN326" s="865"/>
      <c r="MCO326" s="1010" t="s">
        <v>7271</v>
      </c>
      <c r="MCP326" s="865"/>
      <c r="MCQ326" s="1010" t="s">
        <v>7271</v>
      </c>
      <c r="MCR326" s="865"/>
      <c r="MCS326" s="1010" t="s">
        <v>7271</v>
      </c>
      <c r="MCT326" s="865"/>
      <c r="MCU326" s="1010" t="s">
        <v>7271</v>
      </c>
      <c r="MCV326" s="865"/>
      <c r="MCW326" s="1010" t="s">
        <v>7271</v>
      </c>
      <c r="MCX326" s="865"/>
      <c r="MCY326" s="1010" t="s">
        <v>7271</v>
      </c>
      <c r="MCZ326" s="865"/>
      <c r="MDA326" s="1010" t="s">
        <v>7271</v>
      </c>
      <c r="MDB326" s="865"/>
      <c r="MDC326" s="1010" t="s">
        <v>7271</v>
      </c>
      <c r="MDD326" s="865"/>
      <c r="MDE326" s="1010" t="s">
        <v>7271</v>
      </c>
      <c r="MDF326" s="865"/>
      <c r="MDG326" s="1010" t="s">
        <v>7271</v>
      </c>
      <c r="MDH326" s="865"/>
      <c r="MDI326" s="1010" t="s">
        <v>7271</v>
      </c>
      <c r="MDJ326" s="865"/>
      <c r="MDK326" s="1010" t="s">
        <v>7271</v>
      </c>
      <c r="MDL326" s="865"/>
      <c r="MDM326" s="1010" t="s">
        <v>7271</v>
      </c>
      <c r="MDN326" s="865"/>
      <c r="MDO326" s="1010" t="s">
        <v>7271</v>
      </c>
      <c r="MDP326" s="865"/>
      <c r="MDQ326" s="1010" t="s">
        <v>7271</v>
      </c>
      <c r="MDR326" s="865"/>
      <c r="MDS326" s="1010" t="s">
        <v>7271</v>
      </c>
      <c r="MDT326" s="865"/>
      <c r="MDU326" s="1010" t="s">
        <v>7271</v>
      </c>
      <c r="MDV326" s="865"/>
      <c r="MDW326" s="1010" t="s">
        <v>7271</v>
      </c>
      <c r="MDX326" s="865"/>
      <c r="MDY326" s="1010" t="s">
        <v>7271</v>
      </c>
      <c r="MDZ326" s="865"/>
      <c r="MEA326" s="1010" t="s">
        <v>7271</v>
      </c>
      <c r="MEB326" s="865"/>
      <c r="MEC326" s="1010" t="s">
        <v>7271</v>
      </c>
      <c r="MED326" s="865"/>
      <c r="MEE326" s="1010" t="s">
        <v>7271</v>
      </c>
      <c r="MEF326" s="865"/>
      <c r="MEG326" s="1010" t="s">
        <v>7271</v>
      </c>
      <c r="MEH326" s="865"/>
      <c r="MEI326" s="1010" t="s">
        <v>7271</v>
      </c>
      <c r="MEJ326" s="865"/>
      <c r="MEK326" s="1010" t="s">
        <v>7271</v>
      </c>
      <c r="MEL326" s="865"/>
      <c r="MEM326" s="1010" t="s">
        <v>7271</v>
      </c>
      <c r="MEN326" s="865"/>
      <c r="MEO326" s="1010" t="s">
        <v>7271</v>
      </c>
      <c r="MEP326" s="865"/>
      <c r="MEQ326" s="1010" t="s">
        <v>7271</v>
      </c>
      <c r="MER326" s="865"/>
      <c r="MES326" s="1010" t="s">
        <v>7271</v>
      </c>
      <c r="MET326" s="865"/>
      <c r="MEU326" s="1010" t="s">
        <v>7271</v>
      </c>
      <c r="MEV326" s="865"/>
      <c r="MEW326" s="1010" t="s">
        <v>7271</v>
      </c>
      <c r="MEX326" s="865"/>
      <c r="MEY326" s="1010" t="s">
        <v>7271</v>
      </c>
      <c r="MEZ326" s="865"/>
      <c r="MFA326" s="1010" t="s">
        <v>7271</v>
      </c>
      <c r="MFB326" s="865"/>
      <c r="MFC326" s="1010" t="s">
        <v>7271</v>
      </c>
      <c r="MFD326" s="865"/>
      <c r="MFE326" s="1010" t="s">
        <v>7271</v>
      </c>
      <c r="MFF326" s="865"/>
      <c r="MFG326" s="1010" t="s">
        <v>7271</v>
      </c>
      <c r="MFH326" s="865"/>
      <c r="MFI326" s="1010" t="s">
        <v>7271</v>
      </c>
      <c r="MFJ326" s="865"/>
      <c r="MFK326" s="1010" t="s">
        <v>7271</v>
      </c>
      <c r="MFL326" s="865"/>
      <c r="MFM326" s="1010" t="s">
        <v>7271</v>
      </c>
      <c r="MFN326" s="865"/>
      <c r="MFO326" s="1010" t="s">
        <v>7271</v>
      </c>
      <c r="MFP326" s="865"/>
      <c r="MFQ326" s="1010" t="s">
        <v>7271</v>
      </c>
      <c r="MFR326" s="865"/>
      <c r="MFS326" s="1010" t="s">
        <v>7271</v>
      </c>
      <c r="MFT326" s="865"/>
      <c r="MFU326" s="1010" t="s">
        <v>7271</v>
      </c>
      <c r="MFV326" s="865"/>
      <c r="MFW326" s="1010" t="s">
        <v>7271</v>
      </c>
      <c r="MFX326" s="865"/>
      <c r="MFY326" s="1010" t="s">
        <v>7271</v>
      </c>
      <c r="MFZ326" s="865"/>
      <c r="MGA326" s="1010" t="s">
        <v>7271</v>
      </c>
      <c r="MGB326" s="865"/>
      <c r="MGC326" s="1010" t="s">
        <v>7271</v>
      </c>
      <c r="MGD326" s="865"/>
      <c r="MGE326" s="1010" t="s">
        <v>7271</v>
      </c>
      <c r="MGF326" s="865"/>
      <c r="MGG326" s="1010" t="s">
        <v>7271</v>
      </c>
      <c r="MGH326" s="865"/>
      <c r="MGI326" s="1010" t="s">
        <v>7271</v>
      </c>
      <c r="MGJ326" s="865"/>
      <c r="MGK326" s="1010" t="s">
        <v>7271</v>
      </c>
      <c r="MGL326" s="865"/>
      <c r="MGM326" s="1010" t="s">
        <v>7271</v>
      </c>
      <c r="MGN326" s="865"/>
      <c r="MGO326" s="1010" t="s">
        <v>7271</v>
      </c>
      <c r="MGP326" s="865"/>
      <c r="MGQ326" s="1010" t="s">
        <v>7271</v>
      </c>
      <c r="MGR326" s="865"/>
      <c r="MGS326" s="1010" t="s">
        <v>7271</v>
      </c>
      <c r="MGT326" s="865"/>
      <c r="MGU326" s="1010" t="s">
        <v>7271</v>
      </c>
      <c r="MGV326" s="865"/>
      <c r="MGW326" s="1010" t="s">
        <v>7271</v>
      </c>
      <c r="MGX326" s="865"/>
      <c r="MGY326" s="1010" t="s">
        <v>7271</v>
      </c>
      <c r="MGZ326" s="865"/>
      <c r="MHA326" s="1010" t="s">
        <v>7271</v>
      </c>
      <c r="MHB326" s="865"/>
      <c r="MHC326" s="1010" t="s">
        <v>7271</v>
      </c>
      <c r="MHD326" s="865"/>
      <c r="MHE326" s="1010" t="s">
        <v>7271</v>
      </c>
      <c r="MHF326" s="865"/>
      <c r="MHG326" s="1010" t="s">
        <v>7271</v>
      </c>
      <c r="MHH326" s="865"/>
      <c r="MHI326" s="1010" t="s">
        <v>7271</v>
      </c>
      <c r="MHJ326" s="865"/>
      <c r="MHK326" s="1010" t="s">
        <v>7271</v>
      </c>
      <c r="MHL326" s="865"/>
      <c r="MHM326" s="1010" t="s">
        <v>7271</v>
      </c>
      <c r="MHN326" s="865"/>
      <c r="MHO326" s="1010" t="s">
        <v>7271</v>
      </c>
      <c r="MHP326" s="865"/>
      <c r="MHQ326" s="1010" t="s">
        <v>7271</v>
      </c>
      <c r="MHR326" s="865"/>
      <c r="MHS326" s="1010" t="s">
        <v>7271</v>
      </c>
      <c r="MHT326" s="865"/>
      <c r="MHU326" s="1010" t="s">
        <v>7271</v>
      </c>
      <c r="MHV326" s="865"/>
      <c r="MHW326" s="1010" t="s">
        <v>7271</v>
      </c>
      <c r="MHX326" s="865"/>
      <c r="MHY326" s="1010" t="s">
        <v>7271</v>
      </c>
      <c r="MHZ326" s="865"/>
      <c r="MIA326" s="1010" t="s">
        <v>7271</v>
      </c>
      <c r="MIB326" s="865"/>
      <c r="MIC326" s="1010" t="s">
        <v>7271</v>
      </c>
      <c r="MID326" s="865"/>
      <c r="MIE326" s="1010" t="s">
        <v>7271</v>
      </c>
      <c r="MIF326" s="865"/>
      <c r="MIG326" s="1010" t="s">
        <v>7271</v>
      </c>
      <c r="MIH326" s="865"/>
      <c r="MII326" s="1010" t="s">
        <v>7271</v>
      </c>
      <c r="MIJ326" s="865"/>
      <c r="MIK326" s="1010" t="s">
        <v>7271</v>
      </c>
      <c r="MIL326" s="865"/>
      <c r="MIM326" s="1010" t="s">
        <v>7271</v>
      </c>
      <c r="MIN326" s="865"/>
      <c r="MIO326" s="1010" t="s">
        <v>7271</v>
      </c>
      <c r="MIP326" s="865"/>
      <c r="MIQ326" s="1010" t="s">
        <v>7271</v>
      </c>
      <c r="MIR326" s="865"/>
      <c r="MIS326" s="1010" t="s">
        <v>7271</v>
      </c>
      <c r="MIT326" s="865"/>
      <c r="MIU326" s="1010" t="s">
        <v>7271</v>
      </c>
      <c r="MIV326" s="865"/>
      <c r="MIW326" s="1010" t="s">
        <v>7271</v>
      </c>
      <c r="MIX326" s="865"/>
      <c r="MIY326" s="1010" t="s">
        <v>7271</v>
      </c>
      <c r="MIZ326" s="865"/>
      <c r="MJA326" s="1010" t="s">
        <v>7271</v>
      </c>
      <c r="MJB326" s="865"/>
      <c r="MJC326" s="1010" t="s">
        <v>7271</v>
      </c>
      <c r="MJD326" s="865"/>
      <c r="MJE326" s="1010" t="s">
        <v>7271</v>
      </c>
      <c r="MJF326" s="865"/>
      <c r="MJG326" s="1010" t="s">
        <v>7271</v>
      </c>
      <c r="MJH326" s="865"/>
      <c r="MJI326" s="1010" t="s">
        <v>7271</v>
      </c>
      <c r="MJJ326" s="865"/>
      <c r="MJK326" s="1010" t="s">
        <v>7271</v>
      </c>
      <c r="MJL326" s="865"/>
      <c r="MJM326" s="1010" t="s">
        <v>7271</v>
      </c>
      <c r="MJN326" s="865"/>
      <c r="MJO326" s="1010" t="s">
        <v>7271</v>
      </c>
      <c r="MJP326" s="865"/>
      <c r="MJQ326" s="1010" t="s">
        <v>7271</v>
      </c>
      <c r="MJR326" s="865"/>
      <c r="MJS326" s="1010" t="s">
        <v>7271</v>
      </c>
      <c r="MJT326" s="865"/>
      <c r="MJU326" s="1010" t="s">
        <v>7271</v>
      </c>
      <c r="MJV326" s="865"/>
      <c r="MJW326" s="1010" t="s">
        <v>7271</v>
      </c>
      <c r="MJX326" s="865"/>
      <c r="MJY326" s="1010" t="s">
        <v>7271</v>
      </c>
      <c r="MJZ326" s="865"/>
      <c r="MKA326" s="1010" t="s">
        <v>7271</v>
      </c>
      <c r="MKB326" s="865"/>
      <c r="MKC326" s="1010" t="s">
        <v>7271</v>
      </c>
      <c r="MKD326" s="865"/>
      <c r="MKE326" s="1010" t="s">
        <v>7271</v>
      </c>
      <c r="MKF326" s="865"/>
      <c r="MKG326" s="1010" t="s">
        <v>7271</v>
      </c>
      <c r="MKH326" s="865"/>
      <c r="MKI326" s="1010" t="s">
        <v>7271</v>
      </c>
      <c r="MKJ326" s="865"/>
      <c r="MKK326" s="1010" t="s">
        <v>7271</v>
      </c>
      <c r="MKL326" s="865"/>
      <c r="MKM326" s="1010" t="s">
        <v>7271</v>
      </c>
      <c r="MKN326" s="865"/>
      <c r="MKO326" s="1010" t="s">
        <v>7271</v>
      </c>
      <c r="MKP326" s="865"/>
      <c r="MKQ326" s="1010" t="s">
        <v>7271</v>
      </c>
      <c r="MKR326" s="865"/>
      <c r="MKS326" s="1010" t="s">
        <v>7271</v>
      </c>
      <c r="MKT326" s="865"/>
      <c r="MKU326" s="1010" t="s">
        <v>7271</v>
      </c>
      <c r="MKV326" s="865"/>
      <c r="MKW326" s="1010" t="s">
        <v>7271</v>
      </c>
      <c r="MKX326" s="865"/>
      <c r="MKY326" s="1010" t="s">
        <v>7271</v>
      </c>
      <c r="MKZ326" s="865"/>
      <c r="MLA326" s="1010" t="s">
        <v>7271</v>
      </c>
      <c r="MLB326" s="865"/>
      <c r="MLC326" s="1010" t="s">
        <v>7271</v>
      </c>
      <c r="MLD326" s="865"/>
      <c r="MLE326" s="1010" t="s">
        <v>7271</v>
      </c>
      <c r="MLF326" s="865"/>
      <c r="MLG326" s="1010" t="s">
        <v>7271</v>
      </c>
      <c r="MLH326" s="865"/>
      <c r="MLI326" s="1010" t="s">
        <v>7271</v>
      </c>
      <c r="MLJ326" s="865"/>
      <c r="MLK326" s="1010" t="s">
        <v>7271</v>
      </c>
      <c r="MLL326" s="865"/>
      <c r="MLM326" s="1010" t="s">
        <v>7271</v>
      </c>
      <c r="MLN326" s="865"/>
      <c r="MLO326" s="1010" t="s">
        <v>7271</v>
      </c>
      <c r="MLP326" s="865"/>
      <c r="MLQ326" s="1010" t="s">
        <v>7271</v>
      </c>
      <c r="MLR326" s="865"/>
      <c r="MLS326" s="1010" t="s">
        <v>7271</v>
      </c>
      <c r="MLT326" s="865"/>
      <c r="MLU326" s="1010" t="s">
        <v>7271</v>
      </c>
      <c r="MLV326" s="865"/>
      <c r="MLW326" s="1010" t="s">
        <v>7271</v>
      </c>
      <c r="MLX326" s="865"/>
      <c r="MLY326" s="1010" t="s">
        <v>7271</v>
      </c>
      <c r="MLZ326" s="865"/>
      <c r="MMA326" s="1010" t="s">
        <v>7271</v>
      </c>
      <c r="MMB326" s="865"/>
      <c r="MMC326" s="1010" t="s">
        <v>7271</v>
      </c>
      <c r="MMD326" s="865"/>
      <c r="MME326" s="1010" t="s">
        <v>7271</v>
      </c>
      <c r="MMF326" s="865"/>
      <c r="MMG326" s="1010" t="s">
        <v>7271</v>
      </c>
      <c r="MMH326" s="865"/>
      <c r="MMI326" s="1010" t="s">
        <v>7271</v>
      </c>
      <c r="MMJ326" s="865"/>
      <c r="MMK326" s="1010" t="s">
        <v>7271</v>
      </c>
      <c r="MML326" s="865"/>
      <c r="MMM326" s="1010" t="s">
        <v>7271</v>
      </c>
      <c r="MMN326" s="865"/>
      <c r="MMO326" s="1010" t="s">
        <v>7271</v>
      </c>
      <c r="MMP326" s="865"/>
      <c r="MMQ326" s="1010" t="s">
        <v>7271</v>
      </c>
      <c r="MMR326" s="865"/>
      <c r="MMS326" s="1010" t="s">
        <v>7271</v>
      </c>
      <c r="MMT326" s="865"/>
      <c r="MMU326" s="1010" t="s">
        <v>7271</v>
      </c>
      <c r="MMV326" s="865"/>
      <c r="MMW326" s="1010" t="s">
        <v>7271</v>
      </c>
      <c r="MMX326" s="865"/>
      <c r="MMY326" s="1010" t="s">
        <v>7271</v>
      </c>
      <c r="MMZ326" s="865"/>
      <c r="MNA326" s="1010" t="s">
        <v>7271</v>
      </c>
      <c r="MNB326" s="865"/>
      <c r="MNC326" s="1010" t="s">
        <v>7271</v>
      </c>
      <c r="MND326" s="865"/>
      <c r="MNE326" s="1010" t="s">
        <v>7271</v>
      </c>
      <c r="MNF326" s="865"/>
      <c r="MNG326" s="1010" t="s">
        <v>7271</v>
      </c>
      <c r="MNH326" s="865"/>
      <c r="MNI326" s="1010" t="s">
        <v>7271</v>
      </c>
      <c r="MNJ326" s="865"/>
      <c r="MNK326" s="1010" t="s">
        <v>7271</v>
      </c>
      <c r="MNL326" s="865"/>
      <c r="MNM326" s="1010" t="s">
        <v>7271</v>
      </c>
      <c r="MNN326" s="865"/>
      <c r="MNO326" s="1010" t="s">
        <v>7271</v>
      </c>
      <c r="MNP326" s="865"/>
      <c r="MNQ326" s="1010" t="s">
        <v>7271</v>
      </c>
      <c r="MNR326" s="865"/>
      <c r="MNS326" s="1010" t="s">
        <v>7271</v>
      </c>
      <c r="MNT326" s="865"/>
      <c r="MNU326" s="1010" t="s">
        <v>7271</v>
      </c>
      <c r="MNV326" s="865"/>
      <c r="MNW326" s="1010" t="s">
        <v>7271</v>
      </c>
      <c r="MNX326" s="865"/>
      <c r="MNY326" s="1010" t="s">
        <v>7271</v>
      </c>
      <c r="MNZ326" s="865"/>
      <c r="MOA326" s="1010" t="s">
        <v>7271</v>
      </c>
      <c r="MOB326" s="865"/>
      <c r="MOC326" s="1010" t="s">
        <v>7271</v>
      </c>
      <c r="MOD326" s="865"/>
      <c r="MOE326" s="1010" t="s">
        <v>7271</v>
      </c>
      <c r="MOF326" s="865"/>
      <c r="MOG326" s="1010" t="s">
        <v>7271</v>
      </c>
      <c r="MOH326" s="865"/>
      <c r="MOI326" s="1010" t="s">
        <v>7271</v>
      </c>
      <c r="MOJ326" s="865"/>
      <c r="MOK326" s="1010" t="s">
        <v>7271</v>
      </c>
      <c r="MOL326" s="865"/>
      <c r="MOM326" s="1010" t="s">
        <v>7271</v>
      </c>
      <c r="MON326" s="865"/>
      <c r="MOO326" s="1010" t="s">
        <v>7271</v>
      </c>
      <c r="MOP326" s="865"/>
      <c r="MOQ326" s="1010" t="s">
        <v>7271</v>
      </c>
      <c r="MOR326" s="865"/>
      <c r="MOS326" s="1010" t="s">
        <v>7271</v>
      </c>
      <c r="MOT326" s="865"/>
      <c r="MOU326" s="1010" t="s">
        <v>7271</v>
      </c>
      <c r="MOV326" s="865"/>
      <c r="MOW326" s="1010" t="s">
        <v>7271</v>
      </c>
      <c r="MOX326" s="865"/>
      <c r="MOY326" s="1010" t="s">
        <v>7271</v>
      </c>
      <c r="MOZ326" s="865"/>
      <c r="MPA326" s="1010" t="s">
        <v>7271</v>
      </c>
      <c r="MPB326" s="865"/>
      <c r="MPC326" s="1010" t="s">
        <v>7271</v>
      </c>
      <c r="MPD326" s="865"/>
      <c r="MPE326" s="1010" t="s">
        <v>7271</v>
      </c>
      <c r="MPF326" s="865"/>
      <c r="MPG326" s="1010" t="s">
        <v>7271</v>
      </c>
      <c r="MPH326" s="865"/>
      <c r="MPI326" s="1010" t="s">
        <v>7271</v>
      </c>
      <c r="MPJ326" s="865"/>
      <c r="MPK326" s="1010" t="s">
        <v>7271</v>
      </c>
      <c r="MPL326" s="865"/>
      <c r="MPM326" s="1010" t="s">
        <v>7271</v>
      </c>
      <c r="MPN326" s="865"/>
      <c r="MPO326" s="1010" t="s">
        <v>7271</v>
      </c>
      <c r="MPP326" s="865"/>
      <c r="MPQ326" s="1010" t="s">
        <v>7271</v>
      </c>
      <c r="MPR326" s="865"/>
      <c r="MPS326" s="1010" t="s">
        <v>7271</v>
      </c>
      <c r="MPT326" s="865"/>
      <c r="MPU326" s="1010" t="s">
        <v>7271</v>
      </c>
      <c r="MPV326" s="865"/>
      <c r="MPW326" s="1010" t="s">
        <v>7271</v>
      </c>
      <c r="MPX326" s="865"/>
      <c r="MPY326" s="1010" t="s">
        <v>7271</v>
      </c>
      <c r="MPZ326" s="865"/>
      <c r="MQA326" s="1010" t="s">
        <v>7271</v>
      </c>
      <c r="MQB326" s="865"/>
      <c r="MQC326" s="1010" t="s">
        <v>7271</v>
      </c>
      <c r="MQD326" s="865"/>
      <c r="MQE326" s="1010" t="s">
        <v>7271</v>
      </c>
      <c r="MQF326" s="865"/>
      <c r="MQG326" s="1010" t="s">
        <v>7271</v>
      </c>
      <c r="MQH326" s="865"/>
      <c r="MQI326" s="1010" t="s">
        <v>7271</v>
      </c>
      <c r="MQJ326" s="865"/>
      <c r="MQK326" s="1010" t="s">
        <v>7271</v>
      </c>
      <c r="MQL326" s="865"/>
      <c r="MQM326" s="1010" t="s">
        <v>7271</v>
      </c>
      <c r="MQN326" s="865"/>
      <c r="MQO326" s="1010" t="s">
        <v>7271</v>
      </c>
      <c r="MQP326" s="865"/>
      <c r="MQQ326" s="1010" t="s">
        <v>7271</v>
      </c>
      <c r="MQR326" s="865"/>
      <c r="MQS326" s="1010" t="s">
        <v>7271</v>
      </c>
      <c r="MQT326" s="865"/>
      <c r="MQU326" s="1010" t="s">
        <v>7271</v>
      </c>
      <c r="MQV326" s="865"/>
      <c r="MQW326" s="1010" t="s">
        <v>7271</v>
      </c>
      <c r="MQX326" s="865"/>
      <c r="MQY326" s="1010" t="s">
        <v>7271</v>
      </c>
      <c r="MQZ326" s="865"/>
      <c r="MRA326" s="1010" t="s">
        <v>7271</v>
      </c>
      <c r="MRB326" s="865"/>
      <c r="MRC326" s="1010" t="s">
        <v>7271</v>
      </c>
      <c r="MRD326" s="865"/>
      <c r="MRE326" s="1010" t="s">
        <v>7271</v>
      </c>
      <c r="MRF326" s="865"/>
      <c r="MRG326" s="1010" t="s">
        <v>7271</v>
      </c>
      <c r="MRH326" s="865"/>
      <c r="MRI326" s="1010" t="s">
        <v>7271</v>
      </c>
      <c r="MRJ326" s="865"/>
      <c r="MRK326" s="1010" t="s">
        <v>7271</v>
      </c>
      <c r="MRL326" s="865"/>
      <c r="MRM326" s="1010" t="s">
        <v>7271</v>
      </c>
      <c r="MRN326" s="865"/>
      <c r="MRO326" s="1010" t="s">
        <v>7271</v>
      </c>
      <c r="MRP326" s="865"/>
      <c r="MRQ326" s="1010" t="s">
        <v>7271</v>
      </c>
      <c r="MRR326" s="865"/>
      <c r="MRS326" s="1010" t="s">
        <v>7271</v>
      </c>
      <c r="MRT326" s="865"/>
      <c r="MRU326" s="1010" t="s">
        <v>7271</v>
      </c>
      <c r="MRV326" s="865"/>
      <c r="MRW326" s="1010" t="s">
        <v>7271</v>
      </c>
      <c r="MRX326" s="865"/>
      <c r="MRY326" s="1010" t="s">
        <v>7271</v>
      </c>
      <c r="MRZ326" s="865"/>
      <c r="MSA326" s="1010" t="s">
        <v>7271</v>
      </c>
      <c r="MSB326" s="865"/>
      <c r="MSC326" s="1010" t="s">
        <v>7271</v>
      </c>
      <c r="MSD326" s="865"/>
      <c r="MSE326" s="1010" t="s">
        <v>7271</v>
      </c>
      <c r="MSF326" s="865"/>
      <c r="MSG326" s="1010" t="s">
        <v>7271</v>
      </c>
      <c r="MSH326" s="865"/>
      <c r="MSI326" s="1010" t="s">
        <v>7271</v>
      </c>
      <c r="MSJ326" s="865"/>
      <c r="MSK326" s="1010" t="s">
        <v>7271</v>
      </c>
      <c r="MSL326" s="865"/>
      <c r="MSM326" s="1010" t="s">
        <v>7271</v>
      </c>
      <c r="MSN326" s="865"/>
      <c r="MSO326" s="1010" t="s">
        <v>7271</v>
      </c>
      <c r="MSP326" s="865"/>
      <c r="MSQ326" s="1010" t="s">
        <v>7271</v>
      </c>
      <c r="MSR326" s="865"/>
      <c r="MSS326" s="1010" t="s">
        <v>7271</v>
      </c>
      <c r="MST326" s="865"/>
      <c r="MSU326" s="1010" t="s">
        <v>7271</v>
      </c>
      <c r="MSV326" s="865"/>
      <c r="MSW326" s="1010" t="s">
        <v>7271</v>
      </c>
      <c r="MSX326" s="865"/>
      <c r="MSY326" s="1010" t="s">
        <v>7271</v>
      </c>
      <c r="MSZ326" s="865"/>
      <c r="MTA326" s="1010" t="s">
        <v>7271</v>
      </c>
      <c r="MTB326" s="865"/>
      <c r="MTC326" s="1010" t="s">
        <v>7271</v>
      </c>
      <c r="MTD326" s="865"/>
      <c r="MTE326" s="1010" t="s">
        <v>7271</v>
      </c>
      <c r="MTF326" s="865"/>
      <c r="MTG326" s="1010" t="s">
        <v>7271</v>
      </c>
      <c r="MTH326" s="865"/>
      <c r="MTI326" s="1010" t="s">
        <v>7271</v>
      </c>
      <c r="MTJ326" s="865"/>
      <c r="MTK326" s="1010" t="s">
        <v>7271</v>
      </c>
      <c r="MTL326" s="865"/>
      <c r="MTM326" s="1010" t="s">
        <v>7271</v>
      </c>
      <c r="MTN326" s="865"/>
      <c r="MTO326" s="1010" t="s">
        <v>7271</v>
      </c>
      <c r="MTP326" s="865"/>
      <c r="MTQ326" s="1010" t="s">
        <v>7271</v>
      </c>
      <c r="MTR326" s="865"/>
      <c r="MTS326" s="1010" t="s">
        <v>7271</v>
      </c>
      <c r="MTT326" s="865"/>
      <c r="MTU326" s="1010" t="s">
        <v>7271</v>
      </c>
      <c r="MTV326" s="865"/>
      <c r="MTW326" s="1010" t="s">
        <v>7271</v>
      </c>
      <c r="MTX326" s="865"/>
      <c r="MTY326" s="1010" t="s">
        <v>7271</v>
      </c>
      <c r="MTZ326" s="865"/>
      <c r="MUA326" s="1010" t="s">
        <v>7271</v>
      </c>
      <c r="MUB326" s="865"/>
      <c r="MUC326" s="1010" t="s">
        <v>7271</v>
      </c>
      <c r="MUD326" s="865"/>
      <c r="MUE326" s="1010" t="s">
        <v>7271</v>
      </c>
      <c r="MUF326" s="865"/>
      <c r="MUG326" s="1010" t="s">
        <v>7271</v>
      </c>
      <c r="MUH326" s="865"/>
      <c r="MUI326" s="1010" t="s">
        <v>7271</v>
      </c>
      <c r="MUJ326" s="865"/>
      <c r="MUK326" s="1010" t="s">
        <v>7271</v>
      </c>
      <c r="MUL326" s="865"/>
      <c r="MUM326" s="1010" t="s">
        <v>7271</v>
      </c>
      <c r="MUN326" s="865"/>
      <c r="MUO326" s="1010" t="s">
        <v>7271</v>
      </c>
      <c r="MUP326" s="865"/>
      <c r="MUQ326" s="1010" t="s">
        <v>7271</v>
      </c>
      <c r="MUR326" s="865"/>
      <c r="MUS326" s="1010" t="s">
        <v>7271</v>
      </c>
      <c r="MUT326" s="865"/>
      <c r="MUU326" s="1010" t="s">
        <v>7271</v>
      </c>
      <c r="MUV326" s="865"/>
      <c r="MUW326" s="1010" t="s">
        <v>7271</v>
      </c>
      <c r="MUX326" s="865"/>
      <c r="MUY326" s="1010" t="s">
        <v>7271</v>
      </c>
      <c r="MUZ326" s="865"/>
      <c r="MVA326" s="1010" t="s">
        <v>7271</v>
      </c>
      <c r="MVB326" s="865"/>
      <c r="MVC326" s="1010" t="s">
        <v>7271</v>
      </c>
      <c r="MVD326" s="865"/>
      <c r="MVE326" s="1010" t="s">
        <v>7271</v>
      </c>
      <c r="MVF326" s="865"/>
      <c r="MVG326" s="1010" t="s">
        <v>7271</v>
      </c>
      <c r="MVH326" s="865"/>
      <c r="MVI326" s="1010" t="s">
        <v>7271</v>
      </c>
      <c r="MVJ326" s="865"/>
      <c r="MVK326" s="1010" t="s">
        <v>7271</v>
      </c>
      <c r="MVL326" s="865"/>
      <c r="MVM326" s="1010" t="s">
        <v>7271</v>
      </c>
      <c r="MVN326" s="865"/>
      <c r="MVO326" s="1010" t="s">
        <v>7271</v>
      </c>
      <c r="MVP326" s="865"/>
      <c r="MVQ326" s="1010" t="s">
        <v>7271</v>
      </c>
      <c r="MVR326" s="865"/>
      <c r="MVS326" s="1010" t="s">
        <v>7271</v>
      </c>
      <c r="MVT326" s="865"/>
      <c r="MVU326" s="1010" t="s">
        <v>7271</v>
      </c>
      <c r="MVV326" s="865"/>
      <c r="MVW326" s="1010" t="s">
        <v>7271</v>
      </c>
      <c r="MVX326" s="865"/>
      <c r="MVY326" s="1010" t="s">
        <v>7271</v>
      </c>
      <c r="MVZ326" s="865"/>
      <c r="MWA326" s="1010" t="s">
        <v>7271</v>
      </c>
      <c r="MWB326" s="865"/>
      <c r="MWC326" s="1010" t="s">
        <v>7271</v>
      </c>
      <c r="MWD326" s="865"/>
      <c r="MWE326" s="1010" t="s">
        <v>7271</v>
      </c>
      <c r="MWF326" s="865"/>
      <c r="MWG326" s="1010" t="s">
        <v>7271</v>
      </c>
      <c r="MWH326" s="865"/>
      <c r="MWI326" s="1010" t="s">
        <v>7271</v>
      </c>
      <c r="MWJ326" s="865"/>
      <c r="MWK326" s="1010" t="s">
        <v>7271</v>
      </c>
      <c r="MWL326" s="865"/>
      <c r="MWM326" s="1010" t="s">
        <v>7271</v>
      </c>
      <c r="MWN326" s="865"/>
      <c r="MWO326" s="1010" t="s">
        <v>7271</v>
      </c>
      <c r="MWP326" s="865"/>
      <c r="MWQ326" s="1010" t="s">
        <v>7271</v>
      </c>
      <c r="MWR326" s="865"/>
      <c r="MWS326" s="1010" t="s">
        <v>7271</v>
      </c>
      <c r="MWT326" s="865"/>
      <c r="MWU326" s="1010" t="s">
        <v>7271</v>
      </c>
      <c r="MWV326" s="865"/>
      <c r="MWW326" s="1010" t="s">
        <v>7271</v>
      </c>
      <c r="MWX326" s="865"/>
      <c r="MWY326" s="1010" t="s">
        <v>7271</v>
      </c>
      <c r="MWZ326" s="865"/>
      <c r="MXA326" s="1010" t="s">
        <v>7271</v>
      </c>
      <c r="MXB326" s="865"/>
      <c r="MXC326" s="1010" t="s">
        <v>7271</v>
      </c>
      <c r="MXD326" s="865"/>
      <c r="MXE326" s="1010" t="s">
        <v>7271</v>
      </c>
      <c r="MXF326" s="865"/>
      <c r="MXG326" s="1010" t="s">
        <v>7271</v>
      </c>
      <c r="MXH326" s="865"/>
      <c r="MXI326" s="1010" t="s">
        <v>7271</v>
      </c>
      <c r="MXJ326" s="865"/>
      <c r="MXK326" s="1010" t="s">
        <v>7271</v>
      </c>
      <c r="MXL326" s="865"/>
      <c r="MXM326" s="1010" t="s">
        <v>7271</v>
      </c>
      <c r="MXN326" s="865"/>
      <c r="MXO326" s="1010" t="s">
        <v>7271</v>
      </c>
      <c r="MXP326" s="865"/>
      <c r="MXQ326" s="1010" t="s">
        <v>7271</v>
      </c>
      <c r="MXR326" s="865"/>
      <c r="MXS326" s="1010" t="s">
        <v>7271</v>
      </c>
      <c r="MXT326" s="865"/>
      <c r="MXU326" s="1010" t="s">
        <v>7271</v>
      </c>
      <c r="MXV326" s="865"/>
      <c r="MXW326" s="1010" t="s">
        <v>7271</v>
      </c>
      <c r="MXX326" s="865"/>
      <c r="MXY326" s="1010" t="s">
        <v>7271</v>
      </c>
      <c r="MXZ326" s="865"/>
      <c r="MYA326" s="1010" t="s">
        <v>7271</v>
      </c>
      <c r="MYB326" s="865"/>
      <c r="MYC326" s="1010" t="s">
        <v>7271</v>
      </c>
      <c r="MYD326" s="865"/>
      <c r="MYE326" s="1010" t="s">
        <v>7271</v>
      </c>
      <c r="MYF326" s="865"/>
      <c r="MYG326" s="1010" t="s">
        <v>7271</v>
      </c>
      <c r="MYH326" s="865"/>
      <c r="MYI326" s="1010" t="s">
        <v>7271</v>
      </c>
      <c r="MYJ326" s="865"/>
      <c r="MYK326" s="1010" t="s">
        <v>7271</v>
      </c>
      <c r="MYL326" s="865"/>
      <c r="MYM326" s="1010" t="s">
        <v>7271</v>
      </c>
      <c r="MYN326" s="865"/>
      <c r="MYO326" s="1010" t="s">
        <v>7271</v>
      </c>
      <c r="MYP326" s="865"/>
      <c r="MYQ326" s="1010" t="s">
        <v>7271</v>
      </c>
      <c r="MYR326" s="865"/>
      <c r="MYS326" s="1010" t="s">
        <v>7271</v>
      </c>
      <c r="MYT326" s="865"/>
      <c r="MYU326" s="1010" t="s">
        <v>7271</v>
      </c>
      <c r="MYV326" s="865"/>
      <c r="MYW326" s="1010" t="s">
        <v>7271</v>
      </c>
      <c r="MYX326" s="865"/>
      <c r="MYY326" s="1010" t="s">
        <v>7271</v>
      </c>
      <c r="MYZ326" s="865"/>
      <c r="MZA326" s="1010" t="s">
        <v>7271</v>
      </c>
      <c r="MZB326" s="865"/>
      <c r="MZC326" s="1010" t="s">
        <v>7271</v>
      </c>
      <c r="MZD326" s="865"/>
      <c r="MZE326" s="1010" t="s">
        <v>7271</v>
      </c>
      <c r="MZF326" s="865"/>
      <c r="MZG326" s="1010" t="s">
        <v>7271</v>
      </c>
      <c r="MZH326" s="865"/>
      <c r="MZI326" s="1010" t="s">
        <v>7271</v>
      </c>
      <c r="MZJ326" s="865"/>
      <c r="MZK326" s="1010" t="s">
        <v>7271</v>
      </c>
      <c r="MZL326" s="865"/>
      <c r="MZM326" s="1010" t="s">
        <v>7271</v>
      </c>
      <c r="MZN326" s="865"/>
      <c r="MZO326" s="1010" t="s">
        <v>7271</v>
      </c>
      <c r="MZP326" s="865"/>
      <c r="MZQ326" s="1010" t="s">
        <v>7271</v>
      </c>
      <c r="MZR326" s="865"/>
      <c r="MZS326" s="1010" t="s">
        <v>7271</v>
      </c>
      <c r="MZT326" s="865"/>
      <c r="MZU326" s="1010" t="s">
        <v>7271</v>
      </c>
      <c r="MZV326" s="865"/>
      <c r="MZW326" s="1010" t="s">
        <v>7271</v>
      </c>
      <c r="MZX326" s="865"/>
      <c r="MZY326" s="1010" t="s">
        <v>7271</v>
      </c>
      <c r="MZZ326" s="865"/>
      <c r="NAA326" s="1010" t="s">
        <v>7271</v>
      </c>
      <c r="NAB326" s="865"/>
      <c r="NAC326" s="1010" t="s">
        <v>7271</v>
      </c>
      <c r="NAD326" s="865"/>
      <c r="NAE326" s="1010" t="s">
        <v>7271</v>
      </c>
      <c r="NAF326" s="865"/>
      <c r="NAG326" s="1010" t="s">
        <v>7271</v>
      </c>
      <c r="NAH326" s="865"/>
      <c r="NAI326" s="1010" t="s">
        <v>7271</v>
      </c>
      <c r="NAJ326" s="865"/>
      <c r="NAK326" s="1010" t="s">
        <v>7271</v>
      </c>
      <c r="NAL326" s="865"/>
      <c r="NAM326" s="1010" t="s">
        <v>7271</v>
      </c>
      <c r="NAN326" s="865"/>
      <c r="NAO326" s="1010" t="s">
        <v>7271</v>
      </c>
      <c r="NAP326" s="865"/>
      <c r="NAQ326" s="1010" t="s">
        <v>7271</v>
      </c>
      <c r="NAR326" s="865"/>
      <c r="NAS326" s="1010" t="s">
        <v>7271</v>
      </c>
      <c r="NAT326" s="865"/>
      <c r="NAU326" s="1010" t="s">
        <v>7271</v>
      </c>
      <c r="NAV326" s="865"/>
      <c r="NAW326" s="1010" t="s">
        <v>7271</v>
      </c>
      <c r="NAX326" s="865"/>
      <c r="NAY326" s="1010" t="s">
        <v>7271</v>
      </c>
      <c r="NAZ326" s="865"/>
      <c r="NBA326" s="1010" t="s">
        <v>7271</v>
      </c>
      <c r="NBB326" s="865"/>
      <c r="NBC326" s="1010" t="s">
        <v>7271</v>
      </c>
      <c r="NBD326" s="865"/>
      <c r="NBE326" s="1010" t="s">
        <v>7271</v>
      </c>
      <c r="NBF326" s="865"/>
      <c r="NBG326" s="1010" t="s">
        <v>7271</v>
      </c>
      <c r="NBH326" s="865"/>
      <c r="NBI326" s="1010" t="s">
        <v>7271</v>
      </c>
      <c r="NBJ326" s="865"/>
      <c r="NBK326" s="1010" t="s">
        <v>7271</v>
      </c>
      <c r="NBL326" s="865"/>
      <c r="NBM326" s="1010" t="s">
        <v>7271</v>
      </c>
      <c r="NBN326" s="865"/>
      <c r="NBO326" s="1010" t="s">
        <v>7271</v>
      </c>
      <c r="NBP326" s="865"/>
      <c r="NBQ326" s="1010" t="s">
        <v>7271</v>
      </c>
      <c r="NBR326" s="865"/>
      <c r="NBS326" s="1010" t="s">
        <v>7271</v>
      </c>
      <c r="NBT326" s="865"/>
      <c r="NBU326" s="1010" t="s">
        <v>7271</v>
      </c>
      <c r="NBV326" s="865"/>
      <c r="NBW326" s="1010" t="s">
        <v>7271</v>
      </c>
      <c r="NBX326" s="865"/>
      <c r="NBY326" s="1010" t="s">
        <v>7271</v>
      </c>
      <c r="NBZ326" s="865"/>
      <c r="NCA326" s="1010" t="s">
        <v>7271</v>
      </c>
      <c r="NCB326" s="865"/>
      <c r="NCC326" s="1010" t="s">
        <v>7271</v>
      </c>
      <c r="NCD326" s="865"/>
      <c r="NCE326" s="1010" t="s">
        <v>7271</v>
      </c>
      <c r="NCF326" s="865"/>
      <c r="NCG326" s="1010" t="s">
        <v>7271</v>
      </c>
      <c r="NCH326" s="865"/>
      <c r="NCI326" s="1010" t="s">
        <v>7271</v>
      </c>
      <c r="NCJ326" s="865"/>
      <c r="NCK326" s="1010" t="s">
        <v>7271</v>
      </c>
      <c r="NCL326" s="865"/>
      <c r="NCM326" s="1010" t="s">
        <v>7271</v>
      </c>
      <c r="NCN326" s="865"/>
      <c r="NCO326" s="1010" t="s">
        <v>7271</v>
      </c>
      <c r="NCP326" s="865"/>
      <c r="NCQ326" s="1010" t="s">
        <v>7271</v>
      </c>
      <c r="NCR326" s="865"/>
      <c r="NCS326" s="1010" t="s">
        <v>7271</v>
      </c>
      <c r="NCT326" s="865"/>
      <c r="NCU326" s="1010" t="s">
        <v>7271</v>
      </c>
      <c r="NCV326" s="865"/>
      <c r="NCW326" s="1010" t="s">
        <v>7271</v>
      </c>
      <c r="NCX326" s="865"/>
      <c r="NCY326" s="1010" t="s">
        <v>7271</v>
      </c>
      <c r="NCZ326" s="865"/>
      <c r="NDA326" s="1010" t="s">
        <v>7271</v>
      </c>
      <c r="NDB326" s="865"/>
      <c r="NDC326" s="1010" t="s">
        <v>7271</v>
      </c>
      <c r="NDD326" s="865"/>
      <c r="NDE326" s="1010" t="s">
        <v>7271</v>
      </c>
      <c r="NDF326" s="865"/>
      <c r="NDG326" s="1010" t="s">
        <v>7271</v>
      </c>
      <c r="NDH326" s="865"/>
      <c r="NDI326" s="1010" t="s">
        <v>7271</v>
      </c>
      <c r="NDJ326" s="865"/>
      <c r="NDK326" s="1010" t="s">
        <v>7271</v>
      </c>
      <c r="NDL326" s="865"/>
      <c r="NDM326" s="1010" t="s">
        <v>7271</v>
      </c>
      <c r="NDN326" s="865"/>
      <c r="NDO326" s="1010" t="s">
        <v>7271</v>
      </c>
      <c r="NDP326" s="865"/>
      <c r="NDQ326" s="1010" t="s">
        <v>7271</v>
      </c>
      <c r="NDR326" s="865"/>
      <c r="NDS326" s="1010" t="s">
        <v>7271</v>
      </c>
      <c r="NDT326" s="865"/>
      <c r="NDU326" s="1010" t="s">
        <v>7271</v>
      </c>
      <c r="NDV326" s="865"/>
      <c r="NDW326" s="1010" t="s">
        <v>7271</v>
      </c>
      <c r="NDX326" s="865"/>
      <c r="NDY326" s="1010" t="s">
        <v>7271</v>
      </c>
      <c r="NDZ326" s="865"/>
      <c r="NEA326" s="1010" t="s">
        <v>7271</v>
      </c>
      <c r="NEB326" s="865"/>
      <c r="NEC326" s="1010" t="s">
        <v>7271</v>
      </c>
      <c r="NED326" s="865"/>
      <c r="NEE326" s="1010" t="s">
        <v>7271</v>
      </c>
      <c r="NEF326" s="865"/>
      <c r="NEG326" s="1010" t="s">
        <v>7271</v>
      </c>
      <c r="NEH326" s="865"/>
      <c r="NEI326" s="1010" t="s">
        <v>7271</v>
      </c>
      <c r="NEJ326" s="865"/>
      <c r="NEK326" s="1010" t="s">
        <v>7271</v>
      </c>
      <c r="NEL326" s="865"/>
      <c r="NEM326" s="1010" t="s">
        <v>7271</v>
      </c>
      <c r="NEN326" s="865"/>
      <c r="NEO326" s="1010" t="s">
        <v>7271</v>
      </c>
      <c r="NEP326" s="865"/>
      <c r="NEQ326" s="1010" t="s">
        <v>7271</v>
      </c>
      <c r="NER326" s="865"/>
      <c r="NES326" s="1010" t="s">
        <v>7271</v>
      </c>
      <c r="NET326" s="865"/>
      <c r="NEU326" s="1010" t="s">
        <v>7271</v>
      </c>
      <c r="NEV326" s="865"/>
      <c r="NEW326" s="1010" t="s">
        <v>7271</v>
      </c>
      <c r="NEX326" s="865"/>
      <c r="NEY326" s="1010" t="s">
        <v>7271</v>
      </c>
      <c r="NEZ326" s="865"/>
      <c r="NFA326" s="1010" t="s">
        <v>7271</v>
      </c>
      <c r="NFB326" s="865"/>
      <c r="NFC326" s="1010" t="s">
        <v>7271</v>
      </c>
      <c r="NFD326" s="865"/>
      <c r="NFE326" s="1010" t="s">
        <v>7271</v>
      </c>
      <c r="NFF326" s="865"/>
      <c r="NFG326" s="1010" t="s">
        <v>7271</v>
      </c>
      <c r="NFH326" s="865"/>
      <c r="NFI326" s="1010" t="s">
        <v>7271</v>
      </c>
      <c r="NFJ326" s="865"/>
      <c r="NFK326" s="1010" t="s">
        <v>7271</v>
      </c>
      <c r="NFL326" s="865"/>
      <c r="NFM326" s="1010" t="s">
        <v>7271</v>
      </c>
      <c r="NFN326" s="865"/>
      <c r="NFO326" s="1010" t="s">
        <v>7271</v>
      </c>
      <c r="NFP326" s="865"/>
      <c r="NFQ326" s="1010" t="s">
        <v>7271</v>
      </c>
      <c r="NFR326" s="865"/>
      <c r="NFS326" s="1010" t="s">
        <v>7271</v>
      </c>
      <c r="NFT326" s="865"/>
      <c r="NFU326" s="1010" t="s">
        <v>7271</v>
      </c>
      <c r="NFV326" s="865"/>
      <c r="NFW326" s="1010" t="s">
        <v>7271</v>
      </c>
      <c r="NFX326" s="865"/>
      <c r="NFY326" s="1010" t="s">
        <v>7271</v>
      </c>
      <c r="NFZ326" s="865"/>
      <c r="NGA326" s="1010" t="s">
        <v>7271</v>
      </c>
      <c r="NGB326" s="865"/>
      <c r="NGC326" s="1010" t="s">
        <v>7271</v>
      </c>
      <c r="NGD326" s="865"/>
      <c r="NGE326" s="1010" t="s">
        <v>7271</v>
      </c>
      <c r="NGF326" s="865"/>
      <c r="NGG326" s="1010" t="s">
        <v>7271</v>
      </c>
      <c r="NGH326" s="865"/>
      <c r="NGI326" s="1010" t="s">
        <v>7271</v>
      </c>
      <c r="NGJ326" s="865"/>
      <c r="NGK326" s="1010" t="s">
        <v>7271</v>
      </c>
      <c r="NGL326" s="865"/>
      <c r="NGM326" s="1010" t="s">
        <v>7271</v>
      </c>
      <c r="NGN326" s="865"/>
      <c r="NGO326" s="1010" t="s">
        <v>7271</v>
      </c>
      <c r="NGP326" s="865"/>
      <c r="NGQ326" s="1010" t="s">
        <v>7271</v>
      </c>
      <c r="NGR326" s="865"/>
      <c r="NGS326" s="1010" t="s">
        <v>7271</v>
      </c>
      <c r="NGT326" s="865"/>
      <c r="NGU326" s="1010" t="s">
        <v>7271</v>
      </c>
      <c r="NGV326" s="865"/>
      <c r="NGW326" s="1010" t="s">
        <v>7271</v>
      </c>
      <c r="NGX326" s="865"/>
      <c r="NGY326" s="1010" t="s">
        <v>7271</v>
      </c>
      <c r="NGZ326" s="865"/>
      <c r="NHA326" s="1010" t="s">
        <v>7271</v>
      </c>
      <c r="NHB326" s="865"/>
      <c r="NHC326" s="1010" t="s">
        <v>7271</v>
      </c>
      <c r="NHD326" s="865"/>
      <c r="NHE326" s="1010" t="s">
        <v>7271</v>
      </c>
      <c r="NHF326" s="865"/>
      <c r="NHG326" s="1010" t="s">
        <v>7271</v>
      </c>
      <c r="NHH326" s="865"/>
      <c r="NHI326" s="1010" t="s">
        <v>7271</v>
      </c>
      <c r="NHJ326" s="865"/>
      <c r="NHK326" s="1010" t="s">
        <v>7271</v>
      </c>
      <c r="NHL326" s="865"/>
      <c r="NHM326" s="1010" t="s">
        <v>7271</v>
      </c>
      <c r="NHN326" s="865"/>
      <c r="NHO326" s="1010" t="s">
        <v>7271</v>
      </c>
      <c r="NHP326" s="865"/>
      <c r="NHQ326" s="1010" t="s">
        <v>7271</v>
      </c>
      <c r="NHR326" s="865"/>
      <c r="NHS326" s="1010" t="s">
        <v>7271</v>
      </c>
      <c r="NHT326" s="865"/>
      <c r="NHU326" s="1010" t="s">
        <v>7271</v>
      </c>
      <c r="NHV326" s="865"/>
      <c r="NHW326" s="1010" t="s">
        <v>7271</v>
      </c>
      <c r="NHX326" s="865"/>
      <c r="NHY326" s="1010" t="s">
        <v>7271</v>
      </c>
      <c r="NHZ326" s="865"/>
      <c r="NIA326" s="1010" t="s">
        <v>7271</v>
      </c>
      <c r="NIB326" s="865"/>
      <c r="NIC326" s="1010" t="s">
        <v>7271</v>
      </c>
      <c r="NID326" s="865"/>
      <c r="NIE326" s="1010" t="s">
        <v>7271</v>
      </c>
      <c r="NIF326" s="865"/>
      <c r="NIG326" s="1010" t="s">
        <v>7271</v>
      </c>
      <c r="NIH326" s="865"/>
      <c r="NII326" s="1010" t="s">
        <v>7271</v>
      </c>
      <c r="NIJ326" s="865"/>
      <c r="NIK326" s="1010" t="s">
        <v>7271</v>
      </c>
      <c r="NIL326" s="865"/>
      <c r="NIM326" s="1010" t="s">
        <v>7271</v>
      </c>
      <c r="NIN326" s="865"/>
      <c r="NIO326" s="1010" t="s">
        <v>7271</v>
      </c>
      <c r="NIP326" s="865"/>
      <c r="NIQ326" s="1010" t="s">
        <v>7271</v>
      </c>
      <c r="NIR326" s="865"/>
      <c r="NIS326" s="1010" t="s">
        <v>7271</v>
      </c>
      <c r="NIT326" s="865"/>
      <c r="NIU326" s="1010" t="s">
        <v>7271</v>
      </c>
      <c r="NIV326" s="865"/>
      <c r="NIW326" s="1010" t="s">
        <v>7271</v>
      </c>
      <c r="NIX326" s="865"/>
      <c r="NIY326" s="1010" t="s">
        <v>7271</v>
      </c>
      <c r="NIZ326" s="865"/>
      <c r="NJA326" s="1010" t="s">
        <v>7271</v>
      </c>
      <c r="NJB326" s="865"/>
      <c r="NJC326" s="1010" t="s">
        <v>7271</v>
      </c>
      <c r="NJD326" s="865"/>
      <c r="NJE326" s="1010" t="s">
        <v>7271</v>
      </c>
      <c r="NJF326" s="865"/>
      <c r="NJG326" s="1010" t="s">
        <v>7271</v>
      </c>
      <c r="NJH326" s="865"/>
      <c r="NJI326" s="1010" t="s">
        <v>7271</v>
      </c>
      <c r="NJJ326" s="865"/>
      <c r="NJK326" s="1010" t="s">
        <v>7271</v>
      </c>
      <c r="NJL326" s="865"/>
      <c r="NJM326" s="1010" t="s">
        <v>7271</v>
      </c>
      <c r="NJN326" s="865"/>
      <c r="NJO326" s="1010" t="s">
        <v>7271</v>
      </c>
      <c r="NJP326" s="865"/>
      <c r="NJQ326" s="1010" t="s">
        <v>7271</v>
      </c>
      <c r="NJR326" s="865"/>
      <c r="NJS326" s="1010" t="s">
        <v>7271</v>
      </c>
      <c r="NJT326" s="865"/>
      <c r="NJU326" s="1010" t="s">
        <v>7271</v>
      </c>
      <c r="NJV326" s="865"/>
      <c r="NJW326" s="1010" t="s">
        <v>7271</v>
      </c>
      <c r="NJX326" s="865"/>
      <c r="NJY326" s="1010" t="s">
        <v>7271</v>
      </c>
      <c r="NJZ326" s="865"/>
      <c r="NKA326" s="1010" t="s">
        <v>7271</v>
      </c>
      <c r="NKB326" s="865"/>
      <c r="NKC326" s="1010" t="s">
        <v>7271</v>
      </c>
      <c r="NKD326" s="865"/>
      <c r="NKE326" s="1010" t="s">
        <v>7271</v>
      </c>
      <c r="NKF326" s="865"/>
      <c r="NKG326" s="1010" t="s">
        <v>7271</v>
      </c>
      <c r="NKH326" s="865"/>
      <c r="NKI326" s="1010" t="s">
        <v>7271</v>
      </c>
      <c r="NKJ326" s="865"/>
      <c r="NKK326" s="1010" t="s">
        <v>7271</v>
      </c>
      <c r="NKL326" s="865"/>
      <c r="NKM326" s="1010" t="s">
        <v>7271</v>
      </c>
      <c r="NKN326" s="865"/>
      <c r="NKO326" s="1010" t="s">
        <v>7271</v>
      </c>
      <c r="NKP326" s="865"/>
      <c r="NKQ326" s="1010" t="s">
        <v>7271</v>
      </c>
      <c r="NKR326" s="865"/>
      <c r="NKS326" s="1010" t="s">
        <v>7271</v>
      </c>
      <c r="NKT326" s="865"/>
      <c r="NKU326" s="1010" t="s">
        <v>7271</v>
      </c>
      <c r="NKV326" s="865"/>
      <c r="NKW326" s="1010" t="s">
        <v>7271</v>
      </c>
      <c r="NKX326" s="865"/>
      <c r="NKY326" s="1010" t="s">
        <v>7271</v>
      </c>
      <c r="NKZ326" s="865"/>
      <c r="NLA326" s="1010" t="s">
        <v>7271</v>
      </c>
      <c r="NLB326" s="865"/>
      <c r="NLC326" s="1010" t="s">
        <v>7271</v>
      </c>
      <c r="NLD326" s="865"/>
      <c r="NLE326" s="1010" t="s">
        <v>7271</v>
      </c>
      <c r="NLF326" s="865"/>
      <c r="NLG326" s="1010" t="s">
        <v>7271</v>
      </c>
      <c r="NLH326" s="865"/>
      <c r="NLI326" s="1010" t="s">
        <v>7271</v>
      </c>
      <c r="NLJ326" s="865"/>
      <c r="NLK326" s="1010" t="s">
        <v>7271</v>
      </c>
      <c r="NLL326" s="865"/>
      <c r="NLM326" s="1010" t="s">
        <v>7271</v>
      </c>
      <c r="NLN326" s="865"/>
      <c r="NLO326" s="1010" t="s">
        <v>7271</v>
      </c>
      <c r="NLP326" s="865"/>
      <c r="NLQ326" s="1010" t="s">
        <v>7271</v>
      </c>
      <c r="NLR326" s="865"/>
      <c r="NLS326" s="1010" t="s">
        <v>7271</v>
      </c>
      <c r="NLT326" s="865"/>
      <c r="NLU326" s="1010" t="s">
        <v>7271</v>
      </c>
      <c r="NLV326" s="865"/>
      <c r="NLW326" s="1010" t="s">
        <v>7271</v>
      </c>
      <c r="NLX326" s="865"/>
      <c r="NLY326" s="1010" t="s">
        <v>7271</v>
      </c>
      <c r="NLZ326" s="865"/>
      <c r="NMA326" s="1010" t="s">
        <v>7271</v>
      </c>
      <c r="NMB326" s="865"/>
      <c r="NMC326" s="1010" t="s">
        <v>7271</v>
      </c>
      <c r="NMD326" s="865"/>
      <c r="NME326" s="1010" t="s">
        <v>7271</v>
      </c>
      <c r="NMF326" s="865"/>
      <c r="NMG326" s="1010" t="s">
        <v>7271</v>
      </c>
      <c r="NMH326" s="865"/>
      <c r="NMI326" s="1010" t="s">
        <v>7271</v>
      </c>
      <c r="NMJ326" s="865"/>
      <c r="NMK326" s="1010" t="s">
        <v>7271</v>
      </c>
      <c r="NML326" s="865"/>
      <c r="NMM326" s="1010" t="s">
        <v>7271</v>
      </c>
      <c r="NMN326" s="865"/>
      <c r="NMO326" s="1010" t="s">
        <v>7271</v>
      </c>
      <c r="NMP326" s="865"/>
      <c r="NMQ326" s="1010" t="s">
        <v>7271</v>
      </c>
      <c r="NMR326" s="865"/>
      <c r="NMS326" s="1010" t="s">
        <v>7271</v>
      </c>
      <c r="NMT326" s="865"/>
      <c r="NMU326" s="1010" t="s">
        <v>7271</v>
      </c>
      <c r="NMV326" s="865"/>
      <c r="NMW326" s="1010" t="s">
        <v>7271</v>
      </c>
      <c r="NMX326" s="865"/>
      <c r="NMY326" s="1010" t="s">
        <v>7271</v>
      </c>
      <c r="NMZ326" s="865"/>
      <c r="NNA326" s="1010" t="s">
        <v>7271</v>
      </c>
      <c r="NNB326" s="865"/>
      <c r="NNC326" s="1010" t="s">
        <v>7271</v>
      </c>
      <c r="NND326" s="865"/>
      <c r="NNE326" s="1010" t="s">
        <v>7271</v>
      </c>
      <c r="NNF326" s="865"/>
      <c r="NNG326" s="1010" t="s">
        <v>7271</v>
      </c>
      <c r="NNH326" s="865"/>
      <c r="NNI326" s="1010" t="s">
        <v>7271</v>
      </c>
      <c r="NNJ326" s="865"/>
      <c r="NNK326" s="1010" t="s">
        <v>7271</v>
      </c>
      <c r="NNL326" s="865"/>
      <c r="NNM326" s="1010" t="s">
        <v>7271</v>
      </c>
      <c r="NNN326" s="865"/>
      <c r="NNO326" s="1010" t="s">
        <v>7271</v>
      </c>
      <c r="NNP326" s="865"/>
      <c r="NNQ326" s="1010" t="s">
        <v>7271</v>
      </c>
      <c r="NNR326" s="865"/>
      <c r="NNS326" s="1010" t="s">
        <v>7271</v>
      </c>
      <c r="NNT326" s="865"/>
      <c r="NNU326" s="1010" t="s">
        <v>7271</v>
      </c>
      <c r="NNV326" s="865"/>
      <c r="NNW326" s="1010" t="s">
        <v>7271</v>
      </c>
      <c r="NNX326" s="865"/>
      <c r="NNY326" s="1010" t="s">
        <v>7271</v>
      </c>
      <c r="NNZ326" s="865"/>
      <c r="NOA326" s="1010" t="s">
        <v>7271</v>
      </c>
      <c r="NOB326" s="865"/>
      <c r="NOC326" s="1010" t="s">
        <v>7271</v>
      </c>
      <c r="NOD326" s="865"/>
      <c r="NOE326" s="1010" t="s">
        <v>7271</v>
      </c>
      <c r="NOF326" s="865"/>
      <c r="NOG326" s="1010" t="s">
        <v>7271</v>
      </c>
      <c r="NOH326" s="865"/>
      <c r="NOI326" s="1010" t="s">
        <v>7271</v>
      </c>
      <c r="NOJ326" s="865"/>
      <c r="NOK326" s="1010" t="s">
        <v>7271</v>
      </c>
      <c r="NOL326" s="865"/>
      <c r="NOM326" s="1010" t="s">
        <v>7271</v>
      </c>
      <c r="NON326" s="865"/>
      <c r="NOO326" s="1010" t="s">
        <v>7271</v>
      </c>
      <c r="NOP326" s="865"/>
      <c r="NOQ326" s="1010" t="s">
        <v>7271</v>
      </c>
      <c r="NOR326" s="865"/>
      <c r="NOS326" s="1010" t="s">
        <v>7271</v>
      </c>
      <c r="NOT326" s="865"/>
      <c r="NOU326" s="1010" t="s">
        <v>7271</v>
      </c>
      <c r="NOV326" s="865"/>
      <c r="NOW326" s="1010" t="s">
        <v>7271</v>
      </c>
      <c r="NOX326" s="865"/>
      <c r="NOY326" s="1010" t="s">
        <v>7271</v>
      </c>
      <c r="NOZ326" s="865"/>
      <c r="NPA326" s="1010" t="s">
        <v>7271</v>
      </c>
      <c r="NPB326" s="865"/>
      <c r="NPC326" s="1010" t="s">
        <v>7271</v>
      </c>
      <c r="NPD326" s="865"/>
      <c r="NPE326" s="1010" t="s">
        <v>7271</v>
      </c>
      <c r="NPF326" s="865"/>
      <c r="NPG326" s="1010" t="s">
        <v>7271</v>
      </c>
      <c r="NPH326" s="865"/>
      <c r="NPI326" s="1010" t="s">
        <v>7271</v>
      </c>
      <c r="NPJ326" s="865"/>
      <c r="NPK326" s="1010" t="s">
        <v>7271</v>
      </c>
      <c r="NPL326" s="865"/>
      <c r="NPM326" s="1010" t="s">
        <v>7271</v>
      </c>
      <c r="NPN326" s="865"/>
      <c r="NPO326" s="1010" t="s">
        <v>7271</v>
      </c>
      <c r="NPP326" s="865"/>
      <c r="NPQ326" s="1010" t="s">
        <v>7271</v>
      </c>
      <c r="NPR326" s="865"/>
      <c r="NPS326" s="1010" t="s">
        <v>7271</v>
      </c>
      <c r="NPT326" s="865"/>
      <c r="NPU326" s="1010" t="s">
        <v>7271</v>
      </c>
      <c r="NPV326" s="865"/>
      <c r="NPW326" s="1010" t="s">
        <v>7271</v>
      </c>
      <c r="NPX326" s="865"/>
      <c r="NPY326" s="1010" t="s">
        <v>7271</v>
      </c>
      <c r="NPZ326" s="865"/>
      <c r="NQA326" s="1010" t="s">
        <v>7271</v>
      </c>
      <c r="NQB326" s="865"/>
      <c r="NQC326" s="1010" t="s">
        <v>7271</v>
      </c>
      <c r="NQD326" s="865"/>
      <c r="NQE326" s="1010" t="s">
        <v>7271</v>
      </c>
      <c r="NQF326" s="865"/>
      <c r="NQG326" s="1010" t="s">
        <v>7271</v>
      </c>
      <c r="NQH326" s="865"/>
      <c r="NQI326" s="1010" t="s">
        <v>7271</v>
      </c>
      <c r="NQJ326" s="865"/>
      <c r="NQK326" s="1010" t="s">
        <v>7271</v>
      </c>
      <c r="NQL326" s="865"/>
      <c r="NQM326" s="1010" t="s">
        <v>7271</v>
      </c>
      <c r="NQN326" s="865"/>
      <c r="NQO326" s="1010" t="s">
        <v>7271</v>
      </c>
      <c r="NQP326" s="865"/>
      <c r="NQQ326" s="1010" t="s">
        <v>7271</v>
      </c>
      <c r="NQR326" s="865"/>
      <c r="NQS326" s="1010" t="s">
        <v>7271</v>
      </c>
      <c r="NQT326" s="865"/>
      <c r="NQU326" s="1010" t="s">
        <v>7271</v>
      </c>
      <c r="NQV326" s="865"/>
      <c r="NQW326" s="1010" t="s">
        <v>7271</v>
      </c>
      <c r="NQX326" s="865"/>
      <c r="NQY326" s="1010" t="s">
        <v>7271</v>
      </c>
      <c r="NQZ326" s="865"/>
      <c r="NRA326" s="1010" t="s">
        <v>7271</v>
      </c>
      <c r="NRB326" s="865"/>
      <c r="NRC326" s="1010" t="s">
        <v>7271</v>
      </c>
      <c r="NRD326" s="865"/>
      <c r="NRE326" s="1010" t="s">
        <v>7271</v>
      </c>
      <c r="NRF326" s="865"/>
      <c r="NRG326" s="1010" t="s">
        <v>7271</v>
      </c>
      <c r="NRH326" s="865"/>
      <c r="NRI326" s="1010" t="s">
        <v>7271</v>
      </c>
      <c r="NRJ326" s="865"/>
      <c r="NRK326" s="1010" t="s">
        <v>7271</v>
      </c>
      <c r="NRL326" s="865"/>
      <c r="NRM326" s="1010" t="s">
        <v>7271</v>
      </c>
      <c r="NRN326" s="865"/>
      <c r="NRO326" s="1010" t="s">
        <v>7271</v>
      </c>
      <c r="NRP326" s="865"/>
      <c r="NRQ326" s="1010" t="s">
        <v>7271</v>
      </c>
      <c r="NRR326" s="865"/>
      <c r="NRS326" s="1010" t="s">
        <v>7271</v>
      </c>
      <c r="NRT326" s="865"/>
      <c r="NRU326" s="1010" t="s">
        <v>7271</v>
      </c>
      <c r="NRV326" s="865"/>
      <c r="NRW326" s="1010" t="s">
        <v>7271</v>
      </c>
      <c r="NRX326" s="865"/>
      <c r="NRY326" s="1010" t="s">
        <v>7271</v>
      </c>
      <c r="NRZ326" s="865"/>
      <c r="NSA326" s="1010" t="s">
        <v>7271</v>
      </c>
      <c r="NSB326" s="865"/>
      <c r="NSC326" s="1010" t="s">
        <v>7271</v>
      </c>
      <c r="NSD326" s="865"/>
      <c r="NSE326" s="1010" t="s">
        <v>7271</v>
      </c>
      <c r="NSF326" s="865"/>
      <c r="NSG326" s="1010" t="s">
        <v>7271</v>
      </c>
      <c r="NSH326" s="865"/>
      <c r="NSI326" s="1010" t="s">
        <v>7271</v>
      </c>
      <c r="NSJ326" s="865"/>
      <c r="NSK326" s="1010" t="s">
        <v>7271</v>
      </c>
      <c r="NSL326" s="865"/>
      <c r="NSM326" s="1010" t="s">
        <v>7271</v>
      </c>
      <c r="NSN326" s="865"/>
      <c r="NSO326" s="1010" t="s">
        <v>7271</v>
      </c>
      <c r="NSP326" s="865"/>
      <c r="NSQ326" s="1010" t="s">
        <v>7271</v>
      </c>
      <c r="NSR326" s="865"/>
      <c r="NSS326" s="1010" t="s">
        <v>7271</v>
      </c>
      <c r="NST326" s="865"/>
      <c r="NSU326" s="1010" t="s">
        <v>7271</v>
      </c>
      <c r="NSV326" s="865"/>
      <c r="NSW326" s="1010" t="s">
        <v>7271</v>
      </c>
      <c r="NSX326" s="865"/>
      <c r="NSY326" s="1010" t="s">
        <v>7271</v>
      </c>
      <c r="NSZ326" s="865"/>
      <c r="NTA326" s="1010" t="s">
        <v>7271</v>
      </c>
      <c r="NTB326" s="865"/>
      <c r="NTC326" s="1010" t="s">
        <v>7271</v>
      </c>
      <c r="NTD326" s="865"/>
      <c r="NTE326" s="1010" t="s">
        <v>7271</v>
      </c>
      <c r="NTF326" s="865"/>
      <c r="NTG326" s="1010" t="s">
        <v>7271</v>
      </c>
      <c r="NTH326" s="865"/>
      <c r="NTI326" s="1010" t="s">
        <v>7271</v>
      </c>
      <c r="NTJ326" s="865"/>
      <c r="NTK326" s="1010" t="s">
        <v>7271</v>
      </c>
      <c r="NTL326" s="865"/>
      <c r="NTM326" s="1010" t="s">
        <v>7271</v>
      </c>
      <c r="NTN326" s="865"/>
      <c r="NTO326" s="1010" t="s">
        <v>7271</v>
      </c>
      <c r="NTP326" s="865"/>
      <c r="NTQ326" s="1010" t="s">
        <v>7271</v>
      </c>
      <c r="NTR326" s="865"/>
      <c r="NTS326" s="1010" t="s">
        <v>7271</v>
      </c>
      <c r="NTT326" s="865"/>
      <c r="NTU326" s="1010" t="s">
        <v>7271</v>
      </c>
      <c r="NTV326" s="865"/>
      <c r="NTW326" s="1010" t="s">
        <v>7271</v>
      </c>
      <c r="NTX326" s="865"/>
      <c r="NTY326" s="1010" t="s">
        <v>7271</v>
      </c>
      <c r="NTZ326" s="865"/>
      <c r="NUA326" s="1010" t="s">
        <v>7271</v>
      </c>
      <c r="NUB326" s="865"/>
      <c r="NUC326" s="1010" t="s">
        <v>7271</v>
      </c>
      <c r="NUD326" s="865"/>
      <c r="NUE326" s="1010" t="s">
        <v>7271</v>
      </c>
      <c r="NUF326" s="865"/>
      <c r="NUG326" s="1010" t="s">
        <v>7271</v>
      </c>
      <c r="NUH326" s="865"/>
      <c r="NUI326" s="1010" t="s">
        <v>7271</v>
      </c>
      <c r="NUJ326" s="865"/>
      <c r="NUK326" s="1010" t="s">
        <v>7271</v>
      </c>
      <c r="NUL326" s="865"/>
      <c r="NUM326" s="1010" t="s">
        <v>7271</v>
      </c>
      <c r="NUN326" s="865"/>
      <c r="NUO326" s="1010" t="s">
        <v>7271</v>
      </c>
      <c r="NUP326" s="865"/>
      <c r="NUQ326" s="1010" t="s">
        <v>7271</v>
      </c>
      <c r="NUR326" s="865"/>
      <c r="NUS326" s="1010" t="s">
        <v>7271</v>
      </c>
      <c r="NUT326" s="865"/>
      <c r="NUU326" s="1010" t="s">
        <v>7271</v>
      </c>
      <c r="NUV326" s="865"/>
      <c r="NUW326" s="1010" t="s">
        <v>7271</v>
      </c>
      <c r="NUX326" s="865"/>
      <c r="NUY326" s="1010" t="s">
        <v>7271</v>
      </c>
      <c r="NUZ326" s="865"/>
      <c r="NVA326" s="1010" t="s">
        <v>7271</v>
      </c>
      <c r="NVB326" s="865"/>
      <c r="NVC326" s="1010" t="s">
        <v>7271</v>
      </c>
      <c r="NVD326" s="865"/>
      <c r="NVE326" s="1010" t="s">
        <v>7271</v>
      </c>
      <c r="NVF326" s="865"/>
      <c r="NVG326" s="1010" t="s">
        <v>7271</v>
      </c>
      <c r="NVH326" s="865"/>
      <c r="NVI326" s="1010" t="s">
        <v>7271</v>
      </c>
      <c r="NVJ326" s="865"/>
      <c r="NVK326" s="1010" t="s">
        <v>7271</v>
      </c>
      <c r="NVL326" s="865"/>
      <c r="NVM326" s="1010" t="s">
        <v>7271</v>
      </c>
      <c r="NVN326" s="865"/>
      <c r="NVO326" s="1010" t="s">
        <v>7271</v>
      </c>
      <c r="NVP326" s="865"/>
      <c r="NVQ326" s="1010" t="s">
        <v>7271</v>
      </c>
      <c r="NVR326" s="865"/>
      <c r="NVS326" s="1010" t="s">
        <v>7271</v>
      </c>
      <c r="NVT326" s="865"/>
      <c r="NVU326" s="1010" t="s">
        <v>7271</v>
      </c>
      <c r="NVV326" s="865"/>
      <c r="NVW326" s="1010" t="s">
        <v>7271</v>
      </c>
      <c r="NVX326" s="865"/>
      <c r="NVY326" s="1010" t="s">
        <v>7271</v>
      </c>
      <c r="NVZ326" s="865"/>
      <c r="NWA326" s="1010" t="s">
        <v>7271</v>
      </c>
      <c r="NWB326" s="865"/>
      <c r="NWC326" s="1010" t="s">
        <v>7271</v>
      </c>
      <c r="NWD326" s="865"/>
      <c r="NWE326" s="1010" t="s">
        <v>7271</v>
      </c>
      <c r="NWF326" s="865"/>
      <c r="NWG326" s="1010" t="s">
        <v>7271</v>
      </c>
      <c r="NWH326" s="865"/>
      <c r="NWI326" s="1010" t="s">
        <v>7271</v>
      </c>
      <c r="NWJ326" s="865"/>
      <c r="NWK326" s="1010" t="s">
        <v>7271</v>
      </c>
      <c r="NWL326" s="865"/>
      <c r="NWM326" s="1010" t="s">
        <v>7271</v>
      </c>
      <c r="NWN326" s="865"/>
      <c r="NWO326" s="1010" t="s">
        <v>7271</v>
      </c>
      <c r="NWP326" s="865"/>
      <c r="NWQ326" s="1010" t="s">
        <v>7271</v>
      </c>
      <c r="NWR326" s="865"/>
      <c r="NWS326" s="1010" t="s">
        <v>7271</v>
      </c>
      <c r="NWT326" s="865"/>
      <c r="NWU326" s="1010" t="s">
        <v>7271</v>
      </c>
      <c r="NWV326" s="865"/>
      <c r="NWW326" s="1010" t="s">
        <v>7271</v>
      </c>
      <c r="NWX326" s="865"/>
      <c r="NWY326" s="1010" t="s">
        <v>7271</v>
      </c>
      <c r="NWZ326" s="865"/>
      <c r="NXA326" s="1010" t="s">
        <v>7271</v>
      </c>
      <c r="NXB326" s="865"/>
      <c r="NXC326" s="1010" t="s">
        <v>7271</v>
      </c>
      <c r="NXD326" s="865"/>
      <c r="NXE326" s="1010" t="s">
        <v>7271</v>
      </c>
      <c r="NXF326" s="865"/>
      <c r="NXG326" s="1010" t="s">
        <v>7271</v>
      </c>
      <c r="NXH326" s="865"/>
      <c r="NXI326" s="1010" t="s">
        <v>7271</v>
      </c>
      <c r="NXJ326" s="865"/>
      <c r="NXK326" s="1010" t="s">
        <v>7271</v>
      </c>
      <c r="NXL326" s="865"/>
      <c r="NXM326" s="1010" t="s">
        <v>7271</v>
      </c>
      <c r="NXN326" s="865"/>
      <c r="NXO326" s="1010" t="s">
        <v>7271</v>
      </c>
      <c r="NXP326" s="865"/>
      <c r="NXQ326" s="1010" t="s">
        <v>7271</v>
      </c>
      <c r="NXR326" s="865"/>
      <c r="NXS326" s="1010" t="s">
        <v>7271</v>
      </c>
      <c r="NXT326" s="865"/>
      <c r="NXU326" s="1010" t="s">
        <v>7271</v>
      </c>
      <c r="NXV326" s="865"/>
      <c r="NXW326" s="1010" t="s">
        <v>7271</v>
      </c>
      <c r="NXX326" s="865"/>
      <c r="NXY326" s="1010" t="s">
        <v>7271</v>
      </c>
      <c r="NXZ326" s="865"/>
      <c r="NYA326" s="1010" t="s">
        <v>7271</v>
      </c>
      <c r="NYB326" s="865"/>
      <c r="NYC326" s="1010" t="s">
        <v>7271</v>
      </c>
      <c r="NYD326" s="865"/>
      <c r="NYE326" s="1010" t="s">
        <v>7271</v>
      </c>
      <c r="NYF326" s="865"/>
      <c r="NYG326" s="1010" t="s">
        <v>7271</v>
      </c>
      <c r="NYH326" s="865"/>
      <c r="NYI326" s="1010" t="s">
        <v>7271</v>
      </c>
      <c r="NYJ326" s="865"/>
      <c r="NYK326" s="1010" t="s">
        <v>7271</v>
      </c>
      <c r="NYL326" s="865"/>
      <c r="NYM326" s="1010" t="s">
        <v>7271</v>
      </c>
      <c r="NYN326" s="865"/>
      <c r="NYO326" s="1010" t="s">
        <v>7271</v>
      </c>
      <c r="NYP326" s="865"/>
      <c r="NYQ326" s="1010" t="s">
        <v>7271</v>
      </c>
      <c r="NYR326" s="865"/>
      <c r="NYS326" s="1010" t="s">
        <v>7271</v>
      </c>
      <c r="NYT326" s="865"/>
      <c r="NYU326" s="1010" t="s">
        <v>7271</v>
      </c>
      <c r="NYV326" s="865"/>
      <c r="NYW326" s="1010" t="s">
        <v>7271</v>
      </c>
      <c r="NYX326" s="865"/>
      <c r="NYY326" s="1010" t="s">
        <v>7271</v>
      </c>
      <c r="NYZ326" s="865"/>
      <c r="NZA326" s="1010" t="s">
        <v>7271</v>
      </c>
      <c r="NZB326" s="865"/>
      <c r="NZC326" s="1010" t="s">
        <v>7271</v>
      </c>
      <c r="NZD326" s="865"/>
      <c r="NZE326" s="1010" t="s">
        <v>7271</v>
      </c>
      <c r="NZF326" s="865"/>
      <c r="NZG326" s="1010" t="s">
        <v>7271</v>
      </c>
      <c r="NZH326" s="865"/>
      <c r="NZI326" s="1010" t="s">
        <v>7271</v>
      </c>
      <c r="NZJ326" s="865"/>
      <c r="NZK326" s="1010" t="s">
        <v>7271</v>
      </c>
      <c r="NZL326" s="865"/>
      <c r="NZM326" s="1010" t="s">
        <v>7271</v>
      </c>
      <c r="NZN326" s="865"/>
      <c r="NZO326" s="1010" t="s">
        <v>7271</v>
      </c>
      <c r="NZP326" s="865"/>
      <c r="NZQ326" s="1010" t="s">
        <v>7271</v>
      </c>
      <c r="NZR326" s="865"/>
      <c r="NZS326" s="1010" t="s">
        <v>7271</v>
      </c>
      <c r="NZT326" s="865"/>
      <c r="NZU326" s="1010" t="s">
        <v>7271</v>
      </c>
      <c r="NZV326" s="865"/>
      <c r="NZW326" s="1010" t="s">
        <v>7271</v>
      </c>
      <c r="NZX326" s="865"/>
      <c r="NZY326" s="1010" t="s">
        <v>7271</v>
      </c>
      <c r="NZZ326" s="865"/>
      <c r="OAA326" s="1010" t="s">
        <v>7271</v>
      </c>
      <c r="OAB326" s="865"/>
      <c r="OAC326" s="1010" t="s">
        <v>7271</v>
      </c>
      <c r="OAD326" s="865"/>
      <c r="OAE326" s="1010" t="s">
        <v>7271</v>
      </c>
      <c r="OAF326" s="865"/>
      <c r="OAG326" s="1010" t="s">
        <v>7271</v>
      </c>
      <c r="OAH326" s="865"/>
      <c r="OAI326" s="1010" t="s">
        <v>7271</v>
      </c>
      <c r="OAJ326" s="865"/>
      <c r="OAK326" s="1010" t="s">
        <v>7271</v>
      </c>
      <c r="OAL326" s="865"/>
      <c r="OAM326" s="1010" t="s">
        <v>7271</v>
      </c>
      <c r="OAN326" s="865"/>
      <c r="OAO326" s="1010" t="s">
        <v>7271</v>
      </c>
      <c r="OAP326" s="865"/>
      <c r="OAQ326" s="1010" t="s">
        <v>7271</v>
      </c>
      <c r="OAR326" s="865"/>
      <c r="OAS326" s="1010" t="s">
        <v>7271</v>
      </c>
      <c r="OAT326" s="865"/>
      <c r="OAU326" s="1010" t="s">
        <v>7271</v>
      </c>
      <c r="OAV326" s="865"/>
      <c r="OAW326" s="1010" t="s">
        <v>7271</v>
      </c>
      <c r="OAX326" s="865"/>
      <c r="OAY326" s="1010" t="s">
        <v>7271</v>
      </c>
      <c r="OAZ326" s="865"/>
      <c r="OBA326" s="1010" t="s">
        <v>7271</v>
      </c>
      <c r="OBB326" s="865"/>
      <c r="OBC326" s="1010" t="s">
        <v>7271</v>
      </c>
      <c r="OBD326" s="865"/>
      <c r="OBE326" s="1010" t="s">
        <v>7271</v>
      </c>
      <c r="OBF326" s="865"/>
      <c r="OBG326" s="1010" t="s">
        <v>7271</v>
      </c>
      <c r="OBH326" s="865"/>
      <c r="OBI326" s="1010" t="s">
        <v>7271</v>
      </c>
      <c r="OBJ326" s="865"/>
      <c r="OBK326" s="1010" t="s">
        <v>7271</v>
      </c>
      <c r="OBL326" s="865"/>
      <c r="OBM326" s="1010" t="s">
        <v>7271</v>
      </c>
      <c r="OBN326" s="865"/>
      <c r="OBO326" s="1010" t="s">
        <v>7271</v>
      </c>
      <c r="OBP326" s="865"/>
      <c r="OBQ326" s="1010" t="s">
        <v>7271</v>
      </c>
      <c r="OBR326" s="865"/>
      <c r="OBS326" s="1010" t="s">
        <v>7271</v>
      </c>
      <c r="OBT326" s="865"/>
      <c r="OBU326" s="1010" t="s">
        <v>7271</v>
      </c>
      <c r="OBV326" s="865"/>
      <c r="OBW326" s="1010" t="s">
        <v>7271</v>
      </c>
      <c r="OBX326" s="865"/>
      <c r="OBY326" s="1010" t="s">
        <v>7271</v>
      </c>
      <c r="OBZ326" s="865"/>
      <c r="OCA326" s="1010" t="s">
        <v>7271</v>
      </c>
      <c r="OCB326" s="865"/>
      <c r="OCC326" s="1010" t="s">
        <v>7271</v>
      </c>
      <c r="OCD326" s="865"/>
      <c r="OCE326" s="1010" t="s">
        <v>7271</v>
      </c>
      <c r="OCF326" s="865"/>
      <c r="OCG326" s="1010" t="s">
        <v>7271</v>
      </c>
      <c r="OCH326" s="865"/>
      <c r="OCI326" s="1010" t="s">
        <v>7271</v>
      </c>
      <c r="OCJ326" s="865"/>
      <c r="OCK326" s="1010" t="s">
        <v>7271</v>
      </c>
      <c r="OCL326" s="865"/>
      <c r="OCM326" s="1010" t="s">
        <v>7271</v>
      </c>
      <c r="OCN326" s="865"/>
      <c r="OCO326" s="1010" t="s">
        <v>7271</v>
      </c>
      <c r="OCP326" s="865"/>
      <c r="OCQ326" s="1010" t="s">
        <v>7271</v>
      </c>
      <c r="OCR326" s="865"/>
      <c r="OCS326" s="1010" t="s">
        <v>7271</v>
      </c>
      <c r="OCT326" s="865"/>
      <c r="OCU326" s="1010" t="s">
        <v>7271</v>
      </c>
      <c r="OCV326" s="865"/>
      <c r="OCW326" s="1010" t="s">
        <v>7271</v>
      </c>
      <c r="OCX326" s="865"/>
      <c r="OCY326" s="1010" t="s">
        <v>7271</v>
      </c>
      <c r="OCZ326" s="865"/>
      <c r="ODA326" s="1010" t="s">
        <v>7271</v>
      </c>
      <c r="ODB326" s="865"/>
      <c r="ODC326" s="1010" t="s">
        <v>7271</v>
      </c>
      <c r="ODD326" s="865"/>
      <c r="ODE326" s="1010" t="s">
        <v>7271</v>
      </c>
      <c r="ODF326" s="865"/>
      <c r="ODG326" s="1010" t="s">
        <v>7271</v>
      </c>
      <c r="ODH326" s="865"/>
      <c r="ODI326" s="1010" t="s">
        <v>7271</v>
      </c>
      <c r="ODJ326" s="865"/>
      <c r="ODK326" s="1010" t="s">
        <v>7271</v>
      </c>
      <c r="ODL326" s="865"/>
      <c r="ODM326" s="1010" t="s">
        <v>7271</v>
      </c>
      <c r="ODN326" s="865"/>
      <c r="ODO326" s="1010" t="s">
        <v>7271</v>
      </c>
      <c r="ODP326" s="865"/>
      <c r="ODQ326" s="1010" t="s">
        <v>7271</v>
      </c>
      <c r="ODR326" s="865"/>
      <c r="ODS326" s="1010" t="s">
        <v>7271</v>
      </c>
      <c r="ODT326" s="865"/>
      <c r="ODU326" s="1010" t="s">
        <v>7271</v>
      </c>
      <c r="ODV326" s="865"/>
      <c r="ODW326" s="1010" t="s">
        <v>7271</v>
      </c>
      <c r="ODX326" s="865"/>
      <c r="ODY326" s="1010" t="s">
        <v>7271</v>
      </c>
      <c r="ODZ326" s="865"/>
      <c r="OEA326" s="1010" t="s">
        <v>7271</v>
      </c>
      <c r="OEB326" s="865"/>
      <c r="OEC326" s="1010" t="s">
        <v>7271</v>
      </c>
      <c r="OED326" s="865"/>
      <c r="OEE326" s="1010" t="s">
        <v>7271</v>
      </c>
      <c r="OEF326" s="865"/>
      <c r="OEG326" s="1010" t="s">
        <v>7271</v>
      </c>
      <c r="OEH326" s="865"/>
      <c r="OEI326" s="1010" t="s">
        <v>7271</v>
      </c>
      <c r="OEJ326" s="865"/>
      <c r="OEK326" s="1010" t="s">
        <v>7271</v>
      </c>
      <c r="OEL326" s="865"/>
      <c r="OEM326" s="1010" t="s">
        <v>7271</v>
      </c>
      <c r="OEN326" s="865"/>
      <c r="OEO326" s="1010" t="s">
        <v>7271</v>
      </c>
      <c r="OEP326" s="865"/>
      <c r="OEQ326" s="1010" t="s">
        <v>7271</v>
      </c>
      <c r="OER326" s="865"/>
      <c r="OES326" s="1010" t="s">
        <v>7271</v>
      </c>
      <c r="OET326" s="865"/>
      <c r="OEU326" s="1010" t="s">
        <v>7271</v>
      </c>
      <c r="OEV326" s="865"/>
      <c r="OEW326" s="1010" t="s">
        <v>7271</v>
      </c>
      <c r="OEX326" s="865"/>
      <c r="OEY326" s="1010" t="s">
        <v>7271</v>
      </c>
      <c r="OEZ326" s="865"/>
      <c r="OFA326" s="1010" t="s">
        <v>7271</v>
      </c>
      <c r="OFB326" s="865"/>
      <c r="OFC326" s="1010" t="s">
        <v>7271</v>
      </c>
      <c r="OFD326" s="865"/>
      <c r="OFE326" s="1010" t="s">
        <v>7271</v>
      </c>
      <c r="OFF326" s="865"/>
      <c r="OFG326" s="1010" t="s">
        <v>7271</v>
      </c>
      <c r="OFH326" s="865"/>
      <c r="OFI326" s="1010" t="s">
        <v>7271</v>
      </c>
      <c r="OFJ326" s="865"/>
      <c r="OFK326" s="1010" t="s">
        <v>7271</v>
      </c>
      <c r="OFL326" s="865"/>
      <c r="OFM326" s="1010" t="s">
        <v>7271</v>
      </c>
      <c r="OFN326" s="865"/>
      <c r="OFO326" s="1010" t="s">
        <v>7271</v>
      </c>
      <c r="OFP326" s="865"/>
      <c r="OFQ326" s="1010" t="s">
        <v>7271</v>
      </c>
      <c r="OFR326" s="865"/>
      <c r="OFS326" s="1010" t="s">
        <v>7271</v>
      </c>
      <c r="OFT326" s="865"/>
      <c r="OFU326" s="1010" t="s">
        <v>7271</v>
      </c>
      <c r="OFV326" s="865"/>
      <c r="OFW326" s="1010" t="s">
        <v>7271</v>
      </c>
      <c r="OFX326" s="865"/>
      <c r="OFY326" s="1010" t="s">
        <v>7271</v>
      </c>
      <c r="OFZ326" s="865"/>
      <c r="OGA326" s="1010" t="s">
        <v>7271</v>
      </c>
      <c r="OGB326" s="865"/>
      <c r="OGC326" s="1010" t="s">
        <v>7271</v>
      </c>
      <c r="OGD326" s="865"/>
      <c r="OGE326" s="1010" t="s">
        <v>7271</v>
      </c>
      <c r="OGF326" s="865"/>
      <c r="OGG326" s="1010" t="s">
        <v>7271</v>
      </c>
      <c r="OGH326" s="865"/>
      <c r="OGI326" s="1010" t="s">
        <v>7271</v>
      </c>
      <c r="OGJ326" s="865"/>
      <c r="OGK326" s="1010" t="s">
        <v>7271</v>
      </c>
      <c r="OGL326" s="865"/>
      <c r="OGM326" s="1010" t="s">
        <v>7271</v>
      </c>
      <c r="OGN326" s="865"/>
      <c r="OGO326" s="1010" t="s">
        <v>7271</v>
      </c>
      <c r="OGP326" s="865"/>
      <c r="OGQ326" s="1010" t="s">
        <v>7271</v>
      </c>
      <c r="OGR326" s="865"/>
      <c r="OGS326" s="1010" t="s">
        <v>7271</v>
      </c>
      <c r="OGT326" s="865"/>
      <c r="OGU326" s="1010" t="s">
        <v>7271</v>
      </c>
      <c r="OGV326" s="865"/>
      <c r="OGW326" s="1010" t="s">
        <v>7271</v>
      </c>
      <c r="OGX326" s="865"/>
      <c r="OGY326" s="1010" t="s">
        <v>7271</v>
      </c>
      <c r="OGZ326" s="865"/>
      <c r="OHA326" s="1010" t="s">
        <v>7271</v>
      </c>
      <c r="OHB326" s="865"/>
      <c r="OHC326" s="1010" t="s">
        <v>7271</v>
      </c>
      <c r="OHD326" s="865"/>
      <c r="OHE326" s="1010" t="s">
        <v>7271</v>
      </c>
      <c r="OHF326" s="865"/>
      <c r="OHG326" s="1010" t="s">
        <v>7271</v>
      </c>
      <c r="OHH326" s="865"/>
      <c r="OHI326" s="1010" t="s">
        <v>7271</v>
      </c>
      <c r="OHJ326" s="865"/>
      <c r="OHK326" s="1010" t="s">
        <v>7271</v>
      </c>
      <c r="OHL326" s="865"/>
      <c r="OHM326" s="1010" t="s">
        <v>7271</v>
      </c>
      <c r="OHN326" s="865"/>
      <c r="OHO326" s="1010" t="s">
        <v>7271</v>
      </c>
      <c r="OHP326" s="865"/>
      <c r="OHQ326" s="1010" t="s">
        <v>7271</v>
      </c>
      <c r="OHR326" s="865"/>
      <c r="OHS326" s="1010" t="s">
        <v>7271</v>
      </c>
      <c r="OHT326" s="865"/>
      <c r="OHU326" s="1010" t="s">
        <v>7271</v>
      </c>
      <c r="OHV326" s="865"/>
      <c r="OHW326" s="1010" t="s">
        <v>7271</v>
      </c>
      <c r="OHX326" s="865"/>
      <c r="OHY326" s="1010" t="s">
        <v>7271</v>
      </c>
      <c r="OHZ326" s="865"/>
      <c r="OIA326" s="1010" t="s">
        <v>7271</v>
      </c>
      <c r="OIB326" s="865"/>
      <c r="OIC326" s="1010" t="s">
        <v>7271</v>
      </c>
      <c r="OID326" s="865"/>
      <c r="OIE326" s="1010" t="s">
        <v>7271</v>
      </c>
      <c r="OIF326" s="865"/>
      <c r="OIG326" s="1010" t="s">
        <v>7271</v>
      </c>
      <c r="OIH326" s="865"/>
      <c r="OII326" s="1010" t="s">
        <v>7271</v>
      </c>
      <c r="OIJ326" s="865"/>
      <c r="OIK326" s="1010" t="s">
        <v>7271</v>
      </c>
      <c r="OIL326" s="865"/>
      <c r="OIM326" s="1010" t="s">
        <v>7271</v>
      </c>
      <c r="OIN326" s="865"/>
      <c r="OIO326" s="1010" t="s">
        <v>7271</v>
      </c>
      <c r="OIP326" s="865"/>
      <c r="OIQ326" s="1010" t="s">
        <v>7271</v>
      </c>
      <c r="OIR326" s="865"/>
      <c r="OIS326" s="1010" t="s">
        <v>7271</v>
      </c>
      <c r="OIT326" s="865"/>
      <c r="OIU326" s="1010" t="s">
        <v>7271</v>
      </c>
      <c r="OIV326" s="865"/>
      <c r="OIW326" s="1010" t="s">
        <v>7271</v>
      </c>
      <c r="OIX326" s="865"/>
      <c r="OIY326" s="1010" t="s">
        <v>7271</v>
      </c>
      <c r="OIZ326" s="865"/>
      <c r="OJA326" s="1010" t="s">
        <v>7271</v>
      </c>
      <c r="OJB326" s="865"/>
      <c r="OJC326" s="1010" t="s">
        <v>7271</v>
      </c>
      <c r="OJD326" s="865"/>
      <c r="OJE326" s="1010" t="s">
        <v>7271</v>
      </c>
      <c r="OJF326" s="865"/>
      <c r="OJG326" s="1010" t="s">
        <v>7271</v>
      </c>
      <c r="OJH326" s="865"/>
      <c r="OJI326" s="1010" t="s">
        <v>7271</v>
      </c>
      <c r="OJJ326" s="865"/>
      <c r="OJK326" s="1010" t="s">
        <v>7271</v>
      </c>
      <c r="OJL326" s="865"/>
      <c r="OJM326" s="1010" t="s">
        <v>7271</v>
      </c>
      <c r="OJN326" s="865"/>
      <c r="OJO326" s="1010" t="s">
        <v>7271</v>
      </c>
      <c r="OJP326" s="865"/>
      <c r="OJQ326" s="1010" t="s">
        <v>7271</v>
      </c>
      <c r="OJR326" s="865"/>
      <c r="OJS326" s="1010" t="s">
        <v>7271</v>
      </c>
      <c r="OJT326" s="865"/>
      <c r="OJU326" s="1010" t="s">
        <v>7271</v>
      </c>
      <c r="OJV326" s="865"/>
      <c r="OJW326" s="1010" t="s">
        <v>7271</v>
      </c>
      <c r="OJX326" s="865"/>
      <c r="OJY326" s="1010" t="s">
        <v>7271</v>
      </c>
      <c r="OJZ326" s="865"/>
      <c r="OKA326" s="1010" t="s">
        <v>7271</v>
      </c>
      <c r="OKB326" s="865"/>
      <c r="OKC326" s="1010" t="s">
        <v>7271</v>
      </c>
      <c r="OKD326" s="865"/>
      <c r="OKE326" s="1010" t="s">
        <v>7271</v>
      </c>
      <c r="OKF326" s="865"/>
      <c r="OKG326" s="1010" t="s">
        <v>7271</v>
      </c>
      <c r="OKH326" s="865"/>
      <c r="OKI326" s="1010" t="s">
        <v>7271</v>
      </c>
      <c r="OKJ326" s="865"/>
      <c r="OKK326" s="1010" t="s">
        <v>7271</v>
      </c>
      <c r="OKL326" s="865"/>
      <c r="OKM326" s="1010" t="s">
        <v>7271</v>
      </c>
      <c r="OKN326" s="865"/>
      <c r="OKO326" s="1010" t="s">
        <v>7271</v>
      </c>
      <c r="OKP326" s="865"/>
      <c r="OKQ326" s="1010" t="s">
        <v>7271</v>
      </c>
      <c r="OKR326" s="865"/>
      <c r="OKS326" s="1010" t="s">
        <v>7271</v>
      </c>
      <c r="OKT326" s="865"/>
      <c r="OKU326" s="1010" t="s">
        <v>7271</v>
      </c>
      <c r="OKV326" s="865"/>
      <c r="OKW326" s="1010" t="s">
        <v>7271</v>
      </c>
      <c r="OKX326" s="865"/>
      <c r="OKY326" s="1010" t="s">
        <v>7271</v>
      </c>
      <c r="OKZ326" s="865"/>
      <c r="OLA326" s="1010" t="s">
        <v>7271</v>
      </c>
      <c r="OLB326" s="865"/>
      <c r="OLC326" s="1010" t="s">
        <v>7271</v>
      </c>
      <c r="OLD326" s="865"/>
      <c r="OLE326" s="1010" t="s">
        <v>7271</v>
      </c>
      <c r="OLF326" s="865"/>
      <c r="OLG326" s="1010" t="s">
        <v>7271</v>
      </c>
      <c r="OLH326" s="865"/>
      <c r="OLI326" s="1010" t="s">
        <v>7271</v>
      </c>
      <c r="OLJ326" s="865"/>
      <c r="OLK326" s="1010" t="s">
        <v>7271</v>
      </c>
      <c r="OLL326" s="865"/>
      <c r="OLM326" s="1010" t="s">
        <v>7271</v>
      </c>
      <c r="OLN326" s="865"/>
      <c r="OLO326" s="1010" t="s">
        <v>7271</v>
      </c>
      <c r="OLP326" s="865"/>
      <c r="OLQ326" s="1010" t="s">
        <v>7271</v>
      </c>
      <c r="OLR326" s="865"/>
      <c r="OLS326" s="1010" t="s">
        <v>7271</v>
      </c>
      <c r="OLT326" s="865"/>
      <c r="OLU326" s="1010" t="s">
        <v>7271</v>
      </c>
      <c r="OLV326" s="865"/>
      <c r="OLW326" s="1010" t="s">
        <v>7271</v>
      </c>
      <c r="OLX326" s="865"/>
      <c r="OLY326" s="1010" t="s">
        <v>7271</v>
      </c>
      <c r="OLZ326" s="865"/>
      <c r="OMA326" s="1010" t="s">
        <v>7271</v>
      </c>
      <c r="OMB326" s="865"/>
      <c r="OMC326" s="1010" t="s">
        <v>7271</v>
      </c>
      <c r="OMD326" s="865"/>
      <c r="OME326" s="1010" t="s">
        <v>7271</v>
      </c>
      <c r="OMF326" s="865"/>
      <c r="OMG326" s="1010" t="s">
        <v>7271</v>
      </c>
      <c r="OMH326" s="865"/>
      <c r="OMI326" s="1010" t="s">
        <v>7271</v>
      </c>
      <c r="OMJ326" s="865"/>
      <c r="OMK326" s="1010" t="s">
        <v>7271</v>
      </c>
      <c r="OML326" s="865"/>
      <c r="OMM326" s="1010" t="s">
        <v>7271</v>
      </c>
      <c r="OMN326" s="865"/>
      <c r="OMO326" s="1010" t="s">
        <v>7271</v>
      </c>
      <c r="OMP326" s="865"/>
      <c r="OMQ326" s="1010" t="s">
        <v>7271</v>
      </c>
      <c r="OMR326" s="865"/>
      <c r="OMS326" s="1010" t="s">
        <v>7271</v>
      </c>
      <c r="OMT326" s="865"/>
      <c r="OMU326" s="1010" t="s">
        <v>7271</v>
      </c>
      <c r="OMV326" s="865"/>
      <c r="OMW326" s="1010" t="s">
        <v>7271</v>
      </c>
      <c r="OMX326" s="865"/>
      <c r="OMY326" s="1010" t="s">
        <v>7271</v>
      </c>
      <c r="OMZ326" s="865"/>
      <c r="ONA326" s="1010" t="s">
        <v>7271</v>
      </c>
      <c r="ONB326" s="865"/>
      <c r="ONC326" s="1010" t="s">
        <v>7271</v>
      </c>
      <c r="OND326" s="865"/>
      <c r="ONE326" s="1010" t="s">
        <v>7271</v>
      </c>
      <c r="ONF326" s="865"/>
      <c r="ONG326" s="1010" t="s">
        <v>7271</v>
      </c>
      <c r="ONH326" s="865"/>
      <c r="ONI326" s="1010" t="s">
        <v>7271</v>
      </c>
      <c r="ONJ326" s="865"/>
      <c r="ONK326" s="1010" t="s">
        <v>7271</v>
      </c>
      <c r="ONL326" s="865"/>
      <c r="ONM326" s="1010" t="s">
        <v>7271</v>
      </c>
      <c r="ONN326" s="865"/>
      <c r="ONO326" s="1010" t="s">
        <v>7271</v>
      </c>
      <c r="ONP326" s="865"/>
      <c r="ONQ326" s="1010" t="s">
        <v>7271</v>
      </c>
      <c r="ONR326" s="865"/>
      <c r="ONS326" s="1010" t="s">
        <v>7271</v>
      </c>
      <c r="ONT326" s="865"/>
      <c r="ONU326" s="1010" t="s">
        <v>7271</v>
      </c>
      <c r="ONV326" s="865"/>
      <c r="ONW326" s="1010" t="s">
        <v>7271</v>
      </c>
      <c r="ONX326" s="865"/>
      <c r="ONY326" s="1010" t="s">
        <v>7271</v>
      </c>
      <c r="ONZ326" s="865"/>
      <c r="OOA326" s="1010" t="s">
        <v>7271</v>
      </c>
      <c r="OOB326" s="865"/>
      <c r="OOC326" s="1010" t="s">
        <v>7271</v>
      </c>
      <c r="OOD326" s="865"/>
      <c r="OOE326" s="1010" t="s">
        <v>7271</v>
      </c>
      <c r="OOF326" s="865"/>
      <c r="OOG326" s="1010" t="s">
        <v>7271</v>
      </c>
      <c r="OOH326" s="865"/>
      <c r="OOI326" s="1010" t="s">
        <v>7271</v>
      </c>
      <c r="OOJ326" s="865"/>
      <c r="OOK326" s="1010" t="s">
        <v>7271</v>
      </c>
      <c r="OOL326" s="865"/>
      <c r="OOM326" s="1010" t="s">
        <v>7271</v>
      </c>
      <c r="OON326" s="865"/>
      <c r="OOO326" s="1010" t="s">
        <v>7271</v>
      </c>
      <c r="OOP326" s="865"/>
      <c r="OOQ326" s="1010" t="s">
        <v>7271</v>
      </c>
      <c r="OOR326" s="865"/>
      <c r="OOS326" s="1010" t="s">
        <v>7271</v>
      </c>
      <c r="OOT326" s="865"/>
      <c r="OOU326" s="1010" t="s">
        <v>7271</v>
      </c>
      <c r="OOV326" s="865"/>
      <c r="OOW326" s="1010" t="s">
        <v>7271</v>
      </c>
      <c r="OOX326" s="865"/>
      <c r="OOY326" s="1010" t="s">
        <v>7271</v>
      </c>
      <c r="OOZ326" s="865"/>
      <c r="OPA326" s="1010" t="s">
        <v>7271</v>
      </c>
      <c r="OPB326" s="865"/>
      <c r="OPC326" s="1010" t="s">
        <v>7271</v>
      </c>
      <c r="OPD326" s="865"/>
      <c r="OPE326" s="1010" t="s">
        <v>7271</v>
      </c>
      <c r="OPF326" s="865"/>
      <c r="OPG326" s="1010" t="s">
        <v>7271</v>
      </c>
      <c r="OPH326" s="865"/>
      <c r="OPI326" s="1010" t="s">
        <v>7271</v>
      </c>
      <c r="OPJ326" s="865"/>
      <c r="OPK326" s="1010" t="s">
        <v>7271</v>
      </c>
      <c r="OPL326" s="865"/>
      <c r="OPM326" s="1010" t="s">
        <v>7271</v>
      </c>
      <c r="OPN326" s="865"/>
      <c r="OPO326" s="1010" t="s">
        <v>7271</v>
      </c>
      <c r="OPP326" s="865"/>
      <c r="OPQ326" s="1010" t="s">
        <v>7271</v>
      </c>
      <c r="OPR326" s="865"/>
      <c r="OPS326" s="1010" t="s">
        <v>7271</v>
      </c>
      <c r="OPT326" s="865"/>
      <c r="OPU326" s="1010" t="s">
        <v>7271</v>
      </c>
      <c r="OPV326" s="865"/>
      <c r="OPW326" s="1010" t="s">
        <v>7271</v>
      </c>
      <c r="OPX326" s="865"/>
      <c r="OPY326" s="1010" t="s">
        <v>7271</v>
      </c>
      <c r="OPZ326" s="865"/>
      <c r="OQA326" s="1010" t="s">
        <v>7271</v>
      </c>
      <c r="OQB326" s="865"/>
      <c r="OQC326" s="1010" t="s">
        <v>7271</v>
      </c>
      <c r="OQD326" s="865"/>
      <c r="OQE326" s="1010" t="s">
        <v>7271</v>
      </c>
      <c r="OQF326" s="865"/>
      <c r="OQG326" s="1010" t="s">
        <v>7271</v>
      </c>
      <c r="OQH326" s="865"/>
      <c r="OQI326" s="1010" t="s">
        <v>7271</v>
      </c>
      <c r="OQJ326" s="865"/>
      <c r="OQK326" s="1010" t="s">
        <v>7271</v>
      </c>
      <c r="OQL326" s="865"/>
      <c r="OQM326" s="1010" t="s">
        <v>7271</v>
      </c>
      <c r="OQN326" s="865"/>
      <c r="OQO326" s="1010" t="s">
        <v>7271</v>
      </c>
      <c r="OQP326" s="865"/>
      <c r="OQQ326" s="1010" t="s">
        <v>7271</v>
      </c>
      <c r="OQR326" s="865"/>
      <c r="OQS326" s="1010" t="s">
        <v>7271</v>
      </c>
      <c r="OQT326" s="865"/>
      <c r="OQU326" s="1010" t="s">
        <v>7271</v>
      </c>
      <c r="OQV326" s="865"/>
      <c r="OQW326" s="1010" t="s">
        <v>7271</v>
      </c>
      <c r="OQX326" s="865"/>
      <c r="OQY326" s="1010" t="s">
        <v>7271</v>
      </c>
      <c r="OQZ326" s="865"/>
      <c r="ORA326" s="1010" t="s">
        <v>7271</v>
      </c>
      <c r="ORB326" s="865"/>
      <c r="ORC326" s="1010" t="s">
        <v>7271</v>
      </c>
      <c r="ORD326" s="865"/>
      <c r="ORE326" s="1010" t="s">
        <v>7271</v>
      </c>
      <c r="ORF326" s="865"/>
      <c r="ORG326" s="1010" t="s">
        <v>7271</v>
      </c>
      <c r="ORH326" s="865"/>
      <c r="ORI326" s="1010" t="s">
        <v>7271</v>
      </c>
      <c r="ORJ326" s="865"/>
      <c r="ORK326" s="1010" t="s">
        <v>7271</v>
      </c>
      <c r="ORL326" s="865"/>
      <c r="ORM326" s="1010" t="s">
        <v>7271</v>
      </c>
      <c r="ORN326" s="865"/>
      <c r="ORO326" s="1010" t="s">
        <v>7271</v>
      </c>
      <c r="ORP326" s="865"/>
      <c r="ORQ326" s="1010" t="s">
        <v>7271</v>
      </c>
      <c r="ORR326" s="865"/>
      <c r="ORS326" s="1010" t="s">
        <v>7271</v>
      </c>
      <c r="ORT326" s="865"/>
      <c r="ORU326" s="1010" t="s">
        <v>7271</v>
      </c>
      <c r="ORV326" s="865"/>
      <c r="ORW326" s="1010" t="s">
        <v>7271</v>
      </c>
      <c r="ORX326" s="865"/>
      <c r="ORY326" s="1010" t="s">
        <v>7271</v>
      </c>
      <c r="ORZ326" s="865"/>
      <c r="OSA326" s="1010" t="s">
        <v>7271</v>
      </c>
      <c r="OSB326" s="865"/>
      <c r="OSC326" s="1010" t="s">
        <v>7271</v>
      </c>
      <c r="OSD326" s="865"/>
      <c r="OSE326" s="1010" t="s">
        <v>7271</v>
      </c>
      <c r="OSF326" s="865"/>
      <c r="OSG326" s="1010" t="s">
        <v>7271</v>
      </c>
      <c r="OSH326" s="865"/>
      <c r="OSI326" s="1010" t="s">
        <v>7271</v>
      </c>
      <c r="OSJ326" s="865"/>
      <c r="OSK326" s="1010" t="s">
        <v>7271</v>
      </c>
      <c r="OSL326" s="865"/>
      <c r="OSM326" s="1010" t="s">
        <v>7271</v>
      </c>
      <c r="OSN326" s="865"/>
      <c r="OSO326" s="1010" t="s">
        <v>7271</v>
      </c>
      <c r="OSP326" s="865"/>
      <c r="OSQ326" s="1010" t="s">
        <v>7271</v>
      </c>
      <c r="OSR326" s="865"/>
      <c r="OSS326" s="1010" t="s">
        <v>7271</v>
      </c>
      <c r="OST326" s="865"/>
      <c r="OSU326" s="1010" t="s">
        <v>7271</v>
      </c>
      <c r="OSV326" s="865"/>
      <c r="OSW326" s="1010" t="s">
        <v>7271</v>
      </c>
      <c r="OSX326" s="865"/>
      <c r="OSY326" s="1010" t="s">
        <v>7271</v>
      </c>
      <c r="OSZ326" s="865"/>
      <c r="OTA326" s="1010" t="s">
        <v>7271</v>
      </c>
      <c r="OTB326" s="865"/>
      <c r="OTC326" s="1010" t="s">
        <v>7271</v>
      </c>
      <c r="OTD326" s="865"/>
      <c r="OTE326" s="1010" t="s">
        <v>7271</v>
      </c>
      <c r="OTF326" s="865"/>
      <c r="OTG326" s="1010" t="s">
        <v>7271</v>
      </c>
      <c r="OTH326" s="865"/>
      <c r="OTI326" s="1010" t="s">
        <v>7271</v>
      </c>
      <c r="OTJ326" s="865"/>
      <c r="OTK326" s="1010" t="s">
        <v>7271</v>
      </c>
      <c r="OTL326" s="865"/>
      <c r="OTM326" s="1010" t="s">
        <v>7271</v>
      </c>
      <c r="OTN326" s="865"/>
      <c r="OTO326" s="1010" t="s">
        <v>7271</v>
      </c>
      <c r="OTP326" s="865"/>
      <c r="OTQ326" s="1010" t="s">
        <v>7271</v>
      </c>
      <c r="OTR326" s="865"/>
      <c r="OTS326" s="1010" t="s">
        <v>7271</v>
      </c>
      <c r="OTT326" s="865"/>
      <c r="OTU326" s="1010" t="s">
        <v>7271</v>
      </c>
      <c r="OTV326" s="865"/>
      <c r="OTW326" s="1010" t="s">
        <v>7271</v>
      </c>
      <c r="OTX326" s="865"/>
      <c r="OTY326" s="1010" t="s">
        <v>7271</v>
      </c>
      <c r="OTZ326" s="865"/>
      <c r="OUA326" s="1010" t="s">
        <v>7271</v>
      </c>
      <c r="OUB326" s="865"/>
      <c r="OUC326" s="1010" t="s">
        <v>7271</v>
      </c>
      <c r="OUD326" s="865"/>
      <c r="OUE326" s="1010" t="s">
        <v>7271</v>
      </c>
      <c r="OUF326" s="865"/>
      <c r="OUG326" s="1010" t="s">
        <v>7271</v>
      </c>
      <c r="OUH326" s="865"/>
      <c r="OUI326" s="1010" t="s">
        <v>7271</v>
      </c>
      <c r="OUJ326" s="865"/>
      <c r="OUK326" s="1010" t="s">
        <v>7271</v>
      </c>
      <c r="OUL326" s="865"/>
      <c r="OUM326" s="1010" t="s">
        <v>7271</v>
      </c>
      <c r="OUN326" s="865"/>
      <c r="OUO326" s="1010" t="s">
        <v>7271</v>
      </c>
      <c r="OUP326" s="865"/>
      <c r="OUQ326" s="1010" t="s">
        <v>7271</v>
      </c>
      <c r="OUR326" s="865"/>
      <c r="OUS326" s="1010" t="s">
        <v>7271</v>
      </c>
      <c r="OUT326" s="865"/>
      <c r="OUU326" s="1010" t="s">
        <v>7271</v>
      </c>
      <c r="OUV326" s="865"/>
      <c r="OUW326" s="1010" t="s">
        <v>7271</v>
      </c>
      <c r="OUX326" s="865"/>
      <c r="OUY326" s="1010" t="s">
        <v>7271</v>
      </c>
      <c r="OUZ326" s="865"/>
      <c r="OVA326" s="1010" t="s">
        <v>7271</v>
      </c>
      <c r="OVB326" s="865"/>
      <c r="OVC326" s="1010" t="s">
        <v>7271</v>
      </c>
      <c r="OVD326" s="865"/>
      <c r="OVE326" s="1010" t="s">
        <v>7271</v>
      </c>
      <c r="OVF326" s="865"/>
      <c r="OVG326" s="1010" t="s">
        <v>7271</v>
      </c>
      <c r="OVH326" s="865"/>
      <c r="OVI326" s="1010" t="s">
        <v>7271</v>
      </c>
      <c r="OVJ326" s="865"/>
      <c r="OVK326" s="1010" t="s">
        <v>7271</v>
      </c>
      <c r="OVL326" s="865"/>
      <c r="OVM326" s="1010" t="s">
        <v>7271</v>
      </c>
      <c r="OVN326" s="865"/>
      <c r="OVO326" s="1010" t="s">
        <v>7271</v>
      </c>
      <c r="OVP326" s="865"/>
      <c r="OVQ326" s="1010" t="s">
        <v>7271</v>
      </c>
      <c r="OVR326" s="865"/>
      <c r="OVS326" s="1010" t="s">
        <v>7271</v>
      </c>
      <c r="OVT326" s="865"/>
      <c r="OVU326" s="1010" t="s">
        <v>7271</v>
      </c>
      <c r="OVV326" s="865"/>
      <c r="OVW326" s="1010" t="s">
        <v>7271</v>
      </c>
      <c r="OVX326" s="865"/>
      <c r="OVY326" s="1010" t="s">
        <v>7271</v>
      </c>
      <c r="OVZ326" s="865"/>
      <c r="OWA326" s="1010" t="s">
        <v>7271</v>
      </c>
      <c r="OWB326" s="865"/>
      <c r="OWC326" s="1010" t="s">
        <v>7271</v>
      </c>
      <c r="OWD326" s="865"/>
      <c r="OWE326" s="1010" t="s">
        <v>7271</v>
      </c>
      <c r="OWF326" s="865"/>
      <c r="OWG326" s="1010" t="s">
        <v>7271</v>
      </c>
      <c r="OWH326" s="865"/>
      <c r="OWI326" s="1010" t="s">
        <v>7271</v>
      </c>
      <c r="OWJ326" s="865"/>
      <c r="OWK326" s="1010" t="s">
        <v>7271</v>
      </c>
      <c r="OWL326" s="865"/>
      <c r="OWM326" s="1010" t="s">
        <v>7271</v>
      </c>
      <c r="OWN326" s="865"/>
      <c r="OWO326" s="1010" t="s">
        <v>7271</v>
      </c>
      <c r="OWP326" s="865"/>
      <c r="OWQ326" s="1010" t="s">
        <v>7271</v>
      </c>
      <c r="OWR326" s="865"/>
      <c r="OWS326" s="1010" t="s">
        <v>7271</v>
      </c>
      <c r="OWT326" s="865"/>
      <c r="OWU326" s="1010" t="s">
        <v>7271</v>
      </c>
      <c r="OWV326" s="865"/>
      <c r="OWW326" s="1010" t="s">
        <v>7271</v>
      </c>
      <c r="OWX326" s="865"/>
      <c r="OWY326" s="1010" t="s">
        <v>7271</v>
      </c>
      <c r="OWZ326" s="865"/>
      <c r="OXA326" s="1010" t="s">
        <v>7271</v>
      </c>
      <c r="OXB326" s="865"/>
      <c r="OXC326" s="1010" t="s">
        <v>7271</v>
      </c>
      <c r="OXD326" s="865"/>
      <c r="OXE326" s="1010" t="s">
        <v>7271</v>
      </c>
      <c r="OXF326" s="865"/>
      <c r="OXG326" s="1010" t="s">
        <v>7271</v>
      </c>
      <c r="OXH326" s="865"/>
      <c r="OXI326" s="1010" t="s">
        <v>7271</v>
      </c>
      <c r="OXJ326" s="865"/>
      <c r="OXK326" s="1010" t="s">
        <v>7271</v>
      </c>
      <c r="OXL326" s="865"/>
      <c r="OXM326" s="1010" t="s">
        <v>7271</v>
      </c>
      <c r="OXN326" s="865"/>
      <c r="OXO326" s="1010" t="s">
        <v>7271</v>
      </c>
      <c r="OXP326" s="865"/>
      <c r="OXQ326" s="1010" t="s">
        <v>7271</v>
      </c>
      <c r="OXR326" s="865"/>
      <c r="OXS326" s="1010" t="s">
        <v>7271</v>
      </c>
      <c r="OXT326" s="865"/>
      <c r="OXU326" s="1010" t="s">
        <v>7271</v>
      </c>
      <c r="OXV326" s="865"/>
      <c r="OXW326" s="1010" t="s">
        <v>7271</v>
      </c>
      <c r="OXX326" s="865"/>
      <c r="OXY326" s="1010" t="s">
        <v>7271</v>
      </c>
      <c r="OXZ326" s="865"/>
      <c r="OYA326" s="1010" t="s">
        <v>7271</v>
      </c>
      <c r="OYB326" s="865"/>
      <c r="OYC326" s="1010" t="s">
        <v>7271</v>
      </c>
      <c r="OYD326" s="865"/>
      <c r="OYE326" s="1010" t="s">
        <v>7271</v>
      </c>
      <c r="OYF326" s="865"/>
      <c r="OYG326" s="1010" t="s">
        <v>7271</v>
      </c>
      <c r="OYH326" s="865"/>
      <c r="OYI326" s="1010" t="s">
        <v>7271</v>
      </c>
      <c r="OYJ326" s="865"/>
      <c r="OYK326" s="1010" t="s">
        <v>7271</v>
      </c>
      <c r="OYL326" s="865"/>
      <c r="OYM326" s="1010" t="s">
        <v>7271</v>
      </c>
      <c r="OYN326" s="865"/>
      <c r="OYO326" s="1010" t="s">
        <v>7271</v>
      </c>
      <c r="OYP326" s="865"/>
      <c r="OYQ326" s="1010" t="s">
        <v>7271</v>
      </c>
      <c r="OYR326" s="865"/>
      <c r="OYS326" s="1010" t="s">
        <v>7271</v>
      </c>
      <c r="OYT326" s="865"/>
      <c r="OYU326" s="1010" t="s">
        <v>7271</v>
      </c>
      <c r="OYV326" s="865"/>
      <c r="OYW326" s="1010" t="s">
        <v>7271</v>
      </c>
      <c r="OYX326" s="865"/>
      <c r="OYY326" s="1010" t="s">
        <v>7271</v>
      </c>
      <c r="OYZ326" s="865"/>
      <c r="OZA326" s="1010" t="s">
        <v>7271</v>
      </c>
      <c r="OZB326" s="865"/>
      <c r="OZC326" s="1010" t="s">
        <v>7271</v>
      </c>
      <c r="OZD326" s="865"/>
      <c r="OZE326" s="1010" t="s">
        <v>7271</v>
      </c>
      <c r="OZF326" s="865"/>
      <c r="OZG326" s="1010" t="s">
        <v>7271</v>
      </c>
      <c r="OZH326" s="865"/>
      <c r="OZI326" s="1010" t="s">
        <v>7271</v>
      </c>
      <c r="OZJ326" s="865"/>
      <c r="OZK326" s="1010" t="s">
        <v>7271</v>
      </c>
      <c r="OZL326" s="865"/>
      <c r="OZM326" s="1010" t="s">
        <v>7271</v>
      </c>
      <c r="OZN326" s="865"/>
      <c r="OZO326" s="1010" t="s">
        <v>7271</v>
      </c>
      <c r="OZP326" s="865"/>
      <c r="OZQ326" s="1010" t="s">
        <v>7271</v>
      </c>
      <c r="OZR326" s="865"/>
      <c r="OZS326" s="1010" t="s">
        <v>7271</v>
      </c>
      <c r="OZT326" s="865"/>
      <c r="OZU326" s="1010" t="s">
        <v>7271</v>
      </c>
      <c r="OZV326" s="865"/>
      <c r="OZW326" s="1010" t="s">
        <v>7271</v>
      </c>
      <c r="OZX326" s="865"/>
      <c r="OZY326" s="1010" t="s">
        <v>7271</v>
      </c>
      <c r="OZZ326" s="865"/>
      <c r="PAA326" s="1010" t="s">
        <v>7271</v>
      </c>
      <c r="PAB326" s="865"/>
      <c r="PAC326" s="1010" t="s">
        <v>7271</v>
      </c>
      <c r="PAD326" s="865"/>
      <c r="PAE326" s="1010" t="s">
        <v>7271</v>
      </c>
      <c r="PAF326" s="865"/>
      <c r="PAG326" s="1010" t="s">
        <v>7271</v>
      </c>
      <c r="PAH326" s="865"/>
      <c r="PAI326" s="1010" t="s">
        <v>7271</v>
      </c>
      <c r="PAJ326" s="865"/>
      <c r="PAK326" s="1010" t="s">
        <v>7271</v>
      </c>
      <c r="PAL326" s="865"/>
      <c r="PAM326" s="1010" t="s">
        <v>7271</v>
      </c>
      <c r="PAN326" s="865"/>
      <c r="PAO326" s="1010" t="s">
        <v>7271</v>
      </c>
      <c r="PAP326" s="865"/>
      <c r="PAQ326" s="1010" t="s">
        <v>7271</v>
      </c>
      <c r="PAR326" s="865"/>
      <c r="PAS326" s="1010" t="s">
        <v>7271</v>
      </c>
      <c r="PAT326" s="865"/>
      <c r="PAU326" s="1010" t="s">
        <v>7271</v>
      </c>
      <c r="PAV326" s="865"/>
      <c r="PAW326" s="1010" t="s">
        <v>7271</v>
      </c>
      <c r="PAX326" s="865"/>
      <c r="PAY326" s="1010" t="s">
        <v>7271</v>
      </c>
      <c r="PAZ326" s="865"/>
      <c r="PBA326" s="1010" t="s">
        <v>7271</v>
      </c>
      <c r="PBB326" s="865"/>
      <c r="PBC326" s="1010" t="s">
        <v>7271</v>
      </c>
      <c r="PBD326" s="865"/>
      <c r="PBE326" s="1010" t="s">
        <v>7271</v>
      </c>
      <c r="PBF326" s="865"/>
      <c r="PBG326" s="1010" t="s">
        <v>7271</v>
      </c>
      <c r="PBH326" s="865"/>
      <c r="PBI326" s="1010" t="s">
        <v>7271</v>
      </c>
      <c r="PBJ326" s="865"/>
      <c r="PBK326" s="1010" t="s">
        <v>7271</v>
      </c>
      <c r="PBL326" s="865"/>
      <c r="PBM326" s="1010" t="s">
        <v>7271</v>
      </c>
      <c r="PBN326" s="865"/>
      <c r="PBO326" s="1010" t="s">
        <v>7271</v>
      </c>
      <c r="PBP326" s="865"/>
      <c r="PBQ326" s="1010" t="s">
        <v>7271</v>
      </c>
      <c r="PBR326" s="865"/>
      <c r="PBS326" s="1010" t="s">
        <v>7271</v>
      </c>
      <c r="PBT326" s="865"/>
      <c r="PBU326" s="1010" t="s">
        <v>7271</v>
      </c>
      <c r="PBV326" s="865"/>
      <c r="PBW326" s="1010" t="s">
        <v>7271</v>
      </c>
      <c r="PBX326" s="865"/>
      <c r="PBY326" s="1010" t="s">
        <v>7271</v>
      </c>
      <c r="PBZ326" s="865"/>
      <c r="PCA326" s="1010" t="s">
        <v>7271</v>
      </c>
      <c r="PCB326" s="865"/>
      <c r="PCC326" s="1010" t="s">
        <v>7271</v>
      </c>
      <c r="PCD326" s="865"/>
      <c r="PCE326" s="1010" t="s">
        <v>7271</v>
      </c>
      <c r="PCF326" s="865"/>
      <c r="PCG326" s="1010" t="s">
        <v>7271</v>
      </c>
      <c r="PCH326" s="865"/>
      <c r="PCI326" s="1010" t="s">
        <v>7271</v>
      </c>
      <c r="PCJ326" s="865"/>
      <c r="PCK326" s="1010" t="s">
        <v>7271</v>
      </c>
      <c r="PCL326" s="865"/>
      <c r="PCM326" s="1010" t="s">
        <v>7271</v>
      </c>
      <c r="PCN326" s="865"/>
      <c r="PCO326" s="1010" t="s">
        <v>7271</v>
      </c>
      <c r="PCP326" s="865"/>
      <c r="PCQ326" s="1010" t="s">
        <v>7271</v>
      </c>
      <c r="PCR326" s="865"/>
      <c r="PCS326" s="1010" t="s">
        <v>7271</v>
      </c>
      <c r="PCT326" s="865"/>
      <c r="PCU326" s="1010" t="s">
        <v>7271</v>
      </c>
      <c r="PCV326" s="865"/>
      <c r="PCW326" s="1010" t="s">
        <v>7271</v>
      </c>
      <c r="PCX326" s="865"/>
      <c r="PCY326" s="1010" t="s">
        <v>7271</v>
      </c>
      <c r="PCZ326" s="865"/>
      <c r="PDA326" s="1010" t="s">
        <v>7271</v>
      </c>
      <c r="PDB326" s="865"/>
      <c r="PDC326" s="1010" t="s">
        <v>7271</v>
      </c>
      <c r="PDD326" s="865"/>
      <c r="PDE326" s="1010" t="s">
        <v>7271</v>
      </c>
      <c r="PDF326" s="865"/>
      <c r="PDG326" s="1010" t="s">
        <v>7271</v>
      </c>
      <c r="PDH326" s="865"/>
      <c r="PDI326" s="1010" t="s">
        <v>7271</v>
      </c>
      <c r="PDJ326" s="865"/>
      <c r="PDK326" s="1010" t="s">
        <v>7271</v>
      </c>
      <c r="PDL326" s="865"/>
      <c r="PDM326" s="1010" t="s">
        <v>7271</v>
      </c>
      <c r="PDN326" s="865"/>
      <c r="PDO326" s="1010" t="s">
        <v>7271</v>
      </c>
      <c r="PDP326" s="865"/>
      <c r="PDQ326" s="1010" t="s">
        <v>7271</v>
      </c>
      <c r="PDR326" s="865"/>
      <c r="PDS326" s="1010" t="s">
        <v>7271</v>
      </c>
      <c r="PDT326" s="865"/>
      <c r="PDU326" s="1010" t="s">
        <v>7271</v>
      </c>
      <c r="PDV326" s="865"/>
      <c r="PDW326" s="1010" t="s">
        <v>7271</v>
      </c>
      <c r="PDX326" s="865"/>
      <c r="PDY326" s="1010" t="s">
        <v>7271</v>
      </c>
      <c r="PDZ326" s="865"/>
      <c r="PEA326" s="1010" t="s">
        <v>7271</v>
      </c>
      <c r="PEB326" s="865"/>
      <c r="PEC326" s="1010" t="s">
        <v>7271</v>
      </c>
      <c r="PED326" s="865"/>
      <c r="PEE326" s="1010" t="s">
        <v>7271</v>
      </c>
      <c r="PEF326" s="865"/>
      <c r="PEG326" s="1010" t="s">
        <v>7271</v>
      </c>
      <c r="PEH326" s="865"/>
      <c r="PEI326" s="1010" t="s">
        <v>7271</v>
      </c>
      <c r="PEJ326" s="865"/>
      <c r="PEK326" s="1010" t="s">
        <v>7271</v>
      </c>
      <c r="PEL326" s="865"/>
      <c r="PEM326" s="1010" t="s">
        <v>7271</v>
      </c>
      <c r="PEN326" s="865"/>
      <c r="PEO326" s="1010" t="s">
        <v>7271</v>
      </c>
      <c r="PEP326" s="865"/>
      <c r="PEQ326" s="1010" t="s">
        <v>7271</v>
      </c>
      <c r="PER326" s="865"/>
      <c r="PES326" s="1010" t="s">
        <v>7271</v>
      </c>
      <c r="PET326" s="865"/>
      <c r="PEU326" s="1010" t="s">
        <v>7271</v>
      </c>
      <c r="PEV326" s="865"/>
      <c r="PEW326" s="1010" t="s">
        <v>7271</v>
      </c>
      <c r="PEX326" s="865"/>
      <c r="PEY326" s="1010" t="s">
        <v>7271</v>
      </c>
      <c r="PEZ326" s="865"/>
      <c r="PFA326" s="1010" t="s">
        <v>7271</v>
      </c>
      <c r="PFB326" s="865"/>
      <c r="PFC326" s="1010" t="s">
        <v>7271</v>
      </c>
      <c r="PFD326" s="865"/>
      <c r="PFE326" s="1010" t="s">
        <v>7271</v>
      </c>
      <c r="PFF326" s="865"/>
      <c r="PFG326" s="1010" t="s">
        <v>7271</v>
      </c>
      <c r="PFH326" s="865"/>
      <c r="PFI326" s="1010" t="s">
        <v>7271</v>
      </c>
      <c r="PFJ326" s="865"/>
      <c r="PFK326" s="1010" t="s">
        <v>7271</v>
      </c>
      <c r="PFL326" s="865"/>
      <c r="PFM326" s="1010" t="s">
        <v>7271</v>
      </c>
      <c r="PFN326" s="865"/>
      <c r="PFO326" s="1010" t="s">
        <v>7271</v>
      </c>
      <c r="PFP326" s="865"/>
      <c r="PFQ326" s="1010" t="s">
        <v>7271</v>
      </c>
      <c r="PFR326" s="865"/>
      <c r="PFS326" s="1010" t="s">
        <v>7271</v>
      </c>
      <c r="PFT326" s="865"/>
      <c r="PFU326" s="1010" t="s">
        <v>7271</v>
      </c>
      <c r="PFV326" s="865"/>
      <c r="PFW326" s="1010" t="s">
        <v>7271</v>
      </c>
      <c r="PFX326" s="865"/>
      <c r="PFY326" s="1010" t="s">
        <v>7271</v>
      </c>
      <c r="PFZ326" s="865"/>
      <c r="PGA326" s="1010" t="s">
        <v>7271</v>
      </c>
      <c r="PGB326" s="865"/>
      <c r="PGC326" s="1010" t="s">
        <v>7271</v>
      </c>
      <c r="PGD326" s="865"/>
      <c r="PGE326" s="1010" t="s">
        <v>7271</v>
      </c>
      <c r="PGF326" s="865"/>
      <c r="PGG326" s="1010" t="s">
        <v>7271</v>
      </c>
      <c r="PGH326" s="865"/>
      <c r="PGI326" s="1010" t="s">
        <v>7271</v>
      </c>
      <c r="PGJ326" s="865"/>
      <c r="PGK326" s="1010" t="s">
        <v>7271</v>
      </c>
      <c r="PGL326" s="865"/>
      <c r="PGM326" s="1010" t="s">
        <v>7271</v>
      </c>
      <c r="PGN326" s="865"/>
      <c r="PGO326" s="1010" t="s">
        <v>7271</v>
      </c>
      <c r="PGP326" s="865"/>
      <c r="PGQ326" s="1010" t="s">
        <v>7271</v>
      </c>
      <c r="PGR326" s="865"/>
      <c r="PGS326" s="1010" t="s">
        <v>7271</v>
      </c>
      <c r="PGT326" s="865"/>
      <c r="PGU326" s="1010" t="s">
        <v>7271</v>
      </c>
      <c r="PGV326" s="865"/>
      <c r="PGW326" s="1010" t="s">
        <v>7271</v>
      </c>
      <c r="PGX326" s="865"/>
      <c r="PGY326" s="1010" t="s">
        <v>7271</v>
      </c>
      <c r="PGZ326" s="865"/>
      <c r="PHA326" s="1010" t="s">
        <v>7271</v>
      </c>
      <c r="PHB326" s="865"/>
      <c r="PHC326" s="1010" t="s">
        <v>7271</v>
      </c>
      <c r="PHD326" s="865"/>
      <c r="PHE326" s="1010" t="s">
        <v>7271</v>
      </c>
      <c r="PHF326" s="865"/>
      <c r="PHG326" s="1010" t="s">
        <v>7271</v>
      </c>
      <c r="PHH326" s="865"/>
      <c r="PHI326" s="1010" t="s">
        <v>7271</v>
      </c>
      <c r="PHJ326" s="865"/>
      <c r="PHK326" s="1010" t="s">
        <v>7271</v>
      </c>
      <c r="PHL326" s="865"/>
      <c r="PHM326" s="1010" t="s">
        <v>7271</v>
      </c>
      <c r="PHN326" s="865"/>
      <c r="PHO326" s="1010" t="s">
        <v>7271</v>
      </c>
      <c r="PHP326" s="865"/>
      <c r="PHQ326" s="1010" t="s">
        <v>7271</v>
      </c>
      <c r="PHR326" s="865"/>
      <c r="PHS326" s="1010" t="s">
        <v>7271</v>
      </c>
      <c r="PHT326" s="865"/>
      <c r="PHU326" s="1010" t="s">
        <v>7271</v>
      </c>
      <c r="PHV326" s="865"/>
      <c r="PHW326" s="1010" t="s">
        <v>7271</v>
      </c>
      <c r="PHX326" s="865"/>
      <c r="PHY326" s="1010" t="s">
        <v>7271</v>
      </c>
      <c r="PHZ326" s="865"/>
      <c r="PIA326" s="1010" t="s">
        <v>7271</v>
      </c>
      <c r="PIB326" s="865"/>
      <c r="PIC326" s="1010" t="s">
        <v>7271</v>
      </c>
      <c r="PID326" s="865"/>
      <c r="PIE326" s="1010" t="s">
        <v>7271</v>
      </c>
      <c r="PIF326" s="865"/>
      <c r="PIG326" s="1010" t="s">
        <v>7271</v>
      </c>
      <c r="PIH326" s="865"/>
      <c r="PII326" s="1010" t="s">
        <v>7271</v>
      </c>
      <c r="PIJ326" s="865"/>
      <c r="PIK326" s="1010" t="s">
        <v>7271</v>
      </c>
      <c r="PIL326" s="865"/>
      <c r="PIM326" s="1010" t="s">
        <v>7271</v>
      </c>
      <c r="PIN326" s="865"/>
      <c r="PIO326" s="1010" t="s">
        <v>7271</v>
      </c>
      <c r="PIP326" s="865"/>
      <c r="PIQ326" s="1010" t="s">
        <v>7271</v>
      </c>
      <c r="PIR326" s="865"/>
      <c r="PIS326" s="1010" t="s">
        <v>7271</v>
      </c>
      <c r="PIT326" s="865"/>
      <c r="PIU326" s="1010" t="s">
        <v>7271</v>
      </c>
      <c r="PIV326" s="865"/>
      <c r="PIW326" s="1010" t="s">
        <v>7271</v>
      </c>
      <c r="PIX326" s="865"/>
      <c r="PIY326" s="1010" t="s">
        <v>7271</v>
      </c>
      <c r="PIZ326" s="865"/>
      <c r="PJA326" s="1010" t="s">
        <v>7271</v>
      </c>
      <c r="PJB326" s="865"/>
      <c r="PJC326" s="1010" t="s">
        <v>7271</v>
      </c>
      <c r="PJD326" s="865"/>
      <c r="PJE326" s="1010" t="s">
        <v>7271</v>
      </c>
      <c r="PJF326" s="865"/>
      <c r="PJG326" s="1010" t="s">
        <v>7271</v>
      </c>
      <c r="PJH326" s="865"/>
      <c r="PJI326" s="1010" t="s">
        <v>7271</v>
      </c>
      <c r="PJJ326" s="865"/>
      <c r="PJK326" s="1010" t="s">
        <v>7271</v>
      </c>
      <c r="PJL326" s="865"/>
      <c r="PJM326" s="1010" t="s">
        <v>7271</v>
      </c>
      <c r="PJN326" s="865"/>
      <c r="PJO326" s="1010" t="s">
        <v>7271</v>
      </c>
      <c r="PJP326" s="865"/>
      <c r="PJQ326" s="1010" t="s">
        <v>7271</v>
      </c>
      <c r="PJR326" s="865"/>
      <c r="PJS326" s="1010" t="s">
        <v>7271</v>
      </c>
      <c r="PJT326" s="865"/>
      <c r="PJU326" s="1010" t="s">
        <v>7271</v>
      </c>
      <c r="PJV326" s="865"/>
      <c r="PJW326" s="1010" t="s">
        <v>7271</v>
      </c>
      <c r="PJX326" s="865"/>
      <c r="PJY326" s="1010" t="s">
        <v>7271</v>
      </c>
      <c r="PJZ326" s="865"/>
      <c r="PKA326" s="1010" t="s">
        <v>7271</v>
      </c>
      <c r="PKB326" s="865"/>
      <c r="PKC326" s="1010" t="s">
        <v>7271</v>
      </c>
      <c r="PKD326" s="865"/>
      <c r="PKE326" s="1010" t="s">
        <v>7271</v>
      </c>
      <c r="PKF326" s="865"/>
      <c r="PKG326" s="1010" t="s">
        <v>7271</v>
      </c>
      <c r="PKH326" s="865"/>
      <c r="PKI326" s="1010" t="s">
        <v>7271</v>
      </c>
      <c r="PKJ326" s="865"/>
      <c r="PKK326" s="1010" t="s">
        <v>7271</v>
      </c>
      <c r="PKL326" s="865"/>
      <c r="PKM326" s="1010" t="s">
        <v>7271</v>
      </c>
      <c r="PKN326" s="865"/>
      <c r="PKO326" s="1010" t="s">
        <v>7271</v>
      </c>
      <c r="PKP326" s="865"/>
      <c r="PKQ326" s="1010" t="s">
        <v>7271</v>
      </c>
      <c r="PKR326" s="865"/>
      <c r="PKS326" s="1010" t="s">
        <v>7271</v>
      </c>
      <c r="PKT326" s="865"/>
      <c r="PKU326" s="1010" t="s">
        <v>7271</v>
      </c>
      <c r="PKV326" s="865"/>
      <c r="PKW326" s="1010" t="s">
        <v>7271</v>
      </c>
      <c r="PKX326" s="865"/>
      <c r="PKY326" s="1010" t="s">
        <v>7271</v>
      </c>
      <c r="PKZ326" s="865"/>
      <c r="PLA326" s="1010" t="s">
        <v>7271</v>
      </c>
      <c r="PLB326" s="865"/>
      <c r="PLC326" s="1010" t="s">
        <v>7271</v>
      </c>
      <c r="PLD326" s="865"/>
      <c r="PLE326" s="1010" t="s">
        <v>7271</v>
      </c>
      <c r="PLF326" s="865"/>
      <c r="PLG326" s="1010" t="s">
        <v>7271</v>
      </c>
      <c r="PLH326" s="865"/>
      <c r="PLI326" s="1010" t="s">
        <v>7271</v>
      </c>
      <c r="PLJ326" s="865"/>
      <c r="PLK326" s="1010" t="s">
        <v>7271</v>
      </c>
      <c r="PLL326" s="865"/>
      <c r="PLM326" s="1010" t="s">
        <v>7271</v>
      </c>
      <c r="PLN326" s="865"/>
      <c r="PLO326" s="1010" t="s">
        <v>7271</v>
      </c>
      <c r="PLP326" s="865"/>
      <c r="PLQ326" s="1010" t="s">
        <v>7271</v>
      </c>
      <c r="PLR326" s="865"/>
      <c r="PLS326" s="1010" t="s">
        <v>7271</v>
      </c>
      <c r="PLT326" s="865"/>
      <c r="PLU326" s="1010" t="s">
        <v>7271</v>
      </c>
      <c r="PLV326" s="865"/>
      <c r="PLW326" s="1010" t="s">
        <v>7271</v>
      </c>
      <c r="PLX326" s="865"/>
      <c r="PLY326" s="1010" t="s">
        <v>7271</v>
      </c>
      <c r="PLZ326" s="865"/>
      <c r="PMA326" s="1010" t="s">
        <v>7271</v>
      </c>
      <c r="PMB326" s="865"/>
      <c r="PMC326" s="1010" t="s">
        <v>7271</v>
      </c>
      <c r="PMD326" s="865"/>
      <c r="PME326" s="1010" t="s">
        <v>7271</v>
      </c>
      <c r="PMF326" s="865"/>
      <c r="PMG326" s="1010" t="s">
        <v>7271</v>
      </c>
      <c r="PMH326" s="865"/>
      <c r="PMI326" s="1010" t="s">
        <v>7271</v>
      </c>
      <c r="PMJ326" s="865"/>
      <c r="PMK326" s="1010" t="s">
        <v>7271</v>
      </c>
      <c r="PML326" s="865"/>
      <c r="PMM326" s="1010" t="s">
        <v>7271</v>
      </c>
      <c r="PMN326" s="865"/>
      <c r="PMO326" s="1010" t="s">
        <v>7271</v>
      </c>
      <c r="PMP326" s="865"/>
      <c r="PMQ326" s="1010" t="s">
        <v>7271</v>
      </c>
      <c r="PMR326" s="865"/>
      <c r="PMS326" s="1010" t="s">
        <v>7271</v>
      </c>
      <c r="PMT326" s="865"/>
      <c r="PMU326" s="1010" t="s">
        <v>7271</v>
      </c>
      <c r="PMV326" s="865"/>
      <c r="PMW326" s="1010" t="s">
        <v>7271</v>
      </c>
      <c r="PMX326" s="865"/>
      <c r="PMY326" s="1010" t="s">
        <v>7271</v>
      </c>
      <c r="PMZ326" s="865"/>
      <c r="PNA326" s="1010" t="s">
        <v>7271</v>
      </c>
      <c r="PNB326" s="865"/>
      <c r="PNC326" s="1010" t="s">
        <v>7271</v>
      </c>
      <c r="PND326" s="865"/>
      <c r="PNE326" s="1010" t="s">
        <v>7271</v>
      </c>
      <c r="PNF326" s="865"/>
      <c r="PNG326" s="1010" t="s">
        <v>7271</v>
      </c>
      <c r="PNH326" s="865"/>
      <c r="PNI326" s="1010" t="s">
        <v>7271</v>
      </c>
      <c r="PNJ326" s="865"/>
      <c r="PNK326" s="1010" t="s">
        <v>7271</v>
      </c>
      <c r="PNL326" s="865"/>
      <c r="PNM326" s="1010" t="s">
        <v>7271</v>
      </c>
      <c r="PNN326" s="865"/>
      <c r="PNO326" s="1010" t="s">
        <v>7271</v>
      </c>
      <c r="PNP326" s="865"/>
      <c r="PNQ326" s="1010" t="s">
        <v>7271</v>
      </c>
      <c r="PNR326" s="865"/>
      <c r="PNS326" s="1010" t="s">
        <v>7271</v>
      </c>
      <c r="PNT326" s="865"/>
      <c r="PNU326" s="1010" t="s">
        <v>7271</v>
      </c>
      <c r="PNV326" s="865"/>
      <c r="PNW326" s="1010" t="s">
        <v>7271</v>
      </c>
      <c r="PNX326" s="865"/>
      <c r="PNY326" s="1010" t="s">
        <v>7271</v>
      </c>
      <c r="PNZ326" s="865"/>
      <c r="POA326" s="1010" t="s">
        <v>7271</v>
      </c>
      <c r="POB326" s="865"/>
      <c r="POC326" s="1010" t="s">
        <v>7271</v>
      </c>
      <c r="POD326" s="865"/>
      <c r="POE326" s="1010" t="s">
        <v>7271</v>
      </c>
      <c r="POF326" s="865"/>
      <c r="POG326" s="1010" t="s">
        <v>7271</v>
      </c>
      <c r="POH326" s="865"/>
      <c r="POI326" s="1010" t="s">
        <v>7271</v>
      </c>
      <c r="POJ326" s="865"/>
      <c r="POK326" s="1010" t="s">
        <v>7271</v>
      </c>
      <c r="POL326" s="865"/>
      <c r="POM326" s="1010" t="s">
        <v>7271</v>
      </c>
      <c r="PON326" s="865"/>
      <c r="POO326" s="1010" t="s">
        <v>7271</v>
      </c>
      <c r="POP326" s="865"/>
      <c r="POQ326" s="1010" t="s">
        <v>7271</v>
      </c>
      <c r="POR326" s="865"/>
      <c r="POS326" s="1010" t="s">
        <v>7271</v>
      </c>
      <c r="POT326" s="865"/>
      <c r="POU326" s="1010" t="s">
        <v>7271</v>
      </c>
      <c r="POV326" s="865"/>
      <c r="POW326" s="1010" t="s">
        <v>7271</v>
      </c>
      <c r="POX326" s="865"/>
      <c r="POY326" s="1010" t="s">
        <v>7271</v>
      </c>
      <c r="POZ326" s="865"/>
      <c r="PPA326" s="1010" t="s">
        <v>7271</v>
      </c>
      <c r="PPB326" s="865"/>
      <c r="PPC326" s="1010" t="s">
        <v>7271</v>
      </c>
      <c r="PPD326" s="865"/>
      <c r="PPE326" s="1010" t="s">
        <v>7271</v>
      </c>
      <c r="PPF326" s="865"/>
      <c r="PPG326" s="1010" t="s">
        <v>7271</v>
      </c>
      <c r="PPH326" s="865"/>
      <c r="PPI326" s="1010" t="s">
        <v>7271</v>
      </c>
      <c r="PPJ326" s="865"/>
      <c r="PPK326" s="1010" t="s">
        <v>7271</v>
      </c>
      <c r="PPL326" s="865"/>
      <c r="PPM326" s="1010" t="s">
        <v>7271</v>
      </c>
      <c r="PPN326" s="865"/>
      <c r="PPO326" s="1010" t="s">
        <v>7271</v>
      </c>
      <c r="PPP326" s="865"/>
      <c r="PPQ326" s="1010" t="s">
        <v>7271</v>
      </c>
      <c r="PPR326" s="865"/>
      <c r="PPS326" s="1010" t="s">
        <v>7271</v>
      </c>
      <c r="PPT326" s="865"/>
      <c r="PPU326" s="1010" t="s">
        <v>7271</v>
      </c>
      <c r="PPV326" s="865"/>
      <c r="PPW326" s="1010" t="s">
        <v>7271</v>
      </c>
      <c r="PPX326" s="865"/>
      <c r="PPY326" s="1010" t="s">
        <v>7271</v>
      </c>
      <c r="PPZ326" s="865"/>
      <c r="PQA326" s="1010" t="s">
        <v>7271</v>
      </c>
      <c r="PQB326" s="865"/>
      <c r="PQC326" s="1010" t="s">
        <v>7271</v>
      </c>
      <c r="PQD326" s="865"/>
      <c r="PQE326" s="1010" t="s">
        <v>7271</v>
      </c>
      <c r="PQF326" s="865"/>
      <c r="PQG326" s="1010" t="s">
        <v>7271</v>
      </c>
      <c r="PQH326" s="865"/>
      <c r="PQI326" s="1010" t="s">
        <v>7271</v>
      </c>
      <c r="PQJ326" s="865"/>
      <c r="PQK326" s="1010" t="s">
        <v>7271</v>
      </c>
      <c r="PQL326" s="865"/>
      <c r="PQM326" s="1010" t="s">
        <v>7271</v>
      </c>
      <c r="PQN326" s="865"/>
      <c r="PQO326" s="1010" t="s">
        <v>7271</v>
      </c>
      <c r="PQP326" s="865"/>
      <c r="PQQ326" s="1010" t="s">
        <v>7271</v>
      </c>
      <c r="PQR326" s="865"/>
      <c r="PQS326" s="1010" t="s">
        <v>7271</v>
      </c>
      <c r="PQT326" s="865"/>
      <c r="PQU326" s="1010" t="s">
        <v>7271</v>
      </c>
      <c r="PQV326" s="865"/>
      <c r="PQW326" s="1010" t="s">
        <v>7271</v>
      </c>
      <c r="PQX326" s="865"/>
      <c r="PQY326" s="1010" t="s">
        <v>7271</v>
      </c>
      <c r="PQZ326" s="865"/>
      <c r="PRA326" s="1010" t="s">
        <v>7271</v>
      </c>
      <c r="PRB326" s="865"/>
      <c r="PRC326" s="1010" t="s">
        <v>7271</v>
      </c>
      <c r="PRD326" s="865"/>
      <c r="PRE326" s="1010" t="s">
        <v>7271</v>
      </c>
      <c r="PRF326" s="865"/>
      <c r="PRG326" s="1010" t="s">
        <v>7271</v>
      </c>
      <c r="PRH326" s="865"/>
      <c r="PRI326" s="1010" t="s">
        <v>7271</v>
      </c>
      <c r="PRJ326" s="865"/>
      <c r="PRK326" s="1010" t="s">
        <v>7271</v>
      </c>
      <c r="PRL326" s="865"/>
      <c r="PRM326" s="1010" t="s">
        <v>7271</v>
      </c>
      <c r="PRN326" s="865"/>
      <c r="PRO326" s="1010" t="s">
        <v>7271</v>
      </c>
      <c r="PRP326" s="865"/>
      <c r="PRQ326" s="1010" t="s">
        <v>7271</v>
      </c>
      <c r="PRR326" s="865"/>
      <c r="PRS326" s="1010" t="s">
        <v>7271</v>
      </c>
      <c r="PRT326" s="865"/>
      <c r="PRU326" s="1010" t="s">
        <v>7271</v>
      </c>
      <c r="PRV326" s="865"/>
      <c r="PRW326" s="1010" t="s">
        <v>7271</v>
      </c>
      <c r="PRX326" s="865"/>
      <c r="PRY326" s="1010" t="s">
        <v>7271</v>
      </c>
      <c r="PRZ326" s="865"/>
      <c r="PSA326" s="1010" t="s">
        <v>7271</v>
      </c>
      <c r="PSB326" s="865"/>
      <c r="PSC326" s="1010" t="s">
        <v>7271</v>
      </c>
      <c r="PSD326" s="865"/>
      <c r="PSE326" s="1010" t="s">
        <v>7271</v>
      </c>
      <c r="PSF326" s="865"/>
      <c r="PSG326" s="1010" t="s">
        <v>7271</v>
      </c>
      <c r="PSH326" s="865"/>
      <c r="PSI326" s="1010" t="s">
        <v>7271</v>
      </c>
      <c r="PSJ326" s="865"/>
      <c r="PSK326" s="1010" t="s">
        <v>7271</v>
      </c>
      <c r="PSL326" s="865"/>
      <c r="PSM326" s="1010" t="s">
        <v>7271</v>
      </c>
      <c r="PSN326" s="865"/>
      <c r="PSO326" s="1010" t="s">
        <v>7271</v>
      </c>
      <c r="PSP326" s="865"/>
      <c r="PSQ326" s="1010" t="s">
        <v>7271</v>
      </c>
      <c r="PSR326" s="865"/>
      <c r="PSS326" s="1010" t="s">
        <v>7271</v>
      </c>
      <c r="PST326" s="865"/>
      <c r="PSU326" s="1010" t="s">
        <v>7271</v>
      </c>
      <c r="PSV326" s="865"/>
      <c r="PSW326" s="1010" t="s">
        <v>7271</v>
      </c>
      <c r="PSX326" s="865"/>
      <c r="PSY326" s="1010" t="s">
        <v>7271</v>
      </c>
      <c r="PSZ326" s="865"/>
      <c r="PTA326" s="1010" t="s">
        <v>7271</v>
      </c>
      <c r="PTB326" s="865"/>
      <c r="PTC326" s="1010" t="s">
        <v>7271</v>
      </c>
      <c r="PTD326" s="865"/>
      <c r="PTE326" s="1010" t="s">
        <v>7271</v>
      </c>
      <c r="PTF326" s="865"/>
      <c r="PTG326" s="1010" t="s">
        <v>7271</v>
      </c>
      <c r="PTH326" s="865"/>
      <c r="PTI326" s="1010" t="s">
        <v>7271</v>
      </c>
      <c r="PTJ326" s="865"/>
      <c r="PTK326" s="1010" t="s">
        <v>7271</v>
      </c>
      <c r="PTL326" s="865"/>
      <c r="PTM326" s="1010" t="s">
        <v>7271</v>
      </c>
      <c r="PTN326" s="865"/>
      <c r="PTO326" s="1010" t="s">
        <v>7271</v>
      </c>
      <c r="PTP326" s="865"/>
      <c r="PTQ326" s="1010" t="s">
        <v>7271</v>
      </c>
      <c r="PTR326" s="865"/>
      <c r="PTS326" s="1010" t="s">
        <v>7271</v>
      </c>
      <c r="PTT326" s="865"/>
      <c r="PTU326" s="1010" t="s">
        <v>7271</v>
      </c>
      <c r="PTV326" s="865"/>
      <c r="PTW326" s="1010" t="s">
        <v>7271</v>
      </c>
      <c r="PTX326" s="865"/>
      <c r="PTY326" s="1010" t="s">
        <v>7271</v>
      </c>
      <c r="PTZ326" s="865"/>
      <c r="PUA326" s="1010" t="s">
        <v>7271</v>
      </c>
      <c r="PUB326" s="865"/>
      <c r="PUC326" s="1010" t="s">
        <v>7271</v>
      </c>
      <c r="PUD326" s="865"/>
      <c r="PUE326" s="1010" t="s">
        <v>7271</v>
      </c>
      <c r="PUF326" s="865"/>
      <c r="PUG326" s="1010" t="s">
        <v>7271</v>
      </c>
      <c r="PUH326" s="865"/>
      <c r="PUI326" s="1010" t="s">
        <v>7271</v>
      </c>
      <c r="PUJ326" s="865"/>
      <c r="PUK326" s="1010" t="s">
        <v>7271</v>
      </c>
      <c r="PUL326" s="865"/>
      <c r="PUM326" s="1010" t="s">
        <v>7271</v>
      </c>
      <c r="PUN326" s="865"/>
      <c r="PUO326" s="1010" t="s">
        <v>7271</v>
      </c>
      <c r="PUP326" s="865"/>
      <c r="PUQ326" s="1010" t="s">
        <v>7271</v>
      </c>
      <c r="PUR326" s="865"/>
      <c r="PUS326" s="1010" t="s">
        <v>7271</v>
      </c>
      <c r="PUT326" s="865"/>
      <c r="PUU326" s="1010" t="s">
        <v>7271</v>
      </c>
      <c r="PUV326" s="865"/>
      <c r="PUW326" s="1010" t="s">
        <v>7271</v>
      </c>
      <c r="PUX326" s="865"/>
      <c r="PUY326" s="1010" t="s">
        <v>7271</v>
      </c>
      <c r="PUZ326" s="865"/>
      <c r="PVA326" s="1010" t="s">
        <v>7271</v>
      </c>
      <c r="PVB326" s="865"/>
      <c r="PVC326" s="1010" t="s">
        <v>7271</v>
      </c>
      <c r="PVD326" s="865"/>
      <c r="PVE326" s="1010" t="s">
        <v>7271</v>
      </c>
      <c r="PVF326" s="865"/>
      <c r="PVG326" s="1010" t="s">
        <v>7271</v>
      </c>
      <c r="PVH326" s="865"/>
      <c r="PVI326" s="1010" t="s">
        <v>7271</v>
      </c>
      <c r="PVJ326" s="865"/>
      <c r="PVK326" s="1010" t="s">
        <v>7271</v>
      </c>
      <c r="PVL326" s="865"/>
      <c r="PVM326" s="1010" t="s">
        <v>7271</v>
      </c>
      <c r="PVN326" s="865"/>
      <c r="PVO326" s="1010" t="s">
        <v>7271</v>
      </c>
      <c r="PVP326" s="865"/>
      <c r="PVQ326" s="1010" t="s">
        <v>7271</v>
      </c>
      <c r="PVR326" s="865"/>
      <c r="PVS326" s="1010" t="s">
        <v>7271</v>
      </c>
      <c r="PVT326" s="865"/>
      <c r="PVU326" s="1010" t="s">
        <v>7271</v>
      </c>
      <c r="PVV326" s="865"/>
      <c r="PVW326" s="1010" t="s">
        <v>7271</v>
      </c>
      <c r="PVX326" s="865"/>
      <c r="PVY326" s="1010" t="s">
        <v>7271</v>
      </c>
      <c r="PVZ326" s="865"/>
      <c r="PWA326" s="1010" t="s">
        <v>7271</v>
      </c>
      <c r="PWB326" s="865"/>
      <c r="PWC326" s="1010" t="s">
        <v>7271</v>
      </c>
      <c r="PWD326" s="865"/>
      <c r="PWE326" s="1010" t="s">
        <v>7271</v>
      </c>
      <c r="PWF326" s="865"/>
      <c r="PWG326" s="1010" t="s">
        <v>7271</v>
      </c>
      <c r="PWH326" s="865"/>
      <c r="PWI326" s="1010" t="s">
        <v>7271</v>
      </c>
      <c r="PWJ326" s="865"/>
      <c r="PWK326" s="1010" t="s">
        <v>7271</v>
      </c>
      <c r="PWL326" s="865"/>
      <c r="PWM326" s="1010" t="s">
        <v>7271</v>
      </c>
      <c r="PWN326" s="865"/>
      <c r="PWO326" s="1010" t="s">
        <v>7271</v>
      </c>
      <c r="PWP326" s="865"/>
      <c r="PWQ326" s="1010" t="s">
        <v>7271</v>
      </c>
      <c r="PWR326" s="865"/>
      <c r="PWS326" s="1010" t="s">
        <v>7271</v>
      </c>
      <c r="PWT326" s="865"/>
      <c r="PWU326" s="1010" t="s">
        <v>7271</v>
      </c>
      <c r="PWV326" s="865"/>
      <c r="PWW326" s="1010" t="s">
        <v>7271</v>
      </c>
      <c r="PWX326" s="865"/>
      <c r="PWY326" s="1010" t="s">
        <v>7271</v>
      </c>
      <c r="PWZ326" s="865"/>
      <c r="PXA326" s="1010" t="s">
        <v>7271</v>
      </c>
      <c r="PXB326" s="865"/>
      <c r="PXC326" s="1010" t="s">
        <v>7271</v>
      </c>
      <c r="PXD326" s="865"/>
      <c r="PXE326" s="1010" t="s">
        <v>7271</v>
      </c>
      <c r="PXF326" s="865"/>
      <c r="PXG326" s="1010" t="s">
        <v>7271</v>
      </c>
      <c r="PXH326" s="865"/>
      <c r="PXI326" s="1010" t="s">
        <v>7271</v>
      </c>
      <c r="PXJ326" s="865"/>
      <c r="PXK326" s="1010" t="s">
        <v>7271</v>
      </c>
      <c r="PXL326" s="865"/>
      <c r="PXM326" s="1010" t="s">
        <v>7271</v>
      </c>
      <c r="PXN326" s="865"/>
      <c r="PXO326" s="1010" t="s">
        <v>7271</v>
      </c>
      <c r="PXP326" s="865"/>
      <c r="PXQ326" s="1010" t="s">
        <v>7271</v>
      </c>
      <c r="PXR326" s="865"/>
      <c r="PXS326" s="1010" t="s">
        <v>7271</v>
      </c>
      <c r="PXT326" s="865"/>
      <c r="PXU326" s="1010" t="s">
        <v>7271</v>
      </c>
      <c r="PXV326" s="865"/>
      <c r="PXW326" s="1010" t="s">
        <v>7271</v>
      </c>
      <c r="PXX326" s="865"/>
      <c r="PXY326" s="1010" t="s">
        <v>7271</v>
      </c>
      <c r="PXZ326" s="865"/>
      <c r="PYA326" s="1010" t="s">
        <v>7271</v>
      </c>
      <c r="PYB326" s="865"/>
      <c r="PYC326" s="1010" t="s">
        <v>7271</v>
      </c>
      <c r="PYD326" s="865"/>
      <c r="PYE326" s="1010" t="s">
        <v>7271</v>
      </c>
      <c r="PYF326" s="865"/>
      <c r="PYG326" s="1010" t="s">
        <v>7271</v>
      </c>
      <c r="PYH326" s="865"/>
      <c r="PYI326" s="1010" t="s">
        <v>7271</v>
      </c>
      <c r="PYJ326" s="865"/>
      <c r="PYK326" s="1010" t="s">
        <v>7271</v>
      </c>
      <c r="PYL326" s="865"/>
      <c r="PYM326" s="1010" t="s">
        <v>7271</v>
      </c>
      <c r="PYN326" s="865"/>
      <c r="PYO326" s="1010" t="s">
        <v>7271</v>
      </c>
      <c r="PYP326" s="865"/>
      <c r="PYQ326" s="1010" t="s">
        <v>7271</v>
      </c>
      <c r="PYR326" s="865"/>
      <c r="PYS326" s="1010" t="s">
        <v>7271</v>
      </c>
      <c r="PYT326" s="865"/>
      <c r="PYU326" s="1010" t="s">
        <v>7271</v>
      </c>
      <c r="PYV326" s="865"/>
      <c r="PYW326" s="1010" t="s">
        <v>7271</v>
      </c>
      <c r="PYX326" s="865"/>
      <c r="PYY326" s="1010" t="s">
        <v>7271</v>
      </c>
      <c r="PYZ326" s="865"/>
      <c r="PZA326" s="1010" t="s">
        <v>7271</v>
      </c>
      <c r="PZB326" s="865"/>
      <c r="PZC326" s="1010" t="s">
        <v>7271</v>
      </c>
      <c r="PZD326" s="865"/>
      <c r="PZE326" s="1010" t="s">
        <v>7271</v>
      </c>
      <c r="PZF326" s="865"/>
      <c r="PZG326" s="1010" t="s">
        <v>7271</v>
      </c>
      <c r="PZH326" s="865"/>
      <c r="PZI326" s="1010" t="s">
        <v>7271</v>
      </c>
      <c r="PZJ326" s="865"/>
      <c r="PZK326" s="1010" t="s">
        <v>7271</v>
      </c>
      <c r="PZL326" s="865"/>
      <c r="PZM326" s="1010" t="s">
        <v>7271</v>
      </c>
      <c r="PZN326" s="865"/>
      <c r="PZO326" s="1010" t="s">
        <v>7271</v>
      </c>
      <c r="PZP326" s="865"/>
      <c r="PZQ326" s="1010" t="s">
        <v>7271</v>
      </c>
      <c r="PZR326" s="865"/>
      <c r="PZS326" s="1010" t="s">
        <v>7271</v>
      </c>
      <c r="PZT326" s="865"/>
      <c r="PZU326" s="1010" t="s">
        <v>7271</v>
      </c>
      <c r="PZV326" s="865"/>
      <c r="PZW326" s="1010" t="s">
        <v>7271</v>
      </c>
      <c r="PZX326" s="865"/>
      <c r="PZY326" s="1010" t="s">
        <v>7271</v>
      </c>
      <c r="PZZ326" s="865"/>
      <c r="QAA326" s="1010" t="s">
        <v>7271</v>
      </c>
      <c r="QAB326" s="865"/>
      <c r="QAC326" s="1010" t="s">
        <v>7271</v>
      </c>
      <c r="QAD326" s="865"/>
      <c r="QAE326" s="1010" t="s">
        <v>7271</v>
      </c>
      <c r="QAF326" s="865"/>
      <c r="QAG326" s="1010" t="s">
        <v>7271</v>
      </c>
      <c r="QAH326" s="865"/>
      <c r="QAI326" s="1010" t="s">
        <v>7271</v>
      </c>
      <c r="QAJ326" s="865"/>
      <c r="QAK326" s="1010" t="s">
        <v>7271</v>
      </c>
      <c r="QAL326" s="865"/>
      <c r="QAM326" s="1010" t="s">
        <v>7271</v>
      </c>
      <c r="QAN326" s="865"/>
      <c r="QAO326" s="1010" t="s">
        <v>7271</v>
      </c>
      <c r="QAP326" s="865"/>
      <c r="QAQ326" s="1010" t="s">
        <v>7271</v>
      </c>
      <c r="QAR326" s="865"/>
      <c r="QAS326" s="1010" t="s">
        <v>7271</v>
      </c>
      <c r="QAT326" s="865"/>
      <c r="QAU326" s="1010" t="s">
        <v>7271</v>
      </c>
      <c r="QAV326" s="865"/>
      <c r="QAW326" s="1010" t="s">
        <v>7271</v>
      </c>
      <c r="QAX326" s="865"/>
      <c r="QAY326" s="1010" t="s">
        <v>7271</v>
      </c>
      <c r="QAZ326" s="865"/>
      <c r="QBA326" s="1010" t="s">
        <v>7271</v>
      </c>
      <c r="QBB326" s="865"/>
      <c r="QBC326" s="1010" t="s">
        <v>7271</v>
      </c>
      <c r="QBD326" s="865"/>
      <c r="QBE326" s="1010" t="s">
        <v>7271</v>
      </c>
      <c r="QBF326" s="865"/>
      <c r="QBG326" s="1010" t="s">
        <v>7271</v>
      </c>
      <c r="QBH326" s="865"/>
      <c r="QBI326" s="1010" t="s">
        <v>7271</v>
      </c>
      <c r="QBJ326" s="865"/>
      <c r="QBK326" s="1010" t="s">
        <v>7271</v>
      </c>
      <c r="QBL326" s="865"/>
      <c r="QBM326" s="1010" t="s">
        <v>7271</v>
      </c>
      <c r="QBN326" s="865"/>
      <c r="QBO326" s="1010" t="s">
        <v>7271</v>
      </c>
      <c r="QBP326" s="865"/>
      <c r="QBQ326" s="1010" t="s">
        <v>7271</v>
      </c>
      <c r="QBR326" s="865"/>
      <c r="QBS326" s="1010" t="s">
        <v>7271</v>
      </c>
      <c r="QBT326" s="865"/>
      <c r="QBU326" s="1010" t="s">
        <v>7271</v>
      </c>
      <c r="QBV326" s="865"/>
      <c r="QBW326" s="1010" t="s">
        <v>7271</v>
      </c>
      <c r="QBX326" s="865"/>
      <c r="QBY326" s="1010" t="s">
        <v>7271</v>
      </c>
      <c r="QBZ326" s="865"/>
      <c r="QCA326" s="1010" t="s">
        <v>7271</v>
      </c>
      <c r="QCB326" s="865"/>
      <c r="QCC326" s="1010" t="s">
        <v>7271</v>
      </c>
      <c r="QCD326" s="865"/>
      <c r="QCE326" s="1010" t="s">
        <v>7271</v>
      </c>
      <c r="QCF326" s="865"/>
      <c r="QCG326" s="1010" t="s">
        <v>7271</v>
      </c>
      <c r="QCH326" s="865"/>
      <c r="QCI326" s="1010" t="s">
        <v>7271</v>
      </c>
      <c r="QCJ326" s="865"/>
      <c r="QCK326" s="1010" t="s">
        <v>7271</v>
      </c>
      <c r="QCL326" s="865"/>
      <c r="QCM326" s="1010" t="s">
        <v>7271</v>
      </c>
      <c r="QCN326" s="865"/>
      <c r="QCO326" s="1010" t="s">
        <v>7271</v>
      </c>
      <c r="QCP326" s="865"/>
      <c r="QCQ326" s="1010" t="s">
        <v>7271</v>
      </c>
      <c r="QCR326" s="865"/>
      <c r="QCS326" s="1010" t="s">
        <v>7271</v>
      </c>
      <c r="QCT326" s="865"/>
      <c r="QCU326" s="1010" t="s">
        <v>7271</v>
      </c>
      <c r="QCV326" s="865"/>
      <c r="QCW326" s="1010" t="s">
        <v>7271</v>
      </c>
      <c r="QCX326" s="865"/>
      <c r="QCY326" s="1010" t="s">
        <v>7271</v>
      </c>
      <c r="QCZ326" s="865"/>
      <c r="QDA326" s="1010" t="s">
        <v>7271</v>
      </c>
      <c r="QDB326" s="865"/>
      <c r="QDC326" s="1010" t="s">
        <v>7271</v>
      </c>
      <c r="QDD326" s="865"/>
      <c r="QDE326" s="1010" t="s">
        <v>7271</v>
      </c>
      <c r="QDF326" s="865"/>
      <c r="QDG326" s="1010" t="s">
        <v>7271</v>
      </c>
      <c r="QDH326" s="865"/>
      <c r="QDI326" s="1010" t="s">
        <v>7271</v>
      </c>
      <c r="QDJ326" s="865"/>
      <c r="QDK326" s="1010" t="s">
        <v>7271</v>
      </c>
      <c r="QDL326" s="865"/>
      <c r="QDM326" s="1010" t="s">
        <v>7271</v>
      </c>
      <c r="QDN326" s="865"/>
      <c r="QDO326" s="1010" t="s">
        <v>7271</v>
      </c>
      <c r="QDP326" s="865"/>
      <c r="QDQ326" s="1010" t="s">
        <v>7271</v>
      </c>
      <c r="QDR326" s="865"/>
      <c r="QDS326" s="1010" t="s">
        <v>7271</v>
      </c>
      <c r="QDT326" s="865"/>
      <c r="QDU326" s="1010" t="s">
        <v>7271</v>
      </c>
      <c r="QDV326" s="865"/>
      <c r="QDW326" s="1010" t="s">
        <v>7271</v>
      </c>
      <c r="QDX326" s="865"/>
      <c r="QDY326" s="1010" t="s">
        <v>7271</v>
      </c>
      <c r="QDZ326" s="865"/>
      <c r="QEA326" s="1010" t="s">
        <v>7271</v>
      </c>
      <c r="QEB326" s="865"/>
      <c r="QEC326" s="1010" t="s">
        <v>7271</v>
      </c>
      <c r="QED326" s="865"/>
      <c r="QEE326" s="1010" t="s">
        <v>7271</v>
      </c>
      <c r="QEF326" s="865"/>
      <c r="QEG326" s="1010" t="s">
        <v>7271</v>
      </c>
      <c r="QEH326" s="865"/>
      <c r="QEI326" s="1010" t="s">
        <v>7271</v>
      </c>
      <c r="QEJ326" s="865"/>
      <c r="QEK326" s="1010" t="s">
        <v>7271</v>
      </c>
      <c r="QEL326" s="865"/>
      <c r="QEM326" s="1010" t="s">
        <v>7271</v>
      </c>
      <c r="QEN326" s="865"/>
      <c r="QEO326" s="1010" t="s">
        <v>7271</v>
      </c>
      <c r="QEP326" s="865"/>
      <c r="QEQ326" s="1010" t="s">
        <v>7271</v>
      </c>
      <c r="QER326" s="865"/>
      <c r="QES326" s="1010" t="s">
        <v>7271</v>
      </c>
      <c r="QET326" s="865"/>
      <c r="QEU326" s="1010" t="s">
        <v>7271</v>
      </c>
      <c r="QEV326" s="865"/>
      <c r="QEW326" s="1010" t="s">
        <v>7271</v>
      </c>
      <c r="QEX326" s="865"/>
      <c r="QEY326" s="1010" t="s">
        <v>7271</v>
      </c>
      <c r="QEZ326" s="865"/>
      <c r="QFA326" s="1010" t="s">
        <v>7271</v>
      </c>
      <c r="QFB326" s="865"/>
      <c r="QFC326" s="1010" t="s">
        <v>7271</v>
      </c>
      <c r="QFD326" s="865"/>
      <c r="QFE326" s="1010" t="s">
        <v>7271</v>
      </c>
      <c r="QFF326" s="865"/>
      <c r="QFG326" s="1010" t="s">
        <v>7271</v>
      </c>
      <c r="QFH326" s="865"/>
      <c r="QFI326" s="1010" t="s">
        <v>7271</v>
      </c>
      <c r="QFJ326" s="865"/>
      <c r="QFK326" s="1010" t="s">
        <v>7271</v>
      </c>
      <c r="QFL326" s="865"/>
      <c r="QFM326" s="1010" t="s">
        <v>7271</v>
      </c>
      <c r="QFN326" s="865"/>
      <c r="QFO326" s="1010" t="s">
        <v>7271</v>
      </c>
      <c r="QFP326" s="865"/>
      <c r="QFQ326" s="1010" t="s">
        <v>7271</v>
      </c>
      <c r="QFR326" s="865"/>
      <c r="QFS326" s="1010" t="s">
        <v>7271</v>
      </c>
      <c r="QFT326" s="865"/>
      <c r="QFU326" s="1010" t="s">
        <v>7271</v>
      </c>
      <c r="QFV326" s="865"/>
      <c r="QFW326" s="1010" t="s">
        <v>7271</v>
      </c>
      <c r="QFX326" s="865"/>
      <c r="QFY326" s="1010" t="s">
        <v>7271</v>
      </c>
      <c r="QFZ326" s="865"/>
      <c r="QGA326" s="1010" t="s">
        <v>7271</v>
      </c>
      <c r="QGB326" s="865"/>
      <c r="QGC326" s="1010" t="s">
        <v>7271</v>
      </c>
      <c r="QGD326" s="865"/>
      <c r="QGE326" s="1010" t="s">
        <v>7271</v>
      </c>
      <c r="QGF326" s="865"/>
      <c r="QGG326" s="1010" t="s">
        <v>7271</v>
      </c>
      <c r="QGH326" s="865"/>
      <c r="QGI326" s="1010" t="s">
        <v>7271</v>
      </c>
      <c r="QGJ326" s="865"/>
      <c r="QGK326" s="1010" t="s">
        <v>7271</v>
      </c>
      <c r="QGL326" s="865"/>
      <c r="QGM326" s="1010" t="s">
        <v>7271</v>
      </c>
      <c r="QGN326" s="865"/>
      <c r="QGO326" s="1010" t="s">
        <v>7271</v>
      </c>
      <c r="QGP326" s="865"/>
      <c r="QGQ326" s="1010" t="s">
        <v>7271</v>
      </c>
      <c r="QGR326" s="865"/>
      <c r="QGS326" s="1010" t="s">
        <v>7271</v>
      </c>
      <c r="QGT326" s="865"/>
      <c r="QGU326" s="1010" t="s">
        <v>7271</v>
      </c>
      <c r="QGV326" s="865"/>
      <c r="QGW326" s="1010" t="s">
        <v>7271</v>
      </c>
      <c r="QGX326" s="865"/>
      <c r="QGY326" s="1010" t="s">
        <v>7271</v>
      </c>
      <c r="QGZ326" s="865"/>
      <c r="QHA326" s="1010" t="s">
        <v>7271</v>
      </c>
      <c r="QHB326" s="865"/>
      <c r="QHC326" s="1010" t="s">
        <v>7271</v>
      </c>
      <c r="QHD326" s="865"/>
      <c r="QHE326" s="1010" t="s">
        <v>7271</v>
      </c>
      <c r="QHF326" s="865"/>
      <c r="QHG326" s="1010" t="s">
        <v>7271</v>
      </c>
      <c r="QHH326" s="865"/>
      <c r="QHI326" s="1010" t="s">
        <v>7271</v>
      </c>
      <c r="QHJ326" s="865"/>
      <c r="QHK326" s="1010" t="s">
        <v>7271</v>
      </c>
      <c r="QHL326" s="865"/>
      <c r="QHM326" s="1010" t="s">
        <v>7271</v>
      </c>
      <c r="QHN326" s="865"/>
      <c r="QHO326" s="1010" t="s">
        <v>7271</v>
      </c>
      <c r="QHP326" s="865"/>
      <c r="QHQ326" s="1010" t="s">
        <v>7271</v>
      </c>
      <c r="QHR326" s="865"/>
      <c r="QHS326" s="1010" t="s">
        <v>7271</v>
      </c>
      <c r="QHT326" s="865"/>
      <c r="QHU326" s="1010" t="s">
        <v>7271</v>
      </c>
      <c r="QHV326" s="865"/>
      <c r="QHW326" s="1010" t="s">
        <v>7271</v>
      </c>
      <c r="QHX326" s="865"/>
      <c r="QHY326" s="1010" t="s">
        <v>7271</v>
      </c>
      <c r="QHZ326" s="865"/>
      <c r="QIA326" s="1010" t="s">
        <v>7271</v>
      </c>
      <c r="QIB326" s="865"/>
      <c r="QIC326" s="1010" t="s">
        <v>7271</v>
      </c>
      <c r="QID326" s="865"/>
      <c r="QIE326" s="1010" t="s">
        <v>7271</v>
      </c>
      <c r="QIF326" s="865"/>
      <c r="QIG326" s="1010" t="s">
        <v>7271</v>
      </c>
      <c r="QIH326" s="865"/>
      <c r="QII326" s="1010" t="s">
        <v>7271</v>
      </c>
      <c r="QIJ326" s="865"/>
      <c r="QIK326" s="1010" t="s">
        <v>7271</v>
      </c>
      <c r="QIL326" s="865"/>
      <c r="QIM326" s="1010" t="s">
        <v>7271</v>
      </c>
      <c r="QIN326" s="865"/>
      <c r="QIO326" s="1010" t="s">
        <v>7271</v>
      </c>
      <c r="QIP326" s="865"/>
      <c r="QIQ326" s="1010" t="s">
        <v>7271</v>
      </c>
      <c r="QIR326" s="865"/>
      <c r="QIS326" s="1010" t="s">
        <v>7271</v>
      </c>
      <c r="QIT326" s="865"/>
      <c r="QIU326" s="1010" t="s">
        <v>7271</v>
      </c>
      <c r="QIV326" s="865"/>
      <c r="QIW326" s="1010" t="s">
        <v>7271</v>
      </c>
      <c r="QIX326" s="865"/>
      <c r="QIY326" s="1010" t="s">
        <v>7271</v>
      </c>
      <c r="QIZ326" s="865"/>
      <c r="QJA326" s="1010" t="s">
        <v>7271</v>
      </c>
      <c r="QJB326" s="865"/>
      <c r="QJC326" s="1010" t="s">
        <v>7271</v>
      </c>
      <c r="QJD326" s="865"/>
      <c r="QJE326" s="1010" t="s">
        <v>7271</v>
      </c>
      <c r="QJF326" s="865"/>
      <c r="QJG326" s="1010" t="s">
        <v>7271</v>
      </c>
      <c r="QJH326" s="865"/>
      <c r="QJI326" s="1010" t="s">
        <v>7271</v>
      </c>
      <c r="QJJ326" s="865"/>
      <c r="QJK326" s="1010" t="s">
        <v>7271</v>
      </c>
      <c r="QJL326" s="865"/>
      <c r="QJM326" s="1010" t="s">
        <v>7271</v>
      </c>
      <c r="QJN326" s="865"/>
      <c r="QJO326" s="1010" t="s">
        <v>7271</v>
      </c>
      <c r="QJP326" s="865"/>
      <c r="QJQ326" s="1010" t="s">
        <v>7271</v>
      </c>
      <c r="QJR326" s="865"/>
      <c r="QJS326" s="1010" t="s">
        <v>7271</v>
      </c>
      <c r="QJT326" s="865"/>
      <c r="QJU326" s="1010" t="s">
        <v>7271</v>
      </c>
      <c r="QJV326" s="865"/>
      <c r="QJW326" s="1010" t="s">
        <v>7271</v>
      </c>
      <c r="QJX326" s="865"/>
      <c r="QJY326" s="1010" t="s">
        <v>7271</v>
      </c>
      <c r="QJZ326" s="865"/>
      <c r="QKA326" s="1010" t="s">
        <v>7271</v>
      </c>
      <c r="QKB326" s="865"/>
      <c r="QKC326" s="1010" t="s">
        <v>7271</v>
      </c>
      <c r="QKD326" s="865"/>
      <c r="QKE326" s="1010" t="s">
        <v>7271</v>
      </c>
      <c r="QKF326" s="865"/>
      <c r="QKG326" s="1010" t="s">
        <v>7271</v>
      </c>
      <c r="QKH326" s="865"/>
      <c r="QKI326" s="1010" t="s">
        <v>7271</v>
      </c>
      <c r="QKJ326" s="865"/>
      <c r="QKK326" s="1010" t="s">
        <v>7271</v>
      </c>
      <c r="QKL326" s="865"/>
      <c r="QKM326" s="1010" t="s">
        <v>7271</v>
      </c>
      <c r="QKN326" s="865"/>
      <c r="QKO326" s="1010" t="s">
        <v>7271</v>
      </c>
      <c r="QKP326" s="865"/>
      <c r="QKQ326" s="1010" t="s">
        <v>7271</v>
      </c>
      <c r="QKR326" s="865"/>
      <c r="QKS326" s="1010" t="s">
        <v>7271</v>
      </c>
      <c r="QKT326" s="865"/>
      <c r="QKU326" s="1010" t="s">
        <v>7271</v>
      </c>
      <c r="QKV326" s="865"/>
      <c r="QKW326" s="1010" t="s">
        <v>7271</v>
      </c>
      <c r="QKX326" s="865"/>
      <c r="QKY326" s="1010" t="s">
        <v>7271</v>
      </c>
      <c r="QKZ326" s="865"/>
      <c r="QLA326" s="1010" t="s">
        <v>7271</v>
      </c>
      <c r="QLB326" s="865"/>
      <c r="QLC326" s="1010" t="s">
        <v>7271</v>
      </c>
      <c r="QLD326" s="865"/>
      <c r="QLE326" s="1010" t="s">
        <v>7271</v>
      </c>
      <c r="QLF326" s="865"/>
      <c r="QLG326" s="1010" t="s">
        <v>7271</v>
      </c>
      <c r="QLH326" s="865"/>
      <c r="QLI326" s="1010" t="s">
        <v>7271</v>
      </c>
      <c r="QLJ326" s="865"/>
      <c r="QLK326" s="1010" t="s">
        <v>7271</v>
      </c>
      <c r="QLL326" s="865"/>
      <c r="QLM326" s="1010" t="s">
        <v>7271</v>
      </c>
      <c r="QLN326" s="865"/>
      <c r="QLO326" s="1010" t="s">
        <v>7271</v>
      </c>
      <c r="QLP326" s="865"/>
      <c r="QLQ326" s="1010" t="s">
        <v>7271</v>
      </c>
      <c r="QLR326" s="865"/>
      <c r="QLS326" s="1010" t="s">
        <v>7271</v>
      </c>
      <c r="QLT326" s="865"/>
      <c r="QLU326" s="1010" t="s">
        <v>7271</v>
      </c>
      <c r="QLV326" s="865"/>
      <c r="QLW326" s="1010" t="s">
        <v>7271</v>
      </c>
      <c r="QLX326" s="865"/>
      <c r="QLY326" s="1010" t="s">
        <v>7271</v>
      </c>
      <c r="QLZ326" s="865"/>
      <c r="QMA326" s="1010" t="s">
        <v>7271</v>
      </c>
      <c r="QMB326" s="865"/>
      <c r="QMC326" s="1010" t="s">
        <v>7271</v>
      </c>
      <c r="QMD326" s="865"/>
      <c r="QME326" s="1010" t="s">
        <v>7271</v>
      </c>
      <c r="QMF326" s="865"/>
      <c r="QMG326" s="1010" t="s">
        <v>7271</v>
      </c>
      <c r="QMH326" s="865"/>
      <c r="QMI326" s="1010" t="s">
        <v>7271</v>
      </c>
      <c r="QMJ326" s="865"/>
      <c r="QMK326" s="1010" t="s">
        <v>7271</v>
      </c>
      <c r="QML326" s="865"/>
      <c r="QMM326" s="1010" t="s">
        <v>7271</v>
      </c>
      <c r="QMN326" s="865"/>
      <c r="QMO326" s="1010" t="s">
        <v>7271</v>
      </c>
      <c r="QMP326" s="865"/>
      <c r="QMQ326" s="1010" t="s">
        <v>7271</v>
      </c>
      <c r="QMR326" s="865"/>
      <c r="QMS326" s="1010" t="s">
        <v>7271</v>
      </c>
      <c r="QMT326" s="865"/>
      <c r="QMU326" s="1010" t="s">
        <v>7271</v>
      </c>
      <c r="QMV326" s="865"/>
      <c r="QMW326" s="1010" t="s">
        <v>7271</v>
      </c>
      <c r="QMX326" s="865"/>
      <c r="QMY326" s="1010" t="s">
        <v>7271</v>
      </c>
      <c r="QMZ326" s="865"/>
      <c r="QNA326" s="1010" t="s">
        <v>7271</v>
      </c>
      <c r="QNB326" s="865"/>
      <c r="QNC326" s="1010" t="s">
        <v>7271</v>
      </c>
      <c r="QND326" s="865"/>
      <c r="QNE326" s="1010" t="s">
        <v>7271</v>
      </c>
      <c r="QNF326" s="865"/>
      <c r="QNG326" s="1010" t="s">
        <v>7271</v>
      </c>
      <c r="QNH326" s="865"/>
      <c r="QNI326" s="1010" t="s">
        <v>7271</v>
      </c>
      <c r="QNJ326" s="865"/>
      <c r="QNK326" s="1010" t="s">
        <v>7271</v>
      </c>
      <c r="QNL326" s="865"/>
      <c r="QNM326" s="1010" t="s">
        <v>7271</v>
      </c>
      <c r="QNN326" s="865"/>
      <c r="QNO326" s="1010" t="s">
        <v>7271</v>
      </c>
      <c r="QNP326" s="865"/>
      <c r="QNQ326" s="1010" t="s">
        <v>7271</v>
      </c>
      <c r="QNR326" s="865"/>
      <c r="QNS326" s="1010" t="s">
        <v>7271</v>
      </c>
      <c r="QNT326" s="865"/>
      <c r="QNU326" s="1010" t="s">
        <v>7271</v>
      </c>
      <c r="QNV326" s="865"/>
      <c r="QNW326" s="1010" t="s">
        <v>7271</v>
      </c>
      <c r="QNX326" s="865"/>
      <c r="QNY326" s="1010" t="s">
        <v>7271</v>
      </c>
      <c r="QNZ326" s="865"/>
      <c r="QOA326" s="1010" t="s">
        <v>7271</v>
      </c>
      <c r="QOB326" s="865"/>
      <c r="QOC326" s="1010" t="s">
        <v>7271</v>
      </c>
      <c r="QOD326" s="865"/>
      <c r="QOE326" s="1010" t="s">
        <v>7271</v>
      </c>
      <c r="QOF326" s="865"/>
      <c r="QOG326" s="1010" t="s">
        <v>7271</v>
      </c>
      <c r="QOH326" s="865"/>
      <c r="QOI326" s="1010" t="s">
        <v>7271</v>
      </c>
      <c r="QOJ326" s="865"/>
      <c r="QOK326" s="1010" t="s">
        <v>7271</v>
      </c>
      <c r="QOL326" s="865"/>
      <c r="QOM326" s="1010" t="s">
        <v>7271</v>
      </c>
      <c r="QON326" s="865"/>
      <c r="QOO326" s="1010" t="s">
        <v>7271</v>
      </c>
      <c r="QOP326" s="865"/>
      <c r="QOQ326" s="1010" t="s">
        <v>7271</v>
      </c>
      <c r="QOR326" s="865"/>
      <c r="QOS326" s="1010" t="s">
        <v>7271</v>
      </c>
      <c r="QOT326" s="865"/>
      <c r="QOU326" s="1010" t="s">
        <v>7271</v>
      </c>
      <c r="QOV326" s="865"/>
      <c r="QOW326" s="1010" t="s">
        <v>7271</v>
      </c>
      <c r="QOX326" s="865"/>
      <c r="QOY326" s="1010" t="s">
        <v>7271</v>
      </c>
      <c r="QOZ326" s="865"/>
      <c r="QPA326" s="1010" t="s">
        <v>7271</v>
      </c>
      <c r="QPB326" s="865"/>
      <c r="QPC326" s="1010" t="s">
        <v>7271</v>
      </c>
      <c r="QPD326" s="865"/>
      <c r="QPE326" s="1010" t="s">
        <v>7271</v>
      </c>
      <c r="QPF326" s="865"/>
      <c r="QPG326" s="1010" t="s">
        <v>7271</v>
      </c>
      <c r="QPH326" s="865"/>
      <c r="QPI326" s="1010" t="s">
        <v>7271</v>
      </c>
      <c r="QPJ326" s="865"/>
      <c r="QPK326" s="1010" t="s">
        <v>7271</v>
      </c>
      <c r="QPL326" s="865"/>
      <c r="QPM326" s="1010" t="s">
        <v>7271</v>
      </c>
      <c r="QPN326" s="865"/>
      <c r="QPO326" s="1010" t="s">
        <v>7271</v>
      </c>
      <c r="QPP326" s="865"/>
      <c r="QPQ326" s="1010" t="s">
        <v>7271</v>
      </c>
      <c r="QPR326" s="865"/>
      <c r="QPS326" s="1010" t="s">
        <v>7271</v>
      </c>
      <c r="QPT326" s="865"/>
      <c r="QPU326" s="1010" t="s">
        <v>7271</v>
      </c>
      <c r="QPV326" s="865"/>
      <c r="QPW326" s="1010" t="s">
        <v>7271</v>
      </c>
      <c r="QPX326" s="865"/>
      <c r="QPY326" s="1010" t="s">
        <v>7271</v>
      </c>
      <c r="QPZ326" s="865"/>
      <c r="QQA326" s="1010" t="s">
        <v>7271</v>
      </c>
      <c r="QQB326" s="865"/>
      <c r="QQC326" s="1010" t="s">
        <v>7271</v>
      </c>
      <c r="QQD326" s="865"/>
      <c r="QQE326" s="1010" t="s">
        <v>7271</v>
      </c>
      <c r="QQF326" s="865"/>
      <c r="QQG326" s="1010" t="s">
        <v>7271</v>
      </c>
      <c r="QQH326" s="865"/>
      <c r="QQI326" s="1010" t="s">
        <v>7271</v>
      </c>
      <c r="QQJ326" s="865"/>
      <c r="QQK326" s="1010" t="s">
        <v>7271</v>
      </c>
      <c r="QQL326" s="865"/>
      <c r="QQM326" s="1010" t="s">
        <v>7271</v>
      </c>
      <c r="QQN326" s="865"/>
      <c r="QQO326" s="1010" t="s">
        <v>7271</v>
      </c>
      <c r="QQP326" s="865"/>
      <c r="QQQ326" s="1010" t="s">
        <v>7271</v>
      </c>
      <c r="QQR326" s="865"/>
      <c r="QQS326" s="1010" t="s">
        <v>7271</v>
      </c>
      <c r="QQT326" s="865"/>
      <c r="QQU326" s="1010" t="s">
        <v>7271</v>
      </c>
      <c r="QQV326" s="865"/>
      <c r="QQW326" s="1010" t="s">
        <v>7271</v>
      </c>
      <c r="QQX326" s="865"/>
      <c r="QQY326" s="1010" t="s">
        <v>7271</v>
      </c>
      <c r="QQZ326" s="865"/>
      <c r="QRA326" s="1010" t="s">
        <v>7271</v>
      </c>
      <c r="QRB326" s="865"/>
      <c r="QRC326" s="1010" t="s">
        <v>7271</v>
      </c>
      <c r="QRD326" s="865"/>
      <c r="QRE326" s="1010" t="s">
        <v>7271</v>
      </c>
      <c r="QRF326" s="865"/>
      <c r="QRG326" s="1010" t="s">
        <v>7271</v>
      </c>
      <c r="QRH326" s="865"/>
      <c r="QRI326" s="1010" t="s">
        <v>7271</v>
      </c>
      <c r="QRJ326" s="865"/>
      <c r="QRK326" s="1010" t="s">
        <v>7271</v>
      </c>
      <c r="QRL326" s="865"/>
      <c r="QRM326" s="1010" t="s">
        <v>7271</v>
      </c>
      <c r="QRN326" s="865"/>
      <c r="QRO326" s="1010" t="s">
        <v>7271</v>
      </c>
      <c r="QRP326" s="865"/>
      <c r="QRQ326" s="1010" t="s">
        <v>7271</v>
      </c>
      <c r="QRR326" s="865"/>
      <c r="QRS326" s="1010" t="s">
        <v>7271</v>
      </c>
      <c r="QRT326" s="865"/>
      <c r="QRU326" s="1010" t="s">
        <v>7271</v>
      </c>
      <c r="QRV326" s="865"/>
      <c r="QRW326" s="1010" t="s">
        <v>7271</v>
      </c>
      <c r="QRX326" s="865"/>
      <c r="QRY326" s="1010" t="s">
        <v>7271</v>
      </c>
      <c r="QRZ326" s="865"/>
      <c r="QSA326" s="1010" t="s">
        <v>7271</v>
      </c>
      <c r="QSB326" s="865"/>
      <c r="QSC326" s="1010" t="s">
        <v>7271</v>
      </c>
      <c r="QSD326" s="865"/>
      <c r="QSE326" s="1010" t="s">
        <v>7271</v>
      </c>
      <c r="QSF326" s="865"/>
      <c r="QSG326" s="1010" t="s">
        <v>7271</v>
      </c>
      <c r="QSH326" s="865"/>
      <c r="QSI326" s="1010" t="s">
        <v>7271</v>
      </c>
      <c r="QSJ326" s="865"/>
      <c r="QSK326" s="1010" t="s">
        <v>7271</v>
      </c>
      <c r="QSL326" s="865"/>
      <c r="QSM326" s="1010" t="s">
        <v>7271</v>
      </c>
      <c r="QSN326" s="865"/>
      <c r="QSO326" s="1010" t="s">
        <v>7271</v>
      </c>
      <c r="QSP326" s="865"/>
      <c r="QSQ326" s="1010" t="s">
        <v>7271</v>
      </c>
      <c r="QSR326" s="865"/>
      <c r="QSS326" s="1010" t="s">
        <v>7271</v>
      </c>
      <c r="QST326" s="865"/>
      <c r="QSU326" s="1010" t="s">
        <v>7271</v>
      </c>
      <c r="QSV326" s="865"/>
      <c r="QSW326" s="1010" t="s">
        <v>7271</v>
      </c>
      <c r="QSX326" s="865"/>
      <c r="QSY326" s="1010" t="s">
        <v>7271</v>
      </c>
      <c r="QSZ326" s="865"/>
      <c r="QTA326" s="1010" t="s">
        <v>7271</v>
      </c>
      <c r="QTB326" s="865"/>
      <c r="QTC326" s="1010" t="s">
        <v>7271</v>
      </c>
      <c r="QTD326" s="865"/>
      <c r="QTE326" s="1010" t="s">
        <v>7271</v>
      </c>
      <c r="QTF326" s="865"/>
      <c r="QTG326" s="1010" t="s">
        <v>7271</v>
      </c>
      <c r="QTH326" s="865"/>
      <c r="QTI326" s="1010" t="s">
        <v>7271</v>
      </c>
      <c r="QTJ326" s="865"/>
      <c r="QTK326" s="1010" t="s">
        <v>7271</v>
      </c>
      <c r="QTL326" s="865"/>
      <c r="QTM326" s="1010" t="s">
        <v>7271</v>
      </c>
      <c r="QTN326" s="865"/>
      <c r="QTO326" s="1010" t="s">
        <v>7271</v>
      </c>
      <c r="QTP326" s="865"/>
      <c r="QTQ326" s="1010" t="s">
        <v>7271</v>
      </c>
      <c r="QTR326" s="865"/>
      <c r="QTS326" s="1010" t="s">
        <v>7271</v>
      </c>
      <c r="QTT326" s="865"/>
      <c r="QTU326" s="1010" t="s">
        <v>7271</v>
      </c>
      <c r="QTV326" s="865"/>
      <c r="QTW326" s="1010" t="s">
        <v>7271</v>
      </c>
      <c r="QTX326" s="865"/>
      <c r="QTY326" s="1010" t="s">
        <v>7271</v>
      </c>
      <c r="QTZ326" s="865"/>
      <c r="QUA326" s="1010" t="s">
        <v>7271</v>
      </c>
      <c r="QUB326" s="865"/>
      <c r="QUC326" s="1010" t="s">
        <v>7271</v>
      </c>
      <c r="QUD326" s="865"/>
      <c r="QUE326" s="1010" t="s">
        <v>7271</v>
      </c>
      <c r="QUF326" s="865"/>
      <c r="QUG326" s="1010" t="s">
        <v>7271</v>
      </c>
      <c r="QUH326" s="865"/>
      <c r="QUI326" s="1010" t="s">
        <v>7271</v>
      </c>
      <c r="QUJ326" s="865"/>
      <c r="QUK326" s="1010" t="s">
        <v>7271</v>
      </c>
      <c r="QUL326" s="865"/>
      <c r="QUM326" s="1010" t="s">
        <v>7271</v>
      </c>
      <c r="QUN326" s="865"/>
      <c r="QUO326" s="1010" t="s">
        <v>7271</v>
      </c>
      <c r="QUP326" s="865"/>
      <c r="QUQ326" s="1010" t="s">
        <v>7271</v>
      </c>
      <c r="QUR326" s="865"/>
      <c r="QUS326" s="1010" t="s">
        <v>7271</v>
      </c>
      <c r="QUT326" s="865"/>
      <c r="QUU326" s="1010" t="s">
        <v>7271</v>
      </c>
      <c r="QUV326" s="865"/>
      <c r="QUW326" s="1010" t="s">
        <v>7271</v>
      </c>
      <c r="QUX326" s="865"/>
      <c r="QUY326" s="1010" t="s">
        <v>7271</v>
      </c>
      <c r="QUZ326" s="865"/>
      <c r="QVA326" s="1010" t="s">
        <v>7271</v>
      </c>
      <c r="QVB326" s="865"/>
      <c r="QVC326" s="1010" t="s">
        <v>7271</v>
      </c>
      <c r="QVD326" s="865"/>
      <c r="QVE326" s="1010" t="s">
        <v>7271</v>
      </c>
      <c r="QVF326" s="865"/>
      <c r="QVG326" s="1010" t="s">
        <v>7271</v>
      </c>
      <c r="QVH326" s="865"/>
      <c r="QVI326" s="1010" t="s">
        <v>7271</v>
      </c>
      <c r="QVJ326" s="865"/>
      <c r="QVK326" s="1010" t="s">
        <v>7271</v>
      </c>
      <c r="QVL326" s="865"/>
      <c r="QVM326" s="1010" t="s">
        <v>7271</v>
      </c>
      <c r="QVN326" s="865"/>
      <c r="QVO326" s="1010" t="s">
        <v>7271</v>
      </c>
      <c r="QVP326" s="865"/>
      <c r="QVQ326" s="1010" t="s">
        <v>7271</v>
      </c>
      <c r="QVR326" s="865"/>
      <c r="QVS326" s="1010" t="s">
        <v>7271</v>
      </c>
      <c r="QVT326" s="865"/>
      <c r="QVU326" s="1010" t="s">
        <v>7271</v>
      </c>
      <c r="QVV326" s="865"/>
      <c r="QVW326" s="1010" t="s">
        <v>7271</v>
      </c>
      <c r="QVX326" s="865"/>
      <c r="QVY326" s="1010" t="s">
        <v>7271</v>
      </c>
      <c r="QVZ326" s="865"/>
      <c r="QWA326" s="1010" t="s">
        <v>7271</v>
      </c>
      <c r="QWB326" s="865"/>
      <c r="QWC326" s="1010" t="s">
        <v>7271</v>
      </c>
      <c r="QWD326" s="865"/>
      <c r="QWE326" s="1010" t="s">
        <v>7271</v>
      </c>
      <c r="QWF326" s="865"/>
      <c r="QWG326" s="1010" t="s">
        <v>7271</v>
      </c>
      <c r="QWH326" s="865"/>
      <c r="QWI326" s="1010" t="s">
        <v>7271</v>
      </c>
      <c r="QWJ326" s="865"/>
      <c r="QWK326" s="1010" t="s">
        <v>7271</v>
      </c>
      <c r="QWL326" s="865"/>
      <c r="QWM326" s="1010" t="s">
        <v>7271</v>
      </c>
      <c r="QWN326" s="865"/>
      <c r="QWO326" s="1010" t="s">
        <v>7271</v>
      </c>
      <c r="QWP326" s="865"/>
      <c r="QWQ326" s="1010" t="s">
        <v>7271</v>
      </c>
      <c r="QWR326" s="865"/>
      <c r="QWS326" s="1010" t="s">
        <v>7271</v>
      </c>
      <c r="QWT326" s="865"/>
      <c r="QWU326" s="1010" t="s">
        <v>7271</v>
      </c>
      <c r="QWV326" s="865"/>
      <c r="QWW326" s="1010" t="s">
        <v>7271</v>
      </c>
      <c r="QWX326" s="865"/>
      <c r="QWY326" s="1010" t="s">
        <v>7271</v>
      </c>
      <c r="QWZ326" s="865"/>
      <c r="QXA326" s="1010" t="s">
        <v>7271</v>
      </c>
      <c r="QXB326" s="865"/>
      <c r="QXC326" s="1010" t="s">
        <v>7271</v>
      </c>
      <c r="QXD326" s="865"/>
      <c r="QXE326" s="1010" t="s">
        <v>7271</v>
      </c>
      <c r="QXF326" s="865"/>
      <c r="QXG326" s="1010" t="s">
        <v>7271</v>
      </c>
      <c r="QXH326" s="865"/>
      <c r="QXI326" s="1010" t="s">
        <v>7271</v>
      </c>
      <c r="QXJ326" s="865"/>
      <c r="QXK326" s="1010" t="s">
        <v>7271</v>
      </c>
      <c r="QXL326" s="865"/>
      <c r="QXM326" s="1010" t="s">
        <v>7271</v>
      </c>
      <c r="QXN326" s="865"/>
      <c r="QXO326" s="1010" t="s">
        <v>7271</v>
      </c>
      <c r="QXP326" s="865"/>
      <c r="QXQ326" s="1010" t="s">
        <v>7271</v>
      </c>
      <c r="QXR326" s="865"/>
      <c r="QXS326" s="1010" t="s">
        <v>7271</v>
      </c>
      <c r="QXT326" s="865"/>
      <c r="QXU326" s="1010" t="s">
        <v>7271</v>
      </c>
      <c r="QXV326" s="865"/>
      <c r="QXW326" s="1010" t="s">
        <v>7271</v>
      </c>
      <c r="QXX326" s="865"/>
      <c r="QXY326" s="1010" t="s">
        <v>7271</v>
      </c>
      <c r="QXZ326" s="865"/>
      <c r="QYA326" s="1010" t="s">
        <v>7271</v>
      </c>
      <c r="QYB326" s="865"/>
      <c r="QYC326" s="1010" t="s">
        <v>7271</v>
      </c>
      <c r="QYD326" s="865"/>
      <c r="QYE326" s="1010" t="s">
        <v>7271</v>
      </c>
      <c r="QYF326" s="865"/>
      <c r="QYG326" s="1010" t="s">
        <v>7271</v>
      </c>
      <c r="QYH326" s="865"/>
      <c r="QYI326" s="1010" t="s">
        <v>7271</v>
      </c>
      <c r="QYJ326" s="865"/>
      <c r="QYK326" s="1010" t="s">
        <v>7271</v>
      </c>
      <c r="QYL326" s="865"/>
      <c r="QYM326" s="1010" t="s">
        <v>7271</v>
      </c>
      <c r="QYN326" s="865"/>
      <c r="QYO326" s="1010" t="s">
        <v>7271</v>
      </c>
      <c r="QYP326" s="865"/>
      <c r="QYQ326" s="1010" t="s">
        <v>7271</v>
      </c>
      <c r="QYR326" s="865"/>
      <c r="QYS326" s="1010" t="s">
        <v>7271</v>
      </c>
      <c r="QYT326" s="865"/>
      <c r="QYU326" s="1010" t="s">
        <v>7271</v>
      </c>
      <c r="QYV326" s="865"/>
      <c r="QYW326" s="1010" t="s">
        <v>7271</v>
      </c>
      <c r="QYX326" s="865"/>
      <c r="QYY326" s="1010" t="s">
        <v>7271</v>
      </c>
      <c r="QYZ326" s="865"/>
      <c r="QZA326" s="1010" t="s">
        <v>7271</v>
      </c>
      <c r="QZB326" s="865"/>
      <c r="QZC326" s="1010" t="s">
        <v>7271</v>
      </c>
      <c r="QZD326" s="865"/>
      <c r="QZE326" s="1010" t="s">
        <v>7271</v>
      </c>
      <c r="QZF326" s="865"/>
      <c r="QZG326" s="1010" t="s">
        <v>7271</v>
      </c>
      <c r="QZH326" s="865"/>
      <c r="QZI326" s="1010" t="s">
        <v>7271</v>
      </c>
      <c r="QZJ326" s="865"/>
      <c r="QZK326" s="1010" t="s">
        <v>7271</v>
      </c>
      <c r="QZL326" s="865"/>
      <c r="QZM326" s="1010" t="s">
        <v>7271</v>
      </c>
      <c r="QZN326" s="865"/>
      <c r="QZO326" s="1010" t="s">
        <v>7271</v>
      </c>
      <c r="QZP326" s="865"/>
      <c r="QZQ326" s="1010" t="s">
        <v>7271</v>
      </c>
      <c r="QZR326" s="865"/>
      <c r="QZS326" s="1010" t="s">
        <v>7271</v>
      </c>
      <c r="QZT326" s="865"/>
      <c r="QZU326" s="1010" t="s">
        <v>7271</v>
      </c>
      <c r="QZV326" s="865"/>
      <c r="QZW326" s="1010" t="s">
        <v>7271</v>
      </c>
      <c r="QZX326" s="865"/>
      <c r="QZY326" s="1010" t="s">
        <v>7271</v>
      </c>
      <c r="QZZ326" s="865"/>
      <c r="RAA326" s="1010" t="s">
        <v>7271</v>
      </c>
      <c r="RAB326" s="865"/>
      <c r="RAC326" s="1010" t="s">
        <v>7271</v>
      </c>
      <c r="RAD326" s="865"/>
      <c r="RAE326" s="1010" t="s">
        <v>7271</v>
      </c>
      <c r="RAF326" s="865"/>
      <c r="RAG326" s="1010" t="s">
        <v>7271</v>
      </c>
      <c r="RAH326" s="865"/>
      <c r="RAI326" s="1010" t="s">
        <v>7271</v>
      </c>
      <c r="RAJ326" s="865"/>
      <c r="RAK326" s="1010" t="s">
        <v>7271</v>
      </c>
      <c r="RAL326" s="865"/>
      <c r="RAM326" s="1010" t="s">
        <v>7271</v>
      </c>
      <c r="RAN326" s="865"/>
      <c r="RAO326" s="1010" t="s">
        <v>7271</v>
      </c>
      <c r="RAP326" s="865"/>
      <c r="RAQ326" s="1010" t="s">
        <v>7271</v>
      </c>
      <c r="RAR326" s="865"/>
      <c r="RAS326" s="1010" t="s">
        <v>7271</v>
      </c>
      <c r="RAT326" s="865"/>
      <c r="RAU326" s="1010" t="s">
        <v>7271</v>
      </c>
      <c r="RAV326" s="865"/>
      <c r="RAW326" s="1010" t="s">
        <v>7271</v>
      </c>
      <c r="RAX326" s="865"/>
      <c r="RAY326" s="1010" t="s">
        <v>7271</v>
      </c>
      <c r="RAZ326" s="865"/>
      <c r="RBA326" s="1010" t="s">
        <v>7271</v>
      </c>
      <c r="RBB326" s="865"/>
      <c r="RBC326" s="1010" t="s">
        <v>7271</v>
      </c>
      <c r="RBD326" s="865"/>
      <c r="RBE326" s="1010" t="s">
        <v>7271</v>
      </c>
      <c r="RBF326" s="865"/>
      <c r="RBG326" s="1010" t="s">
        <v>7271</v>
      </c>
      <c r="RBH326" s="865"/>
      <c r="RBI326" s="1010" t="s">
        <v>7271</v>
      </c>
      <c r="RBJ326" s="865"/>
      <c r="RBK326" s="1010" t="s">
        <v>7271</v>
      </c>
      <c r="RBL326" s="865"/>
      <c r="RBM326" s="1010" t="s">
        <v>7271</v>
      </c>
      <c r="RBN326" s="865"/>
      <c r="RBO326" s="1010" t="s">
        <v>7271</v>
      </c>
      <c r="RBP326" s="865"/>
      <c r="RBQ326" s="1010" t="s">
        <v>7271</v>
      </c>
      <c r="RBR326" s="865"/>
      <c r="RBS326" s="1010" t="s">
        <v>7271</v>
      </c>
      <c r="RBT326" s="865"/>
      <c r="RBU326" s="1010" t="s">
        <v>7271</v>
      </c>
      <c r="RBV326" s="865"/>
      <c r="RBW326" s="1010" t="s">
        <v>7271</v>
      </c>
      <c r="RBX326" s="865"/>
      <c r="RBY326" s="1010" t="s">
        <v>7271</v>
      </c>
      <c r="RBZ326" s="865"/>
      <c r="RCA326" s="1010" t="s">
        <v>7271</v>
      </c>
      <c r="RCB326" s="865"/>
      <c r="RCC326" s="1010" t="s">
        <v>7271</v>
      </c>
      <c r="RCD326" s="865"/>
      <c r="RCE326" s="1010" t="s">
        <v>7271</v>
      </c>
      <c r="RCF326" s="865"/>
      <c r="RCG326" s="1010" t="s">
        <v>7271</v>
      </c>
      <c r="RCH326" s="865"/>
      <c r="RCI326" s="1010" t="s">
        <v>7271</v>
      </c>
      <c r="RCJ326" s="865"/>
      <c r="RCK326" s="1010" t="s">
        <v>7271</v>
      </c>
      <c r="RCL326" s="865"/>
      <c r="RCM326" s="1010" t="s">
        <v>7271</v>
      </c>
      <c r="RCN326" s="865"/>
      <c r="RCO326" s="1010" t="s">
        <v>7271</v>
      </c>
      <c r="RCP326" s="865"/>
      <c r="RCQ326" s="1010" t="s">
        <v>7271</v>
      </c>
      <c r="RCR326" s="865"/>
      <c r="RCS326" s="1010" t="s">
        <v>7271</v>
      </c>
      <c r="RCT326" s="865"/>
      <c r="RCU326" s="1010" t="s">
        <v>7271</v>
      </c>
      <c r="RCV326" s="865"/>
      <c r="RCW326" s="1010" t="s">
        <v>7271</v>
      </c>
      <c r="RCX326" s="865"/>
      <c r="RCY326" s="1010" t="s">
        <v>7271</v>
      </c>
      <c r="RCZ326" s="865"/>
      <c r="RDA326" s="1010" t="s">
        <v>7271</v>
      </c>
      <c r="RDB326" s="865"/>
      <c r="RDC326" s="1010" t="s">
        <v>7271</v>
      </c>
      <c r="RDD326" s="865"/>
      <c r="RDE326" s="1010" t="s">
        <v>7271</v>
      </c>
      <c r="RDF326" s="865"/>
      <c r="RDG326" s="1010" t="s">
        <v>7271</v>
      </c>
      <c r="RDH326" s="865"/>
      <c r="RDI326" s="1010" t="s">
        <v>7271</v>
      </c>
      <c r="RDJ326" s="865"/>
      <c r="RDK326" s="1010" t="s">
        <v>7271</v>
      </c>
      <c r="RDL326" s="865"/>
      <c r="RDM326" s="1010" t="s">
        <v>7271</v>
      </c>
      <c r="RDN326" s="865"/>
      <c r="RDO326" s="1010" t="s">
        <v>7271</v>
      </c>
      <c r="RDP326" s="865"/>
      <c r="RDQ326" s="1010" t="s">
        <v>7271</v>
      </c>
      <c r="RDR326" s="865"/>
      <c r="RDS326" s="1010" t="s">
        <v>7271</v>
      </c>
      <c r="RDT326" s="865"/>
      <c r="RDU326" s="1010" t="s">
        <v>7271</v>
      </c>
      <c r="RDV326" s="865"/>
      <c r="RDW326" s="1010" t="s">
        <v>7271</v>
      </c>
      <c r="RDX326" s="865"/>
      <c r="RDY326" s="1010" t="s">
        <v>7271</v>
      </c>
      <c r="RDZ326" s="865"/>
      <c r="REA326" s="1010" t="s">
        <v>7271</v>
      </c>
      <c r="REB326" s="865"/>
      <c r="REC326" s="1010" t="s">
        <v>7271</v>
      </c>
      <c r="RED326" s="865"/>
      <c r="REE326" s="1010" t="s">
        <v>7271</v>
      </c>
      <c r="REF326" s="865"/>
      <c r="REG326" s="1010" t="s">
        <v>7271</v>
      </c>
      <c r="REH326" s="865"/>
      <c r="REI326" s="1010" t="s">
        <v>7271</v>
      </c>
      <c r="REJ326" s="865"/>
      <c r="REK326" s="1010" t="s">
        <v>7271</v>
      </c>
      <c r="REL326" s="865"/>
      <c r="REM326" s="1010" t="s">
        <v>7271</v>
      </c>
      <c r="REN326" s="865"/>
      <c r="REO326" s="1010" t="s">
        <v>7271</v>
      </c>
      <c r="REP326" s="865"/>
      <c r="REQ326" s="1010" t="s">
        <v>7271</v>
      </c>
      <c r="RER326" s="865"/>
      <c r="RES326" s="1010" t="s">
        <v>7271</v>
      </c>
      <c r="RET326" s="865"/>
      <c r="REU326" s="1010" t="s">
        <v>7271</v>
      </c>
      <c r="REV326" s="865"/>
      <c r="REW326" s="1010" t="s">
        <v>7271</v>
      </c>
      <c r="REX326" s="865"/>
      <c r="REY326" s="1010" t="s">
        <v>7271</v>
      </c>
      <c r="REZ326" s="865"/>
      <c r="RFA326" s="1010" t="s">
        <v>7271</v>
      </c>
      <c r="RFB326" s="865"/>
      <c r="RFC326" s="1010" t="s">
        <v>7271</v>
      </c>
      <c r="RFD326" s="865"/>
      <c r="RFE326" s="1010" t="s">
        <v>7271</v>
      </c>
      <c r="RFF326" s="865"/>
      <c r="RFG326" s="1010" t="s">
        <v>7271</v>
      </c>
      <c r="RFH326" s="865"/>
      <c r="RFI326" s="1010" t="s">
        <v>7271</v>
      </c>
      <c r="RFJ326" s="865"/>
      <c r="RFK326" s="1010" t="s">
        <v>7271</v>
      </c>
      <c r="RFL326" s="865"/>
      <c r="RFM326" s="1010" t="s">
        <v>7271</v>
      </c>
      <c r="RFN326" s="865"/>
      <c r="RFO326" s="1010" t="s">
        <v>7271</v>
      </c>
      <c r="RFP326" s="865"/>
      <c r="RFQ326" s="1010" t="s">
        <v>7271</v>
      </c>
      <c r="RFR326" s="865"/>
      <c r="RFS326" s="1010" t="s">
        <v>7271</v>
      </c>
      <c r="RFT326" s="865"/>
      <c r="RFU326" s="1010" t="s">
        <v>7271</v>
      </c>
      <c r="RFV326" s="865"/>
      <c r="RFW326" s="1010" t="s">
        <v>7271</v>
      </c>
      <c r="RFX326" s="865"/>
      <c r="RFY326" s="1010" t="s">
        <v>7271</v>
      </c>
      <c r="RFZ326" s="865"/>
      <c r="RGA326" s="1010" t="s">
        <v>7271</v>
      </c>
      <c r="RGB326" s="865"/>
      <c r="RGC326" s="1010" t="s">
        <v>7271</v>
      </c>
      <c r="RGD326" s="865"/>
      <c r="RGE326" s="1010" t="s">
        <v>7271</v>
      </c>
      <c r="RGF326" s="865"/>
      <c r="RGG326" s="1010" t="s">
        <v>7271</v>
      </c>
      <c r="RGH326" s="865"/>
      <c r="RGI326" s="1010" t="s">
        <v>7271</v>
      </c>
      <c r="RGJ326" s="865"/>
      <c r="RGK326" s="1010" t="s">
        <v>7271</v>
      </c>
      <c r="RGL326" s="865"/>
      <c r="RGM326" s="1010" t="s">
        <v>7271</v>
      </c>
      <c r="RGN326" s="865"/>
      <c r="RGO326" s="1010" t="s">
        <v>7271</v>
      </c>
      <c r="RGP326" s="865"/>
      <c r="RGQ326" s="1010" t="s">
        <v>7271</v>
      </c>
      <c r="RGR326" s="865"/>
      <c r="RGS326" s="1010" t="s">
        <v>7271</v>
      </c>
      <c r="RGT326" s="865"/>
      <c r="RGU326" s="1010" t="s">
        <v>7271</v>
      </c>
      <c r="RGV326" s="865"/>
      <c r="RGW326" s="1010" t="s">
        <v>7271</v>
      </c>
      <c r="RGX326" s="865"/>
      <c r="RGY326" s="1010" t="s">
        <v>7271</v>
      </c>
      <c r="RGZ326" s="865"/>
      <c r="RHA326" s="1010" t="s">
        <v>7271</v>
      </c>
      <c r="RHB326" s="865"/>
      <c r="RHC326" s="1010" t="s">
        <v>7271</v>
      </c>
      <c r="RHD326" s="865"/>
      <c r="RHE326" s="1010" t="s">
        <v>7271</v>
      </c>
      <c r="RHF326" s="865"/>
      <c r="RHG326" s="1010" t="s">
        <v>7271</v>
      </c>
      <c r="RHH326" s="865"/>
      <c r="RHI326" s="1010" t="s">
        <v>7271</v>
      </c>
      <c r="RHJ326" s="865"/>
      <c r="RHK326" s="1010" t="s">
        <v>7271</v>
      </c>
      <c r="RHL326" s="865"/>
      <c r="RHM326" s="1010" t="s">
        <v>7271</v>
      </c>
      <c r="RHN326" s="865"/>
      <c r="RHO326" s="1010" t="s">
        <v>7271</v>
      </c>
      <c r="RHP326" s="865"/>
      <c r="RHQ326" s="1010" t="s">
        <v>7271</v>
      </c>
      <c r="RHR326" s="865"/>
      <c r="RHS326" s="1010" t="s">
        <v>7271</v>
      </c>
      <c r="RHT326" s="865"/>
      <c r="RHU326" s="1010" t="s">
        <v>7271</v>
      </c>
      <c r="RHV326" s="865"/>
      <c r="RHW326" s="1010" t="s">
        <v>7271</v>
      </c>
      <c r="RHX326" s="865"/>
      <c r="RHY326" s="1010" t="s">
        <v>7271</v>
      </c>
      <c r="RHZ326" s="865"/>
      <c r="RIA326" s="1010" t="s">
        <v>7271</v>
      </c>
      <c r="RIB326" s="865"/>
      <c r="RIC326" s="1010" t="s">
        <v>7271</v>
      </c>
      <c r="RID326" s="865"/>
      <c r="RIE326" s="1010" t="s">
        <v>7271</v>
      </c>
      <c r="RIF326" s="865"/>
      <c r="RIG326" s="1010" t="s">
        <v>7271</v>
      </c>
      <c r="RIH326" s="865"/>
      <c r="RII326" s="1010" t="s">
        <v>7271</v>
      </c>
      <c r="RIJ326" s="865"/>
      <c r="RIK326" s="1010" t="s">
        <v>7271</v>
      </c>
      <c r="RIL326" s="865"/>
      <c r="RIM326" s="1010" t="s">
        <v>7271</v>
      </c>
      <c r="RIN326" s="865"/>
      <c r="RIO326" s="1010" t="s">
        <v>7271</v>
      </c>
      <c r="RIP326" s="865"/>
      <c r="RIQ326" s="1010" t="s">
        <v>7271</v>
      </c>
      <c r="RIR326" s="865"/>
      <c r="RIS326" s="1010" t="s">
        <v>7271</v>
      </c>
      <c r="RIT326" s="865"/>
      <c r="RIU326" s="1010" t="s">
        <v>7271</v>
      </c>
      <c r="RIV326" s="865"/>
      <c r="RIW326" s="1010" t="s">
        <v>7271</v>
      </c>
      <c r="RIX326" s="865"/>
      <c r="RIY326" s="1010" t="s">
        <v>7271</v>
      </c>
      <c r="RIZ326" s="865"/>
      <c r="RJA326" s="1010" t="s">
        <v>7271</v>
      </c>
      <c r="RJB326" s="865"/>
      <c r="RJC326" s="1010" t="s">
        <v>7271</v>
      </c>
      <c r="RJD326" s="865"/>
      <c r="RJE326" s="1010" t="s">
        <v>7271</v>
      </c>
      <c r="RJF326" s="865"/>
      <c r="RJG326" s="1010" t="s">
        <v>7271</v>
      </c>
      <c r="RJH326" s="865"/>
      <c r="RJI326" s="1010" t="s">
        <v>7271</v>
      </c>
      <c r="RJJ326" s="865"/>
      <c r="RJK326" s="1010" t="s">
        <v>7271</v>
      </c>
      <c r="RJL326" s="865"/>
      <c r="RJM326" s="1010" t="s">
        <v>7271</v>
      </c>
      <c r="RJN326" s="865"/>
      <c r="RJO326" s="1010" t="s">
        <v>7271</v>
      </c>
      <c r="RJP326" s="865"/>
      <c r="RJQ326" s="1010" t="s">
        <v>7271</v>
      </c>
      <c r="RJR326" s="865"/>
      <c r="RJS326" s="1010" t="s">
        <v>7271</v>
      </c>
      <c r="RJT326" s="865"/>
      <c r="RJU326" s="1010" t="s">
        <v>7271</v>
      </c>
      <c r="RJV326" s="865"/>
      <c r="RJW326" s="1010" t="s">
        <v>7271</v>
      </c>
      <c r="RJX326" s="865"/>
      <c r="RJY326" s="1010" t="s">
        <v>7271</v>
      </c>
      <c r="RJZ326" s="865"/>
      <c r="RKA326" s="1010" t="s">
        <v>7271</v>
      </c>
      <c r="RKB326" s="865"/>
      <c r="RKC326" s="1010" t="s">
        <v>7271</v>
      </c>
      <c r="RKD326" s="865"/>
      <c r="RKE326" s="1010" t="s">
        <v>7271</v>
      </c>
      <c r="RKF326" s="865"/>
      <c r="RKG326" s="1010" t="s">
        <v>7271</v>
      </c>
      <c r="RKH326" s="865"/>
      <c r="RKI326" s="1010" t="s">
        <v>7271</v>
      </c>
      <c r="RKJ326" s="865"/>
      <c r="RKK326" s="1010" t="s">
        <v>7271</v>
      </c>
      <c r="RKL326" s="865"/>
      <c r="RKM326" s="1010" t="s">
        <v>7271</v>
      </c>
      <c r="RKN326" s="865"/>
      <c r="RKO326" s="1010" t="s">
        <v>7271</v>
      </c>
      <c r="RKP326" s="865"/>
      <c r="RKQ326" s="1010" t="s">
        <v>7271</v>
      </c>
      <c r="RKR326" s="865"/>
      <c r="RKS326" s="1010" t="s">
        <v>7271</v>
      </c>
      <c r="RKT326" s="865"/>
      <c r="RKU326" s="1010" t="s">
        <v>7271</v>
      </c>
      <c r="RKV326" s="865"/>
      <c r="RKW326" s="1010" t="s">
        <v>7271</v>
      </c>
      <c r="RKX326" s="865"/>
      <c r="RKY326" s="1010" t="s">
        <v>7271</v>
      </c>
      <c r="RKZ326" s="865"/>
      <c r="RLA326" s="1010" t="s">
        <v>7271</v>
      </c>
      <c r="RLB326" s="865"/>
      <c r="RLC326" s="1010" t="s">
        <v>7271</v>
      </c>
      <c r="RLD326" s="865"/>
      <c r="RLE326" s="1010" t="s">
        <v>7271</v>
      </c>
      <c r="RLF326" s="865"/>
      <c r="RLG326" s="1010" t="s">
        <v>7271</v>
      </c>
      <c r="RLH326" s="865"/>
      <c r="RLI326" s="1010" t="s">
        <v>7271</v>
      </c>
      <c r="RLJ326" s="865"/>
      <c r="RLK326" s="1010" t="s">
        <v>7271</v>
      </c>
      <c r="RLL326" s="865"/>
      <c r="RLM326" s="1010" t="s">
        <v>7271</v>
      </c>
      <c r="RLN326" s="865"/>
      <c r="RLO326" s="1010" t="s">
        <v>7271</v>
      </c>
      <c r="RLP326" s="865"/>
      <c r="RLQ326" s="1010" t="s">
        <v>7271</v>
      </c>
      <c r="RLR326" s="865"/>
      <c r="RLS326" s="1010" t="s">
        <v>7271</v>
      </c>
      <c r="RLT326" s="865"/>
      <c r="RLU326" s="1010" t="s">
        <v>7271</v>
      </c>
      <c r="RLV326" s="865"/>
      <c r="RLW326" s="1010" t="s">
        <v>7271</v>
      </c>
      <c r="RLX326" s="865"/>
      <c r="RLY326" s="1010" t="s">
        <v>7271</v>
      </c>
      <c r="RLZ326" s="865"/>
      <c r="RMA326" s="1010" t="s">
        <v>7271</v>
      </c>
      <c r="RMB326" s="865"/>
      <c r="RMC326" s="1010" t="s">
        <v>7271</v>
      </c>
      <c r="RMD326" s="865"/>
      <c r="RME326" s="1010" t="s">
        <v>7271</v>
      </c>
      <c r="RMF326" s="865"/>
      <c r="RMG326" s="1010" t="s">
        <v>7271</v>
      </c>
      <c r="RMH326" s="865"/>
      <c r="RMI326" s="1010" t="s">
        <v>7271</v>
      </c>
      <c r="RMJ326" s="865"/>
      <c r="RMK326" s="1010" t="s">
        <v>7271</v>
      </c>
      <c r="RML326" s="865"/>
      <c r="RMM326" s="1010" t="s">
        <v>7271</v>
      </c>
      <c r="RMN326" s="865"/>
      <c r="RMO326" s="1010" t="s">
        <v>7271</v>
      </c>
      <c r="RMP326" s="865"/>
      <c r="RMQ326" s="1010" t="s">
        <v>7271</v>
      </c>
      <c r="RMR326" s="865"/>
      <c r="RMS326" s="1010" t="s">
        <v>7271</v>
      </c>
      <c r="RMT326" s="865"/>
      <c r="RMU326" s="1010" t="s">
        <v>7271</v>
      </c>
      <c r="RMV326" s="865"/>
      <c r="RMW326" s="1010" t="s">
        <v>7271</v>
      </c>
      <c r="RMX326" s="865"/>
      <c r="RMY326" s="1010" t="s">
        <v>7271</v>
      </c>
      <c r="RMZ326" s="865"/>
      <c r="RNA326" s="1010" t="s">
        <v>7271</v>
      </c>
      <c r="RNB326" s="865"/>
      <c r="RNC326" s="1010" t="s">
        <v>7271</v>
      </c>
      <c r="RND326" s="865"/>
      <c r="RNE326" s="1010" t="s">
        <v>7271</v>
      </c>
      <c r="RNF326" s="865"/>
      <c r="RNG326" s="1010" t="s">
        <v>7271</v>
      </c>
      <c r="RNH326" s="865"/>
      <c r="RNI326" s="1010" t="s">
        <v>7271</v>
      </c>
      <c r="RNJ326" s="865"/>
      <c r="RNK326" s="1010" t="s">
        <v>7271</v>
      </c>
      <c r="RNL326" s="865"/>
      <c r="RNM326" s="1010" t="s">
        <v>7271</v>
      </c>
      <c r="RNN326" s="865"/>
      <c r="RNO326" s="1010" t="s">
        <v>7271</v>
      </c>
      <c r="RNP326" s="865"/>
      <c r="RNQ326" s="1010" t="s">
        <v>7271</v>
      </c>
      <c r="RNR326" s="865"/>
      <c r="RNS326" s="1010" t="s">
        <v>7271</v>
      </c>
      <c r="RNT326" s="865"/>
      <c r="RNU326" s="1010" t="s">
        <v>7271</v>
      </c>
      <c r="RNV326" s="865"/>
      <c r="RNW326" s="1010" t="s">
        <v>7271</v>
      </c>
      <c r="RNX326" s="865"/>
      <c r="RNY326" s="1010" t="s">
        <v>7271</v>
      </c>
      <c r="RNZ326" s="865"/>
      <c r="ROA326" s="1010" t="s">
        <v>7271</v>
      </c>
      <c r="ROB326" s="865"/>
      <c r="ROC326" s="1010" t="s">
        <v>7271</v>
      </c>
      <c r="ROD326" s="865"/>
      <c r="ROE326" s="1010" t="s">
        <v>7271</v>
      </c>
      <c r="ROF326" s="865"/>
      <c r="ROG326" s="1010" t="s">
        <v>7271</v>
      </c>
      <c r="ROH326" s="865"/>
      <c r="ROI326" s="1010" t="s">
        <v>7271</v>
      </c>
      <c r="ROJ326" s="865"/>
      <c r="ROK326" s="1010" t="s">
        <v>7271</v>
      </c>
      <c r="ROL326" s="865"/>
      <c r="ROM326" s="1010" t="s">
        <v>7271</v>
      </c>
      <c r="RON326" s="865"/>
      <c r="ROO326" s="1010" t="s">
        <v>7271</v>
      </c>
      <c r="ROP326" s="865"/>
      <c r="ROQ326" s="1010" t="s">
        <v>7271</v>
      </c>
      <c r="ROR326" s="865"/>
      <c r="ROS326" s="1010" t="s">
        <v>7271</v>
      </c>
      <c r="ROT326" s="865"/>
      <c r="ROU326" s="1010" t="s">
        <v>7271</v>
      </c>
      <c r="ROV326" s="865"/>
      <c r="ROW326" s="1010" t="s">
        <v>7271</v>
      </c>
      <c r="ROX326" s="865"/>
      <c r="ROY326" s="1010" t="s">
        <v>7271</v>
      </c>
      <c r="ROZ326" s="865"/>
      <c r="RPA326" s="1010" t="s">
        <v>7271</v>
      </c>
      <c r="RPB326" s="865"/>
      <c r="RPC326" s="1010" t="s">
        <v>7271</v>
      </c>
      <c r="RPD326" s="865"/>
      <c r="RPE326" s="1010" t="s">
        <v>7271</v>
      </c>
      <c r="RPF326" s="865"/>
      <c r="RPG326" s="1010" t="s">
        <v>7271</v>
      </c>
      <c r="RPH326" s="865"/>
      <c r="RPI326" s="1010" t="s">
        <v>7271</v>
      </c>
      <c r="RPJ326" s="865"/>
      <c r="RPK326" s="1010" t="s">
        <v>7271</v>
      </c>
      <c r="RPL326" s="865"/>
      <c r="RPM326" s="1010" t="s">
        <v>7271</v>
      </c>
      <c r="RPN326" s="865"/>
      <c r="RPO326" s="1010" t="s">
        <v>7271</v>
      </c>
      <c r="RPP326" s="865"/>
      <c r="RPQ326" s="1010" t="s">
        <v>7271</v>
      </c>
      <c r="RPR326" s="865"/>
      <c r="RPS326" s="1010" t="s">
        <v>7271</v>
      </c>
      <c r="RPT326" s="865"/>
      <c r="RPU326" s="1010" t="s">
        <v>7271</v>
      </c>
      <c r="RPV326" s="865"/>
      <c r="RPW326" s="1010" t="s">
        <v>7271</v>
      </c>
      <c r="RPX326" s="865"/>
      <c r="RPY326" s="1010" t="s">
        <v>7271</v>
      </c>
      <c r="RPZ326" s="865"/>
      <c r="RQA326" s="1010" t="s">
        <v>7271</v>
      </c>
      <c r="RQB326" s="865"/>
      <c r="RQC326" s="1010" t="s">
        <v>7271</v>
      </c>
      <c r="RQD326" s="865"/>
      <c r="RQE326" s="1010" t="s">
        <v>7271</v>
      </c>
      <c r="RQF326" s="865"/>
      <c r="RQG326" s="1010" t="s">
        <v>7271</v>
      </c>
      <c r="RQH326" s="865"/>
      <c r="RQI326" s="1010" t="s">
        <v>7271</v>
      </c>
      <c r="RQJ326" s="865"/>
      <c r="RQK326" s="1010" t="s">
        <v>7271</v>
      </c>
      <c r="RQL326" s="865"/>
      <c r="RQM326" s="1010" t="s">
        <v>7271</v>
      </c>
      <c r="RQN326" s="865"/>
      <c r="RQO326" s="1010" t="s">
        <v>7271</v>
      </c>
      <c r="RQP326" s="865"/>
      <c r="RQQ326" s="1010" t="s">
        <v>7271</v>
      </c>
      <c r="RQR326" s="865"/>
      <c r="RQS326" s="1010" t="s">
        <v>7271</v>
      </c>
      <c r="RQT326" s="865"/>
      <c r="RQU326" s="1010" t="s">
        <v>7271</v>
      </c>
      <c r="RQV326" s="865"/>
      <c r="RQW326" s="1010" t="s">
        <v>7271</v>
      </c>
      <c r="RQX326" s="865"/>
      <c r="RQY326" s="1010" t="s">
        <v>7271</v>
      </c>
      <c r="RQZ326" s="865"/>
      <c r="RRA326" s="1010" t="s">
        <v>7271</v>
      </c>
      <c r="RRB326" s="865"/>
      <c r="RRC326" s="1010" t="s">
        <v>7271</v>
      </c>
      <c r="RRD326" s="865"/>
      <c r="RRE326" s="1010" t="s">
        <v>7271</v>
      </c>
      <c r="RRF326" s="865"/>
      <c r="RRG326" s="1010" t="s">
        <v>7271</v>
      </c>
      <c r="RRH326" s="865"/>
      <c r="RRI326" s="1010" t="s">
        <v>7271</v>
      </c>
      <c r="RRJ326" s="865"/>
      <c r="RRK326" s="1010" t="s">
        <v>7271</v>
      </c>
      <c r="RRL326" s="865"/>
      <c r="RRM326" s="1010" t="s">
        <v>7271</v>
      </c>
      <c r="RRN326" s="865"/>
      <c r="RRO326" s="1010" t="s">
        <v>7271</v>
      </c>
      <c r="RRP326" s="865"/>
      <c r="RRQ326" s="1010" t="s">
        <v>7271</v>
      </c>
      <c r="RRR326" s="865"/>
      <c r="RRS326" s="1010" t="s">
        <v>7271</v>
      </c>
      <c r="RRT326" s="865"/>
      <c r="RRU326" s="1010" t="s">
        <v>7271</v>
      </c>
      <c r="RRV326" s="865"/>
      <c r="RRW326" s="1010" t="s">
        <v>7271</v>
      </c>
      <c r="RRX326" s="865"/>
      <c r="RRY326" s="1010" t="s">
        <v>7271</v>
      </c>
      <c r="RRZ326" s="865"/>
      <c r="RSA326" s="1010" t="s">
        <v>7271</v>
      </c>
      <c r="RSB326" s="865"/>
      <c r="RSC326" s="1010" t="s">
        <v>7271</v>
      </c>
      <c r="RSD326" s="865"/>
      <c r="RSE326" s="1010" t="s">
        <v>7271</v>
      </c>
      <c r="RSF326" s="865"/>
      <c r="RSG326" s="1010" t="s">
        <v>7271</v>
      </c>
      <c r="RSH326" s="865"/>
      <c r="RSI326" s="1010" t="s">
        <v>7271</v>
      </c>
      <c r="RSJ326" s="865"/>
      <c r="RSK326" s="1010" t="s">
        <v>7271</v>
      </c>
      <c r="RSL326" s="865"/>
      <c r="RSM326" s="1010" t="s">
        <v>7271</v>
      </c>
      <c r="RSN326" s="865"/>
      <c r="RSO326" s="1010" t="s">
        <v>7271</v>
      </c>
      <c r="RSP326" s="865"/>
      <c r="RSQ326" s="1010" t="s">
        <v>7271</v>
      </c>
      <c r="RSR326" s="865"/>
      <c r="RSS326" s="1010" t="s">
        <v>7271</v>
      </c>
      <c r="RST326" s="865"/>
      <c r="RSU326" s="1010" t="s">
        <v>7271</v>
      </c>
      <c r="RSV326" s="865"/>
      <c r="RSW326" s="1010" t="s">
        <v>7271</v>
      </c>
      <c r="RSX326" s="865"/>
      <c r="RSY326" s="1010" t="s">
        <v>7271</v>
      </c>
      <c r="RSZ326" s="865"/>
      <c r="RTA326" s="1010" t="s">
        <v>7271</v>
      </c>
      <c r="RTB326" s="865"/>
      <c r="RTC326" s="1010" t="s">
        <v>7271</v>
      </c>
      <c r="RTD326" s="865"/>
      <c r="RTE326" s="1010" t="s">
        <v>7271</v>
      </c>
      <c r="RTF326" s="865"/>
      <c r="RTG326" s="1010" t="s">
        <v>7271</v>
      </c>
      <c r="RTH326" s="865"/>
      <c r="RTI326" s="1010" t="s">
        <v>7271</v>
      </c>
      <c r="RTJ326" s="865"/>
      <c r="RTK326" s="1010" t="s">
        <v>7271</v>
      </c>
      <c r="RTL326" s="865"/>
      <c r="RTM326" s="1010" t="s">
        <v>7271</v>
      </c>
      <c r="RTN326" s="865"/>
      <c r="RTO326" s="1010" t="s">
        <v>7271</v>
      </c>
      <c r="RTP326" s="865"/>
      <c r="RTQ326" s="1010" t="s">
        <v>7271</v>
      </c>
      <c r="RTR326" s="865"/>
      <c r="RTS326" s="1010" t="s">
        <v>7271</v>
      </c>
      <c r="RTT326" s="865"/>
      <c r="RTU326" s="1010" t="s">
        <v>7271</v>
      </c>
      <c r="RTV326" s="865"/>
      <c r="RTW326" s="1010" t="s">
        <v>7271</v>
      </c>
      <c r="RTX326" s="865"/>
      <c r="RTY326" s="1010" t="s">
        <v>7271</v>
      </c>
      <c r="RTZ326" s="865"/>
      <c r="RUA326" s="1010" t="s">
        <v>7271</v>
      </c>
      <c r="RUB326" s="865"/>
      <c r="RUC326" s="1010" t="s">
        <v>7271</v>
      </c>
      <c r="RUD326" s="865"/>
      <c r="RUE326" s="1010" t="s">
        <v>7271</v>
      </c>
      <c r="RUF326" s="865"/>
      <c r="RUG326" s="1010" t="s">
        <v>7271</v>
      </c>
      <c r="RUH326" s="865"/>
      <c r="RUI326" s="1010" t="s">
        <v>7271</v>
      </c>
      <c r="RUJ326" s="865"/>
      <c r="RUK326" s="1010" t="s">
        <v>7271</v>
      </c>
      <c r="RUL326" s="865"/>
      <c r="RUM326" s="1010" t="s">
        <v>7271</v>
      </c>
      <c r="RUN326" s="865"/>
      <c r="RUO326" s="1010" t="s">
        <v>7271</v>
      </c>
      <c r="RUP326" s="865"/>
      <c r="RUQ326" s="1010" t="s">
        <v>7271</v>
      </c>
      <c r="RUR326" s="865"/>
      <c r="RUS326" s="1010" t="s">
        <v>7271</v>
      </c>
      <c r="RUT326" s="865"/>
      <c r="RUU326" s="1010" t="s">
        <v>7271</v>
      </c>
      <c r="RUV326" s="865"/>
      <c r="RUW326" s="1010" t="s">
        <v>7271</v>
      </c>
      <c r="RUX326" s="865"/>
      <c r="RUY326" s="1010" t="s">
        <v>7271</v>
      </c>
      <c r="RUZ326" s="865"/>
      <c r="RVA326" s="1010" t="s">
        <v>7271</v>
      </c>
      <c r="RVB326" s="865"/>
      <c r="RVC326" s="1010" t="s">
        <v>7271</v>
      </c>
      <c r="RVD326" s="865"/>
      <c r="RVE326" s="1010" t="s">
        <v>7271</v>
      </c>
      <c r="RVF326" s="865"/>
      <c r="RVG326" s="1010" t="s">
        <v>7271</v>
      </c>
      <c r="RVH326" s="865"/>
      <c r="RVI326" s="1010" t="s">
        <v>7271</v>
      </c>
      <c r="RVJ326" s="865"/>
      <c r="RVK326" s="1010" t="s">
        <v>7271</v>
      </c>
      <c r="RVL326" s="865"/>
      <c r="RVM326" s="1010" t="s">
        <v>7271</v>
      </c>
      <c r="RVN326" s="865"/>
      <c r="RVO326" s="1010" t="s">
        <v>7271</v>
      </c>
      <c r="RVP326" s="865"/>
      <c r="RVQ326" s="1010" t="s">
        <v>7271</v>
      </c>
      <c r="RVR326" s="865"/>
      <c r="RVS326" s="1010" t="s">
        <v>7271</v>
      </c>
      <c r="RVT326" s="865"/>
      <c r="RVU326" s="1010" t="s">
        <v>7271</v>
      </c>
      <c r="RVV326" s="865"/>
      <c r="RVW326" s="1010" t="s">
        <v>7271</v>
      </c>
      <c r="RVX326" s="865"/>
      <c r="RVY326" s="1010" t="s">
        <v>7271</v>
      </c>
      <c r="RVZ326" s="865"/>
      <c r="RWA326" s="1010" t="s">
        <v>7271</v>
      </c>
      <c r="RWB326" s="865"/>
      <c r="RWC326" s="1010" t="s">
        <v>7271</v>
      </c>
      <c r="RWD326" s="865"/>
      <c r="RWE326" s="1010" t="s">
        <v>7271</v>
      </c>
      <c r="RWF326" s="865"/>
      <c r="RWG326" s="1010" t="s">
        <v>7271</v>
      </c>
      <c r="RWH326" s="865"/>
      <c r="RWI326" s="1010" t="s">
        <v>7271</v>
      </c>
      <c r="RWJ326" s="865"/>
      <c r="RWK326" s="1010" t="s">
        <v>7271</v>
      </c>
      <c r="RWL326" s="865"/>
      <c r="RWM326" s="1010" t="s">
        <v>7271</v>
      </c>
      <c r="RWN326" s="865"/>
      <c r="RWO326" s="1010" t="s">
        <v>7271</v>
      </c>
      <c r="RWP326" s="865"/>
      <c r="RWQ326" s="1010" t="s">
        <v>7271</v>
      </c>
      <c r="RWR326" s="865"/>
      <c r="RWS326" s="1010" t="s">
        <v>7271</v>
      </c>
      <c r="RWT326" s="865"/>
      <c r="RWU326" s="1010" t="s">
        <v>7271</v>
      </c>
      <c r="RWV326" s="865"/>
      <c r="RWW326" s="1010" t="s">
        <v>7271</v>
      </c>
      <c r="RWX326" s="865"/>
      <c r="RWY326" s="1010" t="s">
        <v>7271</v>
      </c>
      <c r="RWZ326" s="865"/>
      <c r="RXA326" s="1010" t="s">
        <v>7271</v>
      </c>
      <c r="RXB326" s="865"/>
      <c r="RXC326" s="1010" t="s">
        <v>7271</v>
      </c>
      <c r="RXD326" s="865"/>
      <c r="RXE326" s="1010" t="s">
        <v>7271</v>
      </c>
      <c r="RXF326" s="865"/>
      <c r="RXG326" s="1010" t="s">
        <v>7271</v>
      </c>
      <c r="RXH326" s="865"/>
      <c r="RXI326" s="1010" t="s">
        <v>7271</v>
      </c>
      <c r="RXJ326" s="865"/>
      <c r="RXK326" s="1010" t="s">
        <v>7271</v>
      </c>
      <c r="RXL326" s="865"/>
      <c r="RXM326" s="1010" t="s">
        <v>7271</v>
      </c>
      <c r="RXN326" s="865"/>
      <c r="RXO326" s="1010" t="s">
        <v>7271</v>
      </c>
      <c r="RXP326" s="865"/>
      <c r="RXQ326" s="1010" t="s">
        <v>7271</v>
      </c>
      <c r="RXR326" s="865"/>
      <c r="RXS326" s="1010" t="s">
        <v>7271</v>
      </c>
      <c r="RXT326" s="865"/>
      <c r="RXU326" s="1010" t="s">
        <v>7271</v>
      </c>
      <c r="RXV326" s="865"/>
      <c r="RXW326" s="1010" t="s">
        <v>7271</v>
      </c>
      <c r="RXX326" s="865"/>
      <c r="RXY326" s="1010" t="s">
        <v>7271</v>
      </c>
      <c r="RXZ326" s="865"/>
      <c r="RYA326" s="1010" t="s">
        <v>7271</v>
      </c>
      <c r="RYB326" s="865"/>
      <c r="RYC326" s="1010" t="s">
        <v>7271</v>
      </c>
      <c r="RYD326" s="865"/>
      <c r="RYE326" s="1010" t="s">
        <v>7271</v>
      </c>
      <c r="RYF326" s="865"/>
      <c r="RYG326" s="1010" t="s">
        <v>7271</v>
      </c>
      <c r="RYH326" s="865"/>
      <c r="RYI326" s="1010" t="s">
        <v>7271</v>
      </c>
      <c r="RYJ326" s="865"/>
      <c r="RYK326" s="1010" t="s">
        <v>7271</v>
      </c>
      <c r="RYL326" s="865"/>
      <c r="RYM326" s="1010" t="s">
        <v>7271</v>
      </c>
      <c r="RYN326" s="865"/>
      <c r="RYO326" s="1010" t="s">
        <v>7271</v>
      </c>
      <c r="RYP326" s="865"/>
      <c r="RYQ326" s="1010" t="s">
        <v>7271</v>
      </c>
      <c r="RYR326" s="865"/>
      <c r="RYS326" s="1010" t="s">
        <v>7271</v>
      </c>
      <c r="RYT326" s="865"/>
      <c r="RYU326" s="1010" t="s">
        <v>7271</v>
      </c>
      <c r="RYV326" s="865"/>
      <c r="RYW326" s="1010" t="s">
        <v>7271</v>
      </c>
      <c r="RYX326" s="865"/>
      <c r="RYY326" s="1010" t="s">
        <v>7271</v>
      </c>
      <c r="RYZ326" s="865"/>
      <c r="RZA326" s="1010" t="s">
        <v>7271</v>
      </c>
      <c r="RZB326" s="865"/>
      <c r="RZC326" s="1010" t="s">
        <v>7271</v>
      </c>
      <c r="RZD326" s="865"/>
      <c r="RZE326" s="1010" t="s">
        <v>7271</v>
      </c>
      <c r="RZF326" s="865"/>
      <c r="RZG326" s="1010" t="s">
        <v>7271</v>
      </c>
      <c r="RZH326" s="865"/>
      <c r="RZI326" s="1010" t="s">
        <v>7271</v>
      </c>
      <c r="RZJ326" s="865"/>
      <c r="RZK326" s="1010" t="s">
        <v>7271</v>
      </c>
      <c r="RZL326" s="865"/>
      <c r="RZM326" s="1010" t="s">
        <v>7271</v>
      </c>
      <c r="RZN326" s="865"/>
      <c r="RZO326" s="1010" t="s">
        <v>7271</v>
      </c>
      <c r="RZP326" s="865"/>
      <c r="RZQ326" s="1010" t="s">
        <v>7271</v>
      </c>
      <c r="RZR326" s="865"/>
      <c r="RZS326" s="1010" t="s">
        <v>7271</v>
      </c>
      <c r="RZT326" s="865"/>
      <c r="RZU326" s="1010" t="s">
        <v>7271</v>
      </c>
      <c r="RZV326" s="865"/>
      <c r="RZW326" s="1010" t="s">
        <v>7271</v>
      </c>
      <c r="RZX326" s="865"/>
      <c r="RZY326" s="1010" t="s">
        <v>7271</v>
      </c>
      <c r="RZZ326" s="865"/>
      <c r="SAA326" s="1010" t="s">
        <v>7271</v>
      </c>
      <c r="SAB326" s="865"/>
      <c r="SAC326" s="1010" t="s">
        <v>7271</v>
      </c>
      <c r="SAD326" s="865"/>
      <c r="SAE326" s="1010" t="s">
        <v>7271</v>
      </c>
      <c r="SAF326" s="865"/>
      <c r="SAG326" s="1010" t="s">
        <v>7271</v>
      </c>
      <c r="SAH326" s="865"/>
      <c r="SAI326" s="1010" t="s">
        <v>7271</v>
      </c>
      <c r="SAJ326" s="865"/>
      <c r="SAK326" s="1010" t="s">
        <v>7271</v>
      </c>
      <c r="SAL326" s="865"/>
      <c r="SAM326" s="1010" t="s">
        <v>7271</v>
      </c>
      <c r="SAN326" s="865"/>
      <c r="SAO326" s="1010" t="s">
        <v>7271</v>
      </c>
      <c r="SAP326" s="865"/>
      <c r="SAQ326" s="1010" t="s">
        <v>7271</v>
      </c>
      <c r="SAR326" s="865"/>
      <c r="SAS326" s="1010" t="s">
        <v>7271</v>
      </c>
      <c r="SAT326" s="865"/>
      <c r="SAU326" s="1010" t="s">
        <v>7271</v>
      </c>
      <c r="SAV326" s="865"/>
      <c r="SAW326" s="1010" t="s">
        <v>7271</v>
      </c>
      <c r="SAX326" s="865"/>
      <c r="SAY326" s="1010" t="s">
        <v>7271</v>
      </c>
      <c r="SAZ326" s="865"/>
      <c r="SBA326" s="1010" t="s">
        <v>7271</v>
      </c>
      <c r="SBB326" s="865"/>
      <c r="SBC326" s="1010" t="s">
        <v>7271</v>
      </c>
      <c r="SBD326" s="865"/>
      <c r="SBE326" s="1010" t="s">
        <v>7271</v>
      </c>
      <c r="SBF326" s="865"/>
      <c r="SBG326" s="1010" t="s">
        <v>7271</v>
      </c>
      <c r="SBH326" s="865"/>
      <c r="SBI326" s="1010" t="s">
        <v>7271</v>
      </c>
      <c r="SBJ326" s="865"/>
      <c r="SBK326" s="1010" t="s">
        <v>7271</v>
      </c>
      <c r="SBL326" s="865"/>
      <c r="SBM326" s="1010" t="s">
        <v>7271</v>
      </c>
      <c r="SBN326" s="865"/>
      <c r="SBO326" s="1010" t="s">
        <v>7271</v>
      </c>
      <c r="SBP326" s="865"/>
      <c r="SBQ326" s="1010" t="s">
        <v>7271</v>
      </c>
      <c r="SBR326" s="865"/>
      <c r="SBS326" s="1010" t="s">
        <v>7271</v>
      </c>
      <c r="SBT326" s="865"/>
      <c r="SBU326" s="1010" t="s">
        <v>7271</v>
      </c>
      <c r="SBV326" s="865"/>
      <c r="SBW326" s="1010" t="s">
        <v>7271</v>
      </c>
      <c r="SBX326" s="865"/>
      <c r="SBY326" s="1010" t="s">
        <v>7271</v>
      </c>
      <c r="SBZ326" s="865"/>
      <c r="SCA326" s="1010" t="s">
        <v>7271</v>
      </c>
      <c r="SCB326" s="865"/>
      <c r="SCC326" s="1010" t="s">
        <v>7271</v>
      </c>
      <c r="SCD326" s="865"/>
      <c r="SCE326" s="1010" t="s">
        <v>7271</v>
      </c>
      <c r="SCF326" s="865"/>
      <c r="SCG326" s="1010" t="s">
        <v>7271</v>
      </c>
      <c r="SCH326" s="865"/>
      <c r="SCI326" s="1010" t="s">
        <v>7271</v>
      </c>
      <c r="SCJ326" s="865"/>
      <c r="SCK326" s="1010" t="s">
        <v>7271</v>
      </c>
      <c r="SCL326" s="865"/>
      <c r="SCM326" s="1010" t="s">
        <v>7271</v>
      </c>
      <c r="SCN326" s="865"/>
      <c r="SCO326" s="1010" t="s">
        <v>7271</v>
      </c>
      <c r="SCP326" s="865"/>
      <c r="SCQ326" s="1010" t="s">
        <v>7271</v>
      </c>
      <c r="SCR326" s="865"/>
      <c r="SCS326" s="1010" t="s">
        <v>7271</v>
      </c>
      <c r="SCT326" s="865"/>
      <c r="SCU326" s="1010" t="s">
        <v>7271</v>
      </c>
      <c r="SCV326" s="865"/>
      <c r="SCW326" s="1010" t="s">
        <v>7271</v>
      </c>
      <c r="SCX326" s="865"/>
      <c r="SCY326" s="1010" t="s">
        <v>7271</v>
      </c>
      <c r="SCZ326" s="865"/>
      <c r="SDA326" s="1010" t="s">
        <v>7271</v>
      </c>
      <c r="SDB326" s="865"/>
      <c r="SDC326" s="1010" t="s">
        <v>7271</v>
      </c>
      <c r="SDD326" s="865"/>
      <c r="SDE326" s="1010" t="s">
        <v>7271</v>
      </c>
      <c r="SDF326" s="865"/>
      <c r="SDG326" s="1010" t="s">
        <v>7271</v>
      </c>
      <c r="SDH326" s="865"/>
      <c r="SDI326" s="1010" t="s">
        <v>7271</v>
      </c>
      <c r="SDJ326" s="865"/>
      <c r="SDK326" s="1010" t="s">
        <v>7271</v>
      </c>
      <c r="SDL326" s="865"/>
      <c r="SDM326" s="1010" t="s">
        <v>7271</v>
      </c>
      <c r="SDN326" s="865"/>
      <c r="SDO326" s="1010" t="s">
        <v>7271</v>
      </c>
      <c r="SDP326" s="865"/>
      <c r="SDQ326" s="1010" t="s">
        <v>7271</v>
      </c>
      <c r="SDR326" s="865"/>
      <c r="SDS326" s="1010" t="s">
        <v>7271</v>
      </c>
      <c r="SDT326" s="865"/>
      <c r="SDU326" s="1010" t="s">
        <v>7271</v>
      </c>
      <c r="SDV326" s="865"/>
      <c r="SDW326" s="1010" t="s">
        <v>7271</v>
      </c>
      <c r="SDX326" s="865"/>
      <c r="SDY326" s="1010" t="s">
        <v>7271</v>
      </c>
      <c r="SDZ326" s="865"/>
      <c r="SEA326" s="1010" t="s">
        <v>7271</v>
      </c>
      <c r="SEB326" s="865"/>
      <c r="SEC326" s="1010" t="s">
        <v>7271</v>
      </c>
      <c r="SED326" s="865"/>
      <c r="SEE326" s="1010" t="s">
        <v>7271</v>
      </c>
      <c r="SEF326" s="865"/>
      <c r="SEG326" s="1010" t="s">
        <v>7271</v>
      </c>
      <c r="SEH326" s="865"/>
      <c r="SEI326" s="1010" t="s">
        <v>7271</v>
      </c>
      <c r="SEJ326" s="865"/>
      <c r="SEK326" s="1010" t="s">
        <v>7271</v>
      </c>
      <c r="SEL326" s="865"/>
      <c r="SEM326" s="1010" t="s">
        <v>7271</v>
      </c>
      <c r="SEN326" s="865"/>
      <c r="SEO326" s="1010" t="s">
        <v>7271</v>
      </c>
      <c r="SEP326" s="865"/>
      <c r="SEQ326" s="1010" t="s">
        <v>7271</v>
      </c>
      <c r="SER326" s="865"/>
      <c r="SES326" s="1010" t="s">
        <v>7271</v>
      </c>
      <c r="SET326" s="865"/>
      <c r="SEU326" s="1010" t="s">
        <v>7271</v>
      </c>
      <c r="SEV326" s="865"/>
      <c r="SEW326" s="1010" t="s">
        <v>7271</v>
      </c>
      <c r="SEX326" s="865"/>
      <c r="SEY326" s="1010" t="s">
        <v>7271</v>
      </c>
      <c r="SEZ326" s="865"/>
      <c r="SFA326" s="1010" t="s">
        <v>7271</v>
      </c>
      <c r="SFB326" s="865"/>
      <c r="SFC326" s="1010" t="s">
        <v>7271</v>
      </c>
      <c r="SFD326" s="865"/>
      <c r="SFE326" s="1010" t="s">
        <v>7271</v>
      </c>
      <c r="SFF326" s="865"/>
      <c r="SFG326" s="1010" t="s">
        <v>7271</v>
      </c>
      <c r="SFH326" s="865"/>
      <c r="SFI326" s="1010" t="s">
        <v>7271</v>
      </c>
      <c r="SFJ326" s="865"/>
      <c r="SFK326" s="1010" t="s">
        <v>7271</v>
      </c>
      <c r="SFL326" s="865"/>
      <c r="SFM326" s="1010" t="s">
        <v>7271</v>
      </c>
      <c r="SFN326" s="865"/>
      <c r="SFO326" s="1010" t="s">
        <v>7271</v>
      </c>
      <c r="SFP326" s="865"/>
      <c r="SFQ326" s="1010" t="s">
        <v>7271</v>
      </c>
      <c r="SFR326" s="865"/>
      <c r="SFS326" s="1010" t="s">
        <v>7271</v>
      </c>
      <c r="SFT326" s="865"/>
      <c r="SFU326" s="1010" t="s">
        <v>7271</v>
      </c>
      <c r="SFV326" s="865"/>
      <c r="SFW326" s="1010" t="s">
        <v>7271</v>
      </c>
      <c r="SFX326" s="865"/>
      <c r="SFY326" s="1010" t="s">
        <v>7271</v>
      </c>
      <c r="SFZ326" s="865"/>
      <c r="SGA326" s="1010" t="s">
        <v>7271</v>
      </c>
      <c r="SGB326" s="865"/>
      <c r="SGC326" s="1010" t="s">
        <v>7271</v>
      </c>
      <c r="SGD326" s="865"/>
      <c r="SGE326" s="1010" t="s">
        <v>7271</v>
      </c>
      <c r="SGF326" s="865"/>
      <c r="SGG326" s="1010" t="s">
        <v>7271</v>
      </c>
      <c r="SGH326" s="865"/>
      <c r="SGI326" s="1010" t="s">
        <v>7271</v>
      </c>
      <c r="SGJ326" s="865"/>
      <c r="SGK326" s="1010" t="s">
        <v>7271</v>
      </c>
      <c r="SGL326" s="865"/>
      <c r="SGM326" s="1010" t="s">
        <v>7271</v>
      </c>
      <c r="SGN326" s="865"/>
      <c r="SGO326" s="1010" t="s">
        <v>7271</v>
      </c>
      <c r="SGP326" s="865"/>
      <c r="SGQ326" s="1010" t="s">
        <v>7271</v>
      </c>
      <c r="SGR326" s="865"/>
      <c r="SGS326" s="1010" t="s">
        <v>7271</v>
      </c>
      <c r="SGT326" s="865"/>
      <c r="SGU326" s="1010" t="s">
        <v>7271</v>
      </c>
      <c r="SGV326" s="865"/>
      <c r="SGW326" s="1010" t="s">
        <v>7271</v>
      </c>
      <c r="SGX326" s="865"/>
      <c r="SGY326" s="1010" t="s">
        <v>7271</v>
      </c>
      <c r="SGZ326" s="865"/>
      <c r="SHA326" s="1010" t="s">
        <v>7271</v>
      </c>
      <c r="SHB326" s="865"/>
      <c r="SHC326" s="1010" t="s">
        <v>7271</v>
      </c>
      <c r="SHD326" s="865"/>
      <c r="SHE326" s="1010" t="s">
        <v>7271</v>
      </c>
      <c r="SHF326" s="865"/>
      <c r="SHG326" s="1010" t="s">
        <v>7271</v>
      </c>
      <c r="SHH326" s="865"/>
      <c r="SHI326" s="1010" t="s">
        <v>7271</v>
      </c>
      <c r="SHJ326" s="865"/>
      <c r="SHK326" s="1010" t="s">
        <v>7271</v>
      </c>
      <c r="SHL326" s="865"/>
      <c r="SHM326" s="1010" t="s">
        <v>7271</v>
      </c>
      <c r="SHN326" s="865"/>
      <c r="SHO326" s="1010" t="s">
        <v>7271</v>
      </c>
      <c r="SHP326" s="865"/>
      <c r="SHQ326" s="1010" t="s">
        <v>7271</v>
      </c>
      <c r="SHR326" s="865"/>
      <c r="SHS326" s="1010" t="s">
        <v>7271</v>
      </c>
      <c r="SHT326" s="865"/>
      <c r="SHU326" s="1010" t="s">
        <v>7271</v>
      </c>
      <c r="SHV326" s="865"/>
      <c r="SHW326" s="1010" t="s">
        <v>7271</v>
      </c>
      <c r="SHX326" s="865"/>
      <c r="SHY326" s="1010" t="s">
        <v>7271</v>
      </c>
      <c r="SHZ326" s="865"/>
      <c r="SIA326" s="1010" t="s">
        <v>7271</v>
      </c>
      <c r="SIB326" s="865"/>
      <c r="SIC326" s="1010" t="s">
        <v>7271</v>
      </c>
      <c r="SID326" s="865"/>
      <c r="SIE326" s="1010" t="s">
        <v>7271</v>
      </c>
      <c r="SIF326" s="865"/>
      <c r="SIG326" s="1010" t="s">
        <v>7271</v>
      </c>
      <c r="SIH326" s="865"/>
      <c r="SII326" s="1010" t="s">
        <v>7271</v>
      </c>
      <c r="SIJ326" s="865"/>
      <c r="SIK326" s="1010" t="s">
        <v>7271</v>
      </c>
      <c r="SIL326" s="865"/>
      <c r="SIM326" s="1010" t="s">
        <v>7271</v>
      </c>
      <c r="SIN326" s="865"/>
      <c r="SIO326" s="1010" t="s">
        <v>7271</v>
      </c>
      <c r="SIP326" s="865"/>
      <c r="SIQ326" s="1010" t="s">
        <v>7271</v>
      </c>
      <c r="SIR326" s="865"/>
      <c r="SIS326" s="1010" t="s">
        <v>7271</v>
      </c>
      <c r="SIT326" s="865"/>
      <c r="SIU326" s="1010" t="s">
        <v>7271</v>
      </c>
      <c r="SIV326" s="865"/>
      <c r="SIW326" s="1010" t="s">
        <v>7271</v>
      </c>
      <c r="SIX326" s="865"/>
      <c r="SIY326" s="1010" t="s">
        <v>7271</v>
      </c>
      <c r="SIZ326" s="865"/>
      <c r="SJA326" s="1010" t="s">
        <v>7271</v>
      </c>
      <c r="SJB326" s="865"/>
      <c r="SJC326" s="1010" t="s">
        <v>7271</v>
      </c>
      <c r="SJD326" s="865"/>
      <c r="SJE326" s="1010" t="s">
        <v>7271</v>
      </c>
      <c r="SJF326" s="865"/>
      <c r="SJG326" s="1010" t="s">
        <v>7271</v>
      </c>
      <c r="SJH326" s="865"/>
      <c r="SJI326" s="1010" t="s">
        <v>7271</v>
      </c>
      <c r="SJJ326" s="865"/>
      <c r="SJK326" s="1010" t="s">
        <v>7271</v>
      </c>
      <c r="SJL326" s="865"/>
      <c r="SJM326" s="1010" t="s">
        <v>7271</v>
      </c>
      <c r="SJN326" s="865"/>
      <c r="SJO326" s="1010" t="s">
        <v>7271</v>
      </c>
      <c r="SJP326" s="865"/>
      <c r="SJQ326" s="1010" t="s">
        <v>7271</v>
      </c>
      <c r="SJR326" s="865"/>
      <c r="SJS326" s="1010" t="s">
        <v>7271</v>
      </c>
      <c r="SJT326" s="865"/>
      <c r="SJU326" s="1010" t="s">
        <v>7271</v>
      </c>
      <c r="SJV326" s="865"/>
      <c r="SJW326" s="1010" t="s">
        <v>7271</v>
      </c>
      <c r="SJX326" s="865"/>
      <c r="SJY326" s="1010" t="s">
        <v>7271</v>
      </c>
      <c r="SJZ326" s="865"/>
      <c r="SKA326" s="1010" t="s">
        <v>7271</v>
      </c>
      <c r="SKB326" s="865"/>
      <c r="SKC326" s="1010" t="s">
        <v>7271</v>
      </c>
      <c r="SKD326" s="865"/>
      <c r="SKE326" s="1010" t="s">
        <v>7271</v>
      </c>
      <c r="SKF326" s="865"/>
      <c r="SKG326" s="1010" t="s">
        <v>7271</v>
      </c>
      <c r="SKH326" s="865"/>
      <c r="SKI326" s="1010" t="s">
        <v>7271</v>
      </c>
      <c r="SKJ326" s="865"/>
      <c r="SKK326" s="1010" t="s">
        <v>7271</v>
      </c>
      <c r="SKL326" s="865"/>
      <c r="SKM326" s="1010" t="s">
        <v>7271</v>
      </c>
      <c r="SKN326" s="865"/>
      <c r="SKO326" s="1010" t="s">
        <v>7271</v>
      </c>
      <c r="SKP326" s="865"/>
      <c r="SKQ326" s="1010" t="s">
        <v>7271</v>
      </c>
      <c r="SKR326" s="865"/>
      <c r="SKS326" s="1010" t="s">
        <v>7271</v>
      </c>
      <c r="SKT326" s="865"/>
      <c r="SKU326" s="1010" t="s">
        <v>7271</v>
      </c>
      <c r="SKV326" s="865"/>
      <c r="SKW326" s="1010" t="s">
        <v>7271</v>
      </c>
      <c r="SKX326" s="865"/>
      <c r="SKY326" s="1010" t="s">
        <v>7271</v>
      </c>
      <c r="SKZ326" s="865"/>
      <c r="SLA326" s="1010" t="s">
        <v>7271</v>
      </c>
      <c r="SLB326" s="865"/>
      <c r="SLC326" s="1010" t="s">
        <v>7271</v>
      </c>
      <c r="SLD326" s="865"/>
      <c r="SLE326" s="1010" t="s">
        <v>7271</v>
      </c>
      <c r="SLF326" s="865"/>
      <c r="SLG326" s="1010" t="s">
        <v>7271</v>
      </c>
      <c r="SLH326" s="865"/>
      <c r="SLI326" s="1010" t="s">
        <v>7271</v>
      </c>
      <c r="SLJ326" s="865"/>
      <c r="SLK326" s="1010" t="s">
        <v>7271</v>
      </c>
      <c r="SLL326" s="865"/>
      <c r="SLM326" s="1010" t="s">
        <v>7271</v>
      </c>
      <c r="SLN326" s="865"/>
      <c r="SLO326" s="1010" t="s">
        <v>7271</v>
      </c>
      <c r="SLP326" s="865"/>
      <c r="SLQ326" s="1010" t="s">
        <v>7271</v>
      </c>
      <c r="SLR326" s="865"/>
      <c r="SLS326" s="1010" t="s">
        <v>7271</v>
      </c>
      <c r="SLT326" s="865"/>
      <c r="SLU326" s="1010" t="s">
        <v>7271</v>
      </c>
      <c r="SLV326" s="865"/>
      <c r="SLW326" s="1010" t="s">
        <v>7271</v>
      </c>
      <c r="SLX326" s="865"/>
      <c r="SLY326" s="1010" t="s">
        <v>7271</v>
      </c>
      <c r="SLZ326" s="865"/>
      <c r="SMA326" s="1010" t="s">
        <v>7271</v>
      </c>
      <c r="SMB326" s="865"/>
      <c r="SMC326" s="1010" t="s">
        <v>7271</v>
      </c>
      <c r="SMD326" s="865"/>
      <c r="SME326" s="1010" t="s">
        <v>7271</v>
      </c>
      <c r="SMF326" s="865"/>
      <c r="SMG326" s="1010" t="s">
        <v>7271</v>
      </c>
      <c r="SMH326" s="865"/>
      <c r="SMI326" s="1010" t="s">
        <v>7271</v>
      </c>
      <c r="SMJ326" s="865"/>
      <c r="SMK326" s="1010" t="s">
        <v>7271</v>
      </c>
      <c r="SML326" s="865"/>
      <c r="SMM326" s="1010" t="s">
        <v>7271</v>
      </c>
      <c r="SMN326" s="865"/>
      <c r="SMO326" s="1010" t="s">
        <v>7271</v>
      </c>
      <c r="SMP326" s="865"/>
      <c r="SMQ326" s="1010" t="s">
        <v>7271</v>
      </c>
      <c r="SMR326" s="865"/>
      <c r="SMS326" s="1010" t="s">
        <v>7271</v>
      </c>
      <c r="SMT326" s="865"/>
      <c r="SMU326" s="1010" t="s">
        <v>7271</v>
      </c>
      <c r="SMV326" s="865"/>
      <c r="SMW326" s="1010" t="s">
        <v>7271</v>
      </c>
      <c r="SMX326" s="865"/>
      <c r="SMY326" s="1010" t="s">
        <v>7271</v>
      </c>
      <c r="SMZ326" s="865"/>
      <c r="SNA326" s="1010" t="s">
        <v>7271</v>
      </c>
      <c r="SNB326" s="865"/>
      <c r="SNC326" s="1010" t="s">
        <v>7271</v>
      </c>
      <c r="SND326" s="865"/>
      <c r="SNE326" s="1010" t="s">
        <v>7271</v>
      </c>
      <c r="SNF326" s="865"/>
      <c r="SNG326" s="1010" t="s">
        <v>7271</v>
      </c>
      <c r="SNH326" s="865"/>
      <c r="SNI326" s="1010" t="s">
        <v>7271</v>
      </c>
      <c r="SNJ326" s="865"/>
      <c r="SNK326" s="1010" t="s">
        <v>7271</v>
      </c>
      <c r="SNL326" s="865"/>
      <c r="SNM326" s="1010" t="s">
        <v>7271</v>
      </c>
      <c r="SNN326" s="865"/>
      <c r="SNO326" s="1010" t="s">
        <v>7271</v>
      </c>
      <c r="SNP326" s="865"/>
      <c r="SNQ326" s="1010" t="s">
        <v>7271</v>
      </c>
      <c r="SNR326" s="865"/>
      <c r="SNS326" s="1010" t="s">
        <v>7271</v>
      </c>
      <c r="SNT326" s="865"/>
      <c r="SNU326" s="1010" t="s">
        <v>7271</v>
      </c>
      <c r="SNV326" s="865"/>
      <c r="SNW326" s="1010" t="s">
        <v>7271</v>
      </c>
      <c r="SNX326" s="865"/>
      <c r="SNY326" s="1010" t="s">
        <v>7271</v>
      </c>
      <c r="SNZ326" s="865"/>
      <c r="SOA326" s="1010" t="s">
        <v>7271</v>
      </c>
      <c r="SOB326" s="865"/>
      <c r="SOC326" s="1010" t="s">
        <v>7271</v>
      </c>
      <c r="SOD326" s="865"/>
      <c r="SOE326" s="1010" t="s">
        <v>7271</v>
      </c>
      <c r="SOF326" s="865"/>
      <c r="SOG326" s="1010" t="s">
        <v>7271</v>
      </c>
      <c r="SOH326" s="865"/>
      <c r="SOI326" s="1010" t="s">
        <v>7271</v>
      </c>
      <c r="SOJ326" s="865"/>
      <c r="SOK326" s="1010" t="s">
        <v>7271</v>
      </c>
      <c r="SOL326" s="865"/>
      <c r="SOM326" s="1010" t="s">
        <v>7271</v>
      </c>
      <c r="SON326" s="865"/>
      <c r="SOO326" s="1010" t="s">
        <v>7271</v>
      </c>
      <c r="SOP326" s="865"/>
      <c r="SOQ326" s="1010" t="s">
        <v>7271</v>
      </c>
      <c r="SOR326" s="865"/>
      <c r="SOS326" s="1010" t="s">
        <v>7271</v>
      </c>
      <c r="SOT326" s="865"/>
      <c r="SOU326" s="1010" t="s">
        <v>7271</v>
      </c>
      <c r="SOV326" s="865"/>
      <c r="SOW326" s="1010" t="s">
        <v>7271</v>
      </c>
      <c r="SOX326" s="865"/>
      <c r="SOY326" s="1010" t="s">
        <v>7271</v>
      </c>
      <c r="SOZ326" s="865"/>
      <c r="SPA326" s="1010" t="s">
        <v>7271</v>
      </c>
      <c r="SPB326" s="865"/>
      <c r="SPC326" s="1010" t="s">
        <v>7271</v>
      </c>
      <c r="SPD326" s="865"/>
      <c r="SPE326" s="1010" t="s">
        <v>7271</v>
      </c>
      <c r="SPF326" s="865"/>
      <c r="SPG326" s="1010" t="s">
        <v>7271</v>
      </c>
      <c r="SPH326" s="865"/>
      <c r="SPI326" s="1010" t="s">
        <v>7271</v>
      </c>
      <c r="SPJ326" s="865"/>
      <c r="SPK326" s="1010" t="s">
        <v>7271</v>
      </c>
      <c r="SPL326" s="865"/>
      <c r="SPM326" s="1010" t="s">
        <v>7271</v>
      </c>
      <c r="SPN326" s="865"/>
      <c r="SPO326" s="1010" t="s">
        <v>7271</v>
      </c>
      <c r="SPP326" s="865"/>
      <c r="SPQ326" s="1010" t="s">
        <v>7271</v>
      </c>
      <c r="SPR326" s="865"/>
      <c r="SPS326" s="1010" t="s">
        <v>7271</v>
      </c>
      <c r="SPT326" s="865"/>
      <c r="SPU326" s="1010" t="s">
        <v>7271</v>
      </c>
      <c r="SPV326" s="865"/>
      <c r="SPW326" s="1010" t="s">
        <v>7271</v>
      </c>
      <c r="SPX326" s="865"/>
      <c r="SPY326" s="1010" t="s">
        <v>7271</v>
      </c>
      <c r="SPZ326" s="865"/>
      <c r="SQA326" s="1010" t="s">
        <v>7271</v>
      </c>
      <c r="SQB326" s="865"/>
      <c r="SQC326" s="1010" t="s">
        <v>7271</v>
      </c>
      <c r="SQD326" s="865"/>
      <c r="SQE326" s="1010" t="s">
        <v>7271</v>
      </c>
      <c r="SQF326" s="865"/>
      <c r="SQG326" s="1010" t="s">
        <v>7271</v>
      </c>
      <c r="SQH326" s="865"/>
      <c r="SQI326" s="1010" t="s">
        <v>7271</v>
      </c>
      <c r="SQJ326" s="865"/>
      <c r="SQK326" s="1010" t="s">
        <v>7271</v>
      </c>
      <c r="SQL326" s="865"/>
      <c r="SQM326" s="1010" t="s">
        <v>7271</v>
      </c>
      <c r="SQN326" s="865"/>
      <c r="SQO326" s="1010" t="s">
        <v>7271</v>
      </c>
      <c r="SQP326" s="865"/>
      <c r="SQQ326" s="1010" t="s">
        <v>7271</v>
      </c>
      <c r="SQR326" s="865"/>
      <c r="SQS326" s="1010" t="s">
        <v>7271</v>
      </c>
      <c r="SQT326" s="865"/>
      <c r="SQU326" s="1010" t="s">
        <v>7271</v>
      </c>
      <c r="SQV326" s="865"/>
      <c r="SQW326" s="1010" t="s">
        <v>7271</v>
      </c>
      <c r="SQX326" s="865"/>
      <c r="SQY326" s="1010" t="s">
        <v>7271</v>
      </c>
      <c r="SQZ326" s="865"/>
      <c r="SRA326" s="1010" t="s">
        <v>7271</v>
      </c>
      <c r="SRB326" s="865"/>
      <c r="SRC326" s="1010" t="s">
        <v>7271</v>
      </c>
      <c r="SRD326" s="865"/>
      <c r="SRE326" s="1010" t="s">
        <v>7271</v>
      </c>
      <c r="SRF326" s="865"/>
      <c r="SRG326" s="1010" t="s">
        <v>7271</v>
      </c>
      <c r="SRH326" s="865"/>
      <c r="SRI326" s="1010" t="s">
        <v>7271</v>
      </c>
      <c r="SRJ326" s="865"/>
      <c r="SRK326" s="1010" t="s">
        <v>7271</v>
      </c>
      <c r="SRL326" s="865"/>
      <c r="SRM326" s="1010" t="s">
        <v>7271</v>
      </c>
      <c r="SRN326" s="865"/>
      <c r="SRO326" s="1010" t="s">
        <v>7271</v>
      </c>
      <c r="SRP326" s="865"/>
      <c r="SRQ326" s="1010" t="s">
        <v>7271</v>
      </c>
      <c r="SRR326" s="865"/>
      <c r="SRS326" s="1010" t="s">
        <v>7271</v>
      </c>
      <c r="SRT326" s="865"/>
      <c r="SRU326" s="1010" t="s">
        <v>7271</v>
      </c>
      <c r="SRV326" s="865"/>
      <c r="SRW326" s="1010" t="s">
        <v>7271</v>
      </c>
      <c r="SRX326" s="865"/>
      <c r="SRY326" s="1010" t="s">
        <v>7271</v>
      </c>
      <c r="SRZ326" s="865"/>
      <c r="SSA326" s="1010" t="s">
        <v>7271</v>
      </c>
      <c r="SSB326" s="865"/>
      <c r="SSC326" s="1010" t="s">
        <v>7271</v>
      </c>
      <c r="SSD326" s="865"/>
      <c r="SSE326" s="1010" t="s">
        <v>7271</v>
      </c>
      <c r="SSF326" s="865"/>
      <c r="SSG326" s="1010" t="s">
        <v>7271</v>
      </c>
      <c r="SSH326" s="865"/>
      <c r="SSI326" s="1010" t="s">
        <v>7271</v>
      </c>
      <c r="SSJ326" s="865"/>
      <c r="SSK326" s="1010" t="s">
        <v>7271</v>
      </c>
      <c r="SSL326" s="865"/>
      <c r="SSM326" s="1010" t="s">
        <v>7271</v>
      </c>
      <c r="SSN326" s="865"/>
      <c r="SSO326" s="1010" t="s">
        <v>7271</v>
      </c>
      <c r="SSP326" s="865"/>
      <c r="SSQ326" s="1010" t="s">
        <v>7271</v>
      </c>
      <c r="SSR326" s="865"/>
      <c r="SSS326" s="1010" t="s">
        <v>7271</v>
      </c>
      <c r="SST326" s="865"/>
      <c r="SSU326" s="1010" t="s">
        <v>7271</v>
      </c>
      <c r="SSV326" s="865"/>
      <c r="SSW326" s="1010" t="s">
        <v>7271</v>
      </c>
      <c r="SSX326" s="865"/>
      <c r="SSY326" s="1010" t="s">
        <v>7271</v>
      </c>
      <c r="SSZ326" s="865"/>
      <c r="STA326" s="1010" t="s">
        <v>7271</v>
      </c>
      <c r="STB326" s="865"/>
      <c r="STC326" s="1010" t="s">
        <v>7271</v>
      </c>
      <c r="STD326" s="865"/>
      <c r="STE326" s="1010" t="s">
        <v>7271</v>
      </c>
      <c r="STF326" s="865"/>
      <c r="STG326" s="1010" t="s">
        <v>7271</v>
      </c>
      <c r="STH326" s="865"/>
      <c r="STI326" s="1010" t="s">
        <v>7271</v>
      </c>
      <c r="STJ326" s="865"/>
      <c r="STK326" s="1010" t="s">
        <v>7271</v>
      </c>
      <c r="STL326" s="865"/>
      <c r="STM326" s="1010" t="s">
        <v>7271</v>
      </c>
      <c r="STN326" s="865"/>
      <c r="STO326" s="1010" t="s">
        <v>7271</v>
      </c>
      <c r="STP326" s="865"/>
      <c r="STQ326" s="1010" t="s">
        <v>7271</v>
      </c>
      <c r="STR326" s="865"/>
      <c r="STS326" s="1010" t="s">
        <v>7271</v>
      </c>
      <c r="STT326" s="865"/>
      <c r="STU326" s="1010" t="s">
        <v>7271</v>
      </c>
      <c r="STV326" s="865"/>
      <c r="STW326" s="1010" t="s">
        <v>7271</v>
      </c>
      <c r="STX326" s="865"/>
      <c r="STY326" s="1010" t="s">
        <v>7271</v>
      </c>
      <c r="STZ326" s="865"/>
      <c r="SUA326" s="1010" t="s">
        <v>7271</v>
      </c>
      <c r="SUB326" s="865"/>
      <c r="SUC326" s="1010" t="s">
        <v>7271</v>
      </c>
      <c r="SUD326" s="865"/>
      <c r="SUE326" s="1010" t="s">
        <v>7271</v>
      </c>
      <c r="SUF326" s="865"/>
      <c r="SUG326" s="1010" t="s">
        <v>7271</v>
      </c>
      <c r="SUH326" s="865"/>
      <c r="SUI326" s="1010" t="s">
        <v>7271</v>
      </c>
      <c r="SUJ326" s="865"/>
      <c r="SUK326" s="1010" t="s">
        <v>7271</v>
      </c>
      <c r="SUL326" s="865"/>
      <c r="SUM326" s="1010" t="s">
        <v>7271</v>
      </c>
      <c r="SUN326" s="865"/>
      <c r="SUO326" s="1010" t="s">
        <v>7271</v>
      </c>
      <c r="SUP326" s="865"/>
      <c r="SUQ326" s="1010" t="s">
        <v>7271</v>
      </c>
      <c r="SUR326" s="865"/>
      <c r="SUS326" s="1010" t="s">
        <v>7271</v>
      </c>
      <c r="SUT326" s="865"/>
      <c r="SUU326" s="1010" t="s">
        <v>7271</v>
      </c>
      <c r="SUV326" s="865"/>
      <c r="SUW326" s="1010" t="s">
        <v>7271</v>
      </c>
      <c r="SUX326" s="865"/>
      <c r="SUY326" s="1010" t="s">
        <v>7271</v>
      </c>
      <c r="SUZ326" s="865"/>
      <c r="SVA326" s="1010" t="s">
        <v>7271</v>
      </c>
      <c r="SVB326" s="865"/>
      <c r="SVC326" s="1010" t="s">
        <v>7271</v>
      </c>
      <c r="SVD326" s="865"/>
      <c r="SVE326" s="1010" t="s">
        <v>7271</v>
      </c>
      <c r="SVF326" s="865"/>
      <c r="SVG326" s="1010" t="s">
        <v>7271</v>
      </c>
      <c r="SVH326" s="865"/>
      <c r="SVI326" s="1010" t="s">
        <v>7271</v>
      </c>
      <c r="SVJ326" s="865"/>
      <c r="SVK326" s="1010" t="s">
        <v>7271</v>
      </c>
      <c r="SVL326" s="865"/>
      <c r="SVM326" s="1010" t="s">
        <v>7271</v>
      </c>
      <c r="SVN326" s="865"/>
      <c r="SVO326" s="1010" t="s">
        <v>7271</v>
      </c>
      <c r="SVP326" s="865"/>
      <c r="SVQ326" s="1010" t="s">
        <v>7271</v>
      </c>
      <c r="SVR326" s="865"/>
      <c r="SVS326" s="1010" t="s">
        <v>7271</v>
      </c>
      <c r="SVT326" s="865"/>
      <c r="SVU326" s="1010" t="s">
        <v>7271</v>
      </c>
      <c r="SVV326" s="865"/>
      <c r="SVW326" s="1010" t="s">
        <v>7271</v>
      </c>
      <c r="SVX326" s="865"/>
      <c r="SVY326" s="1010" t="s">
        <v>7271</v>
      </c>
      <c r="SVZ326" s="865"/>
      <c r="SWA326" s="1010" t="s">
        <v>7271</v>
      </c>
      <c r="SWB326" s="865"/>
      <c r="SWC326" s="1010" t="s">
        <v>7271</v>
      </c>
      <c r="SWD326" s="865"/>
      <c r="SWE326" s="1010" t="s">
        <v>7271</v>
      </c>
      <c r="SWF326" s="865"/>
      <c r="SWG326" s="1010" t="s">
        <v>7271</v>
      </c>
      <c r="SWH326" s="865"/>
      <c r="SWI326" s="1010" t="s">
        <v>7271</v>
      </c>
      <c r="SWJ326" s="865"/>
      <c r="SWK326" s="1010" t="s">
        <v>7271</v>
      </c>
      <c r="SWL326" s="865"/>
      <c r="SWM326" s="1010" t="s">
        <v>7271</v>
      </c>
      <c r="SWN326" s="865"/>
      <c r="SWO326" s="1010" t="s">
        <v>7271</v>
      </c>
      <c r="SWP326" s="865"/>
      <c r="SWQ326" s="1010" t="s">
        <v>7271</v>
      </c>
      <c r="SWR326" s="865"/>
      <c r="SWS326" s="1010" t="s">
        <v>7271</v>
      </c>
      <c r="SWT326" s="865"/>
      <c r="SWU326" s="1010" t="s">
        <v>7271</v>
      </c>
      <c r="SWV326" s="865"/>
      <c r="SWW326" s="1010" t="s">
        <v>7271</v>
      </c>
      <c r="SWX326" s="865"/>
      <c r="SWY326" s="1010" t="s">
        <v>7271</v>
      </c>
      <c r="SWZ326" s="865"/>
      <c r="SXA326" s="1010" t="s">
        <v>7271</v>
      </c>
      <c r="SXB326" s="865"/>
      <c r="SXC326" s="1010" t="s">
        <v>7271</v>
      </c>
      <c r="SXD326" s="865"/>
      <c r="SXE326" s="1010" t="s">
        <v>7271</v>
      </c>
      <c r="SXF326" s="865"/>
      <c r="SXG326" s="1010" t="s">
        <v>7271</v>
      </c>
      <c r="SXH326" s="865"/>
      <c r="SXI326" s="1010" t="s">
        <v>7271</v>
      </c>
      <c r="SXJ326" s="865"/>
      <c r="SXK326" s="1010" t="s">
        <v>7271</v>
      </c>
      <c r="SXL326" s="865"/>
      <c r="SXM326" s="1010" t="s">
        <v>7271</v>
      </c>
      <c r="SXN326" s="865"/>
      <c r="SXO326" s="1010" t="s">
        <v>7271</v>
      </c>
      <c r="SXP326" s="865"/>
      <c r="SXQ326" s="1010" t="s">
        <v>7271</v>
      </c>
      <c r="SXR326" s="865"/>
      <c r="SXS326" s="1010" t="s">
        <v>7271</v>
      </c>
      <c r="SXT326" s="865"/>
      <c r="SXU326" s="1010" t="s">
        <v>7271</v>
      </c>
      <c r="SXV326" s="865"/>
      <c r="SXW326" s="1010" t="s">
        <v>7271</v>
      </c>
      <c r="SXX326" s="865"/>
      <c r="SXY326" s="1010" t="s">
        <v>7271</v>
      </c>
      <c r="SXZ326" s="865"/>
      <c r="SYA326" s="1010" t="s">
        <v>7271</v>
      </c>
      <c r="SYB326" s="865"/>
      <c r="SYC326" s="1010" t="s">
        <v>7271</v>
      </c>
      <c r="SYD326" s="865"/>
      <c r="SYE326" s="1010" t="s">
        <v>7271</v>
      </c>
      <c r="SYF326" s="865"/>
      <c r="SYG326" s="1010" t="s">
        <v>7271</v>
      </c>
      <c r="SYH326" s="865"/>
      <c r="SYI326" s="1010" t="s">
        <v>7271</v>
      </c>
      <c r="SYJ326" s="865"/>
      <c r="SYK326" s="1010" t="s">
        <v>7271</v>
      </c>
      <c r="SYL326" s="865"/>
      <c r="SYM326" s="1010" t="s">
        <v>7271</v>
      </c>
      <c r="SYN326" s="865"/>
      <c r="SYO326" s="1010" t="s">
        <v>7271</v>
      </c>
      <c r="SYP326" s="865"/>
      <c r="SYQ326" s="1010" t="s">
        <v>7271</v>
      </c>
      <c r="SYR326" s="865"/>
      <c r="SYS326" s="1010" t="s">
        <v>7271</v>
      </c>
      <c r="SYT326" s="865"/>
      <c r="SYU326" s="1010" t="s">
        <v>7271</v>
      </c>
      <c r="SYV326" s="865"/>
      <c r="SYW326" s="1010" t="s">
        <v>7271</v>
      </c>
      <c r="SYX326" s="865"/>
      <c r="SYY326" s="1010" t="s">
        <v>7271</v>
      </c>
      <c r="SYZ326" s="865"/>
      <c r="SZA326" s="1010" t="s">
        <v>7271</v>
      </c>
      <c r="SZB326" s="865"/>
      <c r="SZC326" s="1010" t="s">
        <v>7271</v>
      </c>
      <c r="SZD326" s="865"/>
      <c r="SZE326" s="1010" t="s">
        <v>7271</v>
      </c>
      <c r="SZF326" s="865"/>
      <c r="SZG326" s="1010" t="s">
        <v>7271</v>
      </c>
      <c r="SZH326" s="865"/>
      <c r="SZI326" s="1010" t="s">
        <v>7271</v>
      </c>
      <c r="SZJ326" s="865"/>
      <c r="SZK326" s="1010" t="s">
        <v>7271</v>
      </c>
      <c r="SZL326" s="865"/>
      <c r="SZM326" s="1010" t="s">
        <v>7271</v>
      </c>
      <c r="SZN326" s="865"/>
      <c r="SZO326" s="1010" t="s">
        <v>7271</v>
      </c>
      <c r="SZP326" s="865"/>
      <c r="SZQ326" s="1010" t="s">
        <v>7271</v>
      </c>
      <c r="SZR326" s="865"/>
      <c r="SZS326" s="1010" t="s">
        <v>7271</v>
      </c>
      <c r="SZT326" s="865"/>
      <c r="SZU326" s="1010" t="s">
        <v>7271</v>
      </c>
      <c r="SZV326" s="865"/>
      <c r="SZW326" s="1010" t="s">
        <v>7271</v>
      </c>
      <c r="SZX326" s="865"/>
      <c r="SZY326" s="1010" t="s">
        <v>7271</v>
      </c>
      <c r="SZZ326" s="865"/>
      <c r="TAA326" s="1010" t="s">
        <v>7271</v>
      </c>
      <c r="TAB326" s="865"/>
      <c r="TAC326" s="1010" t="s">
        <v>7271</v>
      </c>
      <c r="TAD326" s="865"/>
      <c r="TAE326" s="1010" t="s">
        <v>7271</v>
      </c>
      <c r="TAF326" s="865"/>
      <c r="TAG326" s="1010" t="s">
        <v>7271</v>
      </c>
      <c r="TAH326" s="865"/>
      <c r="TAI326" s="1010" t="s">
        <v>7271</v>
      </c>
      <c r="TAJ326" s="865"/>
      <c r="TAK326" s="1010" t="s">
        <v>7271</v>
      </c>
      <c r="TAL326" s="865"/>
      <c r="TAM326" s="1010" t="s">
        <v>7271</v>
      </c>
      <c r="TAN326" s="865"/>
      <c r="TAO326" s="1010" t="s">
        <v>7271</v>
      </c>
      <c r="TAP326" s="865"/>
      <c r="TAQ326" s="1010" t="s">
        <v>7271</v>
      </c>
      <c r="TAR326" s="865"/>
      <c r="TAS326" s="1010" t="s">
        <v>7271</v>
      </c>
      <c r="TAT326" s="865"/>
      <c r="TAU326" s="1010" t="s">
        <v>7271</v>
      </c>
      <c r="TAV326" s="865"/>
      <c r="TAW326" s="1010" t="s">
        <v>7271</v>
      </c>
      <c r="TAX326" s="865"/>
      <c r="TAY326" s="1010" t="s">
        <v>7271</v>
      </c>
      <c r="TAZ326" s="865"/>
      <c r="TBA326" s="1010" t="s">
        <v>7271</v>
      </c>
      <c r="TBB326" s="865"/>
      <c r="TBC326" s="1010" t="s">
        <v>7271</v>
      </c>
      <c r="TBD326" s="865"/>
      <c r="TBE326" s="1010" t="s">
        <v>7271</v>
      </c>
      <c r="TBF326" s="865"/>
      <c r="TBG326" s="1010" t="s">
        <v>7271</v>
      </c>
      <c r="TBH326" s="865"/>
      <c r="TBI326" s="1010" t="s">
        <v>7271</v>
      </c>
      <c r="TBJ326" s="865"/>
      <c r="TBK326" s="1010" t="s">
        <v>7271</v>
      </c>
      <c r="TBL326" s="865"/>
      <c r="TBM326" s="1010" t="s">
        <v>7271</v>
      </c>
      <c r="TBN326" s="865"/>
      <c r="TBO326" s="1010" t="s">
        <v>7271</v>
      </c>
      <c r="TBP326" s="865"/>
      <c r="TBQ326" s="1010" t="s">
        <v>7271</v>
      </c>
      <c r="TBR326" s="865"/>
      <c r="TBS326" s="1010" t="s">
        <v>7271</v>
      </c>
      <c r="TBT326" s="865"/>
      <c r="TBU326" s="1010" t="s">
        <v>7271</v>
      </c>
      <c r="TBV326" s="865"/>
      <c r="TBW326" s="1010" t="s">
        <v>7271</v>
      </c>
      <c r="TBX326" s="865"/>
      <c r="TBY326" s="1010" t="s">
        <v>7271</v>
      </c>
      <c r="TBZ326" s="865"/>
      <c r="TCA326" s="1010" t="s">
        <v>7271</v>
      </c>
      <c r="TCB326" s="865"/>
      <c r="TCC326" s="1010" t="s">
        <v>7271</v>
      </c>
      <c r="TCD326" s="865"/>
      <c r="TCE326" s="1010" t="s">
        <v>7271</v>
      </c>
      <c r="TCF326" s="865"/>
      <c r="TCG326" s="1010" t="s">
        <v>7271</v>
      </c>
      <c r="TCH326" s="865"/>
      <c r="TCI326" s="1010" t="s">
        <v>7271</v>
      </c>
      <c r="TCJ326" s="865"/>
      <c r="TCK326" s="1010" t="s">
        <v>7271</v>
      </c>
      <c r="TCL326" s="865"/>
      <c r="TCM326" s="1010" t="s">
        <v>7271</v>
      </c>
      <c r="TCN326" s="865"/>
      <c r="TCO326" s="1010" t="s">
        <v>7271</v>
      </c>
      <c r="TCP326" s="865"/>
      <c r="TCQ326" s="1010" t="s">
        <v>7271</v>
      </c>
      <c r="TCR326" s="865"/>
      <c r="TCS326" s="1010" t="s">
        <v>7271</v>
      </c>
      <c r="TCT326" s="865"/>
      <c r="TCU326" s="1010" t="s">
        <v>7271</v>
      </c>
      <c r="TCV326" s="865"/>
      <c r="TCW326" s="1010" t="s">
        <v>7271</v>
      </c>
      <c r="TCX326" s="865"/>
      <c r="TCY326" s="1010" t="s">
        <v>7271</v>
      </c>
      <c r="TCZ326" s="865"/>
      <c r="TDA326" s="1010" t="s">
        <v>7271</v>
      </c>
      <c r="TDB326" s="865"/>
      <c r="TDC326" s="1010" t="s">
        <v>7271</v>
      </c>
      <c r="TDD326" s="865"/>
      <c r="TDE326" s="1010" t="s">
        <v>7271</v>
      </c>
      <c r="TDF326" s="865"/>
      <c r="TDG326" s="1010" t="s">
        <v>7271</v>
      </c>
      <c r="TDH326" s="865"/>
      <c r="TDI326" s="1010" t="s">
        <v>7271</v>
      </c>
      <c r="TDJ326" s="865"/>
      <c r="TDK326" s="1010" t="s">
        <v>7271</v>
      </c>
      <c r="TDL326" s="865"/>
      <c r="TDM326" s="1010" t="s">
        <v>7271</v>
      </c>
      <c r="TDN326" s="865"/>
      <c r="TDO326" s="1010" t="s">
        <v>7271</v>
      </c>
      <c r="TDP326" s="865"/>
      <c r="TDQ326" s="1010" t="s">
        <v>7271</v>
      </c>
      <c r="TDR326" s="865"/>
      <c r="TDS326" s="1010" t="s">
        <v>7271</v>
      </c>
      <c r="TDT326" s="865"/>
      <c r="TDU326" s="1010" t="s">
        <v>7271</v>
      </c>
      <c r="TDV326" s="865"/>
      <c r="TDW326" s="1010" t="s">
        <v>7271</v>
      </c>
      <c r="TDX326" s="865"/>
      <c r="TDY326" s="1010" t="s">
        <v>7271</v>
      </c>
      <c r="TDZ326" s="865"/>
      <c r="TEA326" s="1010" t="s">
        <v>7271</v>
      </c>
      <c r="TEB326" s="865"/>
      <c r="TEC326" s="1010" t="s">
        <v>7271</v>
      </c>
      <c r="TED326" s="865"/>
      <c r="TEE326" s="1010" t="s">
        <v>7271</v>
      </c>
      <c r="TEF326" s="865"/>
      <c r="TEG326" s="1010" t="s">
        <v>7271</v>
      </c>
      <c r="TEH326" s="865"/>
      <c r="TEI326" s="1010" t="s">
        <v>7271</v>
      </c>
      <c r="TEJ326" s="865"/>
      <c r="TEK326" s="1010" t="s">
        <v>7271</v>
      </c>
      <c r="TEL326" s="865"/>
      <c r="TEM326" s="1010" t="s">
        <v>7271</v>
      </c>
      <c r="TEN326" s="865"/>
      <c r="TEO326" s="1010" t="s">
        <v>7271</v>
      </c>
      <c r="TEP326" s="865"/>
      <c r="TEQ326" s="1010" t="s">
        <v>7271</v>
      </c>
      <c r="TER326" s="865"/>
      <c r="TES326" s="1010" t="s">
        <v>7271</v>
      </c>
      <c r="TET326" s="865"/>
      <c r="TEU326" s="1010" t="s">
        <v>7271</v>
      </c>
      <c r="TEV326" s="865"/>
      <c r="TEW326" s="1010" t="s">
        <v>7271</v>
      </c>
      <c r="TEX326" s="865"/>
      <c r="TEY326" s="1010" t="s">
        <v>7271</v>
      </c>
      <c r="TEZ326" s="865"/>
      <c r="TFA326" s="1010" t="s">
        <v>7271</v>
      </c>
      <c r="TFB326" s="865"/>
      <c r="TFC326" s="1010" t="s">
        <v>7271</v>
      </c>
      <c r="TFD326" s="865"/>
      <c r="TFE326" s="1010" t="s">
        <v>7271</v>
      </c>
      <c r="TFF326" s="865"/>
      <c r="TFG326" s="1010" t="s">
        <v>7271</v>
      </c>
      <c r="TFH326" s="865"/>
      <c r="TFI326" s="1010" t="s">
        <v>7271</v>
      </c>
      <c r="TFJ326" s="865"/>
      <c r="TFK326" s="1010" t="s">
        <v>7271</v>
      </c>
      <c r="TFL326" s="865"/>
      <c r="TFM326" s="1010" t="s">
        <v>7271</v>
      </c>
      <c r="TFN326" s="865"/>
      <c r="TFO326" s="1010" t="s">
        <v>7271</v>
      </c>
      <c r="TFP326" s="865"/>
      <c r="TFQ326" s="1010" t="s">
        <v>7271</v>
      </c>
      <c r="TFR326" s="865"/>
      <c r="TFS326" s="1010" t="s">
        <v>7271</v>
      </c>
      <c r="TFT326" s="865"/>
      <c r="TFU326" s="1010" t="s">
        <v>7271</v>
      </c>
      <c r="TFV326" s="865"/>
      <c r="TFW326" s="1010" t="s">
        <v>7271</v>
      </c>
      <c r="TFX326" s="865"/>
      <c r="TFY326" s="1010" t="s">
        <v>7271</v>
      </c>
      <c r="TFZ326" s="865"/>
      <c r="TGA326" s="1010" t="s">
        <v>7271</v>
      </c>
      <c r="TGB326" s="865"/>
      <c r="TGC326" s="1010" t="s">
        <v>7271</v>
      </c>
      <c r="TGD326" s="865"/>
      <c r="TGE326" s="1010" t="s">
        <v>7271</v>
      </c>
      <c r="TGF326" s="865"/>
      <c r="TGG326" s="1010" t="s">
        <v>7271</v>
      </c>
      <c r="TGH326" s="865"/>
      <c r="TGI326" s="1010" t="s">
        <v>7271</v>
      </c>
      <c r="TGJ326" s="865"/>
      <c r="TGK326" s="1010" t="s">
        <v>7271</v>
      </c>
      <c r="TGL326" s="865"/>
      <c r="TGM326" s="1010" t="s">
        <v>7271</v>
      </c>
      <c r="TGN326" s="865"/>
      <c r="TGO326" s="1010" t="s">
        <v>7271</v>
      </c>
      <c r="TGP326" s="865"/>
      <c r="TGQ326" s="1010" t="s">
        <v>7271</v>
      </c>
      <c r="TGR326" s="865"/>
      <c r="TGS326" s="1010" t="s">
        <v>7271</v>
      </c>
      <c r="TGT326" s="865"/>
      <c r="TGU326" s="1010" t="s">
        <v>7271</v>
      </c>
      <c r="TGV326" s="865"/>
      <c r="TGW326" s="1010" t="s">
        <v>7271</v>
      </c>
      <c r="TGX326" s="865"/>
      <c r="TGY326" s="1010" t="s">
        <v>7271</v>
      </c>
      <c r="TGZ326" s="865"/>
      <c r="THA326" s="1010" t="s">
        <v>7271</v>
      </c>
      <c r="THB326" s="865"/>
      <c r="THC326" s="1010" t="s">
        <v>7271</v>
      </c>
      <c r="THD326" s="865"/>
      <c r="THE326" s="1010" t="s">
        <v>7271</v>
      </c>
      <c r="THF326" s="865"/>
      <c r="THG326" s="1010" t="s">
        <v>7271</v>
      </c>
      <c r="THH326" s="865"/>
      <c r="THI326" s="1010" t="s">
        <v>7271</v>
      </c>
      <c r="THJ326" s="865"/>
      <c r="THK326" s="1010" t="s">
        <v>7271</v>
      </c>
      <c r="THL326" s="865"/>
      <c r="THM326" s="1010" t="s">
        <v>7271</v>
      </c>
      <c r="THN326" s="865"/>
      <c r="THO326" s="1010" t="s">
        <v>7271</v>
      </c>
      <c r="THP326" s="865"/>
      <c r="THQ326" s="1010" t="s">
        <v>7271</v>
      </c>
      <c r="THR326" s="865"/>
      <c r="THS326" s="1010" t="s">
        <v>7271</v>
      </c>
      <c r="THT326" s="865"/>
      <c r="THU326" s="1010" t="s">
        <v>7271</v>
      </c>
      <c r="THV326" s="865"/>
      <c r="THW326" s="1010" t="s">
        <v>7271</v>
      </c>
      <c r="THX326" s="865"/>
      <c r="THY326" s="1010" t="s">
        <v>7271</v>
      </c>
      <c r="THZ326" s="865"/>
      <c r="TIA326" s="1010" t="s">
        <v>7271</v>
      </c>
      <c r="TIB326" s="865"/>
      <c r="TIC326" s="1010" t="s">
        <v>7271</v>
      </c>
      <c r="TID326" s="865"/>
      <c r="TIE326" s="1010" t="s">
        <v>7271</v>
      </c>
      <c r="TIF326" s="865"/>
      <c r="TIG326" s="1010" t="s">
        <v>7271</v>
      </c>
      <c r="TIH326" s="865"/>
      <c r="TII326" s="1010" t="s">
        <v>7271</v>
      </c>
      <c r="TIJ326" s="865"/>
      <c r="TIK326" s="1010" t="s">
        <v>7271</v>
      </c>
      <c r="TIL326" s="865"/>
      <c r="TIM326" s="1010" t="s">
        <v>7271</v>
      </c>
      <c r="TIN326" s="865"/>
      <c r="TIO326" s="1010" t="s">
        <v>7271</v>
      </c>
      <c r="TIP326" s="865"/>
      <c r="TIQ326" s="1010" t="s">
        <v>7271</v>
      </c>
      <c r="TIR326" s="865"/>
      <c r="TIS326" s="1010" t="s">
        <v>7271</v>
      </c>
      <c r="TIT326" s="865"/>
      <c r="TIU326" s="1010" t="s">
        <v>7271</v>
      </c>
      <c r="TIV326" s="865"/>
      <c r="TIW326" s="1010" t="s">
        <v>7271</v>
      </c>
      <c r="TIX326" s="865"/>
      <c r="TIY326" s="1010" t="s">
        <v>7271</v>
      </c>
      <c r="TIZ326" s="865"/>
      <c r="TJA326" s="1010" t="s">
        <v>7271</v>
      </c>
      <c r="TJB326" s="865"/>
      <c r="TJC326" s="1010" t="s">
        <v>7271</v>
      </c>
      <c r="TJD326" s="865"/>
      <c r="TJE326" s="1010" t="s">
        <v>7271</v>
      </c>
      <c r="TJF326" s="865"/>
      <c r="TJG326" s="1010" t="s">
        <v>7271</v>
      </c>
      <c r="TJH326" s="865"/>
      <c r="TJI326" s="1010" t="s">
        <v>7271</v>
      </c>
      <c r="TJJ326" s="865"/>
      <c r="TJK326" s="1010" t="s">
        <v>7271</v>
      </c>
      <c r="TJL326" s="865"/>
      <c r="TJM326" s="1010" t="s">
        <v>7271</v>
      </c>
      <c r="TJN326" s="865"/>
      <c r="TJO326" s="1010" t="s">
        <v>7271</v>
      </c>
      <c r="TJP326" s="865"/>
      <c r="TJQ326" s="1010" t="s">
        <v>7271</v>
      </c>
      <c r="TJR326" s="865"/>
      <c r="TJS326" s="1010" t="s">
        <v>7271</v>
      </c>
      <c r="TJT326" s="865"/>
      <c r="TJU326" s="1010" t="s">
        <v>7271</v>
      </c>
      <c r="TJV326" s="865"/>
      <c r="TJW326" s="1010" t="s">
        <v>7271</v>
      </c>
      <c r="TJX326" s="865"/>
      <c r="TJY326" s="1010" t="s">
        <v>7271</v>
      </c>
      <c r="TJZ326" s="865"/>
      <c r="TKA326" s="1010" t="s">
        <v>7271</v>
      </c>
      <c r="TKB326" s="865"/>
      <c r="TKC326" s="1010" t="s">
        <v>7271</v>
      </c>
      <c r="TKD326" s="865"/>
      <c r="TKE326" s="1010" t="s">
        <v>7271</v>
      </c>
      <c r="TKF326" s="865"/>
      <c r="TKG326" s="1010" t="s">
        <v>7271</v>
      </c>
      <c r="TKH326" s="865"/>
      <c r="TKI326" s="1010" t="s">
        <v>7271</v>
      </c>
      <c r="TKJ326" s="865"/>
      <c r="TKK326" s="1010" t="s">
        <v>7271</v>
      </c>
      <c r="TKL326" s="865"/>
      <c r="TKM326" s="1010" t="s">
        <v>7271</v>
      </c>
      <c r="TKN326" s="865"/>
      <c r="TKO326" s="1010" t="s">
        <v>7271</v>
      </c>
      <c r="TKP326" s="865"/>
      <c r="TKQ326" s="1010" t="s">
        <v>7271</v>
      </c>
      <c r="TKR326" s="865"/>
      <c r="TKS326" s="1010" t="s">
        <v>7271</v>
      </c>
      <c r="TKT326" s="865"/>
      <c r="TKU326" s="1010" t="s">
        <v>7271</v>
      </c>
      <c r="TKV326" s="865"/>
      <c r="TKW326" s="1010" t="s">
        <v>7271</v>
      </c>
      <c r="TKX326" s="865"/>
      <c r="TKY326" s="1010" t="s">
        <v>7271</v>
      </c>
      <c r="TKZ326" s="865"/>
      <c r="TLA326" s="1010" t="s">
        <v>7271</v>
      </c>
      <c r="TLB326" s="865"/>
      <c r="TLC326" s="1010" t="s">
        <v>7271</v>
      </c>
      <c r="TLD326" s="865"/>
      <c r="TLE326" s="1010" t="s">
        <v>7271</v>
      </c>
      <c r="TLF326" s="865"/>
      <c r="TLG326" s="1010" t="s">
        <v>7271</v>
      </c>
      <c r="TLH326" s="865"/>
      <c r="TLI326" s="1010" t="s">
        <v>7271</v>
      </c>
      <c r="TLJ326" s="865"/>
      <c r="TLK326" s="1010" t="s">
        <v>7271</v>
      </c>
      <c r="TLL326" s="865"/>
      <c r="TLM326" s="1010" t="s">
        <v>7271</v>
      </c>
      <c r="TLN326" s="865"/>
      <c r="TLO326" s="1010" t="s">
        <v>7271</v>
      </c>
      <c r="TLP326" s="865"/>
      <c r="TLQ326" s="1010" t="s">
        <v>7271</v>
      </c>
      <c r="TLR326" s="865"/>
      <c r="TLS326" s="1010" t="s">
        <v>7271</v>
      </c>
      <c r="TLT326" s="865"/>
      <c r="TLU326" s="1010" t="s">
        <v>7271</v>
      </c>
      <c r="TLV326" s="865"/>
      <c r="TLW326" s="1010" t="s">
        <v>7271</v>
      </c>
      <c r="TLX326" s="865"/>
      <c r="TLY326" s="1010" t="s">
        <v>7271</v>
      </c>
      <c r="TLZ326" s="865"/>
      <c r="TMA326" s="1010" t="s">
        <v>7271</v>
      </c>
      <c r="TMB326" s="865"/>
      <c r="TMC326" s="1010" t="s">
        <v>7271</v>
      </c>
      <c r="TMD326" s="865"/>
      <c r="TME326" s="1010" t="s">
        <v>7271</v>
      </c>
      <c r="TMF326" s="865"/>
      <c r="TMG326" s="1010" t="s">
        <v>7271</v>
      </c>
      <c r="TMH326" s="865"/>
      <c r="TMI326" s="1010" t="s">
        <v>7271</v>
      </c>
      <c r="TMJ326" s="865"/>
      <c r="TMK326" s="1010" t="s">
        <v>7271</v>
      </c>
      <c r="TML326" s="865"/>
      <c r="TMM326" s="1010" t="s">
        <v>7271</v>
      </c>
      <c r="TMN326" s="865"/>
      <c r="TMO326" s="1010" t="s">
        <v>7271</v>
      </c>
      <c r="TMP326" s="865"/>
      <c r="TMQ326" s="1010" t="s">
        <v>7271</v>
      </c>
      <c r="TMR326" s="865"/>
      <c r="TMS326" s="1010" t="s">
        <v>7271</v>
      </c>
      <c r="TMT326" s="865"/>
      <c r="TMU326" s="1010" t="s">
        <v>7271</v>
      </c>
      <c r="TMV326" s="865"/>
      <c r="TMW326" s="1010" t="s">
        <v>7271</v>
      </c>
      <c r="TMX326" s="865"/>
      <c r="TMY326" s="1010" t="s">
        <v>7271</v>
      </c>
      <c r="TMZ326" s="865"/>
      <c r="TNA326" s="1010" t="s">
        <v>7271</v>
      </c>
      <c r="TNB326" s="865"/>
      <c r="TNC326" s="1010" t="s">
        <v>7271</v>
      </c>
      <c r="TND326" s="865"/>
      <c r="TNE326" s="1010" t="s">
        <v>7271</v>
      </c>
      <c r="TNF326" s="865"/>
      <c r="TNG326" s="1010" t="s">
        <v>7271</v>
      </c>
      <c r="TNH326" s="865"/>
      <c r="TNI326" s="1010" t="s">
        <v>7271</v>
      </c>
      <c r="TNJ326" s="865"/>
      <c r="TNK326" s="1010" t="s">
        <v>7271</v>
      </c>
      <c r="TNL326" s="865"/>
      <c r="TNM326" s="1010" t="s">
        <v>7271</v>
      </c>
      <c r="TNN326" s="865"/>
      <c r="TNO326" s="1010" t="s">
        <v>7271</v>
      </c>
      <c r="TNP326" s="865"/>
      <c r="TNQ326" s="1010" t="s">
        <v>7271</v>
      </c>
      <c r="TNR326" s="865"/>
      <c r="TNS326" s="1010" t="s">
        <v>7271</v>
      </c>
      <c r="TNT326" s="865"/>
      <c r="TNU326" s="1010" t="s">
        <v>7271</v>
      </c>
      <c r="TNV326" s="865"/>
      <c r="TNW326" s="1010" t="s">
        <v>7271</v>
      </c>
      <c r="TNX326" s="865"/>
      <c r="TNY326" s="1010" t="s">
        <v>7271</v>
      </c>
      <c r="TNZ326" s="865"/>
      <c r="TOA326" s="1010" t="s">
        <v>7271</v>
      </c>
      <c r="TOB326" s="865"/>
      <c r="TOC326" s="1010" t="s">
        <v>7271</v>
      </c>
      <c r="TOD326" s="865"/>
      <c r="TOE326" s="1010" t="s">
        <v>7271</v>
      </c>
      <c r="TOF326" s="865"/>
      <c r="TOG326" s="1010" t="s">
        <v>7271</v>
      </c>
      <c r="TOH326" s="865"/>
      <c r="TOI326" s="1010" t="s">
        <v>7271</v>
      </c>
      <c r="TOJ326" s="865"/>
      <c r="TOK326" s="1010" t="s">
        <v>7271</v>
      </c>
      <c r="TOL326" s="865"/>
      <c r="TOM326" s="1010" t="s">
        <v>7271</v>
      </c>
      <c r="TON326" s="865"/>
      <c r="TOO326" s="1010" t="s">
        <v>7271</v>
      </c>
      <c r="TOP326" s="865"/>
      <c r="TOQ326" s="1010" t="s">
        <v>7271</v>
      </c>
      <c r="TOR326" s="865"/>
      <c r="TOS326" s="1010" t="s">
        <v>7271</v>
      </c>
      <c r="TOT326" s="865"/>
      <c r="TOU326" s="1010" t="s">
        <v>7271</v>
      </c>
      <c r="TOV326" s="865"/>
      <c r="TOW326" s="1010" t="s">
        <v>7271</v>
      </c>
      <c r="TOX326" s="865"/>
      <c r="TOY326" s="1010" t="s">
        <v>7271</v>
      </c>
      <c r="TOZ326" s="865"/>
      <c r="TPA326" s="1010" t="s">
        <v>7271</v>
      </c>
      <c r="TPB326" s="865"/>
      <c r="TPC326" s="1010" t="s">
        <v>7271</v>
      </c>
      <c r="TPD326" s="865"/>
      <c r="TPE326" s="1010" t="s">
        <v>7271</v>
      </c>
      <c r="TPF326" s="865"/>
      <c r="TPG326" s="1010" t="s">
        <v>7271</v>
      </c>
      <c r="TPH326" s="865"/>
      <c r="TPI326" s="1010" t="s">
        <v>7271</v>
      </c>
      <c r="TPJ326" s="865"/>
      <c r="TPK326" s="1010" t="s">
        <v>7271</v>
      </c>
      <c r="TPL326" s="865"/>
      <c r="TPM326" s="1010" t="s">
        <v>7271</v>
      </c>
      <c r="TPN326" s="865"/>
      <c r="TPO326" s="1010" t="s">
        <v>7271</v>
      </c>
      <c r="TPP326" s="865"/>
      <c r="TPQ326" s="1010" t="s">
        <v>7271</v>
      </c>
      <c r="TPR326" s="865"/>
      <c r="TPS326" s="1010" t="s">
        <v>7271</v>
      </c>
      <c r="TPT326" s="865"/>
      <c r="TPU326" s="1010" t="s">
        <v>7271</v>
      </c>
      <c r="TPV326" s="865"/>
      <c r="TPW326" s="1010" t="s">
        <v>7271</v>
      </c>
      <c r="TPX326" s="865"/>
      <c r="TPY326" s="1010" t="s">
        <v>7271</v>
      </c>
      <c r="TPZ326" s="865"/>
      <c r="TQA326" s="1010" t="s">
        <v>7271</v>
      </c>
      <c r="TQB326" s="865"/>
      <c r="TQC326" s="1010" t="s">
        <v>7271</v>
      </c>
      <c r="TQD326" s="865"/>
      <c r="TQE326" s="1010" t="s">
        <v>7271</v>
      </c>
      <c r="TQF326" s="865"/>
      <c r="TQG326" s="1010" t="s">
        <v>7271</v>
      </c>
      <c r="TQH326" s="865"/>
      <c r="TQI326" s="1010" t="s">
        <v>7271</v>
      </c>
      <c r="TQJ326" s="865"/>
      <c r="TQK326" s="1010" t="s">
        <v>7271</v>
      </c>
      <c r="TQL326" s="865"/>
      <c r="TQM326" s="1010" t="s">
        <v>7271</v>
      </c>
      <c r="TQN326" s="865"/>
      <c r="TQO326" s="1010" t="s">
        <v>7271</v>
      </c>
      <c r="TQP326" s="865"/>
      <c r="TQQ326" s="1010" t="s">
        <v>7271</v>
      </c>
      <c r="TQR326" s="865"/>
      <c r="TQS326" s="1010" t="s">
        <v>7271</v>
      </c>
      <c r="TQT326" s="865"/>
      <c r="TQU326" s="1010" t="s">
        <v>7271</v>
      </c>
      <c r="TQV326" s="865"/>
      <c r="TQW326" s="1010" t="s">
        <v>7271</v>
      </c>
      <c r="TQX326" s="865"/>
      <c r="TQY326" s="1010" t="s">
        <v>7271</v>
      </c>
      <c r="TQZ326" s="865"/>
      <c r="TRA326" s="1010" t="s">
        <v>7271</v>
      </c>
      <c r="TRB326" s="865"/>
      <c r="TRC326" s="1010" t="s">
        <v>7271</v>
      </c>
      <c r="TRD326" s="865"/>
      <c r="TRE326" s="1010" t="s">
        <v>7271</v>
      </c>
      <c r="TRF326" s="865"/>
      <c r="TRG326" s="1010" t="s">
        <v>7271</v>
      </c>
      <c r="TRH326" s="865"/>
      <c r="TRI326" s="1010" t="s">
        <v>7271</v>
      </c>
      <c r="TRJ326" s="865"/>
      <c r="TRK326" s="1010" t="s">
        <v>7271</v>
      </c>
      <c r="TRL326" s="865"/>
      <c r="TRM326" s="1010" t="s">
        <v>7271</v>
      </c>
      <c r="TRN326" s="865"/>
      <c r="TRO326" s="1010" t="s">
        <v>7271</v>
      </c>
      <c r="TRP326" s="865"/>
      <c r="TRQ326" s="1010" t="s">
        <v>7271</v>
      </c>
      <c r="TRR326" s="865"/>
      <c r="TRS326" s="1010" t="s">
        <v>7271</v>
      </c>
      <c r="TRT326" s="865"/>
      <c r="TRU326" s="1010" t="s">
        <v>7271</v>
      </c>
      <c r="TRV326" s="865"/>
      <c r="TRW326" s="1010" t="s">
        <v>7271</v>
      </c>
      <c r="TRX326" s="865"/>
      <c r="TRY326" s="1010" t="s">
        <v>7271</v>
      </c>
      <c r="TRZ326" s="865"/>
      <c r="TSA326" s="1010" t="s">
        <v>7271</v>
      </c>
      <c r="TSB326" s="865"/>
      <c r="TSC326" s="1010" t="s">
        <v>7271</v>
      </c>
      <c r="TSD326" s="865"/>
      <c r="TSE326" s="1010" t="s">
        <v>7271</v>
      </c>
      <c r="TSF326" s="865"/>
      <c r="TSG326" s="1010" t="s">
        <v>7271</v>
      </c>
      <c r="TSH326" s="865"/>
      <c r="TSI326" s="1010" t="s">
        <v>7271</v>
      </c>
      <c r="TSJ326" s="865"/>
      <c r="TSK326" s="1010" t="s">
        <v>7271</v>
      </c>
      <c r="TSL326" s="865"/>
      <c r="TSM326" s="1010" t="s">
        <v>7271</v>
      </c>
      <c r="TSN326" s="865"/>
      <c r="TSO326" s="1010" t="s">
        <v>7271</v>
      </c>
      <c r="TSP326" s="865"/>
      <c r="TSQ326" s="1010" t="s">
        <v>7271</v>
      </c>
      <c r="TSR326" s="865"/>
      <c r="TSS326" s="1010" t="s">
        <v>7271</v>
      </c>
      <c r="TST326" s="865"/>
      <c r="TSU326" s="1010" t="s">
        <v>7271</v>
      </c>
      <c r="TSV326" s="865"/>
      <c r="TSW326" s="1010" t="s">
        <v>7271</v>
      </c>
      <c r="TSX326" s="865"/>
      <c r="TSY326" s="1010" t="s">
        <v>7271</v>
      </c>
      <c r="TSZ326" s="865"/>
      <c r="TTA326" s="1010" t="s">
        <v>7271</v>
      </c>
      <c r="TTB326" s="865"/>
      <c r="TTC326" s="1010" t="s">
        <v>7271</v>
      </c>
      <c r="TTD326" s="865"/>
      <c r="TTE326" s="1010" t="s">
        <v>7271</v>
      </c>
      <c r="TTF326" s="865"/>
      <c r="TTG326" s="1010" t="s">
        <v>7271</v>
      </c>
      <c r="TTH326" s="865"/>
      <c r="TTI326" s="1010" t="s">
        <v>7271</v>
      </c>
      <c r="TTJ326" s="865"/>
      <c r="TTK326" s="1010" t="s">
        <v>7271</v>
      </c>
      <c r="TTL326" s="865"/>
      <c r="TTM326" s="1010" t="s">
        <v>7271</v>
      </c>
      <c r="TTN326" s="865"/>
      <c r="TTO326" s="1010" t="s">
        <v>7271</v>
      </c>
      <c r="TTP326" s="865"/>
      <c r="TTQ326" s="1010" t="s">
        <v>7271</v>
      </c>
      <c r="TTR326" s="865"/>
      <c r="TTS326" s="1010" t="s">
        <v>7271</v>
      </c>
      <c r="TTT326" s="865"/>
      <c r="TTU326" s="1010" t="s">
        <v>7271</v>
      </c>
      <c r="TTV326" s="865"/>
      <c r="TTW326" s="1010" t="s">
        <v>7271</v>
      </c>
      <c r="TTX326" s="865"/>
      <c r="TTY326" s="1010" t="s">
        <v>7271</v>
      </c>
      <c r="TTZ326" s="865"/>
      <c r="TUA326" s="1010" t="s">
        <v>7271</v>
      </c>
      <c r="TUB326" s="865"/>
      <c r="TUC326" s="1010" t="s">
        <v>7271</v>
      </c>
      <c r="TUD326" s="865"/>
      <c r="TUE326" s="1010" t="s">
        <v>7271</v>
      </c>
      <c r="TUF326" s="865"/>
      <c r="TUG326" s="1010" t="s">
        <v>7271</v>
      </c>
      <c r="TUH326" s="865"/>
      <c r="TUI326" s="1010" t="s">
        <v>7271</v>
      </c>
      <c r="TUJ326" s="865"/>
      <c r="TUK326" s="1010" t="s">
        <v>7271</v>
      </c>
      <c r="TUL326" s="865"/>
      <c r="TUM326" s="1010" t="s">
        <v>7271</v>
      </c>
      <c r="TUN326" s="865"/>
      <c r="TUO326" s="1010" t="s">
        <v>7271</v>
      </c>
      <c r="TUP326" s="865"/>
      <c r="TUQ326" s="1010" t="s">
        <v>7271</v>
      </c>
      <c r="TUR326" s="865"/>
      <c r="TUS326" s="1010" t="s">
        <v>7271</v>
      </c>
      <c r="TUT326" s="865"/>
      <c r="TUU326" s="1010" t="s">
        <v>7271</v>
      </c>
      <c r="TUV326" s="865"/>
      <c r="TUW326" s="1010" t="s">
        <v>7271</v>
      </c>
      <c r="TUX326" s="865"/>
      <c r="TUY326" s="1010" t="s">
        <v>7271</v>
      </c>
      <c r="TUZ326" s="865"/>
      <c r="TVA326" s="1010" t="s">
        <v>7271</v>
      </c>
      <c r="TVB326" s="865"/>
      <c r="TVC326" s="1010" t="s">
        <v>7271</v>
      </c>
      <c r="TVD326" s="865"/>
      <c r="TVE326" s="1010" t="s">
        <v>7271</v>
      </c>
      <c r="TVF326" s="865"/>
      <c r="TVG326" s="1010" t="s">
        <v>7271</v>
      </c>
      <c r="TVH326" s="865"/>
      <c r="TVI326" s="1010" t="s">
        <v>7271</v>
      </c>
      <c r="TVJ326" s="865"/>
      <c r="TVK326" s="1010" t="s">
        <v>7271</v>
      </c>
      <c r="TVL326" s="865"/>
      <c r="TVM326" s="1010" t="s">
        <v>7271</v>
      </c>
      <c r="TVN326" s="865"/>
      <c r="TVO326" s="1010" t="s">
        <v>7271</v>
      </c>
      <c r="TVP326" s="865"/>
      <c r="TVQ326" s="1010" t="s">
        <v>7271</v>
      </c>
      <c r="TVR326" s="865"/>
      <c r="TVS326" s="1010" t="s">
        <v>7271</v>
      </c>
      <c r="TVT326" s="865"/>
      <c r="TVU326" s="1010" t="s">
        <v>7271</v>
      </c>
      <c r="TVV326" s="865"/>
      <c r="TVW326" s="1010" t="s">
        <v>7271</v>
      </c>
      <c r="TVX326" s="865"/>
      <c r="TVY326" s="1010" t="s">
        <v>7271</v>
      </c>
      <c r="TVZ326" s="865"/>
      <c r="TWA326" s="1010" t="s">
        <v>7271</v>
      </c>
      <c r="TWB326" s="865"/>
      <c r="TWC326" s="1010" t="s">
        <v>7271</v>
      </c>
      <c r="TWD326" s="865"/>
      <c r="TWE326" s="1010" t="s">
        <v>7271</v>
      </c>
      <c r="TWF326" s="865"/>
      <c r="TWG326" s="1010" t="s">
        <v>7271</v>
      </c>
      <c r="TWH326" s="865"/>
      <c r="TWI326" s="1010" t="s">
        <v>7271</v>
      </c>
      <c r="TWJ326" s="865"/>
      <c r="TWK326" s="1010" t="s">
        <v>7271</v>
      </c>
      <c r="TWL326" s="865"/>
      <c r="TWM326" s="1010" t="s">
        <v>7271</v>
      </c>
      <c r="TWN326" s="865"/>
      <c r="TWO326" s="1010" t="s">
        <v>7271</v>
      </c>
      <c r="TWP326" s="865"/>
      <c r="TWQ326" s="1010" t="s">
        <v>7271</v>
      </c>
      <c r="TWR326" s="865"/>
      <c r="TWS326" s="1010" t="s">
        <v>7271</v>
      </c>
      <c r="TWT326" s="865"/>
      <c r="TWU326" s="1010" t="s">
        <v>7271</v>
      </c>
      <c r="TWV326" s="865"/>
      <c r="TWW326" s="1010" t="s">
        <v>7271</v>
      </c>
      <c r="TWX326" s="865"/>
      <c r="TWY326" s="1010" t="s">
        <v>7271</v>
      </c>
      <c r="TWZ326" s="865"/>
      <c r="TXA326" s="1010" t="s">
        <v>7271</v>
      </c>
      <c r="TXB326" s="865"/>
      <c r="TXC326" s="1010" t="s">
        <v>7271</v>
      </c>
      <c r="TXD326" s="865"/>
      <c r="TXE326" s="1010" t="s">
        <v>7271</v>
      </c>
      <c r="TXF326" s="865"/>
      <c r="TXG326" s="1010" t="s">
        <v>7271</v>
      </c>
      <c r="TXH326" s="865"/>
      <c r="TXI326" s="1010" t="s">
        <v>7271</v>
      </c>
      <c r="TXJ326" s="865"/>
      <c r="TXK326" s="1010" t="s">
        <v>7271</v>
      </c>
      <c r="TXL326" s="865"/>
      <c r="TXM326" s="1010" t="s">
        <v>7271</v>
      </c>
      <c r="TXN326" s="865"/>
      <c r="TXO326" s="1010" t="s">
        <v>7271</v>
      </c>
      <c r="TXP326" s="865"/>
      <c r="TXQ326" s="1010" t="s">
        <v>7271</v>
      </c>
      <c r="TXR326" s="865"/>
      <c r="TXS326" s="1010" t="s">
        <v>7271</v>
      </c>
      <c r="TXT326" s="865"/>
      <c r="TXU326" s="1010" t="s">
        <v>7271</v>
      </c>
      <c r="TXV326" s="865"/>
      <c r="TXW326" s="1010" t="s">
        <v>7271</v>
      </c>
      <c r="TXX326" s="865"/>
      <c r="TXY326" s="1010" t="s">
        <v>7271</v>
      </c>
      <c r="TXZ326" s="865"/>
      <c r="TYA326" s="1010" t="s">
        <v>7271</v>
      </c>
      <c r="TYB326" s="865"/>
      <c r="TYC326" s="1010" t="s">
        <v>7271</v>
      </c>
      <c r="TYD326" s="865"/>
      <c r="TYE326" s="1010" t="s">
        <v>7271</v>
      </c>
      <c r="TYF326" s="865"/>
      <c r="TYG326" s="1010" t="s">
        <v>7271</v>
      </c>
      <c r="TYH326" s="865"/>
      <c r="TYI326" s="1010" t="s">
        <v>7271</v>
      </c>
      <c r="TYJ326" s="865"/>
      <c r="TYK326" s="1010" t="s">
        <v>7271</v>
      </c>
      <c r="TYL326" s="865"/>
      <c r="TYM326" s="1010" t="s">
        <v>7271</v>
      </c>
      <c r="TYN326" s="865"/>
      <c r="TYO326" s="1010" t="s">
        <v>7271</v>
      </c>
      <c r="TYP326" s="865"/>
      <c r="TYQ326" s="1010" t="s">
        <v>7271</v>
      </c>
      <c r="TYR326" s="865"/>
      <c r="TYS326" s="1010" t="s">
        <v>7271</v>
      </c>
      <c r="TYT326" s="865"/>
      <c r="TYU326" s="1010" t="s">
        <v>7271</v>
      </c>
      <c r="TYV326" s="865"/>
      <c r="TYW326" s="1010" t="s">
        <v>7271</v>
      </c>
      <c r="TYX326" s="865"/>
      <c r="TYY326" s="1010" t="s">
        <v>7271</v>
      </c>
      <c r="TYZ326" s="865"/>
      <c r="TZA326" s="1010" t="s">
        <v>7271</v>
      </c>
      <c r="TZB326" s="865"/>
      <c r="TZC326" s="1010" t="s">
        <v>7271</v>
      </c>
      <c r="TZD326" s="865"/>
      <c r="TZE326" s="1010" t="s">
        <v>7271</v>
      </c>
      <c r="TZF326" s="865"/>
      <c r="TZG326" s="1010" t="s">
        <v>7271</v>
      </c>
      <c r="TZH326" s="865"/>
      <c r="TZI326" s="1010" t="s">
        <v>7271</v>
      </c>
      <c r="TZJ326" s="865"/>
      <c r="TZK326" s="1010" t="s">
        <v>7271</v>
      </c>
      <c r="TZL326" s="865"/>
      <c r="TZM326" s="1010" t="s">
        <v>7271</v>
      </c>
      <c r="TZN326" s="865"/>
      <c r="TZO326" s="1010" t="s">
        <v>7271</v>
      </c>
      <c r="TZP326" s="865"/>
      <c r="TZQ326" s="1010" t="s">
        <v>7271</v>
      </c>
      <c r="TZR326" s="865"/>
      <c r="TZS326" s="1010" t="s">
        <v>7271</v>
      </c>
      <c r="TZT326" s="865"/>
      <c r="TZU326" s="1010" t="s">
        <v>7271</v>
      </c>
      <c r="TZV326" s="865"/>
      <c r="TZW326" s="1010" t="s">
        <v>7271</v>
      </c>
      <c r="TZX326" s="865"/>
      <c r="TZY326" s="1010" t="s">
        <v>7271</v>
      </c>
      <c r="TZZ326" s="865"/>
      <c r="UAA326" s="1010" t="s">
        <v>7271</v>
      </c>
      <c r="UAB326" s="865"/>
      <c r="UAC326" s="1010" t="s">
        <v>7271</v>
      </c>
      <c r="UAD326" s="865"/>
      <c r="UAE326" s="1010" t="s">
        <v>7271</v>
      </c>
      <c r="UAF326" s="865"/>
      <c r="UAG326" s="1010" t="s">
        <v>7271</v>
      </c>
      <c r="UAH326" s="865"/>
      <c r="UAI326" s="1010" t="s">
        <v>7271</v>
      </c>
      <c r="UAJ326" s="865"/>
      <c r="UAK326" s="1010" t="s">
        <v>7271</v>
      </c>
      <c r="UAL326" s="865"/>
      <c r="UAM326" s="1010" t="s">
        <v>7271</v>
      </c>
      <c r="UAN326" s="865"/>
      <c r="UAO326" s="1010" t="s">
        <v>7271</v>
      </c>
      <c r="UAP326" s="865"/>
      <c r="UAQ326" s="1010" t="s">
        <v>7271</v>
      </c>
      <c r="UAR326" s="865"/>
      <c r="UAS326" s="1010" t="s">
        <v>7271</v>
      </c>
      <c r="UAT326" s="865"/>
      <c r="UAU326" s="1010" t="s">
        <v>7271</v>
      </c>
      <c r="UAV326" s="865"/>
      <c r="UAW326" s="1010" t="s">
        <v>7271</v>
      </c>
      <c r="UAX326" s="865"/>
      <c r="UAY326" s="1010" t="s">
        <v>7271</v>
      </c>
      <c r="UAZ326" s="865"/>
      <c r="UBA326" s="1010" t="s">
        <v>7271</v>
      </c>
      <c r="UBB326" s="865"/>
      <c r="UBC326" s="1010" t="s">
        <v>7271</v>
      </c>
      <c r="UBD326" s="865"/>
      <c r="UBE326" s="1010" t="s">
        <v>7271</v>
      </c>
      <c r="UBF326" s="865"/>
      <c r="UBG326" s="1010" t="s">
        <v>7271</v>
      </c>
      <c r="UBH326" s="865"/>
      <c r="UBI326" s="1010" t="s">
        <v>7271</v>
      </c>
      <c r="UBJ326" s="865"/>
      <c r="UBK326" s="1010" t="s">
        <v>7271</v>
      </c>
      <c r="UBL326" s="865"/>
      <c r="UBM326" s="1010" t="s">
        <v>7271</v>
      </c>
      <c r="UBN326" s="865"/>
      <c r="UBO326" s="1010" t="s">
        <v>7271</v>
      </c>
      <c r="UBP326" s="865"/>
      <c r="UBQ326" s="1010" t="s">
        <v>7271</v>
      </c>
      <c r="UBR326" s="865"/>
      <c r="UBS326" s="1010" t="s">
        <v>7271</v>
      </c>
      <c r="UBT326" s="865"/>
      <c r="UBU326" s="1010" t="s">
        <v>7271</v>
      </c>
      <c r="UBV326" s="865"/>
      <c r="UBW326" s="1010" t="s">
        <v>7271</v>
      </c>
      <c r="UBX326" s="865"/>
      <c r="UBY326" s="1010" t="s">
        <v>7271</v>
      </c>
      <c r="UBZ326" s="865"/>
      <c r="UCA326" s="1010" t="s">
        <v>7271</v>
      </c>
      <c r="UCB326" s="865"/>
      <c r="UCC326" s="1010" t="s">
        <v>7271</v>
      </c>
      <c r="UCD326" s="865"/>
      <c r="UCE326" s="1010" t="s">
        <v>7271</v>
      </c>
      <c r="UCF326" s="865"/>
      <c r="UCG326" s="1010" t="s">
        <v>7271</v>
      </c>
      <c r="UCH326" s="865"/>
      <c r="UCI326" s="1010" t="s">
        <v>7271</v>
      </c>
      <c r="UCJ326" s="865"/>
      <c r="UCK326" s="1010" t="s">
        <v>7271</v>
      </c>
      <c r="UCL326" s="865"/>
      <c r="UCM326" s="1010" t="s">
        <v>7271</v>
      </c>
      <c r="UCN326" s="865"/>
      <c r="UCO326" s="1010" t="s">
        <v>7271</v>
      </c>
      <c r="UCP326" s="865"/>
      <c r="UCQ326" s="1010" t="s">
        <v>7271</v>
      </c>
      <c r="UCR326" s="865"/>
      <c r="UCS326" s="1010" t="s">
        <v>7271</v>
      </c>
      <c r="UCT326" s="865"/>
      <c r="UCU326" s="1010" t="s">
        <v>7271</v>
      </c>
      <c r="UCV326" s="865"/>
      <c r="UCW326" s="1010" t="s">
        <v>7271</v>
      </c>
      <c r="UCX326" s="865"/>
      <c r="UCY326" s="1010" t="s">
        <v>7271</v>
      </c>
      <c r="UCZ326" s="865"/>
      <c r="UDA326" s="1010" t="s">
        <v>7271</v>
      </c>
      <c r="UDB326" s="865"/>
      <c r="UDC326" s="1010" t="s">
        <v>7271</v>
      </c>
      <c r="UDD326" s="865"/>
      <c r="UDE326" s="1010" t="s">
        <v>7271</v>
      </c>
      <c r="UDF326" s="865"/>
      <c r="UDG326" s="1010" t="s">
        <v>7271</v>
      </c>
      <c r="UDH326" s="865"/>
      <c r="UDI326" s="1010" t="s">
        <v>7271</v>
      </c>
      <c r="UDJ326" s="865"/>
      <c r="UDK326" s="1010" t="s">
        <v>7271</v>
      </c>
      <c r="UDL326" s="865"/>
      <c r="UDM326" s="1010" t="s">
        <v>7271</v>
      </c>
      <c r="UDN326" s="865"/>
      <c r="UDO326" s="1010" t="s">
        <v>7271</v>
      </c>
      <c r="UDP326" s="865"/>
      <c r="UDQ326" s="1010" t="s">
        <v>7271</v>
      </c>
      <c r="UDR326" s="865"/>
      <c r="UDS326" s="1010" t="s">
        <v>7271</v>
      </c>
      <c r="UDT326" s="865"/>
      <c r="UDU326" s="1010" t="s">
        <v>7271</v>
      </c>
      <c r="UDV326" s="865"/>
      <c r="UDW326" s="1010" t="s">
        <v>7271</v>
      </c>
      <c r="UDX326" s="865"/>
      <c r="UDY326" s="1010" t="s">
        <v>7271</v>
      </c>
      <c r="UDZ326" s="865"/>
      <c r="UEA326" s="1010" t="s">
        <v>7271</v>
      </c>
      <c r="UEB326" s="865"/>
      <c r="UEC326" s="1010" t="s">
        <v>7271</v>
      </c>
      <c r="UED326" s="865"/>
      <c r="UEE326" s="1010" t="s">
        <v>7271</v>
      </c>
      <c r="UEF326" s="865"/>
      <c r="UEG326" s="1010" t="s">
        <v>7271</v>
      </c>
      <c r="UEH326" s="865"/>
      <c r="UEI326" s="1010" t="s">
        <v>7271</v>
      </c>
      <c r="UEJ326" s="865"/>
      <c r="UEK326" s="1010" t="s">
        <v>7271</v>
      </c>
      <c r="UEL326" s="865"/>
      <c r="UEM326" s="1010" t="s">
        <v>7271</v>
      </c>
      <c r="UEN326" s="865"/>
      <c r="UEO326" s="1010" t="s">
        <v>7271</v>
      </c>
      <c r="UEP326" s="865"/>
      <c r="UEQ326" s="1010" t="s">
        <v>7271</v>
      </c>
      <c r="UER326" s="865"/>
      <c r="UES326" s="1010" t="s">
        <v>7271</v>
      </c>
      <c r="UET326" s="865"/>
      <c r="UEU326" s="1010" t="s">
        <v>7271</v>
      </c>
      <c r="UEV326" s="865"/>
      <c r="UEW326" s="1010" t="s">
        <v>7271</v>
      </c>
      <c r="UEX326" s="865"/>
      <c r="UEY326" s="1010" t="s">
        <v>7271</v>
      </c>
      <c r="UEZ326" s="865"/>
      <c r="UFA326" s="1010" t="s">
        <v>7271</v>
      </c>
      <c r="UFB326" s="865"/>
      <c r="UFC326" s="1010" t="s">
        <v>7271</v>
      </c>
      <c r="UFD326" s="865"/>
      <c r="UFE326" s="1010" t="s">
        <v>7271</v>
      </c>
      <c r="UFF326" s="865"/>
      <c r="UFG326" s="1010" t="s">
        <v>7271</v>
      </c>
      <c r="UFH326" s="865"/>
      <c r="UFI326" s="1010" t="s">
        <v>7271</v>
      </c>
      <c r="UFJ326" s="865"/>
      <c r="UFK326" s="1010" t="s">
        <v>7271</v>
      </c>
      <c r="UFL326" s="865"/>
      <c r="UFM326" s="1010" t="s">
        <v>7271</v>
      </c>
      <c r="UFN326" s="865"/>
      <c r="UFO326" s="1010" t="s">
        <v>7271</v>
      </c>
      <c r="UFP326" s="865"/>
      <c r="UFQ326" s="1010" t="s">
        <v>7271</v>
      </c>
      <c r="UFR326" s="865"/>
      <c r="UFS326" s="1010" t="s">
        <v>7271</v>
      </c>
      <c r="UFT326" s="865"/>
      <c r="UFU326" s="1010" t="s">
        <v>7271</v>
      </c>
      <c r="UFV326" s="865"/>
      <c r="UFW326" s="1010" t="s">
        <v>7271</v>
      </c>
      <c r="UFX326" s="865"/>
      <c r="UFY326" s="1010" t="s">
        <v>7271</v>
      </c>
      <c r="UFZ326" s="865"/>
      <c r="UGA326" s="1010" t="s">
        <v>7271</v>
      </c>
      <c r="UGB326" s="865"/>
      <c r="UGC326" s="1010" t="s">
        <v>7271</v>
      </c>
      <c r="UGD326" s="865"/>
      <c r="UGE326" s="1010" t="s">
        <v>7271</v>
      </c>
      <c r="UGF326" s="865"/>
      <c r="UGG326" s="1010" t="s">
        <v>7271</v>
      </c>
      <c r="UGH326" s="865"/>
      <c r="UGI326" s="1010" t="s">
        <v>7271</v>
      </c>
      <c r="UGJ326" s="865"/>
      <c r="UGK326" s="1010" t="s">
        <v>7271</v>
      </c>
      <c r="UGL326" s="865"/>
      <c r="UGM326" s="1010" t="s">
        <v>7271</v>
      </c>
      <c r="UGN326" s="865"/>
      <c r="UGO326" s="1010" t="s">
        <v>7271</v>
      </c>
      <c r="UGP326" s="865"/>
      <c r="UGQ326" s="1010" t="s">
        <v>7271</v>
      </c>
      <c r="UGR326" s="865"/>
      <c r="UGS326" s="1010" t="s">
        <v>7271</v>
      </c>
      <c r="UGT326" s="865"/>
      <c r="UGU326" s="1010" t="s">
        <v>7271</v>
      </c>
      <c r="UGV326" s="865"/>
      <c r="UGW326" s="1010" t="s">
        <v>7271</v>
      </c>
      <c r="UGX326" s="865"/>
      <c r="UGY326" s="1010" t="s">
        <v>7271</v>
      </c>
      <c r="UGZ326" s="865"/>
      <c r="UHA326" s="1010" t="s">
        <v>7271</v>
      </c>
      <c r="UHB326" s="865"/>
      <c r="UHC326" s="1010" t="s">
        <v>7271</v>
      </c>
      <c r="UHD326" s="865"/>
      <c r="UHE326" s="1010" t="s">
        <v>7271</v>
      </c>
      <c r="UHF326" s="865"/>
      <c r="UHG326" s="1010" t="s">
        <v>7271</v>
      </c>
      <c r="UHH326" s="865"/>
      <c r="UHI326" s="1010" t="s">
        <v>7271</v>
      </c>
      <c r="UHJ326" s="865"/>
      <c r="UHK326" s="1010" t="s">
        <v>7271</v>
      </c>
      <c r="UHL326" s="865"/>
      <c r="UHM326" s="1010" t="s">
        <v>7271</v>
      </c>
      <c r="UHN326" s="865"/>
      <c r="UHO326" s="1010" t="s">
        <v>7271</v>
      </c>
      <c r="UHP326" s="865"/>
      <c r="UHQ326" s="1010" t="s">
        <v>7271</v>
      </c>
      <c r="UHR326" s="865"/>
      <c r="UHS326" s="1010" t="s">
        <v>7271</v>
      </c>
      <c r="UHT326" s="865"/>
      <c r="UHU326" s="1010" t="s">
        <v>7271</v>
      </c>
      <c r="UHV326" s="865"/>
      <c r="UHW326" s="1010" t="s">
        <v>7271</v>
      </c>
      <c r="UHX326" s="865"/>
      <c r="UHY326" s="1010" t="s">
        <v>7271</v>
      </c>
      <c r="UHZ326" s="865"/>
      <c r="UIA326" s="1010" t="s">
        <v>7271</v>
      </c>
      <c r="UIB326" s="865"/>
      <c r="UIC326" s="1010" t="s">
        <v>7271</v>
      </c>
      <c r="UID326" s="865"/>
      <c r="UIE326" s="1010" t="s">
        <v>7271</v>
      </c>
      <c r="UIF326" s="865"/>
      <c r="UIG326" s="1010" t="s">
        <v>7271</v>
      </c>
      <c r="UIH326" s="865"/>
      <c r="UII326" s="1010" t="s">
        <v>7271</v>
      </c>
      <c r="UIJ326" s="865"/>
      <c r="UIK326" s="1010" t="s">
        <v>7271</v>
      </c>
      <c r="UIL326" s="865"/>
      <c r="UIM326" s="1010" t="s">
        <v>7271</v>
      </c>
      <c r="UIN326" s="865"/>
      <c r="UIO326" s="1010" t="s">
        <v>7271</v>
      </c>
      <c r="UIP326" s="865"/>
      <c r="UIQ326" s="1010" t="s">
        <v>7271</v>
      </c>
      <c r="UIR326" s="865"/>
      <c r="UIS326" s="1010" t="s">
        <v>7271</v>
      </c>
      <c r="UIT326" s="865"/>
      <c r="UIU326" s="1010" t="s">
        <v>7271</v>
      </c>
      <c r="UIV326" s="865"/>
      <c r="UIW326" s="1010" t="s">
        <v>7271</v>
      </c>
      <c r="UIX326" s="865"/>
      <c r="UIY326" s="1010" t="s">
        <v>7271</v>
      </c>
      <c r="UIZ326" s="865"/>
      <c r="UJA326" s="1010" t="s">
        <v>7271</v>
      </c>
      <c r="UJB326" s="865"/>
      <c r="UJC326" s="1010" t="s">
        <v>7271</v>
      </c>
      <c r="UJD326" s="865"/>
      <c r="UJE326" s="1010" t="s">
        <v>7271</v>
      </c>
      <c r="UJF326" s="865"/>
      <c r="UJG326" s="1010" t="s">
        <v>7271</v>
      </c>
      <c r="UJH326" s="865"/>
      <c r="UJI326" s="1010" t="s">
        <v>7271</v>
      </c>
      <c r="UJJ326" s="865"/>
      <c r="UJK326" s="1010" t="s">
        <v>7271</v>
      </c>
      <c r="UJL326" s="865"/>
      <c r="UJM326" s="1010" t="s">
        <v>7271</v>
      </c>
      <c r="UJN326" s="865"/>
      <c r="UJO326" s="1010" t="s">
        <v>7271</v>
      </c>
      <c r="UJP326" s="865"/>
      <c r="UJQ326" s="1010" t="s">
        <v>7271</v>
      </c>
      <c r="UJR326" s="865"/>
      <c r="UJS326" s="1010" t="s">
        <v>7271</v>
      </c>
      <c r="UJT326" s="865"/>
      <c r="UJU326" s="1010" t="s">
        <v>7271</v>
      </c>
      <c r="UJV326" s="865"/>
      <c r="UJW326" s="1010" t="s">
        <v>7271</v>
      </c>
      <c r="UJX326" s="865"/>
      <c r="UJY326" s="1010" t="s">
        <v>7271</v>
      </c>
      <c r="UJZ326" s="865"/>
      <c r="UKA326" s="1010" t="s">
        <v>7271</v>
      </c>
      <c r="UKB326" s="865"/>
      <c r="UKC326" s="1010" t="s">
        <v>7271</v>
      </c>
      <c r="UKD326" s="865"/>
      <c r="UKE326" s="1010" t="s">
        <v>7271</v>
      </c>
      <c r="UKF326" s="865"/>
      <c r="UKG326" s="1010" t="s">
        <v>7271</v>
      </c>
      <c r="UKH326" s="865"/>
      <c r="UKI326" s="1010" t="s">
        <v>7271</v>
      </c>
      <c r="UKJ326" s="865"/>
      <c r="UKK326" s="1010" t="s">
        <v>7271</v>
      </c>
      <c r="UKL326" s="865"/>
      <c r="UKM326" s="1010" t="s">
        <v>7271</v>
      </c>
      <c r="UKN326" s="865"/>
      <c r="UKO326" s="1010" t="s">
        <v>7271</v>
      </c>
      <c r="UKP326" s="865"/>
      <c r="UKQ326" s="1010" t="s">
        <v>7271</v>
      </c>
      <c r="UKR326" s="865"/>
      <c r="UKS326" s="1010" t="s">
        <v>7271</v>
      </c>
      <c r="UKT326" s="865"/>
      <c r="UKU326" s="1010" t="s">
        <v>7271</v>
      </c>
      <c r="UKV326" s="865"/>
      <c r="UKW326" s="1010" t="s">
        <v>7271</v>
      </c>
      <c r="UKX326" s="865"/>
      <c r="UKY326" s="1010" t="s">
        <v>7271</v>
      </c>
      <c r="UKZ326" s="865"/>
      <c r="ULA326" s="1010" t="s">
        <v>7271</v>
      </c>
      <c r="ULB326" s="865"/>
      <c r="ULC326" s="1010" t="s">
        <v>7271</v>
      </c>
      <c r="ULD326" s="865"/>
      <c r="ULE326" s="1010" t="s">
        <v>7271</v>
      </c>
      <c r="ULF326" s="865"/>
      <c r="ULG326" s="1010" t="s">
        <v>7271</v>
      </c>
      <c r="ULH326" s="865"/>
      <c r="ULI326" s="1010" t="s">
        <v>7271</v>
      </c>
      <c r="ULJ326" s="865"/>
      <c r="ULK326" s="1010" t="s">
        <v>7271</v>
      </c>
      <c r="ULL326" s="865"/>
      <c r="ULM326" s="1010" t="s">
        <v>7271</v>
      </c>
      <c r="ULN326" s="865"/>
      <c r="ULO326" s="1010" t="s">
        <v>7271</v>
      </c>
      <c r="ULP326" s="865"/>
      <c r="ULQ326" s="1010" t="s">
        <v>7271</v>
      </c>
      <c r="ULR326" s="865"/>
      <c r="ULS326" s="1010" t="s">
        <v>7271</v>
      </c>
      <c r="ULT326" s="865"/>
      <c r="ULU326" s="1010" t="s">
        <v>7271</v>
      </c>
      <c r="ULV326" s="865"/>
      <c r="ULW326" s="1010" t="s">
        <v>7271</v>
      </c>
      <c r="ULX326" s="865"/>
      <c r="ULY326" s="1010" t="s">
        <v>7271</v>
      </c>
      <c r="ULZ326" s="865"/>
      <c r="UMA326" s="1010" t="s">
        <v>7271</v>
      </c>
      <c r="UMB326" s="865"/>
      <c r="UMC326" s="1010" t="s">
        <v>7271</v>
      </c>
      <c r="UMD326" s="865"/>
      <c r="UME326" s="1010" t="s">
        <v>7271</v>
      </c>
      <c r="UMF326" s="865"/>
      <c r="UMG326" s="1010" t="s">
        <v>7271</v>
      </c>
      <c r="UMH326" s="865"/>
      <c r="UMI326" s="1010" t="s">
        <v>7271</v>
      </c>
      <c r="UMJ326" s="865"/>
      <c r="UMK326" s="1010" t="s">
        <v>7271</v>
      </c>
      <c r="UML326" s="865"/>
      <c r="UMM326" s="1010" t="s">
        <v>7271</v>
      </c>
      <c r="UMN326" s="865"/>
      <c r="UMO326" s="1010" t="s">
        <v>7271</v>
      </c>
      <c r="UMP326" s="865"/>
      <c r="UMQ326" s="1010" t="s">
        <v>7271</v>
      </c>
      <c r="UMR326" s="865"/>
      <c r="UMS326" s="1010" t="s">
        <v>7271</v>
      </c>
      <c r="UMT326" s="865"/>
      <c r="UMU326" s="1010" t="s">
        <v>7271</v>
      </c>
      <c r="UMV326" s="865"/>
      <c r="UMW326" s="1010" t="s">
        <v>7271</v>
      </c>
      <c r="UMX326" s="865"/>
      <c r="UMY326" s="1010" t="s">
        <v>7271</v>
      </c>
      <c r="UMZ326" s="865"/>
      <c r="UNA326" s="1010" t="s">
        <v>7271</v>
      </c>
      <c r="UNB326" s="865"/>
      <c r="UNC326" s="1010" t="s">
        <v>7271</v>
      </c>
      <c r="UND326" s="865"/>
      <c r="UNE326" s="1010" t="s">
        <v>7271</v>
      </c>
      <c r="UNF326" s="865"/>
      <c r="UNG326" s="1010" t="s">
        <v>7271</v>
      </c>
      <c r="UNH326" s="865"/>
      <c r="UNI326" s="1010" t="s">
        <v>7271</v>
      </c>
      <c r="UNJ326" s="865"/>
      <c r="UNK326" s="1010" t="s">
        <v>7271</v>
      </c>
      <c r="UNL326" s="865"/>
      <c r="UNM326" s="1010" t="s">
        <v>7271</v>
      </c>
      <c r="UNN326" s="865"/>
      <c r="UNO326" s="1010" t="s">
        <v>7271</v>
      </c>
      <c r="UNP326" s="865"/>
      <c r="UNQ326" s="1010" t="s">
        <v>7271</v>
      </c>
      <c r="UNR326" s="865"/>
      <c r="UNS326" s="1010" t="s">
        <v>7271</v>
      </c>
      <c r="UNT326" s="865"/>
      <c r="UNU326" s="1010" t="s">
        <v>7271</v>
      </c>
      <c r="UNV326" s="865"/>
      <c r="UNW326" s="1010" t="s">
        <v>7271</v>
      </c>
      <c r="UNX326" s="865"/>
      <c r="UNY326" s="1010" t="s">
        <v>7271</v>
      </c>
      <c r="UNZ326" s="865"/>
      <c r="UOA326" s="1010" t="s">
        <v>7271</v>
      </c>
      <c r="UOB326" s="865"/>
      <c r="UOC326" s="1010" t="s">
        <v>7271</v>
      </c>
      <c r="UOD326" s="865"/>
      <c r="UOE326" s="1010" t="s">
        <v>7271</v>
      </c>
      <c r="UOF326" s="865"/>
      <c r="UOG326" s="1010" t="s">
        <v>7271</v>
      </c>
      <c r="UOH326" s="865"/>
      <c r="UOI326" s="1010" t="s">
        <v>7271</v>
      </c>
      <c r="UOJ326" s="865"/>
      <c r="UOK326" s="1010" t="s">
        <v>7271</v>
      </c>
      <c r="UOL326" s="865"/>
      <c r="UOM326" s="1010" t="s">
        <v>7271</v>
      </c>
      <c r="UON326" s="865"/>
      <c r="UOO326" s="1010" t="s">
        <v>7271</v>
      </c>
      <c r="UOP326" s="865"/>
      <c r="UOQ326" s="1010" t="s">
        <v>7271</v>
      </c>
      <c r="UOR326" s="865"/>
      <c r="UOS326" s="1010" t="s">
        <v>7271</v>
      </c>
      <c r="UOT326" s="865"/>
      <c r="UOU326" s="1010" t="s">
        <v>7271</v>
      </c>
      <c r="UOV326" s="865"/>
      <c r="UOW326" s="1010" t="s">
        <v>7271</v>
      </c>
      <c r="UOX326" s="865"/>
      <c r="UOY326" s="1010" t="s">
        <v>7271</v>
      </c>
      <c r="UOZ326" s="865"/>
      <c r="UPA326" s="1010" t="s">
        <v>7271</v>
      </c>
      <c r="UPB326" s="865"/>
      <c r="UPC326" s="1010" t="s">
        <v>7271</v>
      </c>
      <c r="UPD326" s="865"/>
      <c r="UPE326" s="1010" t="s">
        <v>7271</v>
      </c>
      <c r="UPF326" s="865"/>
      <c r="UPG326" s="1010" t="s">
        <v>7271</v>
      </c>
      <c r="UPH326" s="865"/>
      <c r="UPI326" s="1010" t="s">
        <v>7271</v>
      </c>
      <c r="UPJ326" s="865"/>
      <c r="UPK326" s="1010" t="s">
        <v>7271</v>
      </c>
      <c r="UPL326" s="865"/>
      <c r="UPM326" s="1010" t="s">
        <v>7271</v>
      </c>
      <c r="UPN326" s="865"/>
      <c r="UPO326" s="1010" t="s">
        <v>7271</v>
      </c>
      <c r="UPP326" s="865"/>
      <c r="UPQ326" s="1010" t="s">
        <v>7271</v>
      </c>
      <c r="UPR326" s="865"/>
      <c r="UPS326" s="1010" t="s">
        <v>7271</v>
      </c>
      <c r="UPT326" s="865"/>
      <c r="UPU326" s="1010" t="s">
        <v>7271</v>
      </c>
      <c r="UPV326" s="865"/>
      <c r="UPW326" s="1010" t="s">
        <v>7271</v>
      </c>
      <c r="UPX326" s="865"/>
      <c r="UPY326" s="1010" t="s">
        <v>7271</v>
      </c>
      <c r="UPZ326" s="865"/>
      <c r="UQA326" s="1010" t="s">
        <v>7271</v>
      </c>
      <c r="UQB326" s="865"/>
      <c r="UQC326" s="1010" t="s">
        <v>7271</v>
      </c>
      <c r="UQD326" s="865"/>
      <c r="UQE326" s="1010" t="s">
        <v>7271</v>
      </c>
      <c r="UQF326" s="865"/>
      <c r="UQG326" s="1010" t="s">
        <v>7271</v>
      </c>
      <c r="UQH326" s="865"/>
      <c r="UQI326" s="1010" t="s">
        <v>7271</v>
      </c>
      <c r="UQJ326" s="865"/>
      <c r="UQK326" s="1010" t="s">
        <v>7271</v>
      </c>
      <c r="UQL326" s="865"/>
      <c r="UQM326" s="1010" t="s">
        <v>7271</v>
      </c>
      <c r="UQN326" s="865"/>
      <c r="UQO326" s="1010" t="s">
        <v>7271</v>
      </c>
      <c r="UQP326" s="865"/>
      <c r="UQQ326" s="1010" t="s">
        <v>7271</v>
      </c>
      <c r="UQR326" s="865"/>
      <c r="UQS326" s="1010" t="s">
        <v>7271</v>
      </c>
      <c r="UQT326" s="865"/>
      <c r="UQU326" s="1010" t="s">
        <v>7271</v>
      </c>
      <c r="UQV326" s="865"/>
      <c r="UQW326" s="1010" t="s">
        <v>7271</v>
      </c>
      <c r="UQX326" s="865"/>
      <c r="UQY326" s="1010" t="s">
        <v>7271</v>
      </c>
      <c r="UQZ326" s="865"/>
      <c r="URA326" s="1010" t="s">
        <v>7271</v>
      </c>
      <c r="URB326" s="865"/>
      <c r="URC326" s="1010" t="s">
        <v>7271</v>
      </c>
      <c r="URD326" s="865"/>
      <c r="URE326" s="1010" t="s">
        <v>7271</v>
      </c>
      <c r="URF326" s="865"/>
      <c r="URG326" s="1010" t="s">
        <v>7271</v>
      </c>
      <c r="URH326" s="865"/>
      <c r="URI326" s="1010" t="s">
        <v>7271</v>
      </c>
      <c r="URJ326" s="865"/>
      <c r="URK326" s="1010" t="s">
        <v>7271</v>
      </c>
      <c r="URL326" s="865"/>
      <c r="URM326" s="1010" t="s">
        <v>7271</v>
      </c>
      <c r="URN326" s="865"/>
      <c r="URO326" s="1010" t="s">
        <v>7271</v>
      </c>
      <c r="URP326" s="865"/>
      <c r="URQ326" s="1010" t="s">
        <v>7271</v>
      </c>
      <c r="URR326" s="865"/>
      <c r="URS326" s="1010" t="s">
        <v>7271</v>
      </c>
      <c r="URT326" s="865"/>
      <c r="URU326" s="1010" t="s">
        <v>7271</v>
      </c>
      <c r="URV326" s="865"/>
      <c r="URW326" s="1010" t="s">
        <v>7271</v>
      </c>
      <c r="URX326" s="865"/>
      <c r="URY326" s="1010" t="s">
        <v>7271</v>
      </c>
      <c r="URZ326" s="865"/>
      <c r="USA326" s="1010" t="s">
        <v>7271</v>
      </c>
      <c r="USB326" s="865"/>
      <c r="USC326" s="1010" t="s">
        <v>7271</v>
      </c>
      <c r="USD326" s="865"/>
      <c r="USE326" s="1010" t="s">
        <v>7271</v>
      </c>
      <c r="USF326" s="865"/>
      <c r="USG326" s="1010" t="s">
        <v>7271</v>
      </c>
      <c r="USH326" s="865"/>
      <c r="USI326" s="1010" t="s">
        <v>7271</v>
      </c>
      <c r="USJ326" s="865"/>
      <c r="USK326" s="1010" t="s">
        <v>7271</v>
      </c>
      <c r="USL326" s="865"/>
      <c r="USM326" s="1010" t="s">
        <v>7271</v>
      </c>
      <c r="USN326" s="865"/>
      <c r="USO326" s="1010" t="s">
        <v>7271</v>
      </c>
      <c r="USP326" s="865"/>
      <c r="USQ326" s="1010" t="s">
        <v>7271</v>
      </c>
      <c r="USR326" s="865"/>
      <c r="USS326" s="1010" t="s">
        <v>7271</v>
      </c>
      <c r="UST326" s="865"/>
      <c r="USU326" s="1010" t="s">
        <v>7271</v>
      </c>
      <c r="USV326" s="865"/>
      <c r="USW326" s="1010" t="s">
        <v>7271</v>
      </c>
      <c r="USX326" s="865"/>
      <c r="USY326" s="1010" t="s">
        <v>7271</v>
      </c>
      <c r="USZ326" s="865"/>
      <c r="UTA326" s="1010" t="s">
        <v>7271</v>
      </c>
      <c r="UTB326" s="865"/>
      <c r="UTC326" s="1010" t="s">
        <v>7271</v>
      </c>
      <c r="UTD326" s="865"/>
      <c r="UTE326" s="1010" t="s">
        <v>7271</v>
      </c>
      <c r="UTF326" s="865"/>
      <c r="UTG326" s="1010" t="s">
        <v>7271</v>
      </c>
      <c r="UTH326" s="865"/>
      <c r="UTI326" s="1010" t="s">
        <v>7271</v>
      </c>
      <c r="UTJ326" s="865"/>
      <c r="UTK326" s="1010" t="s">
        <v>7271</v>
      </c>
      <c r="UTL326" s="865"/>
      <c r="UTM326" s="1010" t="s">
        <v>7271</v>
      </c>
      <c r="UTN326" s="865"/>
      <c r="UTO326" s="1010" t="s">
        <v>7271</v>
      </c>
      <c r="UTP326" s="865"/>
      <c r="UTQ326" s="1010" t="s">
        <v>7271</v>
      </c>
      <c r="UTR326" s="865"/>
      <c r="UTS326" s="1010" t="s">
        <v>7271</v>
      </c>
      <c r="UTT326" s="865"/>
      <c r="UTU326" s="1010" t="s">
        <v>7271</v>
      </c>
      <c r="UTV326" s="865"/>
      <c r="UTW326" s="1010" t="s">
        <v>7271</v>
      </c>
      <c r="UTX326" s="865"/>
      <c r="UTY326" s="1010" t="s">
        <v>7271</v>
      </c>
      <c r="UTZ326" s="865"/>
      <c r="UUA326" s="1010" t="s">
        <v>7271</v>
      </c>
      <c r="UUB326" s="865"/>
      <c r="UUC326" s="1010" t="s">
        <v>7271</v>
      </c>
      <c r="UUD326" s="865"/>
      <c r="UUE326" s="1010" t="s">
        <v>7271</v>
      </c>
      <c r="UUF326" s="865"/>
      <c r="UUG326" s="1010" t="s">
        <v>7271</v>
      </c>
      <c r="UUH326" s="865"/>
      <c r="UUI326" s="1010" t="s">
        <v>7271</v>
      </c>
      <c r="UUJ326" s="865"/>
      <c r="UUK326" s="1010" t="s">
        <v>7271</v>
      </c>
      <c r="UUL326" s="865"/>
      <c r="UUM326" s="1010" t="s">
        <v>7271</v>
      </c>
      <c r="UUN326" s="865"/>
      <c r="UUO326" s="1010" t="s">
        <v>7271</v>
      </c>
      <c r="UUP326" s="865"/>
      <c r="UUQ326" s="1010" t="s">
        <v>7271</v>
      </c>
      <c r="UUR326" s="865"/>
      <c r="UUS326" s="1010" t="s">
        <v>7271</v>
      </c>
      <c r="UUT326" s="865"/>
      <c r="UUU326" s="1010" t="s">
        <v>7271</v>
      </c>
      <c r="UUV326" s="865"/>
      <c r="UUW326" s="1010" t="s">
        <v>7271</v>
      </c>
      <c r="UUX326" s="865"/>
      <c r="UUY326" s="1010" t="s">
        <v>7271</v>
      </c>
      <c r="UUZ326" s="865"/>
      <c r="UVA326" s="1010" t="s">
        <v>7271</v>
      </c>
      <c r="UVB326" s="865"/>
      <c r="UVC326" s="1010" t="s">
        <v>7271</v>
      </c>
      <c r="UVD326" s="865"/>
      <c r="UVE326" s="1010" t="s">
        <v>7271</v>
      </c>
      <c r="UVF326" s="865"/>
      <c r="UVG326" s="1010" t="s">
        <v>7271</v>
      </c>
      <c r="UVH326" s="865"/>
      <c r="UVI326" s="1010" t="s">
        <v>7271</v>
      </c>
      <c r="UVJ326" s="865"/>
      <c r="UVK326" s="1010" t="s">
        <v>7271</v>
      </c>
      <c r="UVL326" s="865"/>
      <c r="UVM326" s="1010" t="s">
        <v>7271</v>
      </c>
      <c r="UVN326" s="865"/>
      <c r="UVO326" s="1010" t="s">
        <v>7271</v>
      </c>
      <c r="UVP326" s="865"/>
      <c r="UVQ326" s="1010" t="s">
        <v>7271</v>
      </c>
      <c r="UVR326" s="865"/>
      <c r="UVS326" s="1010" t="s">
        <v>7271</v>
      </c>
      <c r="UVT326" s="865"/>
      <c r="UVU326" s="1010" t="s">
        <v>7271</v>
      </c>
      <c r="UVV326" s="865"/>
      <c r="UVW326" s="1010" t="s">
        <v>7271</v>
      </c>
      <c r="UVX326" s="865"/>
      <c r="UVY326" s="1010" t="s">
        <v>7271</v>
      </c>
      <c r="UVZ326" s="865"/>
      <c r="UWA326" s="1010" t="s">
        <v>7271</v>
      </c>
      <c r="UWB326" s="865"/>
      <c r="UWC326" s="1010" t="s">
        <v>7271</v>
      </c>
      <c r="UWD326" s="865"/>
      <c r="UWE326" s="1010" t="s">
        <v>7271</v>
      </c>
      <c r="UWF326" s="865"/>
      <c r="UWG326" s="1010" t="s">
        <v>7271</v>
      </c>
      <c r="UWH326" s="865"/>
      <c r="UWI326" s="1010" t="s">
        <v>7271</v>
      </c>
      <c r="UWJ326" s="865"/>
      <c r="UWK326" s="1010" t="s">
        <v>7271</v>
      </c>
      <c r="UWL326" s="865"/>
      <c r="UWM326" s="1010" t="s">
        <v>7271</v>
      </c>
      <c r="UWN326" s="865"/>
      <c r="UWO326" s="1010" t="s">
        <v>7271</v>
      </c>
      <c r="UWP326" s="865"/>
      <c r="UWQ326" s="1010" t="s">
        <v>7271</v>
      </c>
      <c r="UWR326" s="865"/>
      <c r="UWS326" s="1010" t="s">
        <v>7271</v>
      </c>
      <c r="UWT326" s="865"/>
      <c r="UWU326" s="1010" t="s">
        <v>7271</v>
      </c>
      <c r="UWV326" s="865"/>
      <c r="UWW326" s="1010" t="s">
        <v>7271</v>
      </c>
      <c r="UWX326" s="865"/>
      <c r="UWY326" s="1010" t="s">
        <v>7271</v>
      </c>
      <c r="UWZ326" s="865"/>
      <c r="UXA326" s="1010" t="s">
        <v>7271</v>
      </c>
      <c r="UXB326" s="865"/>
      <c r="UXC326" s="1010" t="s">
        <v>7271</v>
      </c>
      <c r="UXD326" s="865"/>
      <c r="UXE326" s="1010" t="s">
        <v>7271</v>
      </c>
      <c r="UXF326" s="865"/>
      <c r="UXG326" s="1010" t="s">
        <v>7271</v>
      </c>
      <c r="UXH326" s="865"/>
      <c r="UXI326" s="1010" t="s">
        <v>7271</v>
      </c>
      <c r="UXJ326" s="865"/>
      <c r="UXK326" s="1010" t="s">
        <v>7271</v>
      </c>
      <c r="UXL326" s="865"/>
      <c r="UXM326" s="1010" t="s">
        <v>7271</v>
      </c>
      <c r="UXN326" s="865"/>
      <c r="UXO326" s="1010" t="s">
        <v>7271</v>
      </c>
      <c r="UXP326" s="865"/>
      <c r="UXQ326" s="1010" t="s">
        <v>7271</v>
      </c>
      <c r="UXR326" s="865"/>
      <c r="UXS326" s="1010" t="s">
        <v>7271</v>
      </c>
      <c r="UXT326" s="865"/>
      <c r="UXU326" s="1010" t="s">
        <v>7271</v>
      </c>
      <c r="UXV326" s="865"/>
      <c r="UXW326" s="1010" t="s">
        <v>7271</v>
      </c>
      <c r="UXX326" s="865"/>
      <c r="UXY326" s="1010" t="s">
        <v>7271</v>
      </c>
      <c r="UXZ326" s="865"/>
      <c r="UYA326" s="1010" t="s">
        <v>7271</v>
      </c>
      <c r="UYB326" s="865"/>
      <c r="UYC326" s="1010" t="s">
        <v>7271</v>
      </c>
      <c r="UYD326" s="865"/>
      <c r="UYE326" s="1010" t="s">
        <v>7271</v>
      </c>
      <c r="UYF326" s="865"/>
      <c r="UYG326" s="1010" t="s">
        <v>7271</v>
      </c>
      <c r="UYH326" s="865"/>
      <c r="UYI326" s="1010" t="s">
        <v>7271</v>
      </c>
      <c r="UYJ326" s="865"/>
      <c r="UYK326" s="1010" t="s">
        <v>7271</v>
      </c>
      <c r="UYL326" s="865"/>
      <c r="UYM326" s="1010" t="s">
        <v>7271</v>
      </c>
      <c r="UYN326" s="865"/>
      <c r="UYO326" s="1010" t="s">
        <v>7271</v>
      </c>
      <c r="UYP326" s="865"/>
      <c r="UYQ326" s="1010" t="s">
        <v>7271</v>
      </c>
      <c r="UYR326" s="865"/>
      <c r="UYS326" s="1010" t="s">
        <v>7271</v>
      </c>
      <c r="UYT326" s="865"/>
      <c r="UYU326" s="1010" t="s">
        <v>7271</v>
      </c>
      <c r="UYV326" s="865"/>
      <c r="UYW326" s="1010" t="s">
        <v>7271</v>
      </c>
      <c r="UYX326" s="865"/>
      <c r="UYY326" s="1010" t="s">
        <v>7271</v>
      </c>
      <c r="UYZ326" s="865"/>
      <c r="UZA326" s="1010" t="s">
        <v>7271</v>
      </c>
      <c r="UZB326" s="865"/>
      <c r="UZC326" s="1010" t="s">
        <v>7271</v>
      </c>
      <c r="UZD326" s="865"/>
      <c r="UZE326" s="1010" t="s">
        <v>7271</v>
      </c>
      <c r="UZF326" s="865"/>
      <c r="UZG326" s="1010" t="s">
        <v>7271</v>
      </c>
      <c r="UZH326" s="865"/>
      <c r="UZI326" s="1010" t="s">
        <v>7271</v>
      </c>
      <c r="UZJ326" s="865"/>
      <c r="UZK326" s="1010" t="s">
        <v>7271</v>
      </c>
      <c r="UZL326" s="865"/>
      <c r="UZM326" s="1010" t="s">
        <v>7271</v>
      </c>
      <c r="UZN326" s="865"/>
      <c r="UZO326" s="1010" t="s">
        <v>7271</v>
      </c>
      <c r="UZP326" s="865"/>
      <c r="UZQ326" s="1010" t="s">
        <v>7271</v>
      </c>
      <c r="UZR326" s="865"/>
      <c r="UZS326" s="1010" t="s">
        <v>7271</v>
      </c>
      <c r="UZT326" s="865"/>
      <c r="UZU326" s="1010" t="s">
        <v>7271</v>
      </c>
      <c r="UZV326" s="865"/>
      <c r="UZW326" s="1010" t="s">
        <v>7271</v>
      </c>
      <c r="UZX326" s="865"/>
      <c r="UZY326" s="1010" t="s">
        <v>7271</v>
      </c>
      <c r="UZZ326" s="865"/>
      <c r="VAA326" s="1010" t="s">
        <v>7271</v>
      </c>
      <c r="VAB326" s="865"/>
      <c r="VAC326" s="1010" t="s">
        <v>7271</v>
      </c>
      <c r="VAD326" s="865"/>
      <c r="VAE326" s="1010" t="s">
        <v>7271</v>
      </c>
      <c r="VAF326" s="865"/>
      <c r="VAG326" s="1010" t="s">
        <v>7271</v>
      </c>
      <c r="VAH326" s="865"/>
      <c r="VAI326" s="1010" t="s">
        <v>7271</v>
      </c>
      <c r="VAJ326" s="865"/>
      <c r="VAK326" s="1010" t="s">
        <v>7271</v>
      </c>
      <c r="VAL326" s="865"/>
      <c r="VAM326" s="1010" t="s">
        <v>7271</v>
      </c>
      <c r="VAN326" s="865"/>
      <c r="VAO326" s="1010" t="s">
        <v>7271</v>
      </c>
      <c r="VAP326" s="865"/>
      <c r="VAQ326" s="1010" t="s">
        <v>7271</v>
      </c>
      <c r="VAR326" s="865"/>
      <c r="VAS326" s="1010" t="s">
        <v>7271</v>
      </c>
      <c r="VAT326" s="865"/>
      <c r="VAU326" s="1010" t="s">
        <v>7271</v>
      </c>
      <c r="VAV326" s="865"/>
      <c r="VAW326" s="1010" t="s">
        <v>7271</v>
      </c>
      <c r="VAX326" s="865"/>
      <c r="VAY326" s="1010" t="s">
        <v>7271</v>
      </c>
      <c r="VAZ326" s="865"/>
      <c r="VBA326" s="1010" t="s">
        <v>7271</v>
      </c>
      <c r="VBB326" s="865"/>
      <c r="VBC326" s="1010" t="s">
        <v>7271</v>
      </c>
      <c r="VBD326" s="865"/>
      <c r="VBE326" s="1010" t="s">
        <v>7271</v>
      </c>
      <c r="VBF326" s="865"/>
      <c r="VBG326" s="1010" t="s">
        <v>7271</v>
      </c>
      <c r="VBH326" s="865"/>
      <c r="VBI326" s="1010" t="s">
        <v>7271</v>
      </c>
      <c r="VBJ326" s="865"/>
      <c r="VBK326" s="1010" t="s">
        <v>7271</v>
      </c>
      <c r="VBL326" s="865"/>
      <c r="VBM326" s="1010" t="s">
        <v>7271</v>
      </c>
      <c r="VBN326" s="865"/>
      <c r="VBO326" s="1010" t="s">
        <v>7271</v>
      </c>
      <c r="VBP326" s="865"/>
      <c r="VBQ326" s="1010" t="s">
        <v>7271</v>
      </c>
      <c r="VBR326" s="865"/>
      <c r="VBS326" s="1010" t="s">
        <v>7271</v>
      </c>
      <c r="VBT326" s="865"/>
      <c r="VBU326" s="1010" t="s">
        <v>7271</v>
      </c>
      <c r="VBV326" s="865"/>
      <c r="VBW326" s="1010" t="s">
        <v>7271</v>
      </c>
      <c r="VBX326" s="865"/>
      <c r="VBY326" s="1010" t="s">
        <v>7271</v>
      </c>
      <c r="VBZ326" s="865"/>
      <c r="VCA326" s="1010" t="s">
        <v>7271</v>
      </c>
      <c r="VCB326" s="865"/>
      <c r="VCC326" s="1010" t="s">
        <v>7271</v>
      </c>
      <c r="VCD326" s="865"/>
      <c r="VCE326" s="1010" t="s">
        <v>7271</v>
      </c>
      <c r="VCF326" s="865"/>
      <c r="VCG326" s="1010" t="s">
        <v>7271</v>
      </c>
      <c r="VCH326" s="865"/>
      <c r="VCI326" s="1010" t="s">
        <v>7271</v>
      </c>
      <c r="VCJ326" s="865"/>
      <c r="VCK326" s="1010" t="s">
        <v>7271</v>
      </c>
      <c r="VCL326" s="865"/>
      <c r="VCM326" s="1010" t="s">
        <v>7271</v>
      </c>
      <c r="VCN326" s="865"/>
      <c r="VCO326" s="1010" t="s">
        <v>7271</v>
      </c>
      <c r="VCP326" s="865"/>
      <c r="VCQ326" s="1010" t="s">
        <v>7271</v>
      </c>
      <c r="VCR326" s="865"/>
      <c r="VCS326" s="1010" t="s">
        <v>7271</v>
      </c>
      <c r="VCT326" s="865"/>
      <c r="VCU326" s="1010" t="s">
        <v>7271</v>
      </c>
      <c r="VCV326" s="865"/>
      <c r="VCW326" s="1010" t="s">
        <v>7271</v>
      </c>
      <c r="VCX326" s="865"/>
      <c r="VCY326" s="1010" t="s">
        <v>7271</v>
      </c>
      <c r="VCZ326" s="865"/>
      <c r="VDA326" s="1010" t="s">
        <v>7271</v>
      </c>
      <c r="VDB326" s="865"/>
      <c r="VDC326" s="1010" t="s">
        <v>7271</v>
      </c>
      <c r="VDD326" s="865"/>
      <c r="VDE326" s="1010" t="s">
        <v>7271</v>
      </c>
      <c r="VDF326" s="865"/>
      <c r="VDG326" s="1010" t="s">
        <v>7271</v>
      </c>
      <c r="VDH326" s="865"/>
      <c r="VDI326" s="1010" t="s">
        <v>7271</v>
      </c>
      <c r="VDJ326" s="865"/>
      <c r="VDK326" s="1010" t="s">
        <v>7271</v>
      </c>
      <c r="VDL326" s="865"/>
      <c r="VDM326" s="1010" t="s">
        <v>7271</v>
      </c>
      <c r="VDN326" s="865"/>
      <c r="VDO326" s="1010" t="s">
        <v>7271</v>
      </c>
      <c r="VDP326" s="865"/>
      <c r="VDQ326" s="1010" t="s">
        <v>7271</v>
      </c>
      <c r="VDR326" s="865"/>
      <c r="VDS326" s="1010" t="s">
        <v>7271</v>
      </c>
      <c r="VDT326" s="865"/>
      <c r="VDU326" s="1010" t="s">
        <v>7271</v>
      </c>
      <c r="VDV326" s="865"/>
      <c r="VDW326" s="1010" t="s">
        <v>7271</v>
      </c>
      <c r="VDX326" s="865"/>
      <c r="VDY326" s="1010" t="s">
        <v>7271</v>
      </c>
      <c r="VDZ326" s="865"/>
      <c r="VEA326" s="1010" t="s">
        <v>7271</v>
      </c>
      <c r="VEB326" s="865"/>
      <c r="VEC326" s="1010" t="s">
        <v>7271</v>
      </c>
      <c r="VED326" s="865"/>
      <c r="VEE326" s="1010" t="s">
        <v>7271</v>
      </c>
      <c r="VEF326" s="865"/>
      <c r="VEG326" s="1010" t="s">
        <v>7271</v>
      </c>
      <c r="VEH326" s="865"/>
      <c r="VEI326" s="1010" t="s">
        <v>7271</v>
      </c>
      <c r="VEJ326" s="865"/>
      <c r="VEK326" s="1010" t="s">
        <v>7271</v>
      </c>
      <c r="VEL326" s="865"/>
      <c r="VEM326" s="1010" t="s">
        <v>7271</v>
      </c>
      <c r="VEN326" s="865"/>
      <c r="VEO326" s="1010" t="s">
        <v>7271</v>
      </c>
      <c r="VEP326" s="865"/>
      <c r="VEQ326" s="1010" t="s">
        <v>7271</v>
      </c>
      <c r="VER326" s="865"/>
      <c r="VES326" s="1010" t="s">
        <v>7271</v>
      </c>
      <c r="VET326" s="865"/>
      <c r="VEU326" s="1010" t="s">
        <v>7271</v>
      </c>
      <c r="VEV326" s="865"/>
      <c r="VEW326" s="1010" t="s">
        <v>7271</v>
      </c>
      <c r="VEX326" s="865"/>
      <c r="VEY326" s="1010" t="s">
        <v>7271</v>
      </c>
      <c r="VEZ326" s="865"/>
      <c r="VFA326" s="1010" t="s">
        <v>7271</v>
      </c>
      <c r="VFB326" s="865"/>
      <c r="VFC326" s="1010" t="s">
        <v>7271</v>
      </c>
      <c r="VFD326" s="865"/>
      <c r="VFE326" s="1010" t="s">
        <v>7271</v>
      </c>
      <c r="VFF326" s="865"/>
      <c r="VFG326" s="1010" t="s">
        <v>7271</v>
      </c>
      <c r="VFH326" s="865"/>
      <c r="VFI326" s="1010" t="s">
        <v>7271</v>
      </c>
      <c r="VFJ326" s="865"/>
      <c r="VFK326" s="1010" t="s">
        <v>7271</v>
      </c>
      <c r="VFL326" s="865"/>
      <c r="VFM326" s="1010" t="s">
        <v>7271</v>
      </c>
      <c r="VFN326" s="865"/>
      <c r="VFO326" s="1010" t="s">
        <v>7271</v>
      </c>
      <c r="VFP326" s="865"/>
      <c r="VFQ326" s="1010" t="s">
        <v>7271</v>
      </c>
      <c r="VFR326" s="865"/>
      <c r="VFS326" s="1010" t="s">
        <v>7271</v>
      </c>
      <c r="VFT326" s="865"/>
      <c r="VFU326" s="1010" t="s">
        <v>7271</v>
      </c>
      <c r="VFV326" s="865"/>
      <c r="VFW326" s="1010" t="s">
        <v>7271</v>
      </c>
      <c r="VFX326" s="865"/>
      <c r="VFY326" s="1010" t="s">
        <v>7271</v>
      </c>
      <c r="VFZ326" s="865"/>
      <c r="VGA326" s="1010" t="s">
        <v>7271</v>
      </c>
      <c r="VGB326" s="865"/>
      <c r="VGC326" s="1010" t="s">
        <v>7271</v>
      </c>
      <c r="VGD326" s="865"/>
      <c r="VGE326" s="1010" t="s">
        <v>7271</v>
      </c>
      <c r="VGF326" s="865"/>
      <c r="VGG326" s="1010" t="s">
        <v>7271</v>
      </c>
      <c r="VGH326" s="865"/>
      <c r="VGI326" s="1010" t="s">
        <v>7271</v>
      </c>
      <c r="VGJ326" s="865"/>
      <c r="VGK326" s="1010" t="s">
        <v>7271</v>
      </c>
      <c r="VGL326" s="865"/>
      <c r="VGM326" s="1010" t="s">
        <v>7271</v>
      </c>
      <c r="VGN326" s="865"/>
      <c r="VGO326" s="1010" t="s">
        <v>7271</v>
      </c>
      <c r="VGP326" s="865"/>
      <c r="VGQ326" s="1010" t="s">
        <v>7271</v>
      </c>
      <c r="VGR326" s="865"/>
      <c r="VGS326" s="1010" t="s">
        <v>7271</v>
      </c>
      <c r="VGT326" s="865"/>
      <c r="VGU326" s="1010" t="s">
        <v>7271</v>
      </c>
      <c r="VGV326" s="865"/>
      <c r="VGW326" s="1010" t="s">
        <v>7271</v>
      </c>
      <c r="VGX326" s="865"/>
      <c r="VGY326" s="1010" t="s">
        <v>7271</v>
      </c>
      <c r="VGZ326" s="865"/>
      <c r="VHA326" s="1010" t="s">
        <v>7271</v>
      </c>
      <c r="VHB326" s="865"/>
      <c r="VHC326" s="1010" t="s">
        <v>7271</v>
      </c>
      <c r="VHD326" s="865"/>
      <c r="VHE326" s="1010" t="s">
        <v>7271</v>
      </c>
      <c r="VHF326" s="865"/>
      <c r="VHG326" s="1010" t="s">
        <v>7271</v>
      </c>
      <c r="VHH326" s="865"/>
      <c r="VHI326" s="1010" t="s">
        <v>7271</v>
      </c>
      <c r="VHJ326" s="865"/>
      <c r="VHK326" s="1010" t="s">
        <v>7271</v>
      </c>
      <c r="VHL326" s="865"/>
      <c r="VHM326" s="1010" t="s">
        <v>7271</v>
      </c>
      <c r="VHN326" s="865"/>
      <c r="VHO326" s="1010" t="s">
        <v>7271</v>
      </c>
      <c r="VHP326" s="865"/>
      <c r="VHQ326" s="1010" t="s">
        <v>7271</v>
      </c>
      <c r="VHR326" s="865"/>
      <c r="VHS326" s="1010" t="s">
        <v>7271</v>
      </c>
      <c r="VHT326" s="865"/>
      <c r="VHU326" s="1010" t="s">
        <v>7271</v>
      </c>
      <c r="VHV326" s="865"/>
      <c r="VHW326" s="1010" t="s">
        <v>7271</v>
      </c>
      <c r="VHX326" s="865"/>
      <c r="VHY326" s="1010" t="s">
        <v>7271</v>
      </c>
      <c r="VHZ326" s="865"/>
      <c r="VIA326" s="1010" t="s">
        <v>7271</v>
      </c>
      <c r="VIB326" s="865"/>
      <c r="VIC326" s="1010" t="s">
        <v>7271</v>
      </c>
      <c r="VID326" s="865"/>
      <c r="VIE326" s="1010" t="s">
        <v>7271</v>
      </c>
      <c r="VIF326" s="865"/>
      <c r="VIG326" s="1010" t="s">
        <v>7271</v>
      </c>
      <c r="VIH326" s="865"/>
      <c r="VII326" s="1010" t="s">
        <v>7271</v>
      </c>
      <c r="VIJ326" s="865"/>
      <c r="VIK326" s="1010" t="s">
        <v>7271</v>
      </c>
      <c r="VIL326" s="865"/>
      <c r="VIM326" s="1010" t="s">
        <v>7271</v>
      </c>
      <c r="VIN326" s="865"/>
      <c r="VIO326" s="1010" t="s">
        <v>7271</v>
      </c>
      <c r="VIP326" s="865"/>
      <c r="VIQ326" s="1010" t="s">
        <v>7271</v>
      </c>
      <c r="VIR326" s="865"/>
      <c r="VIS326" s="1010" t="s">
        <v>7271</v>
      </c>
      <c r="VIT326" s="865"/>
      <c r="VIU326" s="1010" t="s">
        <v>7271</v>
      </c>
      <c r="VIV326" s="865"/>
      <c r="VIW326" s="1010" t="s">
        <v>7271</v>
      </c>
      <c r="VIX326" s="865"/>
      <c r="VIY326" s="1010" t="s">
        <v>7271</v>
      </c>
      <c r="VIZ326" s="865"/>
      <c r="VJA326" s="1010" t="s">
        <v>7271</v>
      </c>
    </row>
    <row r="327" spans="1:15133">
      <c r="A327" s="866"/>
      <c r="B327" s="867"/>
      <c r="C327" s="866"/>
      <c r="D327" s="867"/>
      <c r="E327" s="866"/>
      <c r="F327" s="867"/>
      <c r="G327" s="866"/>
      <c r="H327" s="867"/>
      <c r="I327" s="866"/>
      <c r="J327" s="867"/>
      <c r="K327" s="866"/>
      <c r="L327" s="867"/>
      <c r="M327" s="866"/>
      <c r="N327" s="867"/>
      <c r="O327" s="866"/>
      <c r="P327" s="867"/>
      <c r="Q327" s="866"/>
      <c r="R327" s="867"/>
      <c r="S327" s="866"/>
      <c r="T327" s="867"/>
      <c r="U327" s="866"/>
      <c r="V327" s="867"/>
      <c r="W327" s="866"/>
      <c r="X327" s="867"/>
      <c r="Y327" s="866"/>
      <c r="Z327" s="867"/>
      <c r="AA327" s="866"/>
      <c r="AB327" s="867"/>
      <c r="AC327" s="866"/>
      <c r="AD327" s="867"/>
      <c r="AE327" s="866"/>
      <c r="AF327" s="867"/>
      <c r="AG327" s="866"/>
      <c r="AH327" s="867"/>
      <c r="AI327" s="866"/>
      <c r="AJ327" s="867"/>
      <c r="AK327" s="866"/>
      <c r="AL327" s="867"/>
      <c r="AM327" s="866"/>
      <c r="AN327" s="867"/>
      <c r="AO327" s="866"/>
      <c r="AP327" s="867"/>
      <c r="AQ327" s="866"/>
      <c r="AR327" s="867"/>
      <c r="AS327" s="866"/>
      <c r="AT327" s="867"/>
      <c r="AU327" s="866"/>
      <c r="AV327" s="867"/>
      <c r="AW327" s="866"/>
      <c r="AX327" s="867"/>
      <c r="AY327" s="866"/>
      <c r="AZ327" s="867"/>
      <c r="BA327" s="866"/>
      <c r="BB327" s="867"/>
      <c r="BC327" s="866"/>
      <c r="BD327" s="867"/>
      <c r="BE327" s="866"/>
      <c r="BF327" s="867"/>
      <c r="BG327" s="866"/>
      <c r="BH327" s="867"/>
      <c r="BI327" s="866"/>
      <c r="BJ327" s="867"/>
      <c r="BK327" s="866"/>
      <c r="BL327" s="867"/>
      <c r="BM327" s="866"/>
      <c r="BN327" s="867"/>
      <c r="BO327" s="866"/>
      <c r="BP327" s="867"/>
      <c r="BQ327" s="866"/>
      <c r="BR327" s="867"/>
      <c r="BS327" s="866"/>
      <c r="BT327" s="867"/>
      <c r="BU327" s="866"/>
      <c r="BV327" s="867"/>
      <c r="BW327" s="866"/>
      <c r="BX327" s="867"/>
      <c r="BY327" s="866"/>
      <c r="BZ327" s="867"/>
      <c r="CA327" s="866"/>
      <c r="CB327" s="867"/>
      <c r="CC327" s="866"/>
      <c r="CD327" s="867"/>
      <c r="CE327" s="866"/>
      <c r="CF327" s="867"/>
      <c r="CG327" s="866"/>
      <c r="CH327" s="867"/>
      <c r="CI327" s="866"/>
      <c r="CJ327" s="867"/>
      <c r="CK327" s="866"/>
      <c r="CL327" s="867"/>
      <c r="CM327" s="866"/>
      <c r="CN327" s="867"/>
      <c r="CO327" s="866"/>
      <c r="CP327" s="867"/>
      <c r="CQ327" s="866"/>
      <c r="CR327" s="867"/>
      <c r="CS327" s="866"/>
      <c r="CT327" s="867"/>
      <c r="CU327" s="866"/>
      <c r="CV327" s="867"/>
      <c r="CW327" s="866"/>
      <c r="CX327" s="867"/>
      <c r="CY327" s="866"/>
      <c r="CZ327" s="867"/>
      <c r="DA327" s="866"/>
      <c r="DB327" s="867"/>
      <c r="DC327" s="866"/>
      <c r="DD327" s="867"/>
      <c r="DE327" s="866"/>
      <c r="DF327" s="867"/>
      <c r="DG327" s="866"/>
      <c r="DH327" s="867"/>
      <c r="DI327" s="866"/>
      <c r="DJ327" s="867"/>
      <c r="DK327" s="867"/>
      <c r="DL327" s="866"/>
      <c r="DM327" s="867"/>
      <c r="DN327" s="866"/>
      <c r="DO327" s="867"/>
      <c r="DP327" s="866"/>
      <c r="DQ327" s="867"/>
      <c r="DR327" s="866"/>
      <c r="DS327" s="867"/>
      <c r="DT327" s="866"/>
      <c r="DU327" s="867"/>
      <c r="DV327" s="866"/>
      <c r="DW327" s="867"/>
      <c r="DX327" s="866"/>
      <c r="DY327" s="867"/>
      <c r="DZ327" s="866"/>
      <c r="EA327" s="867"/>
      <c r="EB327" s="866"/>
      <c r="EC327" s="867"/>
      <c r="ED327" s="866"/>
      <c r="EE327" s="867"/>
      <c r="EF327" s="866"/>
      <c r="EG327" s="867"/>
      <c r="EH327" s="866"/>
      <c r="EI327" s="867"/>
      <c r="EJ327" s="866"/>
      <c r="EK327" s="867"/>
      <c r="EL327" s="866"/>
      <c r="EM327" s="867"/>
      <c r="EN327" s="866"/>
      <c r="EO327" s="867"/>
      <c r="EP327" s="866"/>
      <c r="EQ327" s="867"/>
      <c r="ER327" s="866"/>
      <c r="ES327" s="867"/>
      <c r="ET327" s="866"/>
      <c r="EU327" s="867"/>
      <c r="EV327" s="866"/>
      <c r="EW327" s="867"/>
      <c r="EX327" s="866"/>
      <c r="EY327" s="867"/>
      <c r="EZ327" s="866"/>
      <c r="FA327" s="867"/>
      <c r="FB327" s="866"/>
      <c r="FC327" s="867"/>
      <c r="FD327" s="866"/>
      <c r="FE327" s="867"/>
      <c r="FF327" s="866"/>
      <c r="FG327" s="867"/>
      <c r="FH327" s="866"/>
      <c r="FI327" s="867"/>
      <c r="FJ327" s="866"/>
      <c r="FK327" s="867"/>
      <c r="FL327" s="866"/>
      <c r="FM327" s="867"/>
      <c r="FN327" s="866"/>
      <c r="FO327" s="867"/>
      <c r="FP327" s="866"/>
      <c r="FQ327" s="867"/>
      <c r="FR327" s="866"/>
      <c r="FS327" s="867"/>
      <c r="FT327" s="866"/>
      <c r="FU327" s="867"/>
      <c r="FV327" s="866"/>
      <c r="FW327" s="867"/>
      <c r="FX327" s="866"/>
      <c r="FY327" s="867"/>
      <c r="FZ327" s="866"/>
      <c r="GA327" s="867"/>
      <c r="GB327" s="866"/>
      <c r="GC327" s="867"/>
      <c r="GD327" s="866"/>
      <c r="GE327" s="867"/>
      <c r="GF327" s="866"/>
      <c r="GG327" s="867"/>
      <c r="GH327" s="866"/>
      <c r="GI327" s="867"/>
      <c r="GJ327" s="866"/>
      <c r="GK327" s="867"/>
      <c r="GL327" s="866"/>
      <c r="GM327" s="867"/>
      <c r="GN327" s="866"/>
      <c r="GO327" s="867"/>
      <c r="GP327" s="866"/>
      <c r="GQ327" s="867"/>
      <c r="GR327" s="866"/>
      <c r="GS327" s="867"/>
      <c r="GT327" s="866"/>
      <c r="GU327" s="867"/>
      <c r="GV327" s="866"/>
      <c r="GW327" s="867"/>
      <c r="GX327" s="866"/>
      <c r="GY327" s="867"/>
      <c r="GZ327" s="866"/>
      <c r="HA327" s="867"/>
      <c r="HB327" s="866"/>
      <c r="HC327" s="867"/>
      <c r="HD327" s="866"/>
      <c r="HE327" s="867"/>
      <c r="HF327" s="866"/>
      <c r="HG327" s="867"/>
      <c r="HH327" s="866"/>
      <c r="HI327" s="867"/>
      <c r="HJ327" s="866"/>
      <c r="HK327" s="867"/>
      <c r="HL327" s="866"/>
      <c r="HM327" s="867"/>
      <c r="HN327" s="866"/>
      <c r="HO327" s="867"/>
      <c r="HP327" s="866"/>
      <c r="HQ327" s="867"/>
      <c r="HR327" s="866"/>
      <c r="HS327" s="867"/>
      <c r="HT327" s="866"/>
      <c r="HU327" s="867"/>
      <c r="HV327" s="866"/>
      <c r="HW327" s="867"/>
      <c r="HX327" s="866"/>
      <c r="HY327" s="867"/>
      <c r="HZ327" s="866"/>
      <c r="IA327" s="867"/>
      <c r="IB327" s="866"/>
      <c r="IC327" s="867"/>
      <c r="ID327" s="866"/>
      <c r="IE327" s="867"/>
      <c r="IF327" s="866"/>
      <c r="IG327" s="867"/>
      <c r="IH327" s="866"/>
      <c r="II327" s="867"/>
      <c r="IJ327" s="866"/>
      <c r="IK327" s="867"/>
      <c r="IL327" s="866"/>
      <c r="IM327" s="867"/>
      <c r="IN327" s="866"/>
      <c r="IO327" s="867"/>
      <c r="IP327" s="866"/>
      <c r="IQ327" s="867"/>
      <c r="IR327" s="866"/>
      <c r="IS327" s="867"/>
      <c r="IT327" s="866"/>
      <c r="IU327" s="867"/>
      <c r="IV327" s="866"/>
      <c r="IW327" s="867"/>
      <c r="IX327" s="866"/>
      <c r="IY327" s="867"/>
      <c r="IZ327" s="866"/>
      <c r="JA327" s="867"/>
      <c r="JB327" s="866"/>
      <c r="JC327" s="867"/>
      <c r="JD327" s="866"/>
      <c r="JE327" s="867"/>
      <c r="JF327" s="866"/>
      <c r="JG327" s="867"/>
      <c r="JH327" s="866"/>
      <c r="JI327" s="867"/>
      <c r="JJ327" s="866"/>
      <c r="JK327" s="867"/>
      <c r="JL327" s="866"/>
      <c r="JM327" s="867"/>
      <c r="JN327" s="866"/>
      <c r="JO327" s="867"/>
      <c r="JP327" s="866"/>
      <c r="JQ327" s="867"/>
      <c r="JR327" s="866"/>
      <c r="JS327" s="867"/>
      <c r="JT327" s="866"/>
      <c r="JU327" s="867"/>
      <c r="JV327" s="866"/>
      <c r="JW327" s="867"/>
      <c r="JX327" s="866"/>
      <c r="JY327" s="867"/>
      <c r="JZ327" s="866"/>
      <c r="KA327" s="867"/>
      <c r="KB327" s="866"/>
      <c r="KC327" s="867"/>
      <c r="KD327" s="866"/>
      <c r="KE327" s="867"/>
      <c r="KF327" s="866"/>
      <c r="KG327" s="867"/>
      <c r="KH327" s="866"/>
      <c r="KI327" s="867"/>
      <c r="KJ327" s="866"/>
      <c r="KK327" s="867"/>
      <c r="KL327" s="866"/>
      <c r="KM327" s="867"/>
      <c r="KN327" s="866"/>
      <c r="KO327" s="867"/>
      <c r="KP327" s="866"/>
      <c r="KQ327" s="867"/>
      <c r="KR327" s="866"/>
      <c r="KS327" s="867"/>
      <c r="KT327" s="866"/>
      <c r="KU327" s="867"/>
      <c r="KV327" s="866"/>
      <c r="KW327" s="867"/>
      <c r="KX327" s="866"/>
      <c r="KY327" s="867"/>
      <c r="KZ327" s="866"/>
      <c r="LA327" s="867"/>
      <c r="LB327" s="866"/>
      <c r="LC327" s="867"/>
      <c r="LD327" s="866"/>
      <c r="LE327" s="867"/>
      <c r="LF327" s="866"/>
      <c r="LG327" s="867"/>
      <c r="LH327" s="866"/>
      <c r="LI327" s="867"/>
      <c r="LJ327" s="866"/>
      <c r="LK327" s="867"/>
      <c r="LL327" s="866"/>
      <c r="LM327" s="867"/>
      <c r="LN327" s="866"/>
      <c r="LO327" s="867"/>
      <c r="LP327" s="866"/>
      <c r="LQ327" s="867"/>
      <c r="LR327" s="866"/>
      <c r="LS327" s="867"/>
      <c r="LT327" s="866"/>
      <c r="LU327" s="867"/>
      <c r="LV327" s="866"/>
      <c r="LW327" s="867"/>
      <c r="LX327" s="866"/>
      <c r="LY327" s="867"/>
      <c r="LZ327" s="866"/>
      <c r="MA327" s="867"/>
      <c r="MB327" s="866"/>
      <c r="MC327" s="867"/>
      <c r="MD327" s="866"/>
      <c r="ME327" s="867"/>
      <c r="MF327" s="866"/>
      <c r="MG327" s="867"/>
      <c r="MH327" s="866"/>
      <c r="MI327" s="867"/>
      <c r="MJ327" s="866"/>
      <c r="MK327" s="867"/>
      <c r="ML327" s="866"/>
      <c r="MM327" s="867"/>
      <c r="MN327" s="866"/>
      <c r="MO327" s="867"/>
      <c r="MP327" s="866"/>
      <c r="MQ327" s="867"/>
      <c r="MR327" s="866"/>
      <c r="MS327" s="867"/>
      <c r="MT327" s="866"/>
      <c r="MU327" s="867"/>
      <c r="MV327" s="866"/>
      <c r="MW327" s="867"/>
      <c r="MX327" s="866"/>
      <c r="MY327" s="867"/>
      <c r="MZ327" s="866"/>
      <c r="NA327" s="867"/>
      <c r="NB327" s="866"/>
      <c r="NC327" s="867"/>
      <c r="ND327" s="866"/>
      <c r="NE327" s="867"/>
      <c r="NF327" s="866"/>
      <c r="NG327" s="867"/>
      <c r="NH327" s="866"/>
      <c r="NI327" s="867"/>
      <c r="NJ327" s="866"/>
      <c r="NK327" s="867"/>
      <c r="NL327" s="866"/>
      <c r="NM327" s="867"/>
      <c r="NN327" s="866"/>
      <c r="NO327" s="867"/>
      <c r="NP327" s="866"/>
      <c r="NQ327" s="867"/>
      <c r="NR327" s="866"/>
      <c r="NS327" s="867"/>
      <c r="NT327" s="866"/>
      <c r="NU327" s="867"/>
      <c r="NV327" s="866"/>
      <c r="NW327" s="867"/>
      <c r="NX327" s="866"/>
      <c r="NY327" s="867"/>
      <c r="NZ327" s="866"/>
      <c r="OA327" s="867"/>
      <c r="OB327" s="866"/>
      <c r="OC327" s="867"/>
      <c r="OD327" s="866"/>
      <c r="OE327" s="867"/>
      <c r="OF327" s="866"/>
      <c r="OG327" s="867"/>
      <c r="OH327" s="866"/>
      <c r="OI327" s="867"/>
      <c r="OJ327" s="866"/>
      <c r="OK327" s="867"/>
      <c r="OL327" s="866"/>
      <c r="OM327" s="867"/>
      <c r="ON327" s="866"/>
      <c r="OO327" s="867"/>
      <c r="OP327" s="866"/>
      <c r="OQ327" s="867"/>
      <c r="OR327" s="866"/>
      <c r="OS327" s="867"/>
      <c r="OT327" s="866"/>
      <c r="OU327" s="867"/>
      <c r="OV327" s="866"/>
      <c r="OW327" s="867"/>
      <c r="OX327" s="866"/>
      <c r="OY327" s="867"/>
      <c r="OZ327" s="866"/>
      <c r="PA327" s="867"/>
      <c r="PB327" s="866"/>
      <c r="PC327" s="867"/>
      <c r="PD327" s="866"/>
      <c r="PE327" s="867"/>
      <c r="PF327" s="866"/>
      <c r="PG327" s="867"/>
      <c r="PH327" s="866"/>
      <c r="PI327" s="867"/>
      <c r="PJ327" s="866"/>
      <c r="PK327" s="867"/>
      <c r="PL327" s="866"/>
      <c r="PM327" s="867"/>
      <c r="PN327" s="866"/>
      <c r="PO327" s="867"/>
      <c r="PP327" s="866"/>
      <c r="PQ327" s="867"/>
      <c r="PR327" s="866"/>
      <c r="PS327" s="867"/>
      <c r="PT327" s="866"/>
      <c r="PU327" s="867"/>
      <c r="PV327" s="866"/>
      <c r="PW327" s="867"/>
      <c r="PX327" s="866"/>
      <c r="PY327" s="867"/>
      <c r="PZ327" s="866"/>
      <c r="QA327" s="867"/>
      <c r="QB327" s="866"/>
      <c r="QC327" s="867"/>
      <c r="QD327" s="866"/>
      <c r="QE327" s="867"/>
      <c r="QF327" s="866"/>
      <c r="QG327" s="867"/>
      <c r="QH327" s="866"/>
      <c r="QI327" s="867"/>
      <c r="QJ327" s="866"/>
      <c r="QK327" s="867"/>
      <c r="QL327" s="866"/>
      <c r="QM327" s="867"/>
      <c r="QN327" s="866"/>
      <c r="QO327" s="867"/>
      <c r="QP327" s="866"/>
      <c r="QQ327" s="867"/>
      <c r="QR327" s="866"/>
      <c r="QS327" s="867"/>
      <c r="QT327" s="866"/>
      <c r="QU327" s="867"/>
      <c r="QV327" s="866"/>
      <c r="QW327" s="867"/>
      <c r="QX327" s="866"/>
      <c r="QY327" s="867"/>
      <c r="QZ327" s="866"/>
      <c r="RA327" s="867"/>
      <c r="RB327" s="866"/>
      <c r="RC327" s="867"/>
      <c r="RD327" s="866"/>
      <c r="RE327" s="867"/>
      <c r="RF327" s="866"/>
      <c r="RG327" s="867"/>
      <c r="RH327" s="866"/>
      <c r="RI327" s="867"/>
      <c r="RJ327" s="866"/>
      <c r="RK327" s="867"/>
      <c r="RL327" s="866"/>
      <c r="RM327" s="867"/>
      <c r="RN327" s="866"/>
      <c r="RO327" s="867"/>
      <c r="RP327" s="866"/>
      <c r="RQ327" s="867"/>
      <c r="RR327" s="866"/>
      <c r="RS327" s="867"/>
      <c r="RT327" s="866"/>
      <c r="RU327" s="867"/>
      <c r="RV327" s="866"/>
      <c r="RW327" s="867"/>
      <c r="RX327" s="866"/>
      <c r="RY327" s="867"/>
      <c r="RZ327" s="866"/>
      <c r="SA327" s="867"/>
      <c r="SB327" s="866"/>
      <c r="SC327" s="867"/>
      <c r="SD327" s="866"/>
      <c r="SE327" s="867"/>
      <c r="SF327" s="866"/>
      <c r="SG327" s="867"/>
      <c r="SH327" s="866"/>
      <c r="SI327" s="867"/>
      <c r="SJ327" s="866"/>
      <c r="SK327" s="867"/>
      <c r="SL327" s="866"/>
      <c r="SM327" s="867"/>
      <c r="SN327" s="866"/>
      <c r="SO327" s="867"/>
      <c r="SP327" s="866"/>
      <c r="SQ327" s="867"/>
      <c r="SR327" s="866"/>
      <c r="SS327" s="867"/>
      <c r="ST327" s="866"/>
      <c r="SU327" s="867"/>
      <c r="SV327" s="866"/>
      <c r="SW327" s="867"/>
      <c r="SX327" s="866"/>
      <c r="SY327" s="867"/>
      <c r="SZ327" s="866"/>
      <c r="TA327" s="867"/>
      <c r="TB327" s="866"/>
      <c r="TC327" s="867"/>
      <c r="TD327" s="866"/>
      <c r="TE327" s="867"/>
      <c r="TF327" s="866"/>
      <c r="TG327" s="867"/>
      <c r="TH327" s="866"/>
      <c r="TI327" s="867"/>
      <c r="TJ327" s="866"/>
      <c r="TK327" s="867"/>
      <c r="TL327" s="866"/>
      <c r="TM327" s="867"/>
      <c r="TN327" s="866"/>
      <c r="TO327" s="867"/>
      <c r="TP327" s="866"/>
      <c r="TQ327" s="867"/>
      <c r="TR327" s="866"/>
      <c r="TS327" s="867"/>
      <c r="TT327" s="866"/>
      <c r="TU327" s="867"/>
      <c r="TV327" s="866"/>
      <c r="TW327" s="867"/>
      <c r="TX327" s="866"/>
      <c r="TY327" s="867"/>
      <c r="TZ327" s="866"/>
      <c r="UA327" s="867"/>
      <c r="UB327" s="866"/>
      <c r="UC327" s="867"/>
      <c r="UD327" s="866"/>
      <c r="UE327" s="867"/>
      <c r="UF327" s="866"/>
      <c r="UG327" s="867"/>
      <c r="UH327" s="866"/>
      <c r="UI327" s="867"/>
      <c r="UJ327" s="866"/>
      <c r="UK327" s="867"/>
      <c r="UL327" s="866"/>
      <c r="UM327" s="867"/>
      <c r="UN327" s="866"/>
      <c r="UO327" s="867"/>
      <c r="UP327" s="866"/>
      <c r="UQ327" s="867"/>
      <c r="UR327" s="866"/>
      <c r="US327" s="867"/>
      <c r="UT327" s="866"/>
      <c r="UU327" s="867"/>
      <c r="UV327" s="866"/>
      <c r="UW327" s="867"/>
      <c r="UX327" s="866"/>
      <c r="UY327" s="867"/>
      <c r="UZ327" s="866"/>
      <c r="VA327" s="867"/>
      <c r="VB327" s="866"/>
      <c r="VC327" s="867"/>
      <c r="VD327" s="866"/>
      <c r="VE327" s="867"/>
      <c r="VF327" s="866"/>
      <c r="VG327" s="867"/>
      <c r="VH327" s="866"/>
      <c r="VI327" s="867"/>
      <c r="VJ327" s="866"/>
      <c r="VK327" s="867"/>
      <c r="VL327" s="866"/>
      <c r="VM327" s="867"/>
      <c r="VN327" s="866"/>
      <c r="VO327" s="867"/>
      <c r="VP327" s="866"/>
      <c r="VQ327" s="867"/>
      <c r="VR327" s="866"/>
      <c r="VS327" s="867"/>
      <c r="VT327" s="866"/>
      <c r="VU327" s="867"/>
      <c r="VV327" s="866"/>
      <c r="VW327" s="867"/>
      <c r="VX327" s="866"/>
      <c r="VY327" s="867"/>
      <c r="VZ327" s="866"/>
      <c r="WA327" s="867"/>
      <c r="WB327" s="866"/>
      <c r="WC327" s="867"/>
      <c r="WD327" s="866"/>
      <c r="WE327" s="867"/>
      <c r="WF327" s="866"/>
      <c r="WG327" s="867"/>
      <c r="WH327" s="866"/>
      <c r="WI327" s="867"/>
      <c r="WJ327" s="866"/>
      <c r="WK327" s="867"/>
      <c r="WL327" s="866"/>
      <c r="WM327" s="867"/>
      <c r="WN327" s="866"/>
      <c r="WO327" s="867"/>
      <c r="WP327" s="866"/>
      <c r="WQ327" s="867"/>
      <c r="WR327" s="866"/>
      <c r="WS327" s="867"/>
      <c r="WT327" s="866"/>
      <c r="WU327" s="867"/>
      <c r="WV327" s="866"/>
      <c r="WW327" s="867"/>
      <c r="WX327" s="866"/>
      <c r="WY327" s="867"/>
      <c r="WZ327" s="866"/>
      <c r="XA327" s="867"/>
      <c r="XB327" s="866"/>
      <c r="XC327" s="867"/>
      <c r="XD327" s="866"/>
      <c r="XE327" s="867"/>
      <c r="XF327" s="866"/>
      <c r="XG327" s="867"/>
      <c r="XH327" s="866"/>
      <c r="XI327" s="867"/>
      <c r="XJ327" s="866"/>
      <c r="XK327" s="867"/>
      <c r="XL327" s="866"/>
      <c r="XM327" s="867"/>
      <c r="XN327" s="866"/>
      <c r="XO327" s="867"/>
      <c r="XP327" s="866"/>
      <c r="XQ327" s="867"/>
      <c r="XR327" s="866"/>
      <c r="XS327" s="867"/>
      <c r="XT327" s="866"/>
      <c r="XU327" s="867"/>
      <c r="XV327" s="866"/>
      <c r="XW327" s="867"/>
      <c r="XX327" s="866"/>
      <c r="XY327" s="867"/>
      <c r="XZ327" s="866"/>
      <c r="YA327" s="867"/>
      <c r="YB327" s="866"/>
      <c r="YC327" s="867"/>
      <c r="YD327" s="866"/>
      <c r="YE327" s="867"/>
      <c r="YF327" s="866"/>
      <c r="YG327" s="867"/>
      <c r="YH327" s="866"/>
      <c r="YI327" s="867"/>
      <c r="YJ327" s="866"/>
      <c r="YK327" s="867"/>
      <c r="YL327" s="866"/>
      <c r="YM327" s="867"/>
      <c r="YN327" s="866"/>
      <c r="YO327" s="867"/>
      <c r="YP327" s="866"/>
      <c r="YQ327" s="867"/>
      <c r="YR327" s="866"/>
      <c r="YS327" s="867"/>
      <c r="YT327" s="866"/>
      <c r="YU327" s="867"/>
      <c r="YV327" s="866"/>
      <c r="YW327" s="867"/>
      <c r="YX327" s="866"/>
      <c r="YY327" s="867"/>
      <c r="YZ327" s="866"/>
      <c r="ZA327" s="867"/>
      <c r="ZB327" s="866"/>
      <c r="ZC327" s="867"/>
      <c r="ZD327" s="866"/>
      <c r="ZE327" s="867"/>
      <c r="ZF327" s="866"/>
      <c r="ZG327" s="867"/>
      <c r="ZH327" s="866"/>
      <c r="ZI327" s="867"/>
      <c r="ZJ327" s="866"/>
      <c r="ZK327" s="867"/>
      <c r="ZL327" s="866"/>
      <c r="ZM327" s="867"/>
      <c r="ZN327" s="866"/>
      <c r="ZO327" s="867"/>
      <c r="ZP327" s="866"/>
      <c r="ZQ327" s="867"/>
      <c r="ZR327" s="866"/>
      <c r="ZS327" s="867"/>
      <c r="ZT327" s="866"/>
      <c r="ZU327" s="867"/>
      <c r="ZV327" s="866"/>
      <c r="ZW327" s="867"/>
      <c r="ZX327" s="866"/>
      <c r="ZY327" s="867"/>
      <c r="ZZ327" s="866"/>
      <c r="AAA327" s="867"/>
      <c r="AAB327" s="866"/>
      <c r="AAC327" s="867"/>
      <c r="AAD327" s="866"/>
      <c r="AAE327" s="867"/>
      <c r="AAF327" s="866"/>
      <c r="AAG327" s="867"/>
      <c r="AAH327" s="866"/>
      <c r="AAI327" s="867"/>
      <c r="AAJ327" s="866"/>
      <c r="AAK327" s="867"/>
      <c r="AAL327" s="866"/>
      <c r="AAM327" s="867"/>
      <c r="AAN327" s="866"/>
      <c r="AAO327" s="867"/>
      <c r="AAP327" s="866"/>
      <c r="AAQ327" s="867"/>
      <c r="AAR327" s="866"/>
      <c r="AAS327" s="867"/>
      <c r="AAT327" s="866"/>
      <c r="AAU327" s="867"/>
      <c r="AAV327" s="866"/>
      <c r="AAW327" s="867"/>
      <c r="AAX327" s="866"/>
      <c r="AAY327" s="867"/>
      <c r="AAZ327" s="866"/>
      <c r="ABA327" s="867"/>
      <c r="ABB327" s="866"/>
      <c r="ABC327" s="867"/>
      <c r="ABD327" s="866"/>
      <c r="ABE327" s="867"/>
      <c r="ABF327" s="866"/>
      <c r="ABG327" s="867"/>
      <c r="ABH327" s="866"/>
      <c r="ABI327" s="867"/>
      <c r="ABJ327" s="866"/>
      <c r="ABK327" s="867"/>
      <c r="ABL327" s="866"/>
      <c r="ABM327" s="867"/>
      <c r="ABN327" s="866"/>
      <c r="ABO327" s="867"/>
      <c r="ABP327" s="866"/>
      <c r="ABQ327" s="867"/>
      <c r="ABR327" s="866"/>
      <c r="ABS327" s="867"/>
      <c r="ABT327" s="866"/>
      <c r="ABU327" s="867"/>
      <c r="ABV327" s="866"/>
      <c r="ABW327" s="867"/>
      <c r="ABX327" s="866"/>
      <c r="ABY327" s="867"/>
      <c r="ABZ327" s="866"/>
      <c r="ACA327" s="867"/>
      <c r="ACB327" s="866"/>
      <c r="ACC327" s="867"/>
      <c r="ACD327" s="866"/>
      <c r="ACE327" s="867"/>
      <c r="ACF327" s="866"/>
      <c r="ACG327" s="867"/>
      <c r="ACH327" s="866"/>
      <c r="ACI327" s="867"/>
      <c r="ACJ327" s="866"/>
      <c r="ACK327" s="867"/>
      <c r="ACL327" s="866"/>
      <c r="ACM327" s="867"/>
      <c r="ACN327" s="866"/>
      <c r="ACO327" s="867"/>
      <c r="ACP327" s="866"/>
      <c r="ACQ327" s="867"/>
      <c r="ACR327" s="866"/>
      <c r="ACS327" s="867"/>
      <c r="ACT327" s="866"/>
      <c r="ACU327" s="867"/>
      <c r="ACV327" s="866"/>
      <c r="ACW327" s="867"/>
      <c r="ACX327" s="866"/>
      <c r="ACY327" s="867"/>
      <c r="ACZ327" s="866"/>
      <c r="ADA327" s="867"/>
      <c r="ADB327" s="866"/>
      <c r="ADC327" s="867"/>
      <c r="ADD327" s="866"/>
      <c r="ADE327" s="867"/>
      <c r="ADF327" s="866"/>
      <c r="ADG327" s="867"/>
      <c r="ADH327" s="866"/>
      <c r="ADI327" s="867"/>
      <c r="ADJ327" s="866"/>
      <c r="ADK327" s="867"/>
      <c r="ADL327" s="866"/>
      <c r="ADM327" s="867"/>
      <c r="ADN327" s="866"/>
      <c r="ADO327" s="867"/>
      <c r="ADP327" s="866"/>
      <c r="ADQ327" s="867"/>
      <c r="ADR327" s="866"/>
      <c r="ADS327" s="867"/>
      <c r="ADT327" s="866"/>
      <c r="ADU327" s="867"/>
      <c r="ADV327" s="866"/>
      <c r="ADW327" s="867"/>
      <c r="ADX327" s="866"/>
      <c r="ADY327" s="867"/>
      <c r="ADZ327" s="866"/>
      <c r="AEA327" s="867"/>
      <c r="AEB327" s="866"/>
      <c r="AEC327" s="867"/>
      <c r="AED327" s="866"/>
      <c r="AEE327" s="867"/>
      <c r="AEF327" s="866"/>
      <c r="AEG327" s="867"/>
      <c r="AEH327" s="866"/>
      <c r="AEI327" s="867"/>
      <c r="AEJ327" s="866"/>
      <c r="AEK327" s="867"/>
      <c r="AEL327" s="866"/>
      <c r="AEM327" s="867"/>
      <c r="AEN327" s="866"/>
      <c r="AEO327" s="867"/>
      <c r="AEP327" s="866"/>
      <c r="AEQ327" s="867"/>
      <c r="AER327" s="866"/>
      <c r="AES327" s="867"/>
      <c r="AET327" s="866"/>
      <c r="AEU327" s="867"/>
      <c r="AEV327" s="866"/>
      <c r="AEW327" s="867"/>
      <c r="AEX327" s="866"/>
      <c r="AEY327" s="867"/>
      <c r="AEZ327" s="866"/>
      <c r="AFA327" s="867"/>
      <c r="AFB327" s="866"/>
      <c r="AFC327" s="867"/>
      <c r="AFD327" s="866"/>
      <c r="AFE327" s="867"/>
      <c r="AFF327" s="866"/>
      <c r="AFG327" s="867"/>
      <c r="AFH327" s="866"/>
      <c r="AFI327" s="867"/>
      <c r="AFJ327" s="866"/>
      <c r="AFK327" s="867"/>
      <c r="AFL327" s="866"/>
      <c r="AFM327" s="867"/>
      <c r="AFN327" s="866"/>
      <c r="AFO327" s="867"/>
      <c r="AFP327" s="866"/>
      <c r="AFQ327" s="867"/>
      <c r="AFR327" s="866"/>
      <c r="AFS327" s="867"/>
      <c r="AFT327" s="866"/>
      <c r="AFU327" s="867"/>
      <c r="AFV327" s="866"/>
      <c r="AFW327" s="867"/>
      <c r="AFX327" s="866"/>
      <c r="AFY327" s="867"/>
      <c r="AFZ327" s="866"/>
      <c r="AGA327" s="867"/>
      <c r="AGB327" s="866"/>
      <c r="AGC327" s="867"/>
      <c r="AGD327" s="866"/>
      <c r="AGE327" s="867"/>
      <c r="AGF327" s="866"/>
      <c r="AGG327" s="867"/>
      <c r="AGH327" s="866"/>
      <c r="AGI327" s="867"/>
      <c r="AGJ327" s="866"/>
      <c r="AGK327" s="867"/>
      <c r="AGL327" s="866"/>
      <c r="AGM327" s="867"/>
      <c r="AGN327" s="866"/>
      <c r="AGO327" s="867"/>
      <c r="AGP327" s="866"/>
      <c r="AGQ327" s="867"/>
      <c r="AGR327" s="866"/>
      <c r="AGS327" s="867"/>
      <c r="AGT327" s="866"/>
      <c r="AGU327" s="867"/>
      <c r="AGV327" s="866"/>
      <c r="AGW327" s="867"/>
      <c r="AGX327" s="866"/>
      <c r="AGY327" s="867"/>
      <c r="AGZ327" s="866"/>
      <c r="AHA327" s="867"/>
      <c r="AHB327" s="866"/>
      <c r="AHC327" s="867"/>
      <c r="AHD327" s="866"/>
      <c r="AHE327" s="867"/>
      <c r="AHF327" s="866"/>
      <c r="AHG327" s="867"/>
      <c r="AHH327" s="866"/>
      <c r="AHI327" s="867"/>
      <c r="AHJ327" s="866"/>
      <c r="AHK327" s="867"/>
      <c r="AHL327" s="866"/>
      <c r="AHM327" s="867"/>
      <c r="AHN327" s="866"/>
      <c r="AHO327" s="867"/>
      <c r="AHP327" s="866"/>
      <c r="AHQ327" s="867"/>
      <c r="AHR327" s="866"/>
      <c r="AHS327" s="867"/>
      <c r="AHT327" s="866"/>
      <c r="AHU327" s="867"/>
      <c r="AHV327" s="866"/>
      <c r="AHW327" s="867"/>
      <c r="AHX327" s="866"/>
      <c r="AHY327" s="867"/>
      <c r="AHZ327" s="866"/>
      <c r="AIA327" s="867"/>
      <c r="AIB327" s="866"/>
      <c r="AIC327" s="867"/>
      <c r="AID327" s="866"/>
      <c r="AIE327" s="867"/>
      <c r="AIF327" s="866"/>
      <c r="AIG327" s="867"/>
      <c r="AIH327" s="866"/>
      <c r="AII327" s="867"/>
      <c r="AIJ327" s="866"/>
      <c r="AIK327" s="867"/>
      <c r="AIL327" s="866"/>
      <c r="AIM327" s="867"/>
      <c r="AIN327" s="866"/>
      <c r="AIO327" s="867"/>
      <c r="AIP327" s="866"/>
      <c r="AIQ327" s="867"/>
      <c r="AIR327" s="866"/>
      <c r="AIS327" s="867"/>
      <c r="AIT327" s="866"/>
      <c r="AIU327" s="867"/>
      <c r="AIV327" s="866"/>
      <c r="AIW327" s="867"/>
      <c r="AIX327" s="866"/>
      <c r="AIY327" s="867"/>
      <c r="AIZ327" s="866"/>
      <c r="AJA327" s="867"/>
      <c r="AJB327" s="866"/>
      <c r="AJC327" s="867"/>
      <c r="AJD327" s="866"/>
      <c r="AJE327" s="867"/>
      <c r="AJF327" s="866"/>
      <c r="AJG327" s="867"/>
      <c r="AJH327" s="866"/>
      <c r="AJI327" s="867"/>
      <c r="AJJ327" s="866"/>
      <c r="AJK327" s="867"/>
      <c r="AJL327" s="866"/>
      <c r="AJM327" s="867"/>
      <c r="AJN327" s="866"/>
      <c r="AJO327" s="867"/>
      <c r="AJP327" s="866"/>
      <c r="AJQ327" s="867"/>
      <c r="AJR327" s="866"/>
      <c r="AJS327" s="867"/>
      <c r="AJT327" s="866"/>
      <c r="AJU327" s="867"/>
      <c r="AJV327" s="866"/>
      <c r="AJW327" s="867"/>
      <c r="AJX327" s="866"/>
      <c r="AJY327" s="867"/>
      <c r="AJZ327" s="866"/>
      <c r="AKA327" s="867"/>
      <c r="AKB327" s="866"/>
      <c r="AKC327" s="867"/>
      <c r="AKD327" s="866"/>
      <c r="AKE327" s="867"/>
      <c r="AKF327" s="866"/>
      <c r="AKG327" s="867"/>
      <c r="AKH327" s="866"/>
      <c r="AKI327" s="867"/>
      <c r="AKJ327" s="866"/>
      <c r="AKK327" s="867"/>
      <c r="AKL327" s="866"/>
      <c r="AKM327" s="867"/>
      <c r="AKN327" s="866"/>
      <c r="AKO327" s="867"/>
      <c r="AKP327" s="866"/>
      <c r="AKQ327" s="867"/>
      <c r="AKR327" s="866"/>
      <c r="AKS327" s="867"/>
      <c r="AKT327" s="866"/>
      <c r="AKU327" s="867"/>
      <c r="AKV327" s="866"/>
      <c r="AKW327" s="867"/>
      <c r="AKX327" s="866"/>
      <c r="AKY327" s="867"/>
      <c r="AKZ327" s="866"/>
      <c r="ALA327" s="867"/>
      <c r="ALB327" s="866"/>
      <c r="ALC327" s="867"/>
      <c r="ALD327" s="866"/>
      <c r="ALE327" s="867"/>
      <c r="ALF327" s="866"/>
      <c r="ALG327" s="867"/>
      <c r="ALH327" s="866"/>
      <c r="ALI327" s="867"/>
      <c r="ALJ327" s="866"/>
      <c r="ALK327" s="867"/>
      <c r="ALL327" s="866"/>
      <c r="ALM327" s="867"/>
      <c r="ALN327" s="866"/>
      <c r="ALO327" s="867"/>
      <c r="ALP327" s="866"/>
      <c r="ALQ327" s="867"/>
      <c r="ALR327" s="866"/>
      <c r="ALS327" s="867"/>
      <c r="ALT327" s="866"/>
      <c r="ALU327" s="867"/>
      <c r="ALV327" s="866"/>
      <c r="ALW327" s="867"/>
      <c r="ALX327" s="866"/>
      <c r="ALY327" s="867"/>
      <c r="ALZ327" s="866"/>
      <c r="AMA327" s="867"/>
      <c r="AMB327" s="866"/>
      <c r="AMC327" s="867"/>
      <c r="AMD327" s="866"/>
      <c r="AME327" s="867"/>
      <c r="AMF327" s="866"/>
      <c r="AMG327" s="867"/>
      <c r="AMH327" s="866"/>
      <c r="AMI327" s="867"/>
      <c r="AMJ327" s="866"/>
      <c r="AMK327" s="867"/>
      <c r="AML327" s="866"/>
      <c r="AMM327" s="867"/>
      <c r="AMN327" s="866"/>
      <c r="AMO327" s="867"/>
      <c r="AMP327" s="866"/>
      <c r="AMQ327" s="867"/>
      <c r="AMR327" s="866"/>
      <c r="AMS327" s="867"/>
      <c r="AMT327" s="866"/>
      <c r="AMU327" s="867"/>
      <c r="AMV327" s="866"/>
      <c r="AMW327" s="867"/>
      <c r="AMX327" s="866"/>
      <c r="AMY327" s="867"/>
      <c r="AMZ327" s="866"/>
      <c r="ANA327" s="867"/>
      <c r="ANB327" s="866"/>
      <c r="ANC327" s="867"/>
      <c r="AND327" s="866"/>
      <c r="ANE327" s="867"/>
      <c r="ANF327" s="866"/>
      <c r="ANG327" s="867"/>
      <c r="ANH327" s="866"/>
      <c r="ANI327" s="867"/>
      <c r="ANJ327" s="866"/>
      <c r="ANK327" s="867"/>
      <c r="ANL327" s="866"/>
      <c r="ANM327" s="867"/>
      <c r="ANN327" s="866"/>
      <c r="ANO327" s="867"/>
      <c r="ANP327" s="866"/>
      <c r="ANQ327" s="867"/>
      <c r="ANR327" s="866"/>
      <c r="ANS327" s="867"/>
      <c r="ANT327" s="866"/>
      <c r="ANU327" s="867"/>
      <c r="ANV327" s="866"/>
      <c r="ANW327" s="867"/>
      <c r="ANX327" s="866"/>
      <c r="ANY327" s="867"/>
      <c r="ANZ327" s="866"/>
      <c r="AOA327" s="867"/>
      <c r="AOB327" s="866"/>
      <c r="AOC327" s="867"/>
      <c r="AOD327" s="866"/>
      <c r="AOE327" s="867"/>
      <c r="AOF327" s="866"/>
      <c r="AOG327" s="867"/>
      <c r="AOH327" s="866"/>
      <c r="AOI327" s="867"/>
      <c r="AOJ327" s="866"/>
      <c r="AOK327" s="867"/>
      <c r="AOL327" s="866"/>
      <c r="AOM327" s="867"/>
      <c r="AON327" s="866"/>
      <c r="AOO327" s="867"/>
      <c r="AOP327" s="866"/>
      <c r="AOQ327" s="867"/>
      <c r="AOR327" s="866"/>
      <c r="AOS327" s="867"/>
      <c r="AOT327" s="866"/>
      <c r="AOU327" s="867"/>
      <c r="AOV327" s="866"/>
      <c r="AOW327" s="867"/>
      <c r="AOX327" s="866"/>
      <c r="AOY327" s="867"/>
      <c r="AOZ327" s="866"/>
      <c r="APA327" s="867"/>
      <c r="APB327" s="866"/>
      <c r="APC327" s="867"/>
      <c r="APD327" s="866"/>
      <c r="APE327" s="867"/>
      <c r="APF327" s="866"/>
      <c r="APG327" s="867"/>
      <c r="APH327" s="866"/>
      <c r="API327" s="867"/>
      <c r="APJ327" s="866"/>
      <c r="APK327" s="867"/>
      <c r="APL327" s="866"/>
      <c r="APM327" s="867"/>
      <c r="APN327" s="866"/>
      <c r="APO327" s="867"/>
      <c r="APP327" s="866"/>
      <c r="APQ327" s="867"/>
      <c r="APR327" s="866"/>
      <c r="APS327" s="867"/>
      <c r="APT327" s="866"/>
      <c r="APU327" s="867"/>
      <c r="APV327" s="866"/>
      <c r="APW327" s="867"/>
      <c r="APX327" s="866"/>
      <c r="APY327" s="867"/>
      <c r="APZ327" s="866"/>
      <c r="AQA327" s="867"/>
      <c r="AQB327" s="866"/>
      <c r="AQC327" s="867"/>
      <c r="AQD327" s="866"/>
      <c r="AQE327" s="867"/>
      <c r="AQF327" s="866"/>
      <c r="AQG327" s="867"/>
      <c r="AQH327" s="866"/>
      <c r="AQI327" s="867"/>
      <c r="AQJ327" s="866"/>
      <c r="AQK327" s="867"/>
      <c r="AQL327" s="866"/>
      <c r="AQM327" s="867"/>
      <c r="AQN327" s="866"/>
      <c r="AQO327" s="867"/>
      <c r="AQP327" s="866"/>
      <c r="AQQ327" s="867"/>
      <c r="AQR327" s="866"/>
      <c r="AQS327" s="867"/>
      <c r="AQT327" s="866"/>
      <c r="AQU327" s="867"/>
      <c r="AQV327" s="866"/>
      <c r="AQW327" s="867"/>
      <c r="AQX327" s="866"/>
      <c r="AQY327" s="867"/>
      <c r="AQZ327" s="866"/>
      <c r="ARA327" s="867"/>
      <c r="ARB327" s="866"/>
      <c r="ARC327" s="867"/>
      <c r="ARD327" s="866"/>
      <c r="ARE327" s="867"/>
      <c r="ARF327" s="866"/>
      <c r="ARG327" s="867"/>
      <c r="ARH327" s="866"/>
      <c r="ARI327" s="867"/>
      <c r="ARJ327" s="866"/>
      <c r="ARK327" s="867"/>
      <c r="ARL327" s="866"/>
      <c r="ARM327" s="867"/>
      <c r="ARN327" s="866"/>
      <c r="ARO327" s="867"/>
      <c r="ARP327" s="866"/>
      <c r="ARQ327" s="867"/>
      <c r="ARR327" s="866"/>
      <c r="ARS327" s="867"/>
      <c r="ART327" s="866"/>
      <c r="ARU327" s="867"/>
      <c r="ARV327" s="866"/>
      <c r="ARW327" s="867"/>
      <c r="ARX327" s="866"/>
      <c r="ARY327" s="867"/>
      <c r="ARZ327" s="866"/>
      <c r="ASA327" s="867"/>
      <c r="ASB327" s="866"/>
      <c r="ASC327" s="867"/>
      <c r="ASD327" s="866"/>
      <c r="ASE327" s="867"/>
      <c r="ASF327" s="866"/>
      <c r="ASG327" s="867"/>
      <c r="ASH327" s="866"/>
      <c r="ASI327" s="867"/>
      <c r="ASJ327" s="866"/>
      <c r="ASK327" s="867"/>
      <c r="ASL327" s="866"/>
      <c r="ASM327" s="867"/>
      <c r="ASN327" s="866"/>
      <c r="ASO327" s="867"/>
      <c r="ASP327" s="866"/>
      <c r="ASQ327" s="867"/>
      <c r="ASR327" s="866"/>
      <c r="ASS327" s="867"/>
      <c r="AST327" s="866"/>
      <c r="ASU327" s="867"/>
      <c r="ASV327" s="866"/>
      <c r="ASW327" s="867"/>
      <c r="ASX327" s="866"/>
      <c r="ASY327" s="867"/>
      <c r="ASZ327" s="866"/>
      <c r="ATA327" s="867"/>
      <c r="ATB327" s="866"/>
      <c r="ATC327" s="867"/>
      <c r="ATD327" s="866"/>
      <c r="ATE327" s="867"/>
      <c r="ATF327" s="866"/>
      <c r="ATG327" s="867"/>
      <c r="ATH327" s="866"/>
      <c r="ATI327" s="867"/>
      <c r="ATJ327" s="866"/>
      <c r="ATK327" s="867"/>
      <c r="ATL327" s="866"/>
      <c r="ATM327" s="867"/>
      <c r="ATN327" s="866"/>
      <c r="ATO327" s="867"/>
      <c r="ATP327" s="866"/>
      <c r="ATQ327" s="867"/>
      <c r="ATR327" s="866"/>
      <c r="ATS327" s="867"/>
      <c r="ATT327" s="866"/>
      <c r="ATU327" s="867"/>
      <c r="ATV327" s="866"/>
      <c r="ATW327" s="867"/>
      <c r="ATX327" s="866"/>
      <c r="ATY327" s="867"/>
      <c r="ATZ327" s="866"/>
      <c r="AUA327" s="867"/>
      <c r="AUB327" s="866"/>
      <c r="AUC327" s="867"/>
      <c r="AUD327" s="866"/>
      <c r="AUE327" s="867"/>
      <c r="AUF327" s="866"/>
      <c r="AUG327" s="867"/>
      <c r="AUH327" s="866"/>
      <c r="AUI327" s="867"/>
      <c r="AUJ327" s="866"/>
      <c r="AUK327" s="867"/>
      <c r="AUL327" s="866"/>
      <c r="AUM327" s="867"/>
      <c r="AUN327" s="866"/>
      <c r="AUO327" s="867"/>
      <c r="AUP327" s="866"/>
      <c r="AUQ327" s="867"/>
      <c r="AUR327" s="866"/>
      <c r="AUS327" s="867"/>
      <c r="AUT327" s="866"/>
      <c r="AUU327" s="867"/>
      <c r="AUV327" s="866"/>
      <c r="AUW327" s="867"/>
      <c r="AUX327" s="866"/>
      <c r="AUY327" s="867"/>
      <c r="AUZ327" s="866"/>
      <c r="AVA327" s="867"/>
      <c r="AVB327" s="866"/>
      <c r="AVC327" s="867"/>
      <c r="AVD327" s="866"/>
      <c r="AVE327" s="867"/>
      <c r="AVF327" s="866"/>
      <c r="AVG327" s="867"/>
      <c r="AVH327" s="866"/>
      <c r="AVI327" s="867"/>
      <c r="AVJ327" s="866"/>
      <c r="AVK327" s="867"/>
      <c r="AVL327" s="866"/>
      <c r="AVM327" s="867"/>
      <c r="AVN327" s="866"/>
      <c r="AVO327" s="867"/>
      <c r="AVP327" s="866"/>
      <c r="AVQ327" s="867"/>
      <c r="AVR327" s="866"/>
      <c r="AVS327" s="867"/>
      <c r="AVT327" s="866"/>
      <c r="AVU327" s="867"/>
      <c r="AVV327" s="866"/>
      <c r="AVW327" s="867"/>
      <c r="AVX327" s="866"/>
      <c r="AVY327" s="867"/>
      <c r="AVZ327" s="866"/>
      <c r="AWA327" s="867"/>
      <c r="AWB327" s="866"/>
      <c r="AWC327" s="867"/>
      <c r="AWD327" s="866"/>
      <c r="AWE327" s="867"/>
      <c r="AWF327" s="866"/>
      <c r="AWG327" s="867"/>
      <c r="AWH327" s="866"/>
      <c r="AWI327" s="867"/>
      <c r="AWJ327" s="866"/>
      <c r="AWK327" s="867"/>
      <c r="AWL327" s="866"/>
      <c r="AWM327" s="867"/>
      <c r="AWN327" s="866"/>
      <c r="AWO327" s="867"/>
      <c r="AWP327" s="866"/>
      <c r="AWQ327" s="867"/>
      <c r="AWR327" s="866"/>
      <c r="AWS327" s="867"/>
      <c r="AWT327" s="866"/>
      <c r="AWU327" s="867"/>
      <c r="AWV327" s="866"/>
      <c r="AWW327" s="867"/>
      <c r="AWX327" s="866"/>
      <c r="AWY327" s="867"/>
      <c r="AWZ327" s="866"/>
      <c r="AXA327" s="867"/>
      <c r="AXB327" s="866"/>
      <c r="AXC327" s="867"/>
      <c r="AXD327" s="866"/>
      <c r="AXE327" s="867"/>
      <c r="AXF327" s="866"/>
      <c r="AXG327" s="867"/>
      <c r="AXH327" s="866"/>
      <c r="AXI327" s="867"/>
      <c r="AXJ327" s="866"/>
      <c r="AXK327" s="867"/>
      <c r="AXL327" s="866"/>
      <c r="AXM327" s="867"/>
      <c r="AXN327" s="866"/>
      <c r="AXO327" s="867"/>
      <c r="AXP327" s="866"/>
      <c r="AXQ327" s="867"/>
      <c r="AXR327" s="866"/>
      <c r="AXS327" s="867"/>
      <c r="AXT327" s="866"/>
      <c r="AXU327" s="867"/>
      <c r="AXV327" s="866"/>
      <c r="AXW327" s="867"/>
      <c r="AXX327" s="866"/>
      <c r="AXY327" s="867"/>
      <c r="AXZ327" s="866"/>
      <c r="AYA327" s="867"/>
      <c r="AYB327" s="866"/>
      <c r="AYC327" s="867"/>
      <c r="AYD327" s="866"/>
      <c r="AYE327" s="867"/>
      <c r="AYF327" s="866"/>
      <c r="AYG327" s="867"/>
      <c r="AYH327" s="866"/>
      <c r="AYI327" s="867"/>
      <c r="AYJ327" s="866"/>
      <c r="AYK327" s="867"/>
      <c r="AYL327" s="866"/>
      <c r="AYM327" s="867"/>
      <c r="AYN327" s="866"/>
      <c r="AYO327" s="867"/>
      <c r="AYP327" s="866"/>
      <c r="AYQ327" s="867"/>
      <c r="AYR327" s="866"/>
      <c r="AYS327" s="867"/>
      <c r="AYT327" s="866"/>
      <c r="AYU327" s="867"/>
      <c r="AYV327" s="866"/>
      <c r="AYW327" s="867"/>
      <c r="AYX327" s="866"/>
      <c r="AYY327" s="867"/>
      <c r="AYZ327" s="866"/>
      <c r="AZA327" s="867"/>
      <c r="AZB327" s="866"/>
      <c r="AZC327" s="867"/>
      <c r="AZD327" s="866"/>
      <c r="AZE327" s="867"/>
      <c r="AZF327" s="866"/>
      <c r="AZG327" s="867"/>
      <c r="AZH327" s="866"/>
      <c r="AZI327" s="867"/>
      <c r="AZJ327" s="866"/>
      <c r="AZK327" s="867"/>
      <c r="AZL327" s="866"/>
      <c r="AZM327" s="867"/>
      <c r="AZN327" s="866"/>
      <c r="AZO327" s="867"/>
      <c r="AZP327" s="866"/>
      <c r="AZQ327" s="867"/>
      <c r="AZR327" s="866"/>
      <c r="AZS327" s="867"/>
      <c r="AZT327" s="866"/>
      <c r="AZU327" s="867"/>
      <c r="AZV327" s="866"/>
      <c r="AZW327" s="867"/>
      <c r="AZX327" s="866"/>
      <c r="AZY327" s="867"/>
      <c r="AZZ327" s="866"/>
      <c r="BAA327" s="867"/>
      <c r="BAB327" s="866"/>
      <c r="BAC327" s="867"/>
      <c r="BAD327" s="866"/>
      <c r="BAE327" s="867"/>
      <c r="BAF327" s="866"/>
      <c r="BAG327" s="867"/>
      <c r="BAH327" s="866"/>
      <c r="BAI327" s="867"/>
      <c r="BAJ327" s="866"/>
      <c r="BAK327" s="867"/>
      <c r="BAL327" s="866"/>
      <c r="BAM327" s="867"/>
      <c r="BAN327" s="866"/>
      <c r="BAO327" s="867"/>
      <c r="BAP327" s="866"/>
      <c r="BAQ327" s="867"/>
      <c r="BAR327" s="866"/>
      <c r="BAS327" s="867"/>
      <c r="BAT327" s="866"/>
      <c r="BAU327" s="867"/>
      <c r="BAV327" s="866"/>
      <c r="BAW327" s="867"/>
      <c r="BAX327" s="866"/>
      <c r="BAY327" s="867"/>
      <c r="BAZ327" s="866"/>
      <c r="BBA327" s="867"/>
      <c r="BBB327" s="866"/>
      <c r="BBC327" s="867"/>
      <c r="BBD327" s="866"/>
      <c r="BBE327" s="867"/>
      <c r="BBF327" s="866"/>
      <c r="BBG327" s="867"/>
      <c r="BBH327" s="866"/>
      <c r="BBI327" s="867"/>
      <c r="BBJ327" s="866"/>
      <c r="BBK327" s="867"/>
      <c r="BBL327" s="866"/>
      <c r="BBM327" s="867"/>
      <c r="BBN327" s="866"/>
      <c r="BBO327" s="867"/>
      <c r="BBP327" s="866"/>
      <c r="BBQ327" s="867"/>
      <c r="BBR327" s="866"/>
      <c r="BBS327" s="867"/>
      <c r="BBT327" s="866"/>
      <c r="BBU327" s="867"/>
      <c r="BBV327" s="866"/>
      <c r="BBW327" s="867"/>
      <c r="BBX327" s="866"/>
      <c r="BBY327" s="867"/>
      <c r="BBZ327" s="866"/>
      <c r="BCA327" s="867"/>
      <c r="BCB327" s="866"/>
      <c r="BCC327" s="867"/>
      <c r="BCD327" s="866"/>
      <c r="BCE327" s="867"/>
      <c r="BCF327" s="866"/>
      <c r="BCG327" s="867"/>
      <c r="BCH327" s="866"/>
      <c r="BCI327" s="867"/>
      <c r="BCJ327" s="866"/>
      <c r="BCK327" s="867"/>
      <c r="BCL327" s="866"/>
      <c r="BCM327" s="867"/>
      <c r="BCN327" s="866"/>
      <c r="BCO327" s="867"/>
      <c r="BCP327" s="866"/>
      <c r="BCQ327" s="867"/>
      <c r="BCR327" s="866"/>
      <c r="BCS327" s="867"/>
      <c r="BCT327" s="866"/>
      <c r="BCU327" s="867"/>
      <c r="BCV327" s="866"/>
      <c r="BCW327" s="867"/>
      <c r="BCX327" s="866"/>
      <c r="BCY327" s="867"/>
      <c r="BCZ327" s="866"/>
      <c r="BDA327" s="867"/>
      <c r="BDB327" s="866"/>
      <c r="BDC327" s="867"/>
      <c r="BDD327" s="866"/>
      <c r="BDE327" s="867"/>
      <c r="BDF327" s="866"/>
      <c r="BDG327" s="867"/>
      <c r="BDH327" s="866"/>
      <c r="BDI327" s="867"/>
      <c r="BDJ327" s="866"/>
      <c r="BDK327" s="867"/>
      <c r="BDL327" s="866"/>
      <c r="BDM327" s="867"/>
      <c r="BDN327" s="866"/>
      <c r="BDO327" s="867"/>
      <c r="BDP327" s="866"/>
      <c r="BDQ327" s="867"/>
      <c r="BDR327" s="866"/>
      <c r="BDS327" s="867"/>
      <c r="BDT327" s="866"/>
      <c r="BDU327" s="867"/>
      <c r="BDV327" s="866"/>
      <c r="BDW327" s="867"/>
      <c r="BDX327" s="866"/>
      <c r="BDY327" s="867"/>
      <c r="BDZ327" s="866"/>
      <c r="BEA327" s="867"/>
      <c r="BEB327" s="866"/>
      <c r="BEC327" s="867"/>
      <c r="BED327" s="866"/>
      <c r="BEE327" s="867"/>
      <c r="BEF327" s="866"/>
      <c r="BEG327" s="867"/>
      <c r="BEH327" s="866"/>
      <c r="BEI327" s="867"/>
      <c r="BEJ327" s="866"/>
      <c r="BEK327" s="867"/>
      <c r="BEL327" s="866"/>
      <c r="BEM327" s="867"/>
      <c r="BEN327" s="866"/>
      <c r="BEO327" s="867"/>
      <c r="BEP327" s="866"/>
      <c r="BEQ327" s="867"/>
      <c r="BER327" s="866"/>
      <c r="BES327" s="867"/>
      <c r="BET327" s="866"/>
      <c r="BEU327" s="867"/>
      <c r="BEV327" s="866"/>
      <c r="BEW327" s="867"/>
      <c r="BEX327" s="866"/>
      <c r="BEY327" s="867"/>
      <c r="BEZ327" s="866"/>
      <c r="BFA327" s="867"/>
      <c r="BFB327" s="866"/>
      <c r="BFC327" s="867"/>
      <c r="BFD327" s="866"/>
      <c r="BFE327" s="867"/>
      <c r="BFF327" s="866"/>
      <c r="BFG327" s="867"/>
      <c r="BFH327" s="866"/>
      <c r="BFI327" s="867"/>
      <c r="BFJ327" s="866"/>
      <c r="BFK327" s="867"/>
      <c r="BFL327" s="866"/>
      <c r="BFM327" s="867"/>
      <c r="BFN327" s="866"/>
      <c r="BFO327" s="867"/>
      <c r="BFP327" s="866"/>
      <c r="BFQ327" s="867"/>
      <c r="BFR327" s="866"/>
      <c r="BFS327" s="867"/>
      <c r="BFT327" s="866"/>
      <c r="BFU327" s="867"/>
      <c r="BFV327" s="866"/>
      <c r="BFW327" s="867"/>
      <c r="BFX327" s="866"/>
      <c r="BFY327" s="867"/>
      <c r="BFZ327" s="866"/>
      <c r="BGA327" s="867"/>
      <c r="BGB327" s="866"/>
      <c r="BGC327" s="867"/>
      <c r="BGD327" s="866"/>
      <c r="BGE327" s="867"/>
      <c r="BGF327" s="866"/>
      <c r="BGG327" s="867"/>
      <c r="BGH327" s="866"/>
      <c r="BGI327" s="867"/>
      <c r="BGJ327" s="866"/>
      <c r="BGK327" s="867"/>
      <c r="BGL327" s="866"/>
      <c r="BGM327" s="867"/>
      <c r="BGN327" s="866"/>
      <c r="BGO327" s="867"/>
      <c r="BGP327" s="866"/>
      <c r="BGQ327" s="867"/>
      <c r="BGR327" s="866"/>
      <c r="BGS327" s="867"/>
      <c r="BGT327" s="866"/>
      <c r="BGU327" s="867"/>
      <c r="BGV327" s="866"/>
      <c r="BGW327" s="867"/>
      <c r="BGX327" s="866"/>
      <c r="BGY327" s="867"/>
      <c r="BGZ327" s="866"/>
      <c r="BHA327" s="867"/>
      <c r="BHB327" s="866"/>
      <c r="BHC327" s="867"/>
      <c r="BHD327" s="866"/>
      <c r="BHE327" s="867"/>
      <c r="BHF327" s="866"/>
      <c r="BHG327" s="867"/>
      <c r="BHH327" s="866"/>
      <c r="BHI327" s="867"/>
      <c r="BHJ327" s="866"/>
      <c r="BHK327" s="867"/>
      <c r="BHL327" s="866"/>
      <c r="BHM327" s="867"/>
      <c r="BHN327" s="866"/>
      <c r="BHO327" s="867"/>
      <c r="BHP327" s="866"/>
      <c r="BHQ327" s="867"/>
      <c r="BHR327" s="866"/>
      <c r="BHS327" s="867"/>
      <c r="BHT327" s="866"/>
      <c r="BHU327" s="867"/>
      <c r="BHV327" s="866"/>
      <c r="BHW327" s="867"/>
      <c r="BHX327" s="866"/>
      <c r="BHY327" s="867"/>
      <c r="BHZ327" s="866"/>
      <c r="BIA327" s="867"/>
      <c r="BIB327" s="866"/>
      <c r="BIC327" s="867"/>
      <c r="BID327" s="866"/>
      <c r="BIE327" s="867"/>
      <c r="BIF327" s="866"/>
      <c r="BIG327" s="867"/>
      <c r="BIH327" s="866"/>
      <c r="BII327" s="867"/>
      <c r="BIJ327" s="866"/>
      <c r="BIK327" s="867"/>
      <c r="BIL327" s="866"/>
      <c r="BIM327" s="867"/>
      <c r="BIN327" s="866"/>
      <c r="BIO327" s="867"/>
      <c r="BIP327" s="866"/>
      <c r="BIQ327" s="867"/>
      <c r="BIR327" s="866"/>
      <c r="BIS327" s="867"/>
      <c r="BIT327" s="866"/>
      <c r="BIU327" s="867"/>
      <c r="BIV327" s="866"/>
      <c r="BIW327" s="867"/>
      <c r="BIX327" s="866"/>
      <c r="BIY327" s="867"/>
      <c r="BIZ327" s="866"/>
      <c r="BJA327" s="867"/>
      <c r="BJB327" s="866"/>
      <c r="BJC327" s="867"/>
      <c r="BJD327" s="866"/>
      <c r="BJE327" s="867"/>
      <c r="BJF327" s="866"/>
      <c r="BJG327" s="867"/>
      <c r="BJH327" s="866"/>
      <c r="BJI327" s="867"/>
      <c r="BJJ327" s="866"/>
      <c r="BJK327" s="867"/>
      <c r="BJL327" s="866"/>
      <c r="BJM327" s="867"/>
      <c r="BJN327" s="866"/>
      <c r="BJO327" s="867"/>
      <c r="BJP327" s="866"/>
      <c r="BJQ327" s="867"/>
      <c r="BJR327" s="866"/>
      <c r="BJS327" s="867"/>
      <c r="BJT327" s="866"/>
      <c r="BJU327" s="867"/>
      <c r="BJV327" s="866"/>
      <c r="BJW327" s="867"/>
      <c r="BJX327" s="866"/>
      <c r="BJY327" s="867"/>
      <c r="BJZ327" s="866"/>
      <c r="BKA327" s="867"/>
      <c r="BKB327" s="866"/>
      <c r="BKC327" s="867"/>
      <c r="BKD327" s="866"/>
      <c r="BKE327" s="867"/>
      <c r="BKF327" s="866"/>
      <c r="BKG327" s="867"/>
      <c r="BKH327" s="866"/>
      <c r="BKI327" s="867"/>
      <c r="BKJ327" s="866"/>
      <c r="BKK327" s="867"/>
      <c r="BKL327" s="866"/>
      <c r="BKM327" s="867"/>
      <c r="BKN327" s="866"/>
      <c r="BKO327" s="867"/>
      <c r="BKP327" s="866"/>
      <c r="BKQ327" s="867"/>
      <c r="BKR327" s="866"/>
      <c r="BKS327" s="867"/>
      <c r="BKT327" s="866"/>
      <c r="BKU327" s="867"/>
      <c r="BKV327" s="866"/>
      <c r="BKW327" s="867"/>
      <c r="BKX327" s="866"/>
      <c r="BKY327" s="867"/>
      <c r="BKZ327" s="866"/>
      <c r="BLA327" s="867"/>
      <c r="BLB327" s="866"/>
      <c r="BLC327" s="867"/>
      <c r="BLD327" s="866"/>
      <c r="BLE327" s="867"/>
      <c r="BLF327" s="866"/>
      <c r="BLG327" s="867"/>
      <c r="BLH327" s="866"/>
      <c r="BLI327" s="867"/>
      <c r="BLJ327" s="866"/>
      <c r="BLK327" s="867"/>
      <c r="BLL327" s="866"/>
      <c r="BLM327" s="867"/>
      <c r="BLN327" s="866"/>
      <c r="BLO327" s="867"/>
      <c r="BLP327" s="866"/>
      <c r="BLQ327" s="867"/>
      <c r="BLR327" s="866"/>
      <c r="BLS327" s="867"/>
      <c r="BLT327" s="866"/>
      <c r="BLU327" s="867"/>
      <c r="BLV327" s="866"/>
      <c r="BLW327" s="867"/>
      <c r="BLX327" s="866"/>
      <c r="BLY327" s="867"/>
      <c r="BLZ327" s="866"/>
      <c r="BMA327" s="867"/>
      <c r="BMB327" s="866"/>
      <c r="BMC327" s="867"/>
      <c r="BMD327" s="866"/>
      <c r="BME327" s="867"/>
      <c r="BMF327" s="866"/>
      <c r="BMG327" s="867"/>
      <c r="BMH327" s="866"/>
      <c r="BMI327" s="867"/>
      <c r="BMJ327" s="866"/>
      <c r="BMK327" s="867"/>
      <c r="BML327" s="866"/>
      <c r="BMM327" s="867"/>
      <c r="BMN327" s="866"/>
      <c r="BMO327" s="867"/>
      <c r="BMP327" s="866"/>
      <c r="BMQ327" s="867"/>
      <c r="BMR327" s="866"/>
      <c r="BMS327" s="867"/>
      <c r="BMT327" s="866"/>
      <c r="BMU327" s="867"/>
      <c r="BMV327" s="866"/>
      <c r="BMW327" s="867"/>
      <c r="BMX327" s="866"/>
      <c r="BMY327" s="867"/>
      <c r="BMZ327" s="866"/>
      <c r="BNA327" s="867"/>
      <c r="BNB327" s="866"/>
      <c r="BNC327" s="867"/>
      <c r="BND327" s="866"/>
      <c r="BNE327" s="867"/>
      <c r="BNF327" s="866"/>
      <c r="BNG327" s="867"/>
      <c r="BNH327" s="866"/>
      <c r="BNI327" s="867"/>
      <c r="BNJ327" s="866"/>
      <c r="BNK327" s="867"/>
      <c r="BNL327" s="866"/>
      <c r="BNM327" s="867"/>
      <c r="BNN327" s="866"/>
      <c r="BNO327" s="867"/>
      <c r="BNP327" s="866"/>
      <c r="BNQ327" s="867"/>
      <c r="BNR327" s="866"/>
      <c r="BNS327" s="867"/>
      <c r="BNT327" s="866"/>
      <c r="BNU327" s="867"/>
      <c r="BNV327" s="866"/>
      <c r="BNW327" s="867"/>
      <c r="BNX327" s="866"/>
      <c r="BNY327" s="867"/>
      <c r="BNZ327" s="866"/>
      <c r="BOA327" s="867"/>
      <c r="BOB327" s="866"/>
      <c r="BOC327" s="867"/>
      <c r="BOD327" s="866"/>
      <c r="BOE327" s="867"/>
      <c r="BOF327" s="866"/>
      <c r="BOG327" s="867"/>
      <c r="BOH327" s="866"/>
      <c r="BOI327" s="867"/>
      <c r="BOJ327" s="866"/>
      <c r="BOK327" s="867"/>
      <c r="BOL327" s="866"/>
      <c r="BOM327" s="867"/>
      <c r="BON327" s="866"/>
      <c r="BOO327" s="867"/>
      <c r="BOP327" s="866"/>
      <c r="BOQ327" s="867"/>
      <c r="BOR327" s="866"/>
      <c r="BOS327" s="867"/>
      <c r="BOT327" s="866"/>
      <c r="BOU327" s="867"/>
      <c r="BOV327" s="866"/>
      <c r="BOW327" s="867"/>
      <c r="BOX327" s="866"/>
      <c r="BOY327" s="867"/>
      <c r="BOZ327" s="866"/>
      <c r="BPA327" s="867"/>
      <c r="BPB327" s="866"/>
      <c r="BPC327" s="867"/>
      <c r="BPD327" s="866"/>
      <c r="BPE327" s="867"/>
      <c r="BPF327" s="866"/>
      <c r="BPG327" s="867"/>
      <c r="BPH327" s="866"/>
      <c r="BPI327" s="867"/>
      <c r="BPJ327" s="866"/>
      <c r="BPK327" s="867"/>
      <c r="BPL327" s="866"/>
      <c r="BPM327" s="867"/>
      <c r="BPN327" s="866"/>
      <c r="BPO327" s="867"/>
      <c r="BPP327" s="866"/>
      <c r="BPQ327" s="867"/>
      <c r="BPR327" s="866"/>
      <c r="BPS327" s="867"/>
      <c r="BPT327" s="866"/>
      <c r="BPU327" s="867"/>
      <c r="BPV327" s="866"/>
      <c r="BPW327" s="867"/>
      <c r="BPX327" s="866"/>
      <c r="BPY327" s="867"/>
      <c r="BPZ327" s="866"/>
      <c r="BQA327" s="867"/>
      <c r="BQB327" s="866"/>
      <c r="BQC327" s="867"/>
      <c r="BQD327" s="866"/>
      <c r="BQE327" s="867"/>
      <c r="BQF327" s="866"/>
      <c r="BQG327" s="867"/>
      <c r="BQH327" s="866"/>
      <c r="BQI327" s="867"/>
      <c r="BQJ327" s="866"/>
      <c r="BQK327" s="867"/>
      <c r="BQL327" s="866"/>
      <c r="BQM327" s="867"/>
      <c r="BQN327" s="866"/>
      <c r="BQO327" s="867"/>
      <c r="BQP327" s="866"/>
      <c r="BQQ327" s="867"/>
      <c r="BQR327" s="866"/>
      <c r="BQS327" s="867"/>
      <c r="BQT327" s="866"/>
      <c r="BQU327" s="867"/>
      <c r="BQV327" s="866"/>
      <c r="BQW327" s="867"/>
      <c r="BQX327" s="866"/>
      <c r="BQY327" s="867"/>
      <c r="BQZ327" s="866"/>
      <c r="BRA327" s="867"/>
      <c r="BRB327" s="866"/>
      <c r="BRC327" s="867"/>
      <c r="BRD327" s="866"/>
      <c r="BRE327" s="867"/>
      <c r="BRF327" s="866"/>
      <c r="BRG327" s="867"/>
      <c r="BRH327" s="866"/>
      <c r="BRI327" s="867"/>
      <c r="BRJ327" s="866"/>
      <c r="BRK327" s="867"/>
      <c r="BRL327" s="866"/>
      <c r="BRM327" s="867"/>
      <c r="BRN327" s="866"/>
      <c r="BRO327" s="867"/>
      <c r="BRP327" s="866"/>
      <c r="BRQ327" s="867"/>
      <c r="BRR327" s="866"/>
      <c r="BRS327" s="867"/>
      <c r="BRT327" s="866"/>
      <c r="BRU327" s="867"/>
      <c r="BRV327" s="866"/>
      <c r="BRW327" s="867"/>
      <c r="BRX327" s="866"/>
      <c r="BRY327" s="867"/>
      <c r="BRZ327" s="866"/>
      <c r="BSA327" s="867"/>
      <c r="BSB327" s="866"/>
      <c r="BSC327" s="867"/>
      <c r="BSD327" s="866"/>
      <c r="BSE327" s="867"/>
      <c r="BSF327" s="866"/>
      <c r="BSG327" s="867"/>
      <c r="BSH327" s="866"/>
      <c r="BSI327" s="867"/>
      <c r="BSJ327" s="866"/>
      <c r="BSK327" s="867"/>
      <c r="BSL327" s="866"/>
      <c r="BSM327" s="867"/>
      <c r="BSN327" s="866"/>
      <c r="BSO327" s="867"/>
      <c r="BSP327" s="866"/>
      <c r="BSQ327" s="867"/>
      <c r="BSR327" s="866"/>
      <c r="BSS327" s="867"/>
      <c r="BST327" s="866"/>
      <c r="BSU327" s="867"/>
      <c r="BSV327" s="866"/>
      <c r="BSW327" s="867"/>
      <c r="BSX327" s="866"/>
      <c r="BSY327" s="867"/>
      <c r="BSZ327" s="866"/>
      <c r="BTA327" s="867"/>
      <c r="BTB327" s="866"/>
      <c r="BTC327" s="867"/>
      <c r="BTD327" s="866"/>
      <c r="BTE327" s="867"/>
      <c r="BTF327" s="866"/>
      <c r="BTG327" s="867"/>
      <c r="BTH327" s="866"/>
      <c r="BTI327" s="867"/>
      <c r="BTJ327" s="866"/>
      <c r="BTK327" s="867"/>
      <c r="BTL327" s="866"/>
      <c r="BTM327" s="867"/>
      <c r="BTN327" s="866"/>
      <c r="BTO327" s="867"/>
      <c r="BTP327" s="866"/>
      <c r="BTQ327" s="867"/>
      <c r="BTR327" s="866"/>
      <c r="BTS327" s="867"/>
      <c r="BTT327" s="866"/>
      <c r="BTU327" s="867"/>
      <c r="BTV327" s="866"/>
      <c r="BTW327" s="867"/>
      <c r="BTX327" s="866"/>
      <c r="BTY327" s="867"/>
      <c r="BTZ327" s="866"/>
      <c r="BUA327" s="867"/>
      <c r="BUB327" s="866"/>
      <c r="BUC327" s="867"/>
      <c r="BUD327" s="866"/>
      <c r="BUE327" s="867"/>
      <c r="BUF327" s="866"/>
      <c r="BUG327" s="867"/>
      <c r="BUH327" s="866"/>
      <c r="BUI327" s="867"/>
      <c r="BUJ327" s="866"/>
      <c r="BUK327" s="867"/>
      <c r="BUL327" s="866"/>
      <c r="BUM327" s="867"/>
      <c r="BUN327" s="866"/>
      <c r="BUO327" s="867"/>
      <c r="BUP327" s="866"/>
      <c r="BUQ327" s="867"/>
      <c r="BUR327" s="866"/>
      <c r="BUS327" s="867"/>
      <c r="BUT327" s="866"/>
      <c r="BUU327" s="867"/>
      <c r="BUV327" s="866"/>
      <c r="BUW327" s="867"/>
      <c r="BUX327" s="866"/>
      <c r="BUY327" s="867"/>
      <c r="BUZ327" s="866"/>
      <c r="BVA327" s="867"/>
      <c r="BVB327" s="866"/>
      <c r="BVC327" s="867"/>
      <c r="BVD327" s="866"/>
      <c r="BVE327" s="867"/>
      <c r="BVF327" s="866"/>
      <c r="BVG327" s="867"/>
      <c r="BVH327" s="866"/>
      <c r="BVI327" s="867"/>
      <c r="BVJ327" s="866"/>
      <c r="BVK327" s="867"/>
      <c r="BVL327" s="866"/>
      <c r="BVM327" s="867"/>
      <c r="BVN327" s="866"/>
      <c r="BVO327" s="867"/>
      <c r="BVP327" s="866"/>
      <c r="BVQ327" s="867"/>
      <c r="BVR327" s="866"/>
      <c r="BVS327" s="867"/>
      <c r="BVT327" s="866"/>
      <c r="BVU327" s="867"/>
      <c r="BVV327" s="866"/>
      <c r="BVW327" s="867"/>
      <c r="BVX327" s="866"/>
      <c r="BVY327" s="867"/>
      <c r="BVZ327" s="866"/>
      <c r="BWA327" s="867"/>
      <c r="BWB327" s="866"/>
      <c r="BWC327" s="867"/>
      <c r="BWD327" s="866"/>
      <c r="BWE327" s="867"/>
      <c r="BWF327" s="866"/>
      <c r="BWG327" s="867"/>
      <c r="BWH327" s="866"/>
      <c r="BWI327" s="867"/>
      <c r="BWJ327" s="866"/>
      <c r="BWK327" s="867"/>
      <c r="BWL327" s="866"/>
      <c r="BWM327" s="867"/>
      <c r="BWN327" s="866"/>
      <c r="BWO327" s="867"/>
      <c r="BWP327" s="866"/>
      <c r="BWQ327" s="867"/>
      <c r="BWR327" s="866"/>
      <c r="BWS327" s="867"/>
      <c r="BWT327" s="866"/>
      <c r="BWU327" s="867"/>
      <c r="BWV327" s="866"/>
      <c r="BWW327" s="867"/>
      <c r="BWX327" s="866"/>
      <c r="BWY327" s="867"/>
      <c r="BWZ327" s="866"/>
      <c r="BXA327" s="867"/>
      <c r="BXB327" s="866"/>
      <c r="BXC327" s="867"/>
      <c r="BXD327" s="866"/>
      <c r="BXE327" s="867"/>
      <c r="BXF327" s="866"/>
      <c r="BXG327" s="867"/>
      <c r="BXH327" s="866"/>
      <c r="BXI327" s="867"/>
      <c r="BXJ327" s="866"/>
      <c r="BXK327" s="867"/>
      <c r="BXL327" s="866"/>
      <c r="BXM327" s="867"/>
      <c r="BXN327" s="866"/>
      <c r="BXO327" s="867"/>
      <c r="BXP327" s="866"/>
      <c r="BXQ327" s="867"/>
      <c r="BXR327" s="866"/>
      <c r="BXS327" s="867"/>
      <c r="BXT327" s="866"/>
      <c r="BXU327" s="867"/>
      <c r="BXV327" s="866"/>
      <c r="BXW327" s="867"/>
      <c r="BXX327" s="866"/>
      <c r="BXY327" s="867"/>
      <c r="BXZ327" s="866"/>
      <c r="BYA327" s="867"/>
      <c r="BYB327" s="866"/>
      <c r="BYC327" s="867"/>
      <c r="BYD327" s="866"/>
      <c r="BYE327" s="867"/>
      <c r="BYF327" s="866"/>
      <c r="BYG327" s="867"/>
      <c r="BYH327" s="866"/>
      <c r="BYI327" s="867"/>
      <c r="BYJ327" s="866"/>
      <c r="BYK327" s="867"/>
      <c r="BYL327" s="866"/>
      <c r="BYM327" s="867"/>
      <c r="BYN327" s="866"/>
      <c r="BYO327" s="867"/>
      <c r="BYP327" s="866"/>
      <c r="BYQ327" s="867"/>
      <c r="BYR327" s="866"/>
      <c r="BYS327" s="867"/>
      <c r="BYT327" s="866"/>
      <c r="BYU327" s="867"/>
      <c r="BYV327" s="866"/>
      <c r="BYW327" s="867"/>
      <c r="BYX327" s="866"/>
      <c r="BYY327" s="867"/>
      <c r="BYZ327" s="866"/>
      <c r="BZA327" s="867"/>
      <c r="BZB327" s="866"/>
      <c r="BZC327" s="867"/>
      <c r="BZD327" s="866"/>
      <c r="BZE327" s="867"/>
      <c r="BZF327" s="866"/>
      <c r="BZG327" s="867"/>
      <c r="BZH327" s="866"/>
      <c r="BZI327" s="867"/>
      <c r="BZJ327" s="866"/>
      <c r="BZK327" s="867"/>
      <c r="BZL327" s="866"/>
      <c r="BZM327" s="867"/>
      <c r="BZN327" s="866"/>
      <c r="BZO327" s="867"/>
      <c r="BZP327" s="866"/>
      <c r="BZQ327" s="867"/>
      <c r="BZR327" s="866"/>
      <c r="BZS327" s="867"/>
      <c r="BZT327" s="866"/>
      <c r="BZU327" s="867"/>
      <c r="BZV327" s="866"/>
      <c r="BZW327" s="867"/>
      <c r="BZX327" s="866"/>
      <c r="BZY327" s="867"/>
      <c r="BZZ327" s="866"/>
      <c r="CAA327" s="867"/>
      <c r="CAB327" s="866"/>
      <c r="CAC327" s="867"/>
      <c r="CAD327" s="866"/>
      <c r="CAE327" s="867"/>
      <c r="CAF327" s="866"/>
      <c r="CAG327" s="867"/>
      <c r="CAH327" s="866"/>
      <c r="CAI327" s="867"/>
      <c r="CAJ327" s="866"/>
      <c r="CAK327" s="867"/>
      <c r="CAL327" s="866"/>
      <c r="CAM327" s="867"/>
      <c r="CAN327" s="866"/>
      <c r="CAO327" s="867"/>
      <c r="CAP327" s="866"/>
      <c r="CAQ327" s="867"/>
      <c r="CAR327" s="866"/>
      <c r="CAS327" s="867"/>
      <c r="CAT327" s="866"/>
      <c r="CAU327" s="867"/>
      <c r="CAV327" s="866"/>
      <c r="CAW327" s="867"/>
      <c r="CAX327" s="866"/>
      <c r="CAY327" s="867"/>
      <c r="CAZ327" s="866"/>
      <c r="CBA327" s="867"/>
      <c r="CBB327" s="866"/>
      <c r="CBC327" s="867"/>
      <c r="CBD327" s="866"/>
      <c r="CBE327" s="867"/>
      <c r="CBF327" s="866"/>
      <c r="CBG327" s="867"/>
      <c r="CBH327" s="866"/>
      <c r="CBI327" s="867"/>
      <c r="CBJ327" s="866"/>
      <c r="CBK327" s="867"/>
      <c r="CBL327" s="866"/>
      <c r="CBM327" s="867"/>
      <c r="CBN327" s="866"/>
      <c r="CBO327" s="867"/>
      <c r="CBP327" s="866"/>
      <c r="CBQ327" s="867"/>
      <c r="CBR327" s="866"/>
      <c r="CBS327" s="867"/>
      <c r="CBT327" s="866"/>
      <c r="CBU327" s="867"/>
      <c r="CBV327" s="866"/>
      <c r="CBW327" s="867"/>
      <c r="CBX327" s="866"/>
      <c r="CBY327" s="867"/>
      <c r="CBZ327" s="866"/>
      <c r="CCA327" s="867"/>
      <c r="CCB327" s="866"/>
      <c r="CCC327" s="867"/>
      <c r="CCD327" s="866"/>
      <c r="CCE327" s="867"/>
      <c r="CCF327" s="866"/>
      <c r="CCG327" s="867"/>
      <c r="CCH327" s="866"/>
      <c r="CCI327" s="867"/>
      <c r="CCJ327" s="866"/>
      <c r="CCK327" s="867"/>
      <c r="CCL327" s="866"/>
      <c r="CCM327" s="867"/>
      <c r="CCN327" s="866"/>
      <c r="CCO327" s="867"/>
      <c r="CCP327" s="866"/>
      <c r="CCQ327" s="867"/>
      <c r="CCR327" s="866"/>
      <c r="CCS327" s="867"/>
      <c r="CCT327" s="866"/>
      <c r="CCU327" s="867"/>
      <c r="CCV327" s="866"/>
      <c r="CCW327" s="867"/>
      <c r="CCX327" s="866"/>
      <c r="CCY327" s="867"/>
      <c r="CCZ327" s="866"/>
      <c r="CDA327" s="867"/>
      <c r="CDB327" s="866"/>
      <c r="CDC327" s="867"/>
      <c r="CDD327" s="866"/>
      <c r="CDE327" s="867"/>
      <c r="CDF327" s="866"/>
      <c r="CDG327" s="867"/>
      <c r="CDH327" s="866"/>
      <c r="CDI327" s="867"/>
      <c r="CDJ327" s="866"/>
      <c r="CDK327" s="867"/>
      <c r="CDL327" s="866"/>
      <c r="CDM327" s="867"/>
      <c r="CDN327" s="866"/>
      <c r="CDO327" s="867"/>
      <c r="CDP327" s="866"/>
      <c r="CDQ327" s="867"/>
      <c r="CDR327" s="866"/>
      <c r="CDS327" s="867"/>
      <c r="CDT327" s="866"/>
      <c r="CDU327" s="867"/>
      <c r="CDV327" s="866"/>
      <c r="CDW327" s="867"/>
      <c r="CDX327" s="866"/>
      <c r="CDY327" s="867"/>
      <c r="CDZ327" s="866"/>
      <c r="CEA327" s="867"/>
      <c r="CEB327" s="866"/>
      <c r="CEC327" s="867"/>
      <c r="CED327" s="866"/>
      <c r="CEE327" s="867"/>
      <c r="CEF327" s="866"/>
      <c r="CEG327" s="867"/>
      <c r="CEH327" s="866"/>
      <c r="CEI327" s="867"/>
      <c r="CEJ327" s="866"/>
      <c r="CEK327" s="867"/>
      <c r="CEL327" s="866"/>
      <c r="CEM327" s="867"/>
      <c r="CEN327" s="866"/>
      <c r="CEO327" s="867"/>
      <c r="CEP327" s="866"/>
      <c r="CEQ327" s="867"/>
      <c r="CER327" s="866"/>
      <c r="CES327" s="867"/>
      <c r="CET327" s="866"/>
      <c r="CEU327" s="867"/>
      <c r="CEV327" s="866"/>
      <c r="CEW327" s="867"/>
      <c r="CEX327" s="866"/>
      <c r="CEY327" s="867"/>
      <c r="CEZ327" s="866"/>
      <c r="CFA327" s="867"/>
      <c r="CFB327" s="866"/>
      <c r="CFC327" s="867"/>
      <c r="CFD327" s="866"/>
      <c r="CFE327" s="867"/>
      <c r="CFF327" s="866"/>
      <c r="CFG327" s="867"/>
      <c r="CFH327" s="866"/>
      <c r="CFI327" s="867"/>
      <c r="CFJ327" s="866"/>
      <c r="CFK327" s="867"/>
      <c r="CFL327" s="866"/>
      <c r="CFM327" s="867"/>
      <c r="CFN327" s="866"/>
      <c r="CFO327" s="867"/>
      <c r="CFP327" s="866"/>
      <c r="CFQ327" s="867"/>
      <c r="CFR327" s="866"/>
      <c r="CFS327" s="867"/>
      <c r="CFT327" s="866"/>
      <c r="CFU327" s="867"/>
      <c r="CFV327" s="866"/>
      <c r="CFW327" s="867"/>
      <c r="CFX327" s="866"/>
      <c r="CFY327" s="867"/>
      <c r="CFZ327" s="866"/>
      <c r="CGA327" s="867"/>
      <c r="CGB327" s="866"/>
      <c r="CGC327" s="867"/>
      <c r="CGD327" s="866"/>
      <c r="CGE327" s="867"/>
      <c r="CGF327" s="866"/>
      <c r="CGG327" s="867"/>
      <c r="CGH327" s="866"/>
      <c r="CGI327" s="867"/>
      <c r="CGJ327" s="866"/>
      <c r="CGK327" s="867"/>
      <c r="CGL327" s="866"/>
      <c r="CGM327" s="867"/>
      <c r="CGN327" s="866"/>
      <c r="CGO327" s="867"/>
      <c r="CGP327" s="866"/>
      <c r="CGQ327" s="867"/>
      <c r="CGR327" s="866"/>
      <c r="CGS327" s="867"/>
      <c r="CGT327" s="866"/>
      <c r="CGU327" s="867"/>
      <c r="CGV327" s="866"/>
      <c r="CGW327" s="867"/>
      <c r="CGX327" s="866"/>
      <c r="CGY327" s="867"/>
      <c r="CGZ327" s="866"/>
      <c r="CHA327" s="867"/>
      <c r="CHB327" s="866"/>
      <c r="CHC327" s="867"/>
      <c r="CHD327" s="866"/>
      <c r="CHE327" s="867"/>
      <c r="CHF327" s="866"/>
      <c r="CHG327" s="867"/>
      <c r="CHH327" s="866"/>
      <c r="CHI327" s="867"/>
      <c r="CHJ327" s="866"/>
      <c r="CHK327" s="867"/>
      <c r="CHL327" s="866"/>
      <c r="CHM327" s="867"/>
      <c r="CHN327" s="866"/>
      <c r="CHO327" s="867"/>
      <c r="CHP327" s="866"/>
      <c r="CHQ327" s="867"/>
      <c r="CHR327" s="866"/>
      <c r="CHS327" s="867"/>
      <c r="CHT327" s="866"/>
      <c r="CHU327" s="867"/>
      <c r="CHV327" s="866"/>
      <c r="CHW327" s="867"/>
      <c r="CHX327" s="866"/>
      <c r="CHY327" s="867"/>
      <c r="CHZ327" s="866"/>
      <c r="CIA327" s="867"/>
      <c r="CIB327" s="866"/>
      <c r="CIC327" s="867"/>
      <c r="CID327" s="866"/>
      <c r="CIE327" s="867"/>
      <c r="CIF327" s="866"/>
      <c r="CIG327" s="867"/>
      <c r="CIH327" s="866"/>
      <c r="CII327" s="867"/>
      <c r="CIJ327" s="866"/>
      <c r="CIK327" s="867"/>
      <c r="CIL327" s="866"/>
      <c r="CIM327" s="867"/>
      <c r="CIN327" s="866"/>
      <c r="CIO327" s="867"/>
      <c r="CIP327" s="866"/>
      <c r="CIQ327" s="867"/>
      <c r="CIR327" s="866"/>
      <c r="CIS327" s="867"/>
      <c r="CIT327" s="866"/>
      <c r="CIU327" s="867"/>
      <c r="CIV327" s="866"/>
      <c r="CIW327" s="867"/>
      <c r="CIX327" s="866"/>
      <c r="CIY327" s="867"/>
      <c r="CIZ327" s="866"/>
      <c r="CJA327" s="867"/>
      <c r="CJB327" s="866"/>
      <c r="CJC327" s="867"/>
      <c r="CJD327" s="866"/>
      <c r="CJE327" s="867"/>
      <c r="CJF327" s="866"/>
      <c r="CJG327" s="867"/>
      <c r="CJH327" s="866"/>
      <c r="CJI327" s="867"/>
      <c r="CJJ327" s="866"/>
      <c r="CJK327" s="867"/>
      <c r="CJL327" s="866"/>
      <c r="CJM327" s="867"/>
      <c r="CJN327" s="866"/>
      <c r="CJO327" s="867"/>
      <c r="CJP327" s="866"/>
      <c r="CJQ327" s="867"/>
      <c r="CJR327" s="866"/>
      <c r="CJS327" s="867"/>
      <c r="CJT327" s="866"/>
      <c r="CJU327" s="867"/>
      <c r="CJV327" s="866"/>
      <c r="CJW327" s="867"/>
      <c r="CJX327" s="866"/>
      <c r="CJY327" s="867"/>
      <c r="CJZ327" s="866"/>
      <c r="CKA327" s="867"/>
      <c r="CKB327" s="866"/>
      <c r="CKC327" s="867"/>
      <c r="CKD327" s="866"/>
      <c r="CKE327" s="867"/>
      <c r="CKF327" s="866"/>
      <c r="CKG327" s="867"/>
      <c r="CKH327" s="866"/>
      <c r="CKI327" s="867"/>
      <c r="CKJ327" s="866"/>
      <c r="CKK327" s="867"/>
      <c r="CKL327" s="866"/>
      <c r="CKM327" s="867"/>
      <c r="CKN327" s="866"/>
      <c r="CKO327" s="867"/>
      <c r="CKP327" s="866"/>
      <c r="CKQ327" s="867"/>
      <c r="CKR327" s="866"/>
      <c r="CKS327" s="867"/>
      <c r="CKT327" s="866"/>
      <c r="CKU327" s="867"/>
      <c r="CKV327" s="866"/>
      <c r="CKW327" s="867"/>
      <c r="CKX327" s="866"/>
      <c r="CKY327" s="867"/>
      <c r="CKZ327" s="866"/>
      <c r="CLA327" s="867"/>
      <c r="CLB327" s="866"/>
      <c r="CLC327" s="867"/>
      <c r="CLD327" s="866"/>
      <c r="CLE327" s="867"/>
      <c r="CLF327" s="866"/>
      <c r="CLG327" s="867"/>
      <c r="CLH327" s="866"/>
      <c r="CLI327" s="867"/>
      <c r="CLJ327" s="866"/>
      <c r="CLK327" s="867"/>
      <c r="CLL327" s="866"/>
      <c r="CLM327" s="867"/>
      <c r="CLN327" s="866"/>
      <c r="CLO327" s="867"/>
      <c r="CLP327" s="866"/>
      <c r="CLQ327" s="867"/>
      <c r="CLR327" s="866"/>
      <c r="CLS327" s="867"/>
      <c r="CLT327" s="866"/>
      <c r="CLU327" s="867"/>
      <c r="CLV327" s="866"/>
      <c r="CLW327" s="867"/>
      <c r="CLX327" s="866"/>
      <c r="CLY327" s="867"/>
      <c r="CLZ327" s="866"/>
      <c r="CMA327" s="867"/>
      <c r="CMB327" s="866"/>
      <c r="CMC327" s="867"/>
      <c r="CMD327" s="866"/>
      <c r="CME327" s="867"/>
      <c r="CMF327" s="866"/>
      <c r="CMG327" s="867"/>
      <c r="CMH327" s="866"/>
      <c r="CMI327" s="867"/>
      <c r="CMJ327" s="866"/>
      <c r="CMK327" s="867"/>
      <c r="CML327" s="866"/>
      <c r="CMM327" s="867"/>
      <c r="CMN327" s="866"/>
      <c r="CMO327" s="867"/>
      <c r="CMP327" s="866"/>
      <c r="CMQ327" s="867"/>
      <c r="CMR327" s="866"/>
      <c r="CMS327" s="867"/>
      <c r="CMT327" s="866"/>
      <c r="CMU327" s="867"/>
      <c r="CMV327" s="866"/>
      <c r="CMW327" s="867"/>
      <c r="CMX327" s="866"/>
      <c r="CMY327" s="867"/>
      <c r="CMZ327" s="866"/>
      <c r="CNA327" s="867"/>
      <c r="CNB327" s="866"/>
      <c r="CNC327" s="867"/>
      <c r="CND327" s="866"/>
      <c r="CNE327" s="867"/>
      <c r="CNF327" s="866"/>
      <c r="CNG327" s="867"/>
      <c r="CNH327" s="866"/>
      <c r="CNI327" s="867"/>
      <c r="CNJ327" s="866"/>
      <c r="CNK327" s="867"/>
      <c r="CNL327" s="866"/>
      <c r="CNM327" s="867"/>
      <c r="CNN327" s="866"/>
      <c r="CNO327" s="867"/>
      <c r="CNP327" s="866"/>
      <c r="CNQ327" s="867"/>
      <c r="CNR327" s="866"/>
      <c r="CNS327" s="867"/>
      <c r="CNT327" s="866"/>
      <c r="CNU327" s="867"/>
      <c r="CNV327" s="866"/>
      <c r="CNW327" s="867"/>
      <c r="CNX327" s="866"/>
      <c r="CNY327" s="867"/>
      <c r="CNZ327" s="866"/>
      <c r="COA327" s="867"/>
      <c r="COB327" s="866"/>
      <c r="COC327" s="867"/>
      <c r="COD327" s="866"/>
      <c r="COE327" s="867"/>
      <c r="COF327" s="866"/>
      <c r="COG327" s="867"/>
      <c r="COH327" s="866"/>
      <c r="COI327" s="867"/>
      <c r="COJ327" s="866"/>
      <c r="COK327" s="867"/>
      <c r="COL327" s="866"/>
      <c r="COM327" s="867"/>
      <c r="CON327" s="866"/>
      <c r="COO327" s="867"/>
      <c r="COP327" s="866"/>
      <c r="COQ327" s="867"/>
      <c r="COR327" s="866"/>
      <c r="COS327" s="867"/>
      <c r="COT327" s="866"/>
      <c r="COU327" s="867"/>
      <c r="COV327" s="866"/>
      <c r="COW327" s="867"/>
      <c r="COX327" s="866"/>
      <c r="COY327" s="867"/>
      <c r="COZ327" s="866"/>
      <c r="CPA327" s="867"/>
      <c r="CPB327" s="866"/>
      <c r="CPC327" s="867"/>
      <c r="CPD327" s="866"/>
      <c r="CPE327" s="867"/>
      <c r="CPF327" s="866"/>
      <c r="CPG327" s="867"/>
      <c r="CPH327" s="866"/>
      <c r="CPI327" s="867"/>
      <c r="CPJ327" s="866"/>
      <c r="CPK327" s="867"/>
      <c r="CPL327" s="866"/>
      <c r="CPM327" s="867"/>
      <c r="CPN327" s="866"/>
      <c r="CPO327" s="867"/>
      <c r="CPP327" s="866"/>
      <c r="CPQ327" s="867"/>
      <c r="CPR327" s="866"/>
      <c r="CPS327" s="867"/>
      <c r="CPT327" s="866"/>
      <c r="CPU327" s="867"/>
      <c r="CPV327" s="866"/>
      <c r="CPW327" s="867"/>
      <c r="CPX327" s="866"/>
      <c r="CPY327" s="867"/>
      <c r="CPZ327" s="866"/>
      <c r="CQA327" s="867"/>
      <c r="CQB327" s="866"/>
      <c r="CQC327" s="867"/>
      <c r="CQD327" s="866"/>
      <c r="CQE327" s="867"/>
      <c r="CQF327" s="866"/>
      <c r="CQG327" s="867"/>
      <c r="CQH327" s="866"/>
      <c r="CQI327" s="867"/>
      <c r="CQJ327" s="866"/>
      <c r="CQK327" s="867"/>
      <c r="CQL327" s="866"/>
      <c r="CQM327" s="867"/>
      <c r="CQN327" s="866"/>
      <c r="CQO327" s="867"/>
      <c r="CQP327" s="866"/>
      <c r="CQQ327" s="867"/>
      <c r="CQR327" s="866"/>
      <c r="CQS327" s="867"/>
      <c r="CQT327" s="866"/>
      <c r="CQU327" s="867"/>
      <c r="CQV327" s="866"/>
      <c r="CQW327" s="867"/>
      <c r="CQX327" s="866"/>
      <c r="CQY327" s="867"/>
      <c r="CQZ327" s="866"/>
      <c r="CRA327" s="867"/>
      <c r="CRB327" s="866"/>
      <c r="CRC327" s="867"/>
      <c r="CRD327" s="866"/>
      <c r="CRE327" s="867"/>
      <c r="CRF327" s="866"/>
      <c r="CRG327" s="867"/>
      <c r="CRH327" s="866"/>
      <c r="CRI327" s="867"/>
      <c r="CRJ327" s="866"/>
      <c r="CRK327" s="867"/>
      <c r="CRL327" s="866"/>
      <c r="CRM327" s="867"/>
      <c r="CRN327" s="866"/>
      <c r="CRO327" s="867"/>
      <c r="CRP327" s="866"/>
      <c r="CRQ327" s="867"/>
      <c r="CRR327" s="866"/>
      <c r="CRS327" s="867"/>
      <c r="CRT327" s="866"/>
      <c r="CRU327" s="867"/>
      <c r="CRV327" s="866"/>
      <c r="CRW327" s="867"/>
      <c r="CRX327" s="866"/>
      <c r="CRY327" s="867"/>
      <c r="CRZ327" s="866"/>
      <c r="CSA327" s="867"/>
      <c r="CSB327" s="866"/>
      <c r="CSC327" s="867"/>
      <c r="CSD327" s="866"/>
      <c r="CSE327" s="867"/>
      <c r="CSF327" s="866"/>
      <c r="CSG327" s="867"/>
      <c r="CSH327" s="866"/>
      <c r="CSI327" s="867"/>
      <c r="CSJ327" s="866"/>
      <c r="CSK327" s="867"/>
      <c r="CSL327" s="866"/>
      <c r="CSM327" s="867"/>
      <c r="CSN327" s="866"/>
      <c r="CSO327" s="867"/>
      <c r="CSP327" s="866"/>
      <c r="CSQ327" s="867"/>
      <c r="CSR327" s="866"/>
      <c r="CSS327" s="867"/>
      <c r="CST327" s="866"/>
      <c r="CSU327" s="867"/>
      <c r="CSV327" s="866"/>
      <c r="CSW327" s="867"/>
      <c r="CSX327" s="866"/>
      <c r="CSY327" s="867"/>
      <c r="CSZ327" s="866"/>
      <c r="CTA327" s="867"/>
      <c r="CTB327" s="866"/>
      <c r="CTC327" s="867"/>
      <c r="CTD327" s="866"/>
      <c r="CTE327" s="867"/>
      <c r="CTF327" s="866"/>
      <c r="CTG327" s="867"/>
      <c r="CTH327" s="866"/>
      <c r="CTI327" s="867"/>
      <c r="CTJ327" s="866"/>
      <c r="CTK327" s="867"/>
      <c r="CTL327" s="866"/>
      <c r="CTM327" s="867"/>
      <c r="CTN327" s="866"/>
      <c r="CTO327" s="867"/>
      <c r="CTP327" s="866"/>
      <c r="CTQ327" s="867"/>
      <c r="CTR327" s="866"/>
      <c r="CTS327" s="867"/>
      <c r="CTT327" s="866"/>
      <c r="CTU327" s="867"/>
      <c r="CTV327" s="866"/>
      <c r="CTW327" s="867"/>
      <c r="CTX327" s="866"/>
      <c r="CTY327" s="867"/>
      <c r="CTZ327" s="866"/>
      <c r="CUA327" s="867"/>
      <c r="CUB327" s="866"/>
      <c r="CUC327" s="867"/>
      <c r="CUD327" s="866"/>
      <c r="CUE327" s="867"/>
      <c r="CUF327" s="866"/>
      <c r="CUG327" s="867"/>
      <c r="CUH327" s="866"/>
      <c r="CUI327" s="867"/>
      <c r="CUJ327" s="866"/>
      <c r="CUK327" s="867"/>
      <c r="CUL327" s="866"/>
      <c r="CUM327" s="867"/>
      <c r="CUN327" s="866"/>
      <c r="CUO327" s="867"/>
      <c r="CUP327" s="866"/>
      <c r="CUQ327" s="867"/>
      <c r="CUR327" s="866"/>
      <c r="CUS327" s="867"/>
      <c r="CUT327" s="866"/>
      <c r="CUU327" s="867"/>
      <c r="CUV327" s="866"/>
      <c r="CUW327" s="867"/>
      <c r="CUX327" s="866"/>
      <c r="CUY327" s="867"/>
      <c r="CUZ327" s="866"/>
      <c r="CVA327" s="867"/>
      <c r="CVB327" s="866"/>
      <c r="CVC327" s="867"/>
      <c r="CVD327" s="866"/>
      <c r="CVE327" s="867"/>
      <c r="CVF327" s="866"/>
      <c r="CVG327" s="867"/>
      <c r="CVH327" s="866"/>
      <c r="CVI327" s="867"/>
      <c r="CVJ327" s="866"/>
      <c r="CVK327" s="867"/>
      <c r="CVL327" s="866"/>
      <c r="CVM327" s="867"/>
      <c r="CVN327" s="866"/>
      <c r="CVO327" s="867"/>
      <c r="CVP327" s="866"/>
      <c r="CVQ327" s="867"/>
      <c r="CVR327" s="866"/>
      <c r="CVS327" s="867"/>
      <c r="CVT327" s="866"/>
      <c r="CVU327" s="867"/>
      <c r="CVV327" s="866"/>
      <c r="CVW327" s="867"/>
      <c r="CVX327" s="866"/>
      <c r="CVY327" s="867"/>
      <c r="CVZ327" s="866"/>
      <c r="CWA327" s="867"/>
      <c r="CWB327" s="866"/>
      <c r="CWC327" s="867"/>
      <c r="CWD327" s="866"/>
      <c r="CWE327" s="867"/>
      <c r="CWF327" s="866"/>
      <c r="CWG327" s="867"/>
      <c r="CWH327" s="866"/>
      <c r="CWI327" s="867"/>
      <c r="CWJ327" s="866"/>
      <c r="CWK327" s="867"/>
      <c r="CWL327" s="866"/>
      <c r="CWM327" s="867"/>
      <c r="CWN327" s="866"/>
      <c r="CWO327" s="867"/>
      <c r="CWP327" s="866"/>
      <c r="CWQ327" s="867"/>
      <c r="CWR327" s="866"/>
      <c r="CWS327" s="867"/>
      <c r="CWT327" s="866"/>
      <c r="CWU327" s="867"/>
      <c r="CWV327" s="866"/>
      <c r="CWW327" s="867"/>
      <c r="CWX327" s="866"/>
      <c r="CWY327" s="867"/>
      <c r="CWZ327" s="866"/>
      <c r="CXA327" s="867"/>
      <c r="CXB327" s="866"/>
      <c r="CXC327" s="867"/>
      <c r="CXD327" s="866"/>
      <c r="CXE327" s="867"/>
      <c r="CXF327" s="866"/>
      <c r="CXG327" s="867"/>
      <c r="CXH327" s="866"/>
      <c r="CXI327" s="867"/>
      <c r="CXJ327" s="866"/>
      <c r="CXK327" s="867"/>
      <c r="CXL327" s="866"/>
      <c r="CXM327" s="867"/>
      <c r="CXN327" s="866"/>
      <c r="CXO327" s="867"/>
      <c r="CXP327" s="866"/>
      <c r="CXQ327" s="867"/>
      <c r="CXR327" s="866"/>
      <c r="CXS327" s="867"/>
      <c r="CXT327" s="866"/>
      <c r="CXU327" s="867"/>
      <c r="CXV327" s="866"/>
      <c r="CXW327" s="867"/>
      <c r="CXX327" s="866"/>
      <c r="CXY327" s="867"/>
      <c r="CXZ327" s="866"/>
      <c r="CYA327" s="867"/>
      <c r="CYB327" s="866"/>
      <c r="CYC327" s="867"/>
      <c r="CYD327" s="866"/>
      <c r="CYE327" s="867"/>
      <c r="CYF327" s="866"/>
      <c r="CYG327" s="867"/>
      <c r="CYH327" s="866"/>
      <c r="CYI327" s="867"/>
      <c r="CYJ327" s="866"/>
      <c r="CYK327" s="867"/>
      <c r="CYL327" s="866"/>
      <c r="CYM327" s="867"/>
      <c r="CYN327" s="866"/>
      <c r="CYO327" s="867"/>
      <c r="CYP327" s="866"/>
      <c r="CYQ327" s="867"/>
      <c r="CYR327" s="866"/>
      <c r="CYS327" s="867"/>
      <c r="CYT327" s="866"/>
      <c r="CYU327" s="867"/>
      <c r="CYV327" s="866"/>
      <c r="CYW327" s="867"/>
      <c r="CYX327" s="866"/>
      <c r="CYY327" s="867"/>
      <c r="CYZ327" s="866"/>
      <c r="CZA327" s="867"/>
      <c r="CZB327" s="866"/>
      <c r="CZC327" s="867"/>
      <c r="CZD327" s="866"/>
      <c r="CZE327" s="867"/>
      <c r="CZF327" s="866"/>
      <c r="CZG327" s="867"/>
      <c r="CZH327" s="866"/>
      <c r="CZI327" s="867"/>
      <c r="CZJ327" s="866"/>
      <c r="CZK327" s="867"/>
      <c r="CZL327" s="866"/>
      <c r="CZM327" s="867"/>
      <c r="CZN327" s="866"/>
      <c r="CZO327" s="867"/>
      <c r="CZP327" s="866"/>
      <c r="CZQ327" s="867"/>
      <c r="CZR327" s="866"/>
      <c r="CZS327" s="867"/>
      <c r="CZT327" s="866"/>
      <c r="CZU327" s="867"/>
      <c r="CZV327" s="866"/>
      <c r="CZW327" s="867"/>
      <c r="CZX327" s="866"/>
      <c r="CZY327" s="867"/>
      <c r="CZZ327" s="866"/>
      <c r="DAA327" s="867"/>
      <c r="DAB327" s="866"/>
      <c r="DAC327" s="867"/>
      <c r="DAD327" s="866"/>
      <c r="DAE327" s="867"/>
      <c r="DAF327" s="866"/>
      <c r="DAG327" s="867"/>
      <c r="DAH327" s="866"/>
      <c r="DAI327" s="867"/>
      <c r="DAJ327" s="866"/>
      <c r="DAK327" s="867"/>
      <c r="DAL327" s="866"/>
      <c r="DAM327" s="867"/>
      <c r="DAN327" s="866"/>
      <c r="DAO327" s="867"/>
      <c r="DAP327" s="866"/>
      <c r="DAQ327" s="867"/>
      <c r="DAR327" s="866"/>
      <c r="DAS327" s="867"/>
      <c r="DAT327" s="866"/>
      <c r="DAU327" s="867"/>
      <c r="DAV327" s="866"/>
      <c r="DAW327" s="867"/>
      <c r="DAX327" s="866"/>
      <c r="DAY327" s="867"/>
      <c r="DAZ327" s="866"/>
      <c r="DBA327" s="867"/>
      <c r="DBB327" s="866"/>
      <c r="DBC327" s="867"/>
      <c r="DBD327" s="866"/>
      <c r="DBE327" s="867"/>
      <c r="DBF327" s="866"/>
      <c r="DBG327" s="867"/>
      <c r="DBH327" s="866"/>
      <c r="DBI327" s="867"/>
      <c r="DBJ327" s="866"/>
      <c r="DBK327" s="867"/>
      <c r="DBL327" s="866"/>
      <c r="DBM327" s="867"/>
      <c r="DBN327" s="866"/>
      <c r="DBO327" s="867"/>
      <c r="DBP327" s="866"/>
      <c r="DBQ327" s="867"/>
      <c r="DBR327" s="866"/>
      <c r="DBS327" s="867"/>
      <c r="DBT327" s="866"/>
      <c r="DBU327" s="867"/>
      <c r="DBV327" s="866"/>
      <c r="DBW327" s="867"/>
      <c r="DBX327" s="866"/>
      <c r="DBY327" s="867"/>
      <c r="DBZ327" s="866"/>
      <c r="DCA327" s="867"/>
      <c r="DCB327" s="866"/>
      <c r="DCC327" s="867"/>
      <c r="DCD327" s="866"/>
      <c r="DCE327" s="867"/>
      <c r="DCF327" s="866"/>
      <c r="DCG327" s="867"/>
      <c r="DCH327" s="866"/>
      <c r="DCI327" s="867"/>
      <c r="DCJ327" s="866"/>
      <c r="DCK327" s="867"/>
      <c r="DCL327" s="866"/>
      <c r="DCM327" s="867"/>
      <c r="DCN327" s="866"/>
      <c r="DCO327" s="867"/>
      <c r="DCP327" s="866"/>
      <c r="DCQ327" s="867"/>
      <c r="DCR327" s="866"/>
      <c r="DCS327" s="867"/>
      <c r="DCT327" s="866"/>
      <c r="DCU327" s="867"/>
      <c r="DCV327" s="866"/>
      <c r="DCW327" s="867"/>
      <c r="DCX327" s="866"/>
      <c r="DCY327" s="867"/>
      <c r="DCZ327" s="866"/>
      <c r="DDA327" s="867"/>
      <c r="DDB327" s="866"/>
      <c r="DDC327" s="867"/>
      <c r="DDD327" s="866"/>
      <c r="DDE327" s="867"/>
      <c r="DDF327" s="866"/>
      <c r="DDG327" s="867"/>
      <c r="DDH327" s="866"/>
      <c r="DDI327" s="867"/>
      <c r="DDJ327" s="866"/>
      <c r="DDK327" s="867"/>
      <c r="DDL327" s="866"/>
      <c r="DDM327" s="867"/>
      <c r="DDN327" s="866"/>
      <c r="DDO327" s="867"/>
      <c r="DDP327" s="866"/>
      <c r="DDQ327" s="867"/>
      <c r="DDR327" s="866"/>
      <c r="DDS327" s="867"/>
      <c r="DDT327" s="866"/>
      <c r="DDU327" s="867"/>
      <c r="DDV327" s="866"/>
      <c r="DDW327" s="867"/>
      <c r="DDX327" s="866"/>
      <c r="DDY327" s="867"/>
      <c r="DDZ327" s="866"/>
      <c r="DEA327" s="867"/>
      <c r="DEB327" s="866"/>
      <c r="DEC327" s="867"/>
      <c r="DED327" s="866"/>
      <c r="DEE327" s="867"/>
      <c r="DEF327" s="866"/>
      <c r="DEG327" s="867"/>
      <c r="DEH327" s="866"/>
      <c r="DEI327" s="867"/>
      <c r="DEJ327" s="866"/>
      <c r="DEK327" s="867"/>
      <c r="DEL327" s="866"/>
      <c r="DEM327" s="867"/>
      <c r="DEN327" s="866"/>
      <c r="DEO327" s="867"/>
      <c r="DEP327" s="866"/>
      <c r="DEQ327" s="867"/>
      <c r="DER327" s="866"/>
      <c r="DES327" s="867"/>
      <c r="DET327" s="866"/>
      <c r="DEU327" s="867"/>
      <c r="DEV327" s="866"/>
      <c r="DEW327" s="867"/>
      <c r="DEX327" s="866"/>
      <c r="DEY327" s="867"/>
      <c r="DEZ327" s="866"/>
      <c r="DFA327" s="867"/>
      <c r="DFB327" s="866"/>
      <c r="DFC327" s="867"/>
      <c r="DFD327" s="866"/>
      <c r="DFE327" s="867"/>
      <c r="DFF327" s="866"/>
      <c r="DFG327" s="867"/>
      <c r="DFH327" s="866"/>
      <c r="DFI327" s="867"/>
      <c r="DFJ327" s="866"/>
      <c r="DFK327" s="867"/>
      <c r="DFL327" s="866"/>
      <c r="DFM327" s="867"/>
      <c r="DFN327" s="866"/>
      <c r="DFO327" s="867"/>
      <c r="DFP327" s="866"/>
      <c r="DFQ327" s="867"/>
      <c r="DFR327" s="866"/>
      <c r="DFS327" s="867"/>
      <c r="DFT327" s="866"/>
      <c r="DFU327" s="867"/>
      <c r="DFV327" s="866"/>
      <c r="DFW327" s="867"/>
      <c r="DFX327" s="866"/>
      <c r="DFY327" s="867"/>
      <c r="DFZ327" s="866"/>
      <c r="DGA327" s="867"/>
      <c r="DGB327" s="866"/>
      <c r="DGC327" s="867"/>
      <c r="DGD327" s="866"/>
      <c r="DGE327" s="867"/>
      <c r="DGF327" s="866"/>
      <c r="DGG327" s="867"/>
      <c r="DGH327" s="866"/>
      <c r="DGI327" s="867"/>
      <c r="DGJ327" s="866"/>
      <c r="DGK327" s="867"/>
      <c r="DGL327" s="866"/>
      <c r="DGM327" s="867"/>
      <c r="DGN327" s="866"/>
      <c r="DGO327" s="867"/>
      <c r="DGP327" s="866"/>
      <c r="DGQ327" s="867"/>
      <c r="DGR327" s="866"/>
      <c r="DGS327" s="867"/>
      <c r="DGT327" s="866"/>
      <c r="DGU327" s="867"/>
      <c r="DGV327" s="866"/>
      <c r="DGW327" s="867"/>
      <c r="DGX327" s="866"/>
      <c r="DGY327" s="867"/>
      <c r="DGZ327" s="866"/>
      <c r="DHA327" s="867"/>
      <c r="DHB327" s="866"/>
      <c r="DHC327" s="867"/>
      <c r="DHD327" s="866"/>
      <c r="DHE327" s="867"/>
      <c r="DHF327" s="866"/>
      <c r="DHG327" s="867"/>
      <c r="DHH327" s="866"/>
      <c r="DHI327" s="867"/>
      <c r="DHJ327" s="866"/>
      <c r="DHK327" s="867"/>
      <c r="DHL327" s="866"/>
      <c r="DHM327" s="867"/>
      <c r="DHN327" s="866"/>
      <c r="DHO327" s="867"/>
      <c r="DHP327" s="866"/>
      <c r="DHQ327" s="867"/>
      <c r="DHR327" s="866"/>
      <c r="DHS327" s="867"/>
      <c r="DHT327" s="866"/>
      <c r="DHU327" s="867"/>
      <c r="DHV327" s="866"/>
      <c r="DHW327" s="867"/>
      <c r="DHX327" s="866"/>
      <c r="DHY327" s="867"/>
      <c r="DHZ327" s="866"/>
      <c r="DIA327" s="867"/>
      <c r="DIB327" s="866"/>
      <c r="DIC327" s="867"/>
      <c r="DID327" s="866"/>
      <c r="DIE327" s="867"/>
      <c r="DIF327" s="866"/>
      <c r="DIG327" s="867"/>
      <c r="DIH327" s="866"/>
      <c r="DII327" s="867"/>
      <c r="DIJ327" s="866"/>
      <c r="DIK327" s="867"/>
      <c r="DIL327" s="866"/>
      <c r="DIM327" s="867"/>
      <c r="DIN327" s="866"/>
      <c r="DIO327" s="867"/>
      <c r="DIP327" s="866"/>
      <c r="DIQ327" s="867"/>
      <c r="DIR327" s="866"/>
      <c r="DIS327" s="867"/>
      <c r="DIT327" s="866"/>
      <c r="DIU327" s="867"/>
      <c r="DIV327" s="866"/>
      <c r="DIW327" s="867"/>
      <c r="DIX327" s="866"/>
      <c r="DIY327" s="867"/>
      <c r="DIZ327" s="866"/>
      <c r="DJA327" s="867"/>
      <c r="DJB327" s="866"/>
      <c r="DJC327" s="867"/>
      <c r="DJD327" s="866"/>
      <c r="DJE327" s="867"/>
      <c r="DJF327" s="866"/>
      <c r="DJG327" s="867"/>
      <c r="DJH327" s="866"/>
      <c r="DJI327" s="867"/>
      <c r="DJJ327" s="866"/>
      <c r="DJK327" s="867"/>
      <c r="DJL327" s="866"/>
      <c r="DJM327" s="867"/>
      <c r="DJN327" s="866"/>
      <c r="DJO327" s="867"/>
      <c r="DJP327" s="866"/>
      <c r="DJQ327" s="867"/>
      <c r="DJR327" s="866"/>
      <c r="DJS327" s="867"/>
      <c r="DJT327" s="866"/>
      <c r="DJU327" s="867"/>
      <c r="DJV327" s="866"/>
      <c r="DJW327" s="867"/>
      <c r="DJX327" s="866"/>
      <c r="DJY327" s="867"/>
      <c r="DJZ327" s="866"/>
      <c r="DKA327" s="867"/>
      <c r="DKB327" s="866"/>
      <c r="DKC327" s="867"/>
      <c r="DKD327" s="866"/>
      <c r="DKE327" s="867"/>
      <c r="DKF327" s="866"/>
      <c r="DKG327" s="867"/>
      <c r="DKH327" s="866"/>
      <c r="DKI327" s="867"/>
      <c r="DKJ327" s="866"/>
      <c r="DKK327" s="867"/>
      <c r="DKL327" s="866"/>
      <c r="DKM327" s="867"/>
      <c r="DKN327" s="866"/>
      <c r="DKO327" s="867"/>
      <c r="DKP327" s="866"/>
      <c r="DKQ327" s="867"/>
      <c r="DKR327" s="866"/>
      <c r="DKS327" s="867"/>
      <c r="DKT327" s="866"/>
      <c r="DKU327" s="867"/>
      <c r="DKV327" s="866"/>
      <c r="DKW327" s="867"/>
      <c r="DKX327" s="866"/>
      <c r="DKY327" s="867"/>
      <c r="DKZ327" s="866"/>
      <c r="DLA327" s="867"/>
      <c r="DLB327" s="866"/>
      <c r="DLC327" s="867"/>
      <c r="DLD327" s="866"/>
      <c r="DLE327" s="867"/>
      <c r="DLF327" s="866"/>
      <c r="DLG327" s="867"/>
      <c r="DLH327" s="866"/>
      <c r="DLI327" s="867"/>
      <c r="DLJ327" s="866"/>
      <c r="DLK327" s="867"/>
      <c r="DLL327" s="866"/>
      <c r="DLM327" s="867"/>
      <c r="DLN327" s="866"/>
      <c r="DLO327" s="867"/>
      <c r="DLP327" s="866"/>
      <c r="DLQ327" s="867"/>
      <c r="DLR327" s="866"/>
      <c r="DLS327" s="867"/>
      <c r="DLT327" s="866"/>
      <c r="DLU327" s="867"/>
      <c r="DLV327" s="866"/>
      <c r="DLW327" s="867"/>
      <c r="DLX327" s="866"/>
      <c r="DLY327" s="867"/>
      <c r="DLZ327" s="866"/>
      <c r="DMA327" s="867"/>
      <c r="DMB327" s="866"/>
      <c r="DMC327" s="867"/>
      <c r="DMD327" s="866"/>
      <c r="DME327" s="867"/>
      <c r="DMF327" s="866"/>
      <c r="DMG327" s="867"/>
      <c r="DMH327" s="866"/>
      <c r="DMI327" s="867"/>
      <c r="DMJ327" s="866"/>
      <c r="DMK327" s="867"/>
      <c r="DML327" s="866"/>
      <c r="DMM327" s="867"/>
      <c r="DMN327" s="866"/>
      <c r="DMO327" s="867"/>
      <c r="DMP327" s="866"/>
      <c r="DMQ327" s="867"/>
      <c r="DMR327" s="866"/>
      <c r="DMS327" s="867"/>
      <c r="DMT327" s="866"/>
      <c r="DMU327" s="867"/>
      <c r="DMV327" s="866"/>
      <c r="DMW327" s="867"/>
      <c r="DMX327" s="866"/>
      <c r="DMY327" s="867"/>
      <c r="DMZ327" s="866"/>
      <c r="DNA327" s="867"/>
      <c r="DNB327" s="866"/>
      <c r="DNC327" s="867"/>
      <c r="DND327" s="866"/>
      <c r="DNE327" s="867"/>
      <c r="DNF327" s="866"/>
      <c r="DNG327" s="867"/>
      <c r="DNH327" s="866"/>
      <c r="DNI327" s="867"/>
      <c r="DNJ327" s="866"/>
      <c r="DNK327" s="867"/>
      <c r="DNL327" s="866"/>
      <c r="DNM327" s="867"/>
      <c r="DNN327" s="866"/>
      <c r="DNO327" s="867"/>
      <c r="DNP327" s="866"/>
      <c r="DNQ327" s="867"/>
      <c r="DNR327" s="866"/>
      <c r="DNS327" s="867"/>
      <c r="DNT327" s="866"/>
      <c r="DNU327" s="867"/>
      <c r="DNV327" s="866"/>
      <c r="DNW327" s="867"/>
      <c r="DNX327" s="866"/>
      <c r="DNY327" s="867"/>
      <c r="DNZ327" s="866"/>
      <c r="DOA327" s="867"/>
      <c r="DOB327" s="866"/>
      <c r="DOC327" s="867"/>
      <c r="DOD327" s="866"/>
      <c r="DOE327" s="867"/>
      <c r="DOF327" s="866"/>
      <c r="DOG327" s="867"/>
      <c r="DOH327" s="866"/>
      <c r="DOI327" s="867"/>
      <c r="DOJ327" s="866"/>
      <c r="DOK327" s="867"/>
      <c r="DOL327" s="866"/>
      <c r="DOM327" s="867"/>
      <c r="DON327" s="866"/>
      <c r="DOO327" s="867"/>
      <c r="DOP327" s="866"/>
      <c r="DOQ327" s="867"/>
      <c r="DOR327" s="866"/>
      <c r="DOS327" s="867"/>
      <c r="DOT327" s="866"/>
      <c r="DOU327" s="867"/>
      <c r="DOV327" s="866"/>
      <c r="DOW327" s="867"/>
      <c r="DOX327" s="866"/>
      <c r="DOY327" s="867"/>
      <c r="DOZ327" s="866"/>
      <c r="DPA327" s="867"/>
      <c r="DPB327" s="866"/>
      <c r="DPC327" s="867"/>
      <c r="DPD327" s="866"/>
      <c r="DPE327" s="867"/>
      <c r="DPF327" s="866"/>
      <c r="DPG327" s="867"/>
      <c r="DPH327" s="866"/>
      <c r="DPI327" s="867"/>
      <c r="DPJ327" s="866"/>
      <c r="DPK327" s="867"/>
      <c r="DPL327" s="866"/>
      <c r="DPM327" s="867"/>
      <c r="DPN327" s="866"/>
      <c r="DPO327" s="867"/>
      <c r="DPP327" s="866"/>
      <c r="DPQ327" s="867"/>
      <c r="DPR327" s="866"/>
      <c r="DPS327" s="867"/>
      <c r="DPT327" s="866"/>
      <c r="DPU327" s="867"/>
      <c r="DPV327" s="866"/>
      <c r="DPW327" s="867"/>
      <c r="DPX327" s="866"/>
      <c r="DPY327" s="867"/>
      <c r="DPZ327" s="866"/>
      <c r="DQA327" s="867"/>
      <c r="DQB327" s="866"/>
      <c r="DQC327" s="867"/>
      <c r="DQD327" s="866"/>
      <c r="DQE327" s="867"/>
      <c r="DQF327" s="866"/>
      <c r="DQG327" s="867"/>
      <c r="DQH327" s="866"/>
      <c r="DQI327" s="867"/>
      <c r="DQJ327" s="866"/>
      <c r="DQK327" s="867"/>
      <c r="DQL327" s="866"/>
      <c r="DQM327" s="867"/>
      <c r="DQN327" s="866"/>
      <c r="DQO327" s="867"/>
      <c r="DQP327" s="866"/>
      <c r="DQQ327" s="867"/>
      <c r="DQR327" s="866"/>
      <c r="DQS327" s="867"/>
      <c r="DQT327" s="866"/>
      <c r="DQU327" s="867"/>
      <c r="DQV327" s="866"/>
      <c r="DQW327" s="867"/>
      <c r="DQX327" s="866"/>
      <c r="DQY327" s="867"/>
      <c r="DQZ327" s="866"/>
      <c r="DRA327" s="867"/>
      <c r="DRB327" s="866"/>
      <c r="DRC327" s="867"/>
      <c r="DRD327" s="866"/>
      <c r="DRE327" s="867"/>
      <c r="DRF327" s="866"/>
      <c r="DRG327" s="867"/>
      <c r="DRH327" s="866"/>
      <c r="DRI327" s="867"/>
      <c r="DRJ327" s="866"/>
      <c r="DRK327" s="867"/>
      <c r="DRL327" s="866"/>
      <c r="DRM327" s="867"/>
      <c r="DRN327" s="866"/>
      <c r="DRO327" s="867"/>
      <c r="DRP327" s="866"/>
      <c r="DRQ327" s="867"/>
      <c r="DRR327" s="866"/>
      <c r="DRS327" s="867"/>
      <c r="DRT327" s="866"/>
      <c r="DRU327" s="867"/>
      <c r="DRV327" s="866"/>
      <c r="DRW327" s="867"/>
      <c r="DRX327" s="866"/>
      <c r="DRY327" s="867"/>
      <c r="DRZ327" s="866"/>
      <c r="DSA327" s="867"/>
      <c r="DSB327" s="866"/>
      <c r="DSC327" s="867"/>
      <c r="DSD327" s="866"/>
      <c r="DSE327" s="867"/>
      <c r="DSF327" s="866"/>
      <c r="DSG327" s="867"/>
      <c r="DSH327" s="866"/>
      <c r="DSI327" s="867"/>
      <c r="DSJ327" s="866"/>
      <c r="DSK327" s="867"/>
      <c r="DSL327" s="866"/>
      <c r="DSM327" s="867"/>
      <c r="DSN327" s="866"/>
      <c r="DSO327" s="867"/>
      <c r="DSP327" s="866"/>
      <c r="DSQ327" s="867"/>
      <c r="DSR327" s="866"/>
      <c r="DSS327" s="867"/>
      <c r="DST327" s="866"/>
      <c r="DSU327" s="867"/>
      <c r="DSV327" s="866"/>
      <c r="DSW327" s="867"/>
      <c r="DSX327" s="866"/>
      <c r="DSY327" s="867"/>
      <c r="DSZ327" s="866"/>
      <c r="DTA327" s="867"/>
      <c r="DTB327" s="866"/>
      <c r="DTC327" s="867"/>
      <c r="DTD327" s="866"/>
      <c r="DTE327" s="867"/>
      <c r="DTF327" s="866"/>
      <c r="DTG327" s="867"/>
      <c r="DTH327" s="866"/>
      <c r="DTI327" s="867"/>
      <c r="DTJ327" s="866"/>
      <c r="DTK327" s="867"/>
      <c r="DTL327" s="866"/>
      <c r="DTM327" s="867"/>
      <c r="DTN327" s="866"/>
      <c r="DTO327" s="867"/>
      <c r="DTP327" s="866"/>
      <c r="DTQ327" s="867"/>
      <c r="DTR327" s="866"/>
      <c r="DTS327" s="867"/>
      <c r="DTT327" s="866"/>
      <c r="DTU327" s="867"/>
      <c r="DTV327" s="866"/>
      <c r="DTW327" s="867"/>
      <c r="DTX327" s="866"/>
      <c r="DTY327" s="867"/>
      <c r="DTZ327" s="866"/>
      <c r="DUA327" s="867"/>
      <c r="DUB327" s="866"/>
      <c r="DUC327" s="867"/>
      <c r="DUD327" s="866"/>
      <c r="DUE327" s="867"/>
      <c r="DUF327" s="866"/>
      <c r="DUG327" s="867"/>
      <c r="DUH327" s="866"/>
      <c r="DUI327" s="867"/>
      <c r="DUJ327" s="866"/>
      <c r="DUK327" s="867"/>
      <c r="DUL327" s="866"/>
      <c r="DUM327" s="867"/>
      <c r="DUN327" s="866"/>
      <c r="DUO327" s="867"/>
      <c r="DUP327" s="866"/>
      <c r="DUQ327" s="867"/>
      <c r="DUR327" s="866"/>
      <c r="DUS327" s="867"/>
      <c r="DUT327" s="866"/>
      <c r="DUU327" s="867"/>
      <c r="DUV327" s="866"/>
      <c r="DUW327" s="867"/>
      <c r="DUX327" s="866"/>
      <c r="DUY327" s="867"/>
      <c r="DUZ327" s="866"/>
      <c r="DVA327" s="867"/>
      <c r="DVB327" s="866"/>
      <c r="DVC327" s="867"/>
      <c r="DVD327" s="866"/>
      <c r="DVE327" s="867"/>
      <c r="DVF327" s="866"/>
      <c r="DVG327" s="867"/>
      <c r="DVH327" s="866"/>
      <c r="DVI327" s="867"/>
      <c r="DVJ327" s="866"/>
      <c r="DVK327" s="867"/>
      <c r="DVL327" s="866"/>
      <c r="DVM327" s="867"/>
      <c r="DVN327" s="866"/>
      <c r="DVO327" s="867"/>
      <c r="DVP327" s="866"/>
      <c r="DVQ327" s="867"/>
      <c r="DVR327" s="866"/>
      <c r="DVS327" s="867"/>
      <c r="DVT327" s="866"/>
      <c r="DVU327" s="867"/>
      <c r="DVV327" s="866"/>
      <c r="DVW327" s="867"/>
      <c r="DVX327" s="866"/>
      <c r="DVY327" s="867"/>
      <c r="DVZ327" s="866"/>
      <c r="DWA327" s="867"/>
      <c r="DWB327" s="866"/>
      <c r="DWC327" s="867"/>
      <c r="DWD327" s="866"/>
      <c r="DWE327" s="867"/>
      <c r="DWF327" s="866"/>
      <c r="DWG327" s="867"/>
      <c r="DWH327" s="866"/>
      <c r="DWI327" s="867"/>
      <c r="DWJ327" s="866"/>
      <c r="DWK327" s="867"/>
      <c r="DWL327" s="866"/>
      <c r="DWM327" s="867"/>
      <c r="DWN327" s="866"/>
      <c r="DWO327" s="867"/>
      <c r="DWP327" s="866"/>
      <c r="DWQ327" s="867"/>
      <c r="DWR327" s="866"/>
      <c r="DWS327" s="867"/>
      <c r="DWT327" s="866"/>
      <c r="DWU327" s="867"/>
      <c r="DWV327" s="866"/>
      <c r="DWW327" s="867"/>
      <c r="DWX327" s="866"/>
      <c r="DWY327" s="867"/>
      <c r="DWZ327" s="866"/>
      <c r="DXA327" s="867"/>
      <c r="DXB327" s="866"/>
      <c r="DXC327" s="867"/>
      <c r="DXD327" s="866"/>
      <c r="DXE327" s="867"/>
      <c r="DXF327" s="866"/>
      <c r="DXG327" s="867"/>
      <c r="DXH327" s="866"/>
      <c r="DXI327" s="867"/>
      <c r="DXJ327" s="866"/>
      <c r="DXK327" s="867"/>
      <c r="DXL327" s="866"/>
      <c r="DXM327" s="867"/>
      <c r="DXN327" s="866"/>
      <c r="DXO327" s="867"/>
      <c r="DXP327" s="866"/>
      <c r="DXQ327" s="867"/>
      <c r="DXR327" s="866"/>
      <c r="DXS327" s="867"/>
      <c r="DXT327" s="866"/>
      <c r="DXU327" s="867"/>
      <c r="DXV327" s="866"/>
      <c r="DXW327" s="867"/>
      <c r="DXX327" s="866"/>
      <c r="DXY327" s="867"/>
      <c r="DXZ327" s="866"/>
      <c r="DYA327" s="867"/>
      <c r="DYB327" s="866"/>
      <c r="DYC327" s="867"/>
      <c r="DYD327" s="866"/>
      <c r="DYE327" s="867"/>
      <c r="DYF327" s="866"/>
      <c r="DYG327" s="867"/>
      <c r="DYH327" s="866"/>
      <c r="DYI327" s="867"/>
      <c r="DYJ327" s="866"/>
      <c r="DYK327" s="867"/>
      <c r="DYL327" s="866"/>
      <c r="DYM327" s="867"/>
      <c r="DYN327" s="866"/>
      <c r="DYO327" s="867"/>
      <c r="DYP327" s="866"/>
      <c r="DYQ327" s="867"/>
      <c r="DYR327" s="866"/>
      <c r="DYS327" s="867"/>
      <c r="DYT327" s="866"/>
      <c r="DYU327" s="867"/>
      <c r="DYV327" s="866"/>
      <c r="DYW327" s="867"/>
      <c r="DYX327" s="866"/>
      <c r="DYY327" s="867"/>
      <c r="DYZ327" s="866"/>
      <c r="DZA327" s="867"/>
      <c r="DZB327" s="866"/>
      <c r="DZC327" s="867"/>
      <c r="DZD327" s="866"/>
      <c r="DZE327" s="867"/>
      <c r="DZF327" s="866"/>
      <c r="DZG327" s="867"/>
      <c r="DZH327" s="866"/>
      <c r="DZI327" s="867"/>
      <c r="DZJ327" s="866"/>
      <c r="DZK327" s="867"/>
      <c r="DZL327" s="866"/>
      <c r="DZM327" s="867"/>
      <c r="DZN327" s="866"/>
      <c r="DZO327" s="867"/>
      <c r="DZP327" s="866"/>
      <c r="DZQ327" s="867"/>
      <c r="DZR327" s="866"/>
      <c r="DZS327" s="867"/>
      <c r="DZT327" s="866"/>
      <c r="DZU327" s="867"/>
      <c r="DZV327" s="866"/>
      <c r="DZW327" s="867"/>
      <c r="DZX327" s="866"/>
      <c r="DZY327" s="867"/>
      <c r="DZZ327" s="866"/>
      <c r="EAA327" s="867"/>
      <c r="EAB327" s="866"/>
      <c r="EAC327" s="867"/>
      <c r="EAD327" s="866"/>
      <c r="EAE327" s="867"/>
      <c r="EAF327" s="866"/>
      <c r="EAG327" s="867"/>
      <c r="EAH327" s="866"/>
      <c r="EAI327" s="867"/>
      <c r="EAJ327" s="866"/>
      <c r="EAK327" s="867"/>
      <c r="EAL327" s="866"/>
      <c r="EAM327" s="867"/>
      <c r="EAN327" s="866"/>
      <c r="EAO327" s="867"/>
      <c r="EAP327" s="866"/>
      <c r="EAQ327" s="867"/>
      <c r="EAR327" s="866"/>
      <c r="EAS327" s="867"/>
      <c r="EAT327" s="866"/>
      <c r="EAU327" s="867"/>
      <c r="EAV327" s="866"/>
      <c r="EAW327" s="867"/>
      <c r="EAX327" s="866"/>
      <c r="EAY327" s="867"/>
      <c r="EAZ327" s="866"/>
      <c r="EBA327" s="867"/>
      <c r="EBB327" s="866"/>
      <c r="EBC327" s="867"/>
      <c r="EBD327" s="866"/>
      <c r="EBE327" s="867"/>
      <c r="EBF327" s="866"/>
      <c r="EBG327" s="867"/>
      <c r="EBH327" s="866"/>
      <c r="EBI327" s="867"/>
      <c r="EBJ327" s="866"/>
      <c r="EBK327" s="867"/>
      <c r="EBL327" s="866"/>
      <c r="EBM327" s="867"/>
      <c r="EBN327" s="866"/>
      <c r="EBO327" s="867"/>
      <c r="EBP327" s="866"/>
      <c r="EBQ327" s="867"/>
      <c r="EBR327" s="866"/>
      <c r="EBS327" s="867"/>
      <c r="EBT327" s="866"/>
      <c r="EBU327" s="867"/>
      <c r="EBV327" s="866"/>
      <c r="EBW327" s="867"/>
      <c r="EBX327" s="866"/>
      <c r="EBY327" s="867"/>
      <c r="EBZ327" s="866"/>
      <c r="ECA327" s="867"/>
      <c r="ECB327" s="866"/>
      <c r="ECC327" s="867"/>
      <c r="ECD327" s="866"/>
      <c r="ECE327" s="867"/>
      <c r="ECF327" s="866"/>
      <c r="ECG327" s="867"/>
      <c r="ECH327" s="866"/>
      <c r="ECI327" s="867"/>
      <c r="ECJ327" s="866"/>
      <c r="ECK327" s="867"/>
      <c r="ECL327" s="866"/>
      <c r="ECM327" s="867"/>
      <c r="ECN327" s="866"/>
      <c r="ECO327" s="867"/>
      <c r="ECP327" s="866"/>
      <c r="ECQ327" s="867"/>
      <c r="ECR327" s="866"/>
      <c r="ECS327" s="867"/>
      <c r="ECT327" s="866"/>
      <c r="ECU327" s="867"/>
      <c r="ECV327" s="866"/>
      <c r="ECW327" s="867"/>
      <c r="ECX327" s="866"/>
      <c r="ECY327" s="867"/>
      <c r="ECZ327" s="866"/>
      <c r="EDA327" s="867"/>
      <c r="EDB327" s="866"/>
      <c r="EDC327" s="867"/>
      <c r="EDD327" s="866"/>
      <c r="EDE327" s="867"/>
      <c r="EDF327" s="866"/>
      <c r="EDG327" s="867"/>
      <c r="EDH327" s="866"/>
      <c r="EDI327" s="867"/>
      <c r="EDJ327" s="866"/>
      <c r="EDK327" s="867"/>
      <c r="EDL327" s="866"/>
      <c r="EDM327" s="867"/>
      <c r="EDN327" s="866"/>
      <c r="EDO327" s="867"/>
      <c r="EDP327" s="866"/>
      <c r="EDQ327" s="867"/>
      <c r="EDR327" s="866"/>
      <c r="EDS327" s="867"/>
      <c r="EDT327" s="866"/>
      <c r="EDU327" s="867"/>
      <c r="EDV327" s="866"/>
      <c r="EDW327" s="867"/>
      <c r="EDX327" s="866"/>
      <c r="EDY327" s="867"/>
      <c r="EDZ327" s="866"/>
      <c r="EEA327" s="867"/>
      <c r="EEB327" s="866"/>
      <c r="EEC327" s="867"/>
      <c r="EED327" s="866"/>
      <c r="EEE327" s="867"/>
      <c r="EEF327" s="866"/>
      <c r="EEG327" s="867"/>
      <c r="EEH327" s="866"/>
      <c r="EEI327" s="867"/>
      <c r="EEJ327" s="866"/>
      <c r="EEK327" s="867"/>
      <c r="EEL327" s="866"/>
      <c r="EEM327" s="867"/>
      <c r="EEN327" s="866"/>
      <c r="EEO327" s="867"/>
      <c r="EEP327" s="866"/>
      <c r="EEQ327" s="867"/>
      <c r="EER327" s="866"/>
      <c r="EES327" s="867"/>
      <c r="EET327" s="866"/>
      <c r="EEU327" s="867"/>
      <c r="EEV327" s="866"/>
      <c r="EEW327" s="867"/>
      <c r="EEX327" s="866"/>
      <c r="EEY327" s="867"/>
      <c r="EEZ327" s="866"/>
      <c r="EFA327" s="867"/>
      <c r="EFB327" s="866"/>
      <c r="EFC327" s="867"/>
      <c r="EFD327" s="866"/>
      <c r="EFE327" s="867"/>
      <c r="EFF327" s="866"/>
      <c r="EFG327" s="867"/>
      <c r="EFH327" s="866"/>
      <c r="EFI327" s="867"/>
      <c r="EFJ327" s="866"/>
      <c r="EFK327" s="867"/>
      <c r="EFL327" s="866"/>
      <c r="EFM327" s="867"/>
      <c r="EFN327" s="866"/>
      <c r="EFO327" s="867"/>
      <c r="EFP327" s="866"/>
      <c r="EFQ327" s="867"/>
      <c r="EFR327" s="866"/>
      <c r="EFS327" s="867"/>
      <c r="EFT327" s="866"/>
      <c r="EFU327" s="867"/>
      <c r="EFV327" s="866"/>
      <c r="EFW327" s="867"/>
      <c r="EFX327" s="866"/>
      <c r="EFY327" s="867"/>
      <c r="EFZ327" s="866"/>
      <c r="EGA327" s="867"/>
      <c r="EGB327" s="866"/>
      <c r="EGC327" s="867"/>
      <c r="EGD327" s="866"/>
      <c r="EGE327" s="867"/>
      <c r="EGF327" s="866"/>
      <c r="EGG327" s="867"/>
      <c r="EGH327" s="866"/>
      <c r="EGI327" s="867"/>
      <c r="EGJ327" s="866"/>
      <c r="EGK327" s="867"/>
      <c r="EGL327" s="866"/>
      <c r="EGM327" s="867"/>
      <c r="EGN327" s="866"/>
      <c r="EGO327" s="867"/>
      <c r="EGP327" s="866"/>
      <c r="EGQ327" s="867"/>
      <c r="EGR327" s="866"/>
      <c r="EGS327" s="867"/>
      <c r="EGT327" s="866"/>
      <c r="EGU327" s="867"/>
      <c r="EGV327" s="866"/>
      <c r="EGW327" s="867"/>
      <c r="EGX327" s="866"/>
      <c r="EGY327" s="867"/>
      <c r="EGZ327" s="866"/>
      <c r="EHA327" s="867"/>
      <c r="EHB327" s="866"/>
      <c r="EHC327" s="867"/>
      <c r="EHD327" s="866"/>
      <c r="EHE327" s="867"/>
      <c r="EHF327" s="866"/>
      <c r="EHG327" s="867"/>
      <c r="EHH327" s="866"/>
      <c r="EHI327" s="867"/>
      <c r="EHJ327" s="866"/>
      <c r="EHK327" s="867"/>
      <c r="EHL327" s="866"/>
      <c r="EHM327" s="867"/>
      <c r="EHN327" s="866"/>
      <c r="EHO327" s="867"/>
      <c r="EHP327" s="866"/>
      <c r="EHQ327" s="867"/>
      <c r="EHR327" s="866"/>
      <c r="EHS327" s="867"/>
      <c r="EHT327" s="866"/>
      <c r="EHU327" s="867"/>
      <c r="EHV327" s="866"/>
      <c r="EHW327" s="867"/>
      <c r="EHX327" s="866"/>
      <c r="EHY327" s="867"/>
      <c r="EHZ327" s="866"/>
      <c r="EIA327" s="867"/>
      <c r="EIB327" s="866"/>
      <c r="EIC327" s="867"/>
      <c r="EID327" s="866"/>
      <c r="EIE327" s="867"/>
      <c r="EIF327" s="866"/>
      <c r="EIG327" s="867"/>
      <c r="EIH327" s="866"/>
      <c r="EII327" s="867"/>
      <c r="EIJ327" s="866"/>
      <c r="EIK327" s="867"/>
      <c r="EIL327" s="866"/>
      <c r="EIM327" s="867"/>
      <c r="EIN327" s="866"/>
      <c r="EIO327" s="867"/>
      <c r="EIP327" s="866"/>
      <c r="EIQ327" s="867"/>
      <c r="EIR327" s="866"/>
      <c r="EIS327" s="867"/>
      <c r="EIT327" s="866"/>
      <c r="EIU327" s="867"/>
      <c r="EIV327" s="866"/>
      <c r="EIW327" s="867"/>
      <c r="EIX327" s="866"/>
      <c r="EIY327" s="867"/>
      <c r="EIZ327" s="866"/>
      <c r="EJA327" s="867"/>
      <c r="EJB327" s="866"/>
      <c r="EJC327" s="867"/>
      <c r="EJD327" s="866"/>
      <c r="EJE327" s="867"/>
      <c r="EJF327" s="866"/>
      <c r="EJG327" s="867"/>
      <c r="EJH327" s="866"/>
      <c r="EJI327" s="867"/>
      <c r="EJJ327" s="866"/>
      <c r="EJK327" s="867"/>
      <c r="EJL327" s="866"/>
      <c r="EJM327" s="867"/>
      <c r="EJN327" s="866"/>
      <c r="EJO327" s="867"/>
      <c r="EJP327" s="866"/>
      <c r="EJQ327" s="867"/>
      <c r="EJR327" s="866"/>
      <c r="EJS327" s="867"/>
      <c r="EJT327" s="866"/>
      <c r="EJU327" s="867"/>
      <c r="EJV327" s="866"/>
      <c r="EJW327" s="867"/>
      <c r="EJX327" s="866"/>
      <c r="EJY327" s="867"/>
      <c r="EJZ327" s="866"/>
      <c r="EKA327" s="867"/>
      <c r="EKB327" s="866"/>
      <c r="EKC327" s="867"/>
      <c r="EKD327" s="866"/>
      <c r="EKE327" s="867"/>
      <c r="EKF327" s="866"/>
      <c r="EKG327" s="867"/>
      <c r="EKH327" s="866"/>
      <c r="EKI327" s="867"/>
      <c r="EKJ327" s="866"/>
      <c r="EKK327" s="867"/>
      <c r="EKL327" s="866"/>
      <c r="EKM327" s="867"/>
      <c r="EKN327" s="866"/>
      <c r="EKO327" s="867"/>
      <c r="EKP327" s="866"/>
      <c r="EKQ327" s="867"/>
      <c r="EKR327" s="866"/>
      <c r="EKS327" s="867"/>
      <c r="EKT327" s="866"/>
      <c r="EKU327" s="867"/>
      <c r="EKV327" s="866"/>
      <c r="EKW327" s="867"/>
      <c r="EKX327" s="866"/>
      <c r="EKY327" s="867"/>
      <c r="EKZ327" s="866"/>
      <c r="ELA327" s="867"/>
      <c r="ELB327" s="866"/>
      <c r="ELC327" s="867"/>
      <c r="ELD327" s="866"/>
      <c r="ELE327" s="867"/>
      <c r="ELF327" s="866"/>
      <c r="ELG327" s="867"/>
      <c r="ELH327" s="866"/>
      <c r="ELI327" s="867"/>
      <c r="ELJ327" s="866"/>
      <c r="ELK327" s="867"/>
      <c r="ELL327" s="866"/>
      <c r="ELM327" s="867"/>
      <c r="ELN327" s="866"/>
      <c r="ELO327" s="867"/>
      <c r="ELP327" s="866"/>
      <c r="ELQ327" s="867"/>
      <c r="ELR327" s="866"/>
      <c r="ELS327" s="867"/>
      <c r="ELT327" s="866"/>
      <c r="ELU327" s="867"/>
      <c r="ELV327" s="866"/>
      <c r="ELW327" s="867"/>
      <c r="ELX327" s="866"/>
      <c r="ELY327" s="867"/>
      <c r="ELZ327" s="866"/>
      <c r="EMA327" s="867"/>
      <c r="EMB327" s="866"/>
      <c r="EMC327" s="867"/>
      <c r="EMD327" s="866"/>
      <c r="EME327" s="867"/>
      <c r="EMF327" s="866"/>
      <c r="EMG327" s="867"/>
      <c r="EMH327" s="866"/>
      <c r="EMI327" s="867"/>
      <c r="EMJ327" s="866"/>
      <c r="EMK327" s="867"/>
      <c r="EML327" s="866"/>
      <c r="EMM327" s="867"/>
      <c r="EMN327" s="866"/>
      <c r="EMO327" s="867"/>
      <c r="EMP327" s="866"/>
      <c r="EMQ327" s="867"/>
      <c r="EMR327" s="866"/>
      <c r="EMS327" s="867"/>
      <c r="EMT327" s="866"/>
      <c r="EMU327" s="867"/>
      <c r="EMV327" s="866"/>
      <c r="EMW327" s="867"/>
      <c r="EMX327" s="866"/>
      <c r="EMY327" s="867"/>
      <c r="EMZ327" s="866"/>
      <c r="ENA327" s="867"/>
      <c r="ENB327" s="866"/>
      <c r="ENC327" s="867"/>
      <c r="END327" s="866"/>
      <c r="ENE327" s="867"/>
      <c r="ENF327" s="866"/>
      <c r="ENG327" s="867"/>
      <c r="ENH327" s="866"/>
      <c r="ENI327" s="867"/>
      <c r="ENJ327" s="866"/>
      <c r="ENK327" s="867"/>
      <c r="ENL327" s="866"/>
      <c r="ENM327" s="867"/>
      <c r="ENN327" s="866"/>
      <c r="ENO327" s="867"/>
      <c r="ENP327" s="866"/>
      <c r="ENQ327" s="867"/>
      <c r="ENR327" s="866"/>
      <c r="ENS327" s="867"/>
      <c r="ENT327" s="866"/>
      <c r="ENU327" s="867"/>
      <c r="ENV327" s="866"/>
      <c r="ENW327" s="867"/>
      <c r="ENX327" s="866"/>
      <c r="ENY327" s="867"/>
      <c r="ENZ327" s="866"/>
      <c r="EOA327" s="867"/>
      <c r="EOB327" s="866"/>
      <c r="EOC327" s="867"/>
      <c r="EOD327" s="866"/>
      <c r="EOE327" s="867"/>
      <c r="EOF327" s="866"/>
      <c r="EOG327" s="867"/>
      <c r="EOH327" s="866"/>
      <c r="EOI327" s="867"/>
      <c r="EOJ327" s="866"/>
      <c r="EOK327" s="867"/>
      <c r="EOL327" s="866"/>
      <c r="EOM327" s="867"/>
      <c r="EON327" s="866"/>
      <c r="EOO327" s="867"/>
      <c r="EOP327" s="866"/>
      <c r="EOQ327" s="867"/>
      <c r="EOR327" s="866"/>
      <c r="EOS327" s="867"/>
      <c r="EOT327" s="866"/>
      <c r="EOU327" s="867"/>
      <c r="EOV327" s="866"/>
      <c r="EOW327" s="867"/>
      <c r="EOX327" s="866"/>
      <c r="EOY327" s="867"/>
      <c r="EOZ327" s="866"/>
      <c r="EPA327" s="867"/>
      <c r="EPB327" s="866"/>
      <c r="EPC327" s="867"/>
      <c r="EPD327" s="866"/>
      <c r="EPE327" s="867"/>
      <c r="EPF327" s="866"/>
      <c r="EPG327" s="867"/>
      <c r="EPH327" s="866"/>
      <c r="EPI327" s="867"/>
      <c r="EPJ327" s="866"/>
      <c r="EPK327" s="867"/>
      <c r="EPL327" s="866"/>
      <c r="EPM327" s="867"/>
      <c r="EPN327" s="866"/>
      <c r="EPO327" s="867"/>
      <c r="EPP327" s="866"/>
      <c r="EPQ327" s="867"/>
      <c r="EPR327" s="866"/>
      <c r="EPS327" s="867"/>
      <c r="EPT327" s="866"/>
      <c r="EPU327" s="867"/>
      <c r="EPV327" s="866"/>
      <c r="EPW327" s="867"/>
      <c r="EPX327" s="866"/>
      <c r="EPY327" s="867"/>
      <c r="EPZ327" s="866"/>
      <c r="EQA327" s="867"/>
      <c r="EQB327" s="866"/>
      <c r="EQC327" s="867"/>
      <c r="EQD327" s="866"/>
      <c r="EQE327" s="867"/>
      <c r="EQF327" s="866"/>
      <c r="EQG327" s="867"/>
      <c r="EQH327" s="866"/>
      <c r="EQI327" s="867"/>
      <c r="EQJ327" s="866"/>
      <c r="EQK327" s="867"/>
      <c r="EQL327" s="866"/>
      <c r="EQM327" s="867"/>
      <c r="EQN327" s="866"/>
      <c r="EQO327" s="867"/>
      <c r="EQP327" s="866"/>
      <c r="EQQ327" s="867"/>
      <c r="EQR327" s="866"/>
      <c r="EQS327" s="867"/>
      <c r="EQT327" s="866"/>
      <c r="EQU327" s="867"/>
      <c r="EQV327" s="866"/>
      <c r="EQW327" s="867"/>
      <c r="EQX327" s="866"/>
      <c r="EQY327" s="867"/>
      <c r="EQZ327" s="866"/>
      <c r="ERA327" s="867"/>
      <c r="ERB327" s="866"/>
      <c r="ERC327" s="867"/>
      <c r="ERD327" s="866"/>
      <c r="ERE327" s="867"/>
      <c r="ERF327" s="866"/>
      <c r="ERG327" s="867"/>
      <c r="ERH327" s="866"/>
      <c r="ERI327" s="867"/>
      <c r="ERJ327" s="866"/>
      <c r="ERK327" s="867"/>
      <c r="ERL327" s="866"/>
      <c r="ERM327" s="867"/>
      <c r="ERN327" s="866"/>
      <c r="ERO327" s="867"/>
      <c r="ERP327" s="866"/>
      <c r="ERQ327" s="867"/>
      <c r="ERR327" s="866"/>
      <c r="ERS327" s="867"/>
      <c r="ERT327" s="866"/>
      <c r="ERU327" s="867"/>
      <c r="ERV327" s="866"/>
      <c r="ERW327" s="867"/>
      <c r="ERX327" s="866"/>
      <c r="ERY327" s="867"/>
      <c r="ERZ327" s="866"/>
      <c r="ESA327" s="867"/>
      <c r="ESB327" s="866"/>
      <c r="ESC327" s="867"/>
      <c r="ESD327" s="866"/>
      <c r="ESE327" s="867"/>
      <c r="ESF327" s="866"/>
      <c r="ESG327" s="867"/>
      <c r="ESH327" s="866"/>
      <c r="ESI327" s="867"/>
      <c r="ESJ327" s="866"/>
      <c r="ESK327" s="867"/>
      <c r="ESL327" s="866"/>
      <c r="ESM327" s="867"/>
      <c r="ESN327" s="866"/>
      <c r="ESO327" s="867"/>
      <c r="ESP327" s="866"/>
      <c r="ESQ327" s="867"/>
      <c r="ESR327" s="866"/>
      <c r="ESS327" s="867"/>
      <c r="EST327" s="866"/>
      <c r="ESU327" s="867"/>
      <c r="ESV327" s="866"/>
      <c r="ESW327" s="867"/>
      <c r="ESX327" s="866"/>
      <c r="ESY327" s="867"/>
      <c r="ESZ327" s="866"/>
      <c r="ETA327" s="867"/>
      <c r="ETB327" s="866"/>
      <c r="ETC327" s="867"/>
      <c r="ETD327" s="866"/>
      <c r="ETE327" s="867"/>
      <c r="ETF327" s="866"/>
      <c r="ETG327" s="867"/>
      <c r="ETH327" s="866"/>
      <c r="ETI327" s="867"/>
      <c r="ETJ327" s="866"/>
      <c r="ETK327" s="867"/>
      <c r="ETL327" s="866"/>
      <c r="ETM327" s="867"/>
      <c r="ETN327" s="866"/>
      <c r="ETO327" s="867"/>
      <c r="ETP327" s="866"/>
      <c r="ETQ327" s="867"/>
      <c r="ETR327" s="866"/>
      <c r="ETS327" s="867"/>
      <c r="ETT327" s="866"/>
      <c r="ETU327" s="867"/>
      <c r="ETV327" s="866"/>
      <c r="ETW327" s="867"/>
      <c r="ETX327" s="866"/>
      <c r="ETY327" s="867"/>
      <c r="ETZ327" s="866"/>
      <c r="EUA327" s="867"/>
      <c r="EUB327" s="866"/>
      <c r="EUC327" s="867"/>
      <c r="EUD327" s="866"/>
      <c r="EUE327" s="867"/>
      <c r="EUF327" s="866"/>
      <c r="EUG327" s="867"/>
      <c r="EUH327" s="866"/>
      <c r="EUI327" s="867"/>
      <c r="EUJ327" s="866"/>
      <c r="EUK327" s="867"/>
      <c r="EUL327" s="866"/>
      <c r="EUM327" s="867"/>
      <c r="EUN327" s="866"/>
      <c r="EUO327" s="867"/>
      <c r="EUP327" s="866"/>
      <c r="EUQ327" s="867"/>
      <c r="EUR327" s="866"/>
      <c r="EUS327" s="867"/>
      <c r="EUT327" s="866"/>
      <c r="EUU327" s="867"/>
      <c r="EUV327" s="866"/>
      <c r="EUW327" s="867"/>
      <c r="EUX327" s="866"/>
      <c r="EUY327" s="867"/>
      <c r="EUZ327" s="866"/>
      <c r="EVA327" s="867"/>
      <c r="EVB327" s="866"/>
      <c r="EVC327" s="867"/>
      <c r="EVD327" s="866"/>
      <c r="EVE327" s="867"/>
      <c r="EVF327" s="866"/>
      <c r="EVG327" s="867"/>
      <c r="EVH327" s="866"/>
      <c r="EVI327" s="867"/>
      <c r="EVJ327" s="866"/>
      <c r="EVK327" s="867"/>
      <c r="EVL327" s="866"/>
      <c r="EVM327" s="867"/>
      <c r="EVN327" s="866"/>
      <c r="EVO327" s="867"/>
      <c r="EVP327" s="866"/>
      <c r="EVQ327" s="867"/>
      <c r="EVR327" s="866"/>
      <c r="EVS327" s="867"/>
      <c r="EVT327" s="866"/>
      <c r="EVU327" s="867"/>
      <c r="EVV327" s="866"/>
      <c r="EVW327" s="867"/>
      <c r="EVX327" s="866"/>
      <c r="EVY327" s="867"/>
      <c r="EVZ327" s="866"/>
      <c r="EWA327" s="867"/>
      <c r="EWB327" s="866"/>
      <c r="EWC327" s="867"/>
      <c r="EWD327" s="866"/>
      <c r="EWE327" s="867"/>
      <c r="EWF327" s="866"/>
      <c r="EWG327" s="867"/>
      <c r="EWH327" s="866"/>
      <c r="EWI327" s="867"/>
      <c r="EWJ327" s="866"/>
      <c r="EWK327" s="867"/>
      <c r="EWL327" s="866"/>
      <c r="EWM327" s="867"/>
      <c r="EWN327" s="866"/>
      <c r="EWO327" s="867"/>
      <c r="EWP327" s="866"/>
      <c r="EWQ327" s="867"/>
      <c r="EWR327" s="866"/>
      <c r="EWS327" s="867"/>
      <c r="EWT327" s="866"/>
      <c r="EWU327" s="867"/>
      <c r="EWV327" s="866"/>
      <c r="EWW327" s="867"/>
      <c r="EWX327" s="866"/>
      <c r="EWY327" s="867"/>
      <c r="EWZ327" s="866"/>
      <c r="EXA327" s="867"/>
      <c r="EXB327" s="866"/>
      <c r="EXC327" s="867"/>
      <c r="EXD327" s="866"/>
      <c r="EXE327" s="867"/>
      <c r="EXF327" s="866"/>
      <c r="EXG327" s="867"/>
      <c r="EXH327" s="866"/>
      <c r="EXI327" s="867"/>
      <c r="EXJ327" s="866"/>
      <c r="EXK327" s="867"/>
      <c r="EXL327" s="866"/>
      <c r="EXM327" s="867"/>
      <c r="EXN327" s="866"/>
      <c r="EXO327" s="867"/>
      <c r="EXP327" s="866"/>
      <c r="EXQ327" s="867"/>
      <c r="EXR327" s="866"/>
      <c r="EXS327" s="867"/>
      <c r="EXT327" s="866"/>
      <c r="EXU327" s="867"/>
      <c r="EXV327" s="866"/>
      <c r="EXW327" s="867"/>
      <c r="EXX327" s="866"/>
      <c r="EXY327" s="867"/>
      <c r="EXZ327" s="866"/>
      <c r="EYA327" s="867"/>
      <c r="EYB327" s="866"/>
      <c r="EYC327" s="867"/>
      <c r="EYD327" s="866"/>
      <c r="EYE327" s="867"/>
      <c r="EYF327" s="866"/>
      <c r="EYG327" s="867"/>
      <c r="EYH327" s="866"/>
      <c r="EYI327" s="867"/>
      <c r="EYJ327" s="866"/>
      <c r="EYK327" s="867"/>
      <c r="EYL327" s="866"/>
      <c r="EYM327" s="867"/>
      <c r="EYN327" s="866"/>
      <c r="EYO327" s="867"/>
      <c r="EYP327" s="866"/>
      <c r="EYQ327" s="867"/>
      <c r="EYR327" s="866"/>
      <c r="EYS327" s="867"/>
      <c r="EYT327" s="866"/>
      <c r="EYU327" s="867"/>
      <c r="EYV327" s="866"/>
      <c r="EYW327" s="867"/>
      <c r="EYX327" s="866"/>
      <c r="EYY327" s="867"/>
      <c r="EYZ327" s="866"/>
      <c r="EZA327" s="867"/>
      <c r="EZB327" s="866"/>
      <c r="EZC327" s="867"/>
      <c r="EZD327" s="866"/>
      <c r="EZE327" s="867"/>
      <c r="EZF327" s="866"/>
      <c r="EZG327" s="867"/>
      <c r="EZH327" s="866"/>
      <c r="EZI327" s="867"/>
      <c r="EZJ327" s="866"/>
      <c r="EZK327" s="867"/>
      <c r="EZL327" s="866"/>
      <c r="EZM327" s="867"/>
      <c r="EZN327" s="866"/>
      <c r="EZO327" s="867"/>
      <c r="EZP327" s="866"/>
      <c r="EZQ327" s="867"/>
      <c r="EZR327" s="866"/>
      <c r="EZS327" s="867"/>
      <c r="EZT327" s="866"/>
      <c r="EZU327" s="867"/>
      <c r="EZV327" s="866"/>
      <c r="EZW327" s="867"/>
      <c r="EZX327" s="866"/>
      <c r="EZY327" s="867"/>
      <c r="EZZ327" s="866"/>
      <c r="FAA327" s="867"/>
      <c r="FAB327" s="866"/>
      <c r="FAC327" s="867"/>
      <c r="FAD327" s="866"/>
      <c r="FAE327" s="867"/>
      <c r="FAF327" s="866"/>
      <c r="FAG327" s="867"/>
      <c r="FAH327" s="866"/>
      <c r="FAI327" s="867"/>
      <c r="FAJ327" s="866"/>
      <c r="FAK327" s="867"/>
      <c r="FAL327" s="866"/>
      <c r="FAM327" s="867"/>
      <c r="FAN327" s="866"/>
      <c r="FAO327" s="867"/>
      <c r="FAP327" s="866"/>
      <c r="FAQ327" s="867"/>
      <c r="FAR327" s="866"/>
      <c r="FAS327" s="867"/>
      <c r="FAT327" s="866"/>
      <c r="FAU327" s="867"/>
      <c r="FAV327" s="866"/>
      <c r="FAW327" s="867"/>
      <c r="FAX327" s="866"/>
      <c r="FAY327" s="867"/>
      <c r="FAZ327" s="866"/>
      <c r="FBA327" s="867"/>
      <c r="FBB327" s="866"/>
      <c r="FBC327" s="867"/>
      <c r="FBD327" s="866"/>
      <c r="FBE327" s="867"/>
      <c r="FBF327" s="866"/>
      <c r="FBG327" s="867"/>
      <c r="FBH327" s="866"/>
      <c r="FBI327" s="867"/>
      <c r="FBJ327" s="866"/>
      <c r="FBK327" s="867"/>
      <c r="FBL327" s="866"/>
      <c r="FBM327" s="867"/>
      <c r="FBN327" s="866"/>
      <c r="FBO327" s="867"/>
      <c r="FBP327" s="866"/>
      <c r="FBQ327" s="867"/>
      <c r="FBR327" s="866"/>
      <c r="FBS327" s="867"/>
      <c r="FBT327" s="866"/>
      <c r="FBU327" s="867"/>
      <c r="FBV327" s="866"/>
      <c r="FBW327" s="867"/>
      <c r="FBX327" s="866"/>
      <c r="FBY327" s="867"/>
      <c r="FBZ327" s="866"/>
      <c r="FCA327" s="867"/>
      <c r="FCB327" s="866"/>
      <c r="FCC327" s="867"/>
      <c r="FCD327" s="866"/>
      <c r="FCE327" s="867"/>
      <c r="FCF327" s="866"/>
      <c r="FCG327" s="867"/>
      <c r="FCH327" s="866"/>
      <c r="FCI327" s="867"/>
      <c r="FCJ327" s="866"/>
      <c r="FCK327" s="867"/>
      <c r="FCL327" s="866"/>
      <c r="FCM327" s="867"/>
      <c r="FCN327" s="866"/>
      <c r="FCO327" s="867"/>
      <c r="FCP327" s="866"/>
      <c r="FCQ327" s="867"/>
      <c r="FCR327" s="866"/>
      <c r="FCS327" s="867"/>
      <c r="FCT327" s="866"/>
      <c r="FCU327" s="867"/>
      <c r="FCV327" s="866"/>
      <c r="FCW327" s="867"/>
      <c r="FCX327" s="866"/>
      <c r="FCY327" s="867"/>
      <c r="FCZ327" s="866"/>
      <c r="FDA327" s="867"/>
      <c r="FDB327" s="866"/>
      <c r="FDC327" s="867"/>
      <c r="FDD327" s="866"/>
      <c r="FDE327" s="867"/>
      <c r="FDF327" s="866"/>
      <c r="FDG327" s="867"/>
      <c r="FDH327" s="866"/>
      <c r="FDI327" s="867"/>
      <c r="FDJ327" s="866"/>
      <c r="FDK327" s="867"/>
      <c r="FDL327" s="866"/>
      <c r="FDM327" s="867"/>
      <c r="FDN327" s="866"/>
      <c r="FDO327" s="867"/>
      <c r="FDP327" s="866"/>
      <c r="FDQ327" s="867"/>
      <c r="FDR327" s="866"/>
      <c r="FDS327" s="867"/>
      <c r="FDT327" s="866"/>
      <c r="FDU327" s="867"/>
      <c r="FDV327" s="866"/>
      <c r="FDW327" s="867"/>
      <c r="FDX327" s="866"/>
      <c r="FDY327" s="867"/>
      <c r="FDZ327" s="866"/>
      <c r="FEA327" s="867"/>
      <c r="FEB327" s="866"/>
      <c r="FEC327" s="867"/>
      <c r="FED327" s="866"/>
      <c r="FEE327" s="867"/>
      <c r="FEF327" s="866"/>
      <c r="FEG327" s="867"/>
      <c r="FEH327" s="866"/>
      <c r="FEI327" s="867"/>
      <c r="FEJ327" s="866"/>
      <c r="FEK327" s="867"/>
      <c r="FEL327" s="866"/>
      <c r="FEM327" s="867"/>
      <c r="FEN327" s="866"/>
      <c r="FEO327" s="867"/>
      <c r="FEP327" s="866"/>
      <c r="FEQ327" s="867"/>
      <c r="FER327" s="866"/>
      <c r="FES327" s="867"/>
      <c r="FET327" s="866"/>
      <c r="FEU327" s="867"/>
      <c r="FEV327" s="866"/>
      <c r="FEW327" s="867"/>
      <c r="FEX327" s="866"/>
      <c r="FEY327" s="867"/>
      <c r="FEZ327" s="866"/>
      <c r="FFA327" s="867"/>
      <c r="FFB327" s="866"/>
      <c r="FFC327" s="867"/>
      <c r="FFD327" s="866"/>
      <c r="FFE327" s="867"/>
      <c r="FFF327" s="866"/>
      <c r="FFG327" s="867"/>
      <c r="FFH327" s="866"/>
      <c r="FFI327" s="867"/>
      <c r="FFJ327" s="866"/>
      <c r="FFK327" s="867"/>
      <c r="FFL327" s="866"/>
      <c r="FFM327" s="867"/>
      <c r="FFN327" s="866"/>
      <c r="FFO327" s="867"/>
      <c r="FFP327" s="866"/>
      <c r="FFQ327" s="867"/>
      <c r="FFR327" s="866"/>
      <c r="FFS327" s="867"/>
      <c r="FFT327" s="866"/>
      <c r="FFU327" s="867"/>
      <c r="FFV327" s="866"/>
      <c r="FFW327" s="867"/>
      <c r="FFX327" s="866"/>
      <c r="FFY327" s="867"/>
      <c r="FFZ327" s="866"/>
      <c r="FGA327" s="867"/>
      <c r="FGB327" s="866"/>
      <c r="FGC327" s="867"/>
      <c r="FGD327" s="866"/>
      <c r="FGE327" s="867"/>
      <c r="FGF327" s="866"/>
      <c r="FGG327" s="867"/>
      <c r="FGH327" s="866"/>
      <c r="FGI327" s="867"/>
      <c r="FGJ327" s="866"/>
      <c r="FGK327" s="867"/>
      <c r="FGL327" s="866"/>
      <c r="FGM327" s="867"/>
      <c r="FGN327" s="866"/>
      <c r="FGO327" s="867"/>
      <c r="FGP327" s="866"/>
      <c r="FGQ327" s="867"/>
      <c r="FGR327" s="866"/>
      <c r="FGS327" s="867"/>
      <c r="FGT327" s="866"/>
      <c r="FGU327" s="867"/>
      <c r="FGV327" s="866"/>
      <c r="FGW327" s="867"/>
      <c r="FGX327" s="866"/>
      <c r="FGY327" s="867"/>
      <c r="FGZ327" s="866"/>
      <c r="FHA327" s="867"/>
      <c r="FHB327" s="866"/>
      <c r="FHC327" s="867"/>
      <c r="FHD327" s="866"/>
      <c r="FHE327" s="867"/>
      <c r="FHF327" s="866"/>
      <c r="FHG327" s="867"/>
      <c r="FHH327" s="866"/>
      <c r="FHI327" s="867"/>
      <c r="FHJ327" s="866"/>
      <c r="FHK327" s="867"/>
      <c r="FHL327" s="866"/>
      <c r="FHM327" s="867"/>
      <c r="FHN327" s="866"/>
      <c r="FHO327" s="867"/>
      <c r="FHP327" s="866"/>
      <c r="FHQ327" s="867"/>
      <c r="FHR327" s="866"/>
      <c r="FHS327" s="867"/>
      <c r="FHT327" s="866"/>
      <c r="FHU327" s="867"/>
      <c r="FHV327" s="866"/>
      <c r="FHW327" s="867"/>
      <c r="FHX327" s="866"/>
      <c r="FHY327" s="867"/>
      <c r="FHZ327" s="866"/>
      <c r="FIA327" s="867"/>
      <c r="FIB327" s="866"/>
      <c r="FIC327" s="867"/>
      <c r="FID327" s="866"/>
      <c r="FIE327" s="867"/>
      <c r="FIF327" s="866"/>
      <c r="FIG327" s="867"/>
      <c r="FIH327" s="866"/>
      <c r="FII327" s="867"/>
      <c r="FIJ327" s="866"/>
      <c r="FIK327" s="867"/>
      <c r="FIL327" s="866"/>
      <c r="FIM327" s="867"/>
      <c r="FIN327" s="866"/>
      <c r="FIO327" s="867"/>
      <c r="FIP327" s="866"/>
      <c r="FIQ327" s="867"/>
      <c r="FIR327" s="866"/>
      <c r="FIS327" s="867"/>
      <c r="FIT327" s="866"/>
      <c r="FIU327" s="867"/>
      <c r="FIV327" s="866"/>
      <c r="FIW327" s="867"/>
      <c r="FIX327" s="866"/>
      <c r="FIY327" s="867"/>
      <c r="FIZ327" s="866"/>
      <c r="FJA327" s="867"/>
      <c r="FJB327" s="866"/>
      <c r="FJC327" s="867"/>
      <c r="FJD327" s="866"/>
      <c r="FJE327" s="867"/>
      <c r="FJF327" s="866"/>
      <c r="FJG327" s="867"/>
      <c r="FJH327" s="866"/>
      <c r="FJI327" s="867"/>
      <c r="FJJ327" s="866"/>
      <c r="FJK327" s="867"/>
      <c r="FJL327" s="866"/>
      <c r="FJM327" s="867"/>
      <c r="FJN327" s="866"/>
      <c r="FJO327" s="867"/>
      <c r="FJP327" s="866"/>
      <c r="FJQ327" s="867"/>
      <c r="FJR327" s="866"/>
      <c r="FJS327" s="867"/>
      <c r="FJT327" s="866"/>
      <c r="FJU327" s="867"/>
      <c r="FJV327" s="866"/>
      <c r="FJW327" s="867"/>
      <c r="FJX327" s="866"/>
      <c r="FJY327" s="867"/>
      <c r="FJZ327" s="866"/>
      <c r="FKA327" s="867"/>
      <c r="FKB327" s="866"/>
      <c r="FKC327" s="867"/>
      <c r="FKD327" s="866"/>
      <c r="FKE327" s="867"/>
      <c r="FKF327" s="866"/>
      <c r="FKG327" s="867"/>
      <c r="FKH327" s="866"/>
      <c r="FKI327" s="867"/>
      <c r="FKJ327" s="866"/>
      <c r="FKK327" s="867"/>
      <c r="FKL327" s="866"/>
      <c r="FKM327" s="867"/>
      <c r="FKN327" s="866"/>
      <c r="FKO327" s="867"/>
      <c r="FKP327" s="866"/>
      <c r="FKQ327" s="867"/>
      <c r="FKR327" s="866"/>
      <c r="FKS327" s="867"/>
      <c r="FKT327" s="866"/>
      <c r="FKU327" s="867"/>
      <c r="FKV327" s="866"/>
      <c r="FKW327" s="867"/>
      <c r="FKX327" s="866"/>
      <c r="FKY327" s="867"/>
      <c r="FKZ327" s="866"/>
      <c r="FLA327" s="867"/>
      <c r="FLB327" s="866"/>
      <c r="FLC327" s="867"/>
      <c r="FLD327" s="866"/>
      <c r="FLE327" s="867"/>
      <c r="FLF327" s="866"/>
      <c r="FLG327" s="867"/>
      <c r="FLH327" s="866"/>
      <c r="FLI327" s="867"/>
      <c r="FLJ327" s="866"/>
      <c r="FLK327" s="867"/>
      <c r="FLL327" s="866"/>
      <c r="FLM327" s="867"/>
      <c r="FLN327" s="866"/>
      <c r="FLO327" s="867"/>
      <c r="FLP327" s="866"/>
      <c r="FLQ327" s="867"/>
      <c r="FLR327" s="866"/>
      <c r="FLS327" s="867"/>
      <c r="FLT327" s="866"/>
      <c r="FLU327" s="867"/>
      <c r="FLV327" s="866"/>
      <c r="FLW327" s="867"/>
      <c r="FLX327" s="866"/>
      <c r="FLY327" s="867"/>
      <c r="FLZ327" s="866"/>
      <c r="FMA327" s="867"/>
      <c r="FMB327" s="866"/>
      <c r="FMC327" s="867"/>
      <c r="FMD327" s="866"/>
      <c r="FME327" s="867"/>
      <c r="FMF327" s="866"/>
      <c r="FMG327" s="867"/>
      <c r="FMH327" s="866"/>
      <c r="FMI327" s="867"/>
      <c r="FMJ327" s="866"/>
      <c r="FMK327" s="867"/>
      <c r="FML327" s="866"/>
      <c r="FMM327" s="867"/>
      <c r="FMN327" s="866"/>
      <c r="FMO327" s="867"/>
      <c r="FMP327" s="866"/>
      <c r="FMQ327" s="867"/>
      <c r="FMR327" s="866"/>
      <c r="FMS327" s="867"/>
      <c r="FMT327" s="866"/>
      <c r="FMU327" s="867"/>
      <c r="FMV327" s="866"/>
      <c r="FMW327" s="867"/>
      <c r="FMX327" s="866"/>
      <c r="FMY327" s="867"/>
      <c r="FMZ327" s="866"/>
      <c r="FNA327" s="867"/>
      <c r="FNB327" s="866"/>
      <c r="FNC327" s="867"/>
      <c r="FND327" s="866"/>
      <c r="FNE327" s="867"/>
      <c r="FNF327" s="866"/>
      <c r="FNG327" s="867"/>
      <c r="FNH327" s="866"/>
      <c r="FNI327" s="867"/>
      <c r="FNJ327" s="866"/>
      <c r="FNK327" s="867"/>
      <c r="FNL327" s="866"/>
      <c r="FNM327" s="867"/>
      <c r="FNN327" s="866"/>
      <c r="FNO327" s="867"/>
      <c r="FNP327" s="866"/>
      <c r="FNQ327" s="867"/>
      <c r="FNR327" s="866"/>
      <c r="FNS327" s="867"/>
      <c r="FNT327" s="866"/>
      <c r="FNU327" s="867"/>
      <c r="FNV327" s="866"/>
      <c r="FNW327" s="867"/>
      <c r="FNX327" s="866"/>
      <c r="FNY327" s="867"/>
      <c r="FNZ327" s="866"/>
      <c r="FOA327" s="867"/>
      <c r="FOB327" s="866"/>
      <c r="FOC327" s="867"/>
      <c r="FOD327" s="866"/>
      <c r="FOE327" s="867"/>
      <c r="FOF327" s="866"/>
      <c r="FOG327" s="867"/>
      <c r="FOH327" s="866"/>
      <c r="FOI327" s="867"/>
      <c r="FOJ327" s="866"/>
      <c r="FOK327" s="867"/>
      <c r="FOL327" s="866"/>
      <c r="FOM327" s="867"/>
      <c r="FON327" s="866"/>
      <c r="FOO327" s="867"/>
      <c r="FOP327" s="866"/>
      <c r="FOQ327" s="867"/>
      <c r="FOR327" s="866"/>
      <c r="FOS327" s="867"/>
      <c r="FOT327" s="866"/>
      <c r="FOU327" s="867"/>
      <c r="FOV327" s="866"/>
      <c r="FOW327" s="867"/>
      <c r="FOX327" s="866"/>
      <c r="FOY327" s="867"/>
      <c r="FOZ327" s="866"/>
      <c r="FPA327" s="867"/>
      <c r="FPB327" s="866"/>
      <c r="FPC327" s="867"/>
      <c r="FPD327" s="866"/>
      <c r="FPE327" s="867"/>
      <c r="FPF327" s="866"/>
      <c r="FPG327" s="867"/>
      <c r="FPH327" s="866"/>
      <c r="FPI327" s="867"/>
      <c r="FPJ327" s="866"/>
      <c r="FPK327" s="867"/>
      <c r="FPL327" s="866"/>
      <c r="FPM327" s="867"/>
      <c r="FPN327" s="866"/>
      <c r="FPO327" s="867"/>
      <c r="FPP327" s="866"/>
      <c r="FPQ327" s="867"/>
      <c r="FPR327" s="866"/>
      <c r="FPS327" s="867"/>
      <c r="FPT327" s="866"/>
      <c r="FPU327" s="867"/>
      <c r="FPV327" s="866"/>
      <c r="FPW327" s="867"/>
      <c r="FPX327" s="866"/>
      <c r="FPY327" s="867"/>
      <c r="FPZ327" s="866"/>
      <c r="FQA327" s="867"/>
      <c r="FQB327" s="866"/>
      <c r="FQC327" s="867"/>
      <c r="FQD327" s="866"/>
      <c r="FQE327" s="867"/>
      <c r="FQF327" s="866"/>
      <c r="FQG327" s="867"/>
      <c r="FQH327" s="866"/>
      <c r="FQI327" s="867"/>
      <c r="FQJ327" s="866"/>
      <c r="FQK327" s="867"/>
      <c r="FQL327" s="866"/>
      <c r="FQM327" s="867"/>
      <c r="FQN327" s="866"/>
      <c r="FQO327" s="867"/>
      <c r="FQP327" s="866"/>
      <c r="FQQ327" s="867"/>
      <c r="FQR327" s="866"/>
      <c r="FQS327" s="867"/>
      <c r="FQT327" s="866"/>
      <c r="FQU327" s="867"/>
      <c r="FQV327" s="866"/>
      <c r="FQW327" s="867"/>
      <c r="FQX327" s="866"/>
      <c r="FQY327" s="867"/>
      <c r="FQZ327" s="866"/>
      <c r="FRA327" s="867"/>
      <c r="FRB327" s="866"/>
      <c r="FRC327" s="867"/>
      <c r="FRD327" s="866"/>
      <c r="FRE327" s="867"/>
      <c r="FRF327" s="866"/>
      <c r="FRG327" s="867"/>
      <c r="FRH327" s="866"/>
      <c r="FRI327" s="867"/>
      <c r="FRJ327" s="866"/>
      <c r="FRK327" s="867"/>
      <c r="FRL327" s="866"/>
      <c r="FRM327" s="867"/>
      <c r="FRN327" s="866"/>
      <c r="FRO327" s="867"/>
      <c r="FRP327" s="866"/>
      <c r="FRQ327" s="867"/>
      <c r="FRR327" s="866"/>
      <c r="FRS327" s="867"/>
      <c r="FRT327" s="866"/>
      <c r="FRU327" s="867"/>
      <c r="FRV327" s="866"/>
      <c r="FRW327" s="867"/>
      <c r="FRX327" s="866"/>
      <c r="FRY327" s="867"/>
      <c r="FRZ327" s="866"/>
      <c r="FSA327" s="867"/>
      <c r="FSB327" s="866"/>
      <c r="FSC327" s="867"/>
      <c r="FSD327" s="866"/>
      <c r="FSE327" s="867"/>
      <c r="FSF327" s="866"/>
      <c r="FSG327" s="867"/>
      <c r="FSH327" s="866"/>
      <c r="FSI327" s="867"/>
      <c r="FSJ327" s="866"/>
      <c r="FSK327" s="867"/>
      <c r="FSL327" s="866"/>
      <c r="FSM327" s="867"/>
      <c r="FSN327" s="866"/>
      <c r="FSO327" s="867"/>
      <c r="FSP327" s="866"/>
      <c r="FSQ327" s="867"/>
      <c r="FSR327" s="866"/>
      <c r="FSS327" s="867"/>
      <c r="FST327" s="866"/>
      <c r="FSU327" s="867"/>
      <c r="FSV327" s="866"/>
      <c r="FSW327" s="867"/>
      <c r="FSX327" s="866"/>
      <c r="FSY327" s="867"/>
      <c r="FSZ327" s="866"/>
      <c r="FTA327" s="867"/>
      <c r="FTB327" s="866"/>
      <c r="FTC327" s="867"/>
      <c r="FTD327" s="866"/>
      <c r="FTE327" s="867"/>
      <c r="FTF327" s="866"/>
      <c r="FTG327" s="867"/>
      <c r="FTH327" s="866"/>
      <c r="FTI327" s="867"/>
      <c r="FTJ327" s="866"/>
      <c r="FTK327" s="867"/>
      <c r="FTL327" s="866"/>
      <c r="FTM327" s="867"/>
      <c r="FTN327" s="866"/>
      <c r="FTO327" s="867"/>
      <c r="FTP327" s="866"/>
      <c r="FTQ327" s="867"/>
      <c r="FTR327" s="866"/>
      <c r="FTS327" s="867"/>
      <c r="FTT327" s="866"/>
      <c r="FTU327" s="867"/>
      <c r="FTV327" s="866"/>
      <c r="FTW327" s="867"/>
      <c r="FTX327" s="866"/>
      <c r="FTY327" s="867"/>
      <c r="FTZ327" s="866"/>
      <c r="FUA327" s="867"/>
      <c r="FUB327" s="866"/>
      <c r="FUC327" s="867"/>
      <c r="FUD327" s="866"/>
      <c r="FUE327" s="867"/>
      <c r="FUF327" s="866"/>
      <c r="FUG327" s="867"/>
      <c r="FUH327" s="866"/>
      <c r="FUI327" s="867"/>
      <c r="FUJ327" s="866"/>
      <c r="FUK327" s="867"/>
      <c r="FUL327" s="866"/>
      <c r="FUM327" s="867"/>
      <c r="FUN327" s="866"/>
      <c r="FUO327" s="867"/>
      <c r="FUP327" s="866"/>
      <c r="FUQ327" s="867"/>
      <c r="FUR327" s="866"/>
      <c r="FUS327" s="867"/>
      <c r="FUT327" s="866"/>
      <c r="FUU327" s="867"/>
      <c r="FUV327" s="866"/>
      <c r="FUW327" s="867"/>
      <c r="FUX327" s="866"/>
      <c r="FUY327" s="867"/>
      <c r="FUZ327" s="866"/>
      <c r="FVA327" s="867"/>
      <c r="FVB327" s="866"/>
      <c r="FVC327" s="867"/>
      <c r="FVD327" s="866"/>
      <c r="FVE327" s="867"/>
      <c r="FVF327" s="866"/>
      <c r="FVG327" s="867"/>
      <c r="FVH327" s="866"/>
      <c r="FVI327" s="867"/>
      <c r="FVJ327" s="866"/>
      <c r="FVK327" s="867"/>
      <c r="FVL327" s="866"/>
      <c r="FVM327" s="867"/>
      <c r="FVN327" s="866"/>
      <c r="FVO327" s="867"/>
      <c r="FVP327" s="866"/>
      <c r="FVQ327" s="867"/>
      <c r="FVR327" s="866"/>
      <c r="FVS327" s="867"/>
      <c r="FVT327" s="866"/>
      <c r="FVU327" s="867"/>
      <c r="FVV327" s="866"/>
      <c r="FVW327" s="867"/>
      <c r="FVX327" s="866"/>
      <c r="FVY327" s="867"/>
      <c r="FVZ327" s="866"/>
      <c r="FWA327" s="867"/>
      <c r="FWB327" s="866"/>
      <c r="FWC327" s="867"/>
      <c r="FWD327" s="866"/>
      <c r="FWE327" s="867"/>
      <c r="FWF327" s="866"/>
      <c r="FWG327" s="867"/>
      <c r="FWH327" s="866"/>
      <c r="FWI327" s="867"/>
      <c r="FWJ327" s="866"/>
      <c r="FWK327" s="867"/>
      <c r="FWL327" s="866"/>
      <c r="FWM327" s="867"/>
      <c r="FWN327" s="866"/>
      <c r="FWO327" s="867"/>
      <c r="FWP327" s="866"/>
      <c r="FWQ327" s="867"/>
      <c r="FWR327" s="866"/>
      <c r="FWS327" s="867"/>
      <c r="FWT327" s="866"/>
      <c r="FWU327" s="867"/>
      <c r="FWV327" s="866"/>
      <c r="FWW327" s="867"/>
      <c r="FWX327" s="866"/>
      <c r="FWY327" s="867"/>
      <c r="FWZ327" s="866"/>
      <c r="FXA327" s="867"/>
      <c r="FXB327" s="866"/>
      <c r="FXC327" s="867"/>
      <c r="FXD327" s="866"/>
      <c r="FXE327" s="867"/>
      <c r="FXF327" s="866"/>
      <c r="FXG327" s="867"/>
      <c r="FXH327" s="866"/>
      <c r="FXI327" s="867"/>
      <c r="FXJ327" s="866"/>
      <c r="FXK327" s="867"/>
      <c r="FXL327" s="866"/>
      <c r="FXM327" s="867"/>
      <c r="FXN327" s="866"/>
      <c r="FXO327" s="867"/>
      <c r="FXP327" s="866"/>
      <c r="FXQ327" s="867"/>
      <c r="FXR327" s="866"/>
      <c r="FXS327" s="867"/>
      <c r="FXT327" s="866"/>
      <c r="FXU327" s="867"/>
      <c r="FXV327" s="866"/>
      <c r="FXW327" s="867"/>
      <c r="FXX327" s="866"/>
      <c r="FXY327" s="867"/>
      <c r="FXZ327" s="866"/>
      <c r="FYA327" s="867"/>
      <c r="FYB327" s="866"/>
      <c r="FYC327" s="867"/>
      <c r="FYD327" s="866"/>
      <c r="FYE327" s="867"/>
      <c r="FYF327" s="866"/>
      <c r="FYG327" s="867"/>
      <c r="FYH327" s="866"/>
      <c r="FYI327" s="867"/>
      <c r="FYJ327" s="866"/>
      <c r="FYK327" s="867"/>
      <c r="FYL327" s="866"/>
      <c r="FYM327" s="867"/>
      <c r="FYN327" s="866"/>
      <c r="FYO327" s="867"/>
      <c r="FYP327" s="866"/>
      <c r="FYQ327" s="867"/>
      <c r="FYR327" s="866"/>
      <c r="FYS327" s="867"/>
      <c r="FYT327" s="866"/>
      <c r="FYU327" s="867"/>
      <c r="FYV327" s="866"/>
      <c r="FYW327" s="867"/>
      <c r="FYX327" s="866"/>
      <c r="FYY327" s="867"/>
      <c r="FYZ327" s="866"/>
      <c r="FZA327" s="867"/>
      <c r="FZB327" s="866"/>
      <c r="FZC327" s="867"/>
      <c r="FZD327" s="866"/>
      <c r="FZE327" s="867"/>
      <c r="FZF327" s="866"/>
      <c r="FZG327" s="867"/>
      <c r="FZH327" s="866"/>
      <c r="FZI327" s="867"/>
      <c r="FZJ327" s="866"/>
      <c r="FZK327" s="867"/>
      <c r="FZL327" s="866"/>
      <c r="FZM327" s="867"/>
      <c r="FZN327" s="866"/>
      <c r="FZO327" s="867"/>
      <c r="FZP327" s="866"/>
      <c r="FZQ327" s="867"/>
      <c r="FZR327" s="866"/>
      <c r="FZS327" s="867"/>
      <c r="FZT327" s="866"/>
      <c r="FZU327" s="867"/>
      <c r="FZV327" s="866"/>
      <c r="FZW327" s="867"/>
      <c r="FZX327" s="866"/>
      <c r="FZY327" s="867"/>
      <c r="FZZ327" s="866"/>
      <c r="GAA327" s="867"/>
      <c r="GAB327" s="866"/>
      <c r="GAC327" s="867"/>
      <c r="GAD327" s="866"/>
      <c r="GAE327" s="867"/>
      <c r="GAF327" s="866"/>
      <c r="GAG327" s="867"/>
      <c r="GAH327" s="866"/>
      <c r="GAI327" s="867"/>
      <c r="GAJ327" s="866"/>
      <c r="GAK327" s="867"/>
      <c r="GAL327" s="866"/>
      <c r="GAM327" s="867"/>
      <c r="GAN327" s="866"/>
      <c r="GAO327" s="867"/>
      <c r="GAP327" s="866"/>
      <c r="GAQ327" s="867"/>
      <c r="GAR327" s="866"/>
      <c r="GAS327" s="867"/>
      <c r="GAT327" s="866"/>
      <c r="GAU327" s="867"/>
      <c r="GAV327" s="866"/>
      <c r="GAW327" s="867"/>
      <c r="GAX327" s="866"/>
      <c r="GAY327" s="867"/>
      <c r="GAZ327" s="866"/>
      <c r="GBA327" s="867"/>
      <c r="GBB327" s="866"/>
      <c r="GBC327" s="867"/>
      <c r="GBD327" s="866"/>
      <c r="GBE327" s="867"/>
      <c r="GBF327" s="866"/>
      <c r="GBG327" s="867"/>
      <c r="GBH327" s="866"/>
      <c r="GBI327" s="867"/>
      <c r="GBJ327" s="866"/>
      <c r="GBK327" s="867"/>
      <c r="GBL327" s="866"/>
      <c r="GBM327" s="867"/>
      <c r="GBN327" s="866"/>
      <c r="GBO327" s="867"/>
      <c r="GBP327" s="866"/>
      <c r="GBQ327" s="867"/>
      <c r="GBR327" s="866"/>
      <c r="GBS327" s="867"/>
      <c r="GBT327" s="866"/>
      <c r="GBU327" s="867"/>
      <c r="GBV327" s="866"/>
      <c r="GBW327" s="867"/>
      <c r="GBX327" s="866"/>
      <c r="GBY327" s="867"/>
      <c r="GBZ327" s="866"/>
      <c r="GCA327" s="867"/>
      <c r="GCB327" s="866"/>
      <c r="GCC327" s="867"/>
      <c r="GCD327" s="866"/>
      <c r="GCE327" s="867"/>
      <c r="GCF327" s="866"/>
      <c r="GCG327" s="867"/>
      <c r="GCH327" s="866"/>
      <c r="GCI327" s="867"/>
      <c r="GCJ327" s="866"/>
      <c r="GCK327" s="867"/>
      <c r="GCL327" s="866"/>
      <c r="GCM327" s="867"/>
      <c r="GCN327" s="866"/>
      <c r="GCO327" s="867"/>
      <c r="GCP327" s="866"/>
      <c r="GCQ327" s="867"/>
      <c r="GCR327" s="866"/>
      <c r="GCS327" s="867"/>
      <c r="GCT327" s="866"/>
      <c r="GCU327" s="867"/>
      <c r="GCV327" s="866"/>
      <c r="GCW327" s="867"/>
      <c r="GCX327" s="866"/>
      <c r="GCY327" s="867"/>
      <c r="GCZ327" s="866"/>
      <c r="GDA327" s="867"/>
      <c r="GDB327" s="866"/>
      <c r="GDC327" s="867"/>
      <c r="GDD327" s="866"/>
      <c r="GDE327" s="867"/>
      <c r="GDF327" s="866"/>
      <c r="GDG327" s="867"/>
      <c r="GDH327" s="866"/>
      <c r="GDI327" s="867"/>
      <c r="GDJ327" s="866"/>
      <c r="GDK327" s="867"/>
      <c r="GDL327" s="866"/>
      <c r="GDM327" s="867"/>
      <c r="GDN327" s="866"/>
      <c r="GDO327" s="867"/>
      <c r="GDP327" s="866"/>
      <c r="GDQ327" s="867"/>
      <c r="GDR327" s="866"/>
      <c r="GDS327" s="867"/>
      <c r="GDT327" s="866"/>
      <c r="GDU327" s="867"/>
      <c r="GDV327" s="866"/>
      <c r="GDW327" s="867"/>
      <c r="GDX327" s="866"/>
      <c r="GDY327" s="867"/>
      <c r="GDZ327" s="866"/>
      <c r="GEA327" s="867"/>
      <c r="GEB327" s="866"/>
      <c r="GEC327" s="867"/>
      <c r="GED327" s="866"/>
      <c r="GEE327" s="867"/>
      <c r="GEF327" s="866"/>
      <c r="GEG327" s="867"/>
      <c r="GEH327" s="866"/>
      <c r="GEI327" s="867"/>
      <c r="GEJ327" s="866"/>
      <c r="GEK327" s="867"/>
      <c r="GEL327" s="866"/>
      <c r="GEM327" s="867"/>
      <c r="GEN327" s="866"/>
      <c r="GEO327" s="867"/>
      <c r="GEP327" s="866"/>
      <c r="GEQ327" s="867"/>
      <c r="GER327" s="866"/>
      <c r="GES327" s="867"/>
      <c r="GET327" s="866"/>
      <c r="GEU327" s="867"/>
      <c r="GEV327" s="866"/>
      <c r="GEW327" s="867"/>
      <c r="GEX327" s="866"/>
      <c r="GEY327" s="867"/>
      <c r="GEZ327" s="866"/>
      <c r="GFA327" s="867"/>
      <c r="GFB327" s="866"/>
      <c r="GFC327" s="867"/>
      <c r="GFD327" s="866"/>
      <c r="GFE327" s="867"/>
      <c r="GFF327" s="866"/>
      <c r="GFG327" s="867"/>
      <c r="GFH327" s="866"/>
      <c r="GFI327" s="867"/>
      <c r="GFJ327" s="866"/>
      <c r="GFK327" s="867"/>
      <c r="GFL327" s="866"/>
      <c r="GFM327" s="867"/>
      <c r="GFN327" s="866"/>
      <c r="GFO327" s="867"/>
      <c r="GFP327" s="866"/>
      <c r="GFQ327" s="867"/>
      <c r="GFR327" s="866"/>
      <c r="GFS327" s="867"/>
      <c r="GFT327" s="866"/>
      <c r="GFU327" s="867"/>
      <c r="GFV327" s="866"/>
      <c r="GFW327" s="867"/>
      <c r="GFX327" s="866"/>
      <c r="GFY327" s="867"/>
      <c r="GFZ327" s="866"/>
      <c r="GGA327" s="867"/>
      <c r="GGB327" s="866"/>
      <c r="GGC327" s="867"/>
      <c r="GGD327" s="866"/>
      <c r="GGE327" s="867"/>
      <c r="GGF327" s="866"/>
      <c r="GGG327" s="867"/>
      <c r="GGH327" s="866"/>
      <c r="GGI327" s="867"/>
      <c r="GGJ327" s="866"/>
      <c r="GGK327" s="867"/>
      <c r="GGL327" s="866"/>
      <c r="GGM327" s="867"/>
      <c r="GGN327" s="866"/>
      <c r="GGO327" s="867"/>
      <c r="GGP327" s="866"/>
      <c r="GGQ327" s="867"/>
      <c r="GGR327" s="866"/>
      <c r="GGS327" s="867"/>
      <c r="GGT327" s="866"/>
      <c r="GGU327" s="867"/>
      <c r="GGV327" s="866"/>
      <c r="GGW327" s="867"/>
      <c r="GGX327" s="866"/>
      <c r="GGY327" s="867"/>
      <c r="GGZ327" s="866"/>
      <c r="GHA327" s="867"/>
      <c r="GHB327" s="866"/>
      <c r="GHC327" s="867"/>
      <c r="GHD327" s="866"/>
      <c r="GHE327" s="867"/>
      <c r="GHF327" s="866"/>
      <c r="GHG327" s="867"/>
      <c r="GHH327" s="866"/>
      <c r="GHI327" s="867"/>
      <c r="GHJ327" s="866"/>
      <c r="GHK327" s="867"/>
      <c r="GHL327" s="866"/>
      <c r="GHM327" s="867"/>
      <c r="GHN327" s="866"/>
      <c r="GHO327" s="867"/>
      <c r="GHP327" s="866"/>
      <c r="GHQ327" s="867"/>
      <c r="GHR327" s="866"/>
      <c r="GHS327" s="867"/>
      <c r="GHT327" s="866"/>
      <c r="GHU327" s="867"/>
      <c r="GHV327" s="866"/>
      <c r="GHW327" s="867"/>
      <c r="GHX327" s="866"/>
      <c r="GHY327" s="867"/>
      <c r="GHZ327" s="866"/>
      <c r="GIA327" s="867"/>
      <c r="GIB327" s="866"/>
      <c r="GIC327" s="867"/>
      <c r="GID327" s="866"/>
      <c r="GIE327" s="867"/>
      <c r="GIF327" s="866"/>
      <c r="GIG327" s="867"/>
      <c r="GIH327" s="866"/>
      <c r="GII327" s="867"/>
      <c r="GIJ327" s="866"/>
      <c r="GIK327" s="867"/>
      <c r="GIL327" s="866"/>
      <c r="GIM327" s="867"/>
      <c r="GIN327" s="866"/>
      <c r="GIO327" s="867"/>
      <c r="GIP327" s="866"/>
      <c r="GIQ327" s="867"/>
      <c r="GIR327" s="866"/>
      <c r="GIS327" s="867"/>
      <c r="GIT327" s="866"/>
      <c r="GIU327" s="867"/>
      <c r="GIV327" s="866"/>
      <c r="GIW327" s="867"/>
      <c r="GIX327" s="866"/>
      <c r="GIY327" s="867"/>
      <c r="GIZ327" s="866"/>
      <c r="GJA327" s="867"/>
      <c r="GJB327" s="866"/>
      <c r="GJC327" s="867"/>
      <c r="GJD327" s="866"/>
      <c r="GJE327" s="867"/>
      <c r="GJF327" s="866"/>
      <c r="GJG327" s="867"/>
      <c r="GJH327" s="866"/>
      <c r="GJI327" s="867"/>
      <c r="GJJ327" s="866"/>
      <c r="GJK327" s="867"/>
      <c r="GJL327" s="866"/>
      <c r="GJM327" s="867"/>
      <c r="GJN327" s="866"/>
      <c r="GJO327" s="867"/>
      <c r="GJP327" s="866"/>
      <c r="GJQ327" s="867"/>
      <c r="GJR327" s="866"/>
      <c r="GJS327" s="867"/>
      <c r="GJT327" s="866"/>
      <c r="GJU327" s="867"/>
      <c r="GJV327" s="866"/>
      <c r="GJW327" s="867"/>
      <c r="GJX327" s="866"/>
      <c r="GJY327" s="867"/>
      <c r="GJZ327" s="866"/>
      <c r="GKA327" s="867"/>
      <c r="GKB327" s="866"/>
      <c r="GKC327" s="867"/>
      <c r="GKD327" s="866"/>
      <c r="GKE327" s="867"/>
      <c r="GKF327" s="866"/>
      <c r="GKG327" s="867"/>
      <c r="GKH327" s="866"/>
      <c r="GKI327" s="867"/>
      <c r="GKJ327" s="866"/>
      <c r="GKK327" s="867"/>
      <c r="GKL327" s="866"/>
      <c r="GKM327" s="867"/>
      <c r="GKN327" s="866"/>
      <c r="GKO327" s="867"/>
      <c r="GKP327" s="866"/>
      <c r="GKQ327" s="867"/>
      <c r="GKR327" s="866"/>
      <c r="GKS327" s="867"/>
      <c r="GKT327" s="866"/>
      <c r="GKU327" s="867"/>
      <c r="GKV327" s="866"/>
      <c r="GKW327" s="867"/>
      <c r="GKX327" s="866"/>
      <c r="GKY327" s="867"/>
      <c r="GKZ327" s="866"/>
      <c r="GLA327" s="867"/>
      <c r="GLB327" s="866"/>
      <c r="GLC327" s="867"/>
      <c r="GLD327" s="866"/>
      <c r="GLE327" s="867"/>
      <c r="GLF327" s="866"/>
      <c r="GLG327" s="867"/>
      <c r="GLH327" s="866"/>
      <c r="GLI327" s="867"/>
      <c r="GLJ327" s="866"/>
      <c r="GLK327" s="867"/>
      <c r="GLL327" s="866"/>
      <c r="GLM327" s="867"/>
      <c r="GLN327" s="866"/>
      <c r="GLO327" s="867"/>
      <c r="GLP327" s="866"/>
      <c r="GLQ327" s="867"/>
      <c r="GLR327" s="866"/>
      <c r="GLS327" s="867"/>
      <c r="GLT327" s="866"/>
      <c r="GLU327" s="867"/>
      <c r="GLV327" s="866"/>
      <c r="GLW327" s="867"/>
      <c r="GLX327" s="866"/>
      <c r="GLY327" s="867"/>
      <c r="GLZ327" s="866"/>
      <c r="GMA327" s="867"/>
      <c r="GMB327" s="866"/>
      <c r="GMC327" s="867"/>
      <c r="GMD327" s="866"/>
      <c r="GME327" s="867"/>
      <c r="GMF327" s="866"/>
      <c r="GMG327" s="867"/>
      <c r="GMH327" s="866"/>
      <c r="GMI327" s="867"/>
      <c r="GMJ327" s="866"/>
      <c r="GMK327" s="867"/>
      <c r="GML327" s="866"/>
      <c r="GMM327" s="867"/>
      <c r="GMN327" s="866"/>
      <c r="GMO327" s="867"/>
      <c r="GMP327" s="866"/>
      <c r="GMQ327" s="867"/>
      <c r="GMR327" s="866"/>
      <c r="GMS327" s="867"/>
      <c r="GMT327" s="866"/>
      <c r="GMU327" s="867"/>
      <c r="GMV327" s="866"/>
      <c r="GMW327" s="867"/>
      <c r="GMX327" s="866"/>
      <c r="GMY327" s="867"/>
      <c r="GMZ327" s="866"/>
      <c r="GNA327" s="867"/>
      <c r="GNB327" s="866"/>
      <c r="GNC327" s="867"/>
      <c r="GND327" s="866"/>
      <c r="GNE327" s="867"/>
      <c r="GNF327" s="866"/>
      <c r="GNG327" s="867"/>
      <c r="GNH327" s="866"/>
      <c r="GNI327" s="867"/>
      <c r="GNJ327" s="866"/>
      <c r="GNK327" s="867"/>
      <c r="GNL327" s="866"/>
      <c r="GNM327" s="867"/>
      <c r="GNN327" s="866"/>
      <c r="GNO327" s="867"/>
      <c r="GNP327" s="866"/>
      <c r="GNQ327" s="867"/>
      <c r="GNR327" s="866"/>
      <c r="GNS327" s="867"/>
      <c r="GNT327" s="866"/>
      <c r="GNU327" s="867"/>
      <c r="GNV327" s="866"/>
      <c r="GNW327" s="867"/>
      <c r="GNX327" s="866"/>
      <c r="GNY327" s="867"/>
      <c r="GNZ327" s="866"/>
      <c r="GOA327" s="867"/>
      <c r="GOB327" s="866"/>
      <c r="GOC327" s="867"/>
      <c r="GOD327" s="866"/>
      <c r="GOE327" s="867"/>
      <c r="GOF327" s="866"/>
      <c r="GOG327" s="867"/>
      <c r="GOH327" s="866"/>
      <c r="GOI327" s="867"/>
      <c r="GOJ327" s="866"/>
      <c r="GOK327" s="867"/>
      <c r="GOL327" s="866"/>
      <c r="GOM327" s="867"/>
      <c r="GON327" s="866"/>
      <c r="GOO327" s="867"/>
      <c r="GOP327" s="866"/>
      <c r="GOQ327" s="867"/>
      <c r="GOR327" s="866"/>
      <c r="GOS327" s="867"/>
      <c r="GOT327" s="866"/>
      <c r="GOU327" s="867"/>
      <c r="GOV327" s="866"/>
      <c r="GOW327" s="867"/>
      <c r="GOX327" s="866"/>
      <c r="GOY327" s="867"/>
      <c r="GOZ327" s="866"/>
      <c r="GPA327" s="867"/>
      <c r="GPB327" s="866"/>
      <c r="GPC327" s="867"/>
      <c r="GPD327" s="866"/>
      <c r="GPE327" s="867"/>
      <c r="GPF327" s="866"/>
      <c r="GPG327" s="867"/>
      <c r="GPH327" s="866"/>
      <c r="GPI327" s="867"/>
      <c r="GPJ327" s="866"/>
      <c r="GPK327" s="867"/>
      <c r="GPL327" s="866"/>
      <c r="GPM327" s="867"/>
      <c r="GPN327" s="866"/>
      <c r="GPO327" s="867"/>
      <c r="GPP327" s="866"/>
      <c r="GPQ327" s="867"/>
      <c r="GPR327" s="866"/>
      <c r="GPS327" s="867"/>
      <c r="GPT327" s="866"/>
      <c r="GPU327" s="867"/>
      <c r="GPV327" s="866"/>
      <c r="GPW327" s="867"/>
      <c r="GPX327" s="866"/>
      <c r="GPY327" s="867"/>
      <c r="GPZ327" s="866"/>
      <c r="GQA327" s="867"/>
      <c r="GQB327" s="866"/>
      <c r="GQC327" s="867"/>
      <c r="GQD327" s="866"/>
      <c r="GQE327" s="867"/>
      <c r="GQF327" s="866"/>
      <c r="GQG327" s="867"/>
      <c r="GQH327" s="866"/>
      <c r="GQI327" s="867"/>
      <c r="GQJ327" s="866"/>
      <c r="GQK327" s="867"/>
      <c r="GQL327" s="866"/>
      <c r="GQM327" s="867"/>
      <c r="GQN327" s="866"/>
      <c r="GQO327" s="867"/>
      <c r="GQP327" s="866"/>
      <c r="GQQ327" s="867"/>
      <c r="GQR327" s="866"/>
      <c r="GQS327" s="867"/>
      <c r="GQT327" s="866"/>
      <c r="GQU327" s="867"/>
      <c r="GQV327" s="866"/>
      <c r="GQW327" s="867"/>
      <c r="GQX327" s="866"/>
      <c r="GQY327" s="867"/>
      <c r="GQZ327" s="866"/>
      <c r="GRA327" s="867"/>
      <c r="GRB327" s="866"/>
      <c r="GRC327" s="867"/>
      <c r="GRD327" s="866"/>
      <c r="GRE327" s="867"/>
      <c r="GRF327" s="866"/>
      <c r="GRG327" s="867"/>
      <c r="GRH327" s="866"/>
      <c r="GRI327" s="867"/>
      <c r="GRJ327" s="866"/>
      <c r="GRK327" s="867"/>
      <c r="GRL327" s="866"/>
      <c r="GRM327" s="867"/>
      <c r="GRN327" s="866"/>
      <c r="GRO327" s="867"/>
      <c r="GRP327" s="866"/>
      <c r="GRQ327" s="867"/>
      <c r="GRR327" s="866"/>
      <c r="GRS327" s="867"/>
      <c r="GRT327" s="866"/>
      <c r="GRU327" s="867"/>
      <c r="GRV327" s="866"/>
      <c r="GRW327" s="867"/>
      <c r="GRX327" s="866"/>
      <c r="GRY327" s="867"/>
      <c r="GRZ327" s="866"/>
      <c r="GSA327" s="867"/>
      <c r="GSB327" s="866"/>
      <c r="GSC327" s="867"/>
      <c r="GSD327" s="866"/>
      <c r="GSE327" s="867"/>
      <c r="GSF327" s="866"/>
      <c r="GSG327" s="867"/>
      <c r="GSH327" s="866"/>
      <c r="GSI327" s="867"/>
      <c r="GSJ327" s="866"/>
      <c r="GSK327" s="867"/>
      <c r="GSL327" s="866"/>
      <c r="GSM327" s="867"/>
      <c r="GSN327" s="866"/>
      <c r="GSO327" s="867"/>
      <c r="GSP327" s="866"/>
      <c r="GSQ327" s="867"/>
      <c r="GSR327" s="866"/>
      <c r="GSS327" s="867"/>
      <c r="GST327" s="866"/>
      <c r="GSU327" s="867"/>
      <c r="GSV327" s="866"/>
      <c r="GSW327" s="867"/>
      <c r="GSX327" s="866"/>
      <c r="GSY327" s="867"/>
      <c r="GSZ327" s="866"/>
      <c r="GTA327" s="867"/>
      <c r="GTB327" s="866"/>
      <c r="GTC327" s="867"/>
      <c r="GTD327" s="866"/>
      <c r="GTE327" s="867"/>
      <c r="GTF327" s="866"/>
      <c r="GTG327" s="867"/>
      <c r="GTH327" s="866"/>
      <c r="GTI327" s="867"/>
      <c r="GTJ327" s="866"/>
      <c r="GTK327" s="867"/>
      <c r="GTL327" s="866"/>
      <c r="GTM327" s="867"/>
      <c r="GTN327" s="866"/>
      <c r="GTO327" s="867"/>
      <c r="GTP327" s="866"/>
      <c r="GTQ327" s="867"/>
      <c r="GTR327" s="866"/>
      <c r="GTS327" s="867"/>
      <c r="GTT327" s="866"/>
      <c r="GTU327" s="867"/>
      <c r="GTV327" s="866"/>
      <c r="GTW327" s="867"/>
      <c r="GTX327" s="866"/>
      <c r="GTY327" s="867"/>
      <c r="GTZ327" s="866"/>
      <c r="GUA327" s="867"/>
      <c r="GUB327" s="866"/>
      <c r="GUC327" s="867"/>
      <c r="GUD327" s="866"/>
      <c r="GUE327" s="867"/>
      <c r="GUF327" s="866"/>
      <c r="GUG327" s="867"/>
      <c r="GUH327" s="866"/>
      <c r="GUI327" s="867"/>
      <c r="GUJ327" s="866"/>
      <c r="GUK327" s="867"/>
      <c r="GUL327" s="866"/>
      <c r="GUM327" s="867"/>
      <c r="GUN327" s="866"/>
      <c r="GUO327" s="867"/>
      <c r="GUP327" s="866"/>
      <c r="GUQ327" s="867"/>
      <c r="GUR327" s="866"/>
      <c r="GUS327" s="867"/>
      <c r="GUT327" s="866"/>
      <c r="GUU327" s="867"/>
      <c r="GUV327" s="866"/>
      <c r="GUW327" s="867"/>
      <c r="GUX327" s="866"/>
      <c r="GUY327" s="867"/>
      <c r="GUZ327" s="866"/>
      <c r="GVA327" s="867"/>
      <c r="GVB327" s="866"/>
      <c r="GVC327" s="867"/>
      <c r="GVD327" s="866"/>
      <c r="GVE327" s="867"/>
      <c r="GVF327" s="866"/>
      <c r="GVG327" s="867"/>
      <c r="GVH327" s="866"/>
      <c r="GVI327" s="867"/>
      <c r="GVJ327" s="866"/>
      <c r="GVK327" s="867"/>
      <c r="GVL327" s="866"/>
      <c r="GVM327" s="867"/>
      <c r="GVN327" s="866"/>
      <c r="GVO327" s="867"/>
      <c r="GVP327" s="866"/>
      <c r="GVQ327" s="867"/>
      <c r="GVR327" s="866"/>
      <c r="GVS327" s="867"/>
      <c r="GVT327" s="866"/>
      <c r="GVU327" s="867"/>
      <c r="GVV327" s="866"/>
      <c r="GVW327" s="867"/>
      <c r="GVX327" s="866"/>
      <c r="GVY327" s="867"/>
      <c r="GVZ327" s="866"/>
      <c r="GWA327" s="867"/>
      <c r="GWB327" s="866"/>
      <c r="GWC327" s="867"/>
      <c r="GWD327" s="866"/>
      <c r="GWE327" s="867"/>
      <c r="GWF327" s="866"/>
      <c r="GWG327" s="867"/>
      <c r="GWH327" s="866"/>
      <c r="GWI327" s="867"/>
      <c r="GWJ327" s="866"/>
      <c r="GWK327" s="867"/>
      <c r="GWL327" s="866"/>
      <c r="GWM327" s="867"/>
      <c r="GWN327" s="866"/>
      <c r="GWO327" s="867"/>
      <c r="GWP327" s="866"/>
      <c r="GWQ327" s="867"/>
      <c r="GWR327" s="866"/>
      <c r="GWS327" s="867"/>
      <c r="GWT327" s="866"/>
      <c r="GWU327" s="867"/>
      <c r="GWV327" s="866"/>
      <c r="GWW327" s="867"/>
      <c r="GWX327" s="866"/>
      <c r="GWY327" s="867"/>
      <c r="GWZ327" s="866"/>
      <c r="GXA327" s="867"/>
      <c r="GXB327" s="866"/>
      <c r="GXC327" s="867"/>
      <c r="GXD327" s="866"/>
      <c r="GXE327" s="867"/>
      <c r="GXF327" s="866"/>
      <c r="GXG327" s="867"/>
      <c r="GXH327" s="866"/>
      <c r="GXI327" s="867"/>
      <c r="GXJ327" s="866"/>
      <c r="GXK327" s="867"/>
      <c r="GXL327" s="866"/>
      <c r="GXM327" s="867"/>
      <c r="GXN327" s="866"/>
      <c r="GXO327" s="867"/>
      <c r="GXP327" s="866"/>
      <c r="GXQ327" s="867"/>
      <c r="GXR327" s="866"/>
      <c r="GXS327" s="867"/>
      <c r="GXT327" s="866"/>
      <c r="GXU327" s="867"/>
      <c r="GXV327" s="866"/>
      <c r="GXW327" s="867"/>
      <c r="GXX327" s="866"/>
      <c r="GXY327" s="867"/>
      <c r="GXZ327" s="866"/>
      <c r="GYA327" s="867"/>
      <c r="GYB327" s="866"/>
      <c r="GYC327" s="867"/>
      <c r="GYD327" s="866"/>
      <c r="GYE327" s="867"/>
      <c r="GYF327" s="866"/>
      <c r="GYG327" s="867"/>
      <c r="GYH327" s="866"/>
      <c r="GYI327" s="867"/>
      <c r="GYJ327" s="866"/>
      <c r="GYK327" s="867"/>
      <c r="GYL327" s="866"/>
      <c r="GYM327" s="867"/>
      <c r="GYN327" s="866"/>
      <c r="GYO327" s="867"/>
      <c r="GYP327" s="866"/>
      <c r="GYQ327" s="867"/>
      <c r="GYR327" s="866"/>
      <c r="GYS327" s="867"/>
      <c r="GYT327" s="866"/>
      <c r="GYU327" s="867"/>
      <c r="GYV327" s="866"/>
      <c r="GYW327" s="867"/>
      <c r="GYX327" s="866"/>
      <c r="GYY327" s="867"/>
      <c r="GYZ327" s="866"/>
      <c r="GZA327" s="867"/>
      <c r="GZB327" s="866"/>
      <c r="GZC327" s="867"/>
      <c r="GZD327" s="866"/>
      <c r="GZE327" s="867"/>
      <c r="GZF327" s="866"/>
      <c r="GZG327" s="867"/>
      <c r="GZH327" s="866"/>
      <c r="GZI327" s="867"/>
      <c r="GZJ327" s="866"/>
      <c r="GZK327" s="867"/>
      <c r="GZL327" s="866"/>
      <c r="GZM327" s="867"/>
      <c r="GZN327" s="866"/>
      <c r="GZO327" s="867"/>
      <c r="GZP327" s="866"/>
      <c r="GZQ327" s="867"/>
      <c r="GZR327" s="866"/>
      <c r="GZS327" s="867"/>
      <c r="GZT327" s="866"/>
      <c r="GZU327" s="867"/>
      <c r="GZV327" s="866"/>
      <c r="GZW327" s="867"/>
      <c r="GZX327" s="866"/>
      <c r="GZY327" s="867"/>
      <c r="GZZ327" s="866"/>
      <c r="HAA327" s="867"/>
      <c r="HAB327" s="866"/>
      <c r="HAC327" s="867"/>
      <c r="HAD327" s="866"/>
      <c r="HAE327" s="867"/>
      <c r="HAF327" s="866"/>
      <c r="HAG327" s="867"/>
      <c r="HAH327" s="866"/>
      <c r="HAI327" s="867"/>
      <c r="HAJ327" s="866"/>
      <c r="HAK327" s="867"/>
      <c r="HAL327" s="866"/>
      <c r="HAM327" s="867"/>
      <c r="HAN327" s="866"/>
      <c r="HAO327" s="867"/>
      <c r="HAP327" s="866"/>
      <c r="HAQ327" s="867"/>
      <c r="HAR327" s="866"/>
      <c r="HAS327" s="867"/>
      <c r="HAT327" s="866"/>
      <c r="HAU327" s="867"/>
      <c r="HAV327" s="866"/>
      <c r="HAW327" s="867"/>
      <c r="HAX327" s="866"/>
      <c r="HAY327" s="867"/>
      <c r="HAZ327" s="866"/>
      <c r="HBA327" s="867"/>
      <c r="HBB327" s="866"/>
      <c r="HBC327" s="867"/>
      <c r="HBD327" s="866"/>
      <c r="HBE327" s="867"/>
      <c r="HBF327" s="866"/>
      <c r="HBG327" s="867"/>
      <c r="HBH327" s="866"/>
      <c r="HBI327" s="867"/>
      <c r="HBJ327" s="866"/>
      <c r="HBK327" s="867"/>
      <c r="HBL327" s="866"/>
      <c r="HBM327" s="867"/>
      <c r="HBN327" s="866"/>
      <c r="HBO327" s="867"/>
      <c r="HBP327" s="866"/>
      <c r="HBQ327" s="867"/>
      <c r="HBR327" s="866"/>
      <c r="HBS327" s="867"/>
      <c r="HBT327" s="866"/>
      <c r="HBU327" s="867"/>
      <c r="HBV327" s="866"/>
      <c r="HBW327" s="867"/>
      <c r="HBX327" s="866"/>
      <c r="HBY327" s="867"/>
      <c r="HBZ327" s="866"/>
      <c r="HCA327" s="867"/>
      <c r="HCB327" s="866"/>
      <c r="HCC327" s="867"/>
      <c r="HCD327" s="866"/>
      <c r="HCE327" s="867"/>
      <c r="HCF327" s="866"/>
      <c r="HCG327" s="867"/>
      <c r="HCH327" s="866"/>
      <c r="HCI327" s="867"/>
      <c r="HCJ327" s="866"/>
      <c r="HCK327" s="867"/>
      <c r="HCL327" s="866"/>
      <c r="HCM327" s="867"/>
      <c r="HCN327" s="866"/>
      <c r="HCO327" s="867"/>
      <c r="HCP327" s="866"/>
      <c r="HCQ327" s="867"/>
      <c r="HCR327" s="866"/>
      <c r="HCS327" s="867"/>
      <c r="HCT327" s="866"/>
      <c r="HCU327" s="867"/>
      <c r="HCV327" s="866"/>
      <c r="HCW327" s="867"/>
      <c r="HCX327" s="866"/>
      <c r="HCY327" s="867"/>
      <c r="HCZ327" s="866"/>
      <c r="HDA327" s="867"/>
      <c r="HDB327" s="866"/>
      <c r="HDC327" s="867"/>
      <c r="HDD327" s="866"/>
      <c r="HDE327" s="867"/>
      <c r="HDF327" s="866"/>
      <c r="HDG327" s="867"/>
      <c r="HDH327" s="866"/>
      <c r="HDI327" s="867"/>
      <c r="HDJ327" s="866"/>
      <c r="HDK327" s="867"/>
      <c r="HDL327" s="866"/>
      <c r="HDM327" s="867"/>
      <c r="HDN327" s="866"/>
      <c r="HDO327" s="867"/>
      <c r="HDP327" s="866"/>
      <c r="HDQ327" s="867"/>
      <c r="HDR327" s="866"/>
      <c r="HDS327" s="867"/>
      <c r="HDT327" s="866"/>
      <c r="HDU327" s="867"/>
      <c r="HDV327" s="866"/>
      <c r="HDW327" s="867"/>
      <c r="HDX327" s="866"/>
      <c r="HDY327" s="867"/>
      <c r="HDZ327" s="866"/>
      <c r="HEA327" s="867"/>
      <c r="HEB327" s="866"/>
      <c r="HEC327" s="867"/>
      <c r="HED327" s="866"/>
      <c r="HEE327" s="867"/>
      <c r="HEF327" s="866"/>
      <c r="HEG327" s="867"/>
      <c r="HEH327" s="866"/>
      <c r="HEI327" s="867"/>
      <c r="HEJ327" s="866"/>
      <c r="HEK327" s="867"/>
      <c r="HEL327" s="866"/>
      <c r="HEM327" s="867"/>
      <c r="HEN327" s="866"/>
      <c r="HEO327" s="867"/>
      <c r="HEP327" s="866"/>
      <c r="HEQ327" s="867"/>
      <c r="HER327" s="866"/>
      <c r="HES327" s="867"/>
      <c r="HET327" s="866"/>
      <c r="HEU327" s="867"/>
      <c r="HEV327" s="866"/>
      <c r="HEW327" s="867"/>
      <c r="HEX327" s="866"/>
      <c r="HEY327" s="867"/>
      <c r="HEZ327" s="866"/>
      <c r="HFA327" s="867"/>
      <c r="HFB327" s="866"/>
      <c r="HFC327" s="867"/>
      <c r="HFD327" s="866"/>
      <c r="HFE327" s="867"/>
      <c r="HFF327" s="866"/>
      <c r="HFG327" s="867"/>
      <c r="HFH327" s="866"/>
      <c r="HFI327" s="867"/>
      <c r="HFJ327" s="866"/>
      <c r="HFK327" s="867"/>
      <c r="HFL327" s="866"/>
      <c r="HFM327" s="867"/>
      <c r="HFN327" s="866"/>
      <c r="HFO327" s="867"/>
      <c r="HFP327" s="866"/>
      <c r="HFQ327" s="867"/>
      <c r="HFR327" s="866"/>
      <c r="HFS327" s="867"/>
      <c r="HFT327" s="866"/>
      <c r="HFU327" s="867"/>
      <c r="HFV327" s="866"/>
      <c r="HFW327" s="867"/>
      <c r="HFX327" s="866"/>
      <c r="HFY327" s="867"/>
      <c r="HFZ327" s="866"/>
      <c r="HGA327" s="867"/>
      <c r="HGB327" s="866"/>
      <c r="HGC327" s="867"/>
      <c r="HGD327" s="866"/>
      <c r="HGE327" s="867"/>
      <c r="HGF327" s="866"/>
      <c r="HGG327" s="867"/>
      <c r="HGH327" s="866"/>
      <c r="HGI327" s="867"/>
      <c r="HGJ327" s="866"/>
      <c r="HGK327" s="867"/>
      <c r="HGL327" s="866"/>
      <c r="HGM327" s="867"/>
      <c r="HGN327" s="866"/>
      <c r="HGO327" s="867"/>
      <c r="HGP327" s="866"/>
      <c r="HGQ327" s="867"/>
      <c r="HGR327" s="866"/>
      <c r="HGS327" s="867"/>
      <c r="HGT327" s="866"/>
      <c r="HGU327" s="867"/>
      <c r="HGV327" s="866"/>
      <c r="HGW327" s="867"/>
      <c r="HGX327" s="866"/>
      <c r="HGY327" s="867"/>
      <c r="HGZ327" s="866"/>
      <c r="HHA327" s="867"/>
      <c r="HHB327" s="866"/>
      <c r="HHC327" s="867"/>
      <c r="HHD327" s="866"/>
      <c r="HHE327" s="867"/>
      <c r="HHF327" s="866"/>
      <c r="HHG327" s="867"/>
      <c r="HHH327" s="866"/>
      <c r="HHI327" s="867"/>
      <c r="HHJ327" s="866"/>
      <c r="HHK327" s="867"/>
      <c r="HHL327" s="866"/>
      <c r="HHM327" s="867"/>
      <c r="HHN327" s="866"/>
      <c r="HHO327" s="867"/>
      <c r="HHP327" s="866"/>
      <c r="HHQ327" s="867"/>
      <c r="HHR327" s="866"/>
      <c r="HHS327" s="867"/>
      <c r="HHT327" s="866"/>
      <c r="HHU327" s="867"/>
      <c r="HHV327" s="866"/>
      <c r="HHW327" s="867"/>
      <c r="HHX327" s="866"/>
      <c r="HHY327" s="867"/>
      <c r="HHZ327" s="866"/>
      <c r="HIA327" s="867"/>
      <c r="HIB327" s="866"/>
      <c r="HIC327" s="867"/>
      <c r="HID327" s="866"/>
      <c r="HIE327" s="867"/>
      <c r="HIF327" s="866"/>
      <c r="HIG327" s="867"/>
      <c r="HIH327" s="866"/>
      <c r="HII327" s="867"/>
      <c r="HIJ327" s="866"/>
      <c r="HIK327" s="867"/>
      <c r="HIL327" s="866"/>
      <c r="HIM327" s="867"/>
      <c r="HIN327" s="866"/>
      <c r="HIO327" s="867"/>
      <c r="HIP327" s="866"/>
      <c r="HIQ327" s="867"/>
      <c r="HIR327" s="866"/>
      <c r="HIS327" s="867"/>
      <c r="HIT327" s="866"/>
      <c r="HIU327" s="867"/>
      <c r="HIV327" s="866"/>
      <c r="HIW327" s="867"/>
      <c r="HIX327" s="866"/>
      <c r="HIY327" s="867"/>
      <c r="HIZ327" s="866"/>
      <c r="HJA327" s="867"/>
      <c r="HJB327" s="866"/>
      <c r="HJC327" s="867"/>
      <c r="HJD327" s="866"/>
      <c r="HJE327" s="867"/>
      <c r="HJF327" s="866"/>
      <c r="HJG327" s="867"/>
      <c r="HJH327" s="866"/>
      <c r="HJI327" s="867"/>
      <c r="HJJ327" s="866"/>
      <c r="HJK327" s="867"/>
      <c r="HJL327" s="866"/>
      <c r="HJM327" s="867"/>
      <c r="HJN327" s="866"/>
      <c r="HJO327" s="867"/>
      <c r="HJP327" s="866"/>
      <c r="HJQ327" s="867"/>
      <c r="HJR327" s="866"/>
      <c r="HJS327" s="867"/>
      <c r="HJT327" s="866"/>
      <c r="HJU327" s="867"/>
      <c r="HJV327" s="866"/>
      <c r="HJW327" s="867"/>
      <c r="HJX327" s="866"/>
      <c r="HJY327" s="867"/>
      <c r="HJZ327" s="866"/>
      <c r="HKA327" s="867"/>
      <c r="HKB327" s="866"/>
      <c r="HKC327" s="867"/>
      <c r="HKD327" s="866"/>
      <c r="HKE327" s="867"/>
      <c r="HKF327" s="866"/>
      <c r="HKG327" s="867"/>
      <c r="HKH327" s="866"/>
      <c r="HKI327" s="867"/>
      <c r="HKJ327" s="866"/>
      <c r="HKK327" s="867"/>
      <c r="HKL327" s="866"/>
      <c r="HKM327" s="867"/>
      <c r="HKN327" s="866"/>
      <c r="HKO327" s="867"/>
      <c r="HKP327" s="866"/>
      <c r="HKQ327" s="867"/>
      <c r="HKR327" s="866"/>
      <c r="HKS327" s="867"/>
      <c r="HKT327" s="866"/>
      <c r="HKU327" s="867"/>
      <c r="HKV327" s="866"/>
      <c r="HKW327" s="867"/>
      <c r="HKX327" s="866"/>
      <c r="HKY327" s="867"/>
      <c r="HKZ327" s="866"/>
      <c r="HLA327" s="867"/>
      <c r="HLB327" s="866"/>
      <c r="HLC327" s="867"/>
      <c r="HLD327" s="866"/>
      <c r="HLE327" s="867"/>
      <c r="HLF327" s="866"/>
      <c r="HLG327" s="867"/>
      <c r="HLH327" s="866"/>
      <c r="HLI327" s="867"/>
      <c r="HLJ327" s="866"/>
      <c r="HLK327" s="867"/>
      <c r="HLL327" s="866"/>
      <c r="HLM327" s="867"/>
      <c r="HLN327" s="866"/>
      <c r="HLO327" s="867"/>
      <c r="HLP327" s="866"/>
      <c r="HLQ327" s="867"/>
      <c r="HLR327" s="866"/>
      <c r="HLS327" s="867"/>
      <c r="HLT327" s="866"/>
      <c r="HLU327" s="867"/>
      <c r="HLV327" s="866"/>
      <c r="HLW327" s="867"/>
      <c r="HLX327" s="866"/>
      <c r="HLY327" s="867"/>
      <c r="HLZ327" s="866"/>
      <c r="HMA327" s="867"/>
      <c r="HMB327" s="866"/>
      <c r="HMC327" s="867"/>
      <c r="HMD327" s="866"/>
      <c r="HME327" s="867"/>
      <c r="HMF327" s="866"/>
      <c r="HMG327" s="867"/>
      <c r="HMH327" s="866"/>
      <c r="HMI327" s="867"/>
      <c r="HMJ327" s="866"/>
      <c r="HMK327" s="867"/>
      <c r="HML327" s="866"/>
      <c r="HMM327" s="867"/>
      <c r="HMN327" s="866"/>
      <c r="HMO327" s="867"/>
      <c r="HMP327" s="866"/>
      <c r="HMQ327" s="867"/>
      <c r="HMR327" s="866"/>
      <c r="HMS327" s="867"/>
      <c r="HMT327" s="866"/>
      <c r="HMU327" s="867"/>
      <c r="HMV327" s="866"/>
      <c r="HMW327" s="867"/>
      <c r="HMX327" s="866"/>
      <c r="HMY327" s="867"/>
      <c r="HMZ327" s="866"/>
      <c r="HNA327" s="867"/>
      <c r="HNB327" s="866"/>
      <c r="HNC327" s="867"/>
      <c r="HND327" s="866"/>
      <c r="HNE327" s="867"/>
      <c r="HNF327" s="866"/>
      <c r="HNG327" s="867"/>
      <c r="HNH327" s="866"/>
      <c r="HNI327" s="867"/>
      <c r="HNJ327" s="866"/>
      <c r="HNK327" s="867"/>
      <c r="HNL327" s="866"/>
      <c r="HNM327" s="867"/>
      <c r="HNN327" s="866"/>
      <c r="HNO327" s="867"/>
      <c r="HNP327" s="866"/>
      <c r="HNQ327" s="867"/>
      <c r="HNR327" s="866"/>
      <c r="HNS327" s="867"/>
      <c r="HNT327" s="866"/>
      <c r="HNU327" s="867"/>
      <c r="HNV327" s="866"/>
      <c r="HNW327" s="867"/>
      <c r="HNX327" s="866"/>
      <c r="HNY327" s="867"/>
      <c r="HNZ327" s="866"/>
      <c r="HOA327" s="867"/>
      <c r="HOB327" s="866"/>
      <c r="HOC327" s="867"/>
      <c r="HOD327" s="866"/>
      <c r="HOE327" s="867"/>
      <c r="HOF327" s="866"/>
      <c r="HOG327" s="867"/>
      <c r="HOH327" s="866"/>
      <c r="HOI327" s="867"/>
      <c r="HOJ327" s="866"/>
      <c r="HOK327" s="867"/>
      <c r="HOL327" s="866"/>
      <c r="HOM327" s="867"/>
      <c r="HON327" s="866"/>
      <c r="HOO327" s="867"/>
      <c r="HOP327" s="866"/>
      <c r="HOQ327" s="867"/>
      <c r="HOR327" s="866"/>
      <c r="HOS327" s="867"/>
      <c r="HOT327" s="866"/>
      <c r="HOU327" s="867"/>
      <c r="HOV327" s="866"/>
      <c r="HOW327" s="867"/>
      <c r="HOX327" s="866"/>
      <c r="HOY327" s="867"/>
      <c r="HOZ327" s="866"/>
      <c r="HPA327" s="867"/>
      <c r="HPB327" s="866"/>
      <c r="HPC327" s="867"/>
      <c r="HPD327" s="866"/>
      <c r="HPE327" s="867"/>
      <c r="HPF327" s="866"/>
      <c r="HPG327" s="867"/>
      <c r="HPH327" s="866"/>
      <c r="HPI327" s="867"/>
      <c r="HPJ327" s="866"/>
      <c r="HPK327" s="867"/>
      <c r="HPL327" s="866"/>
      <c r="HPM327" s="867"/>
      <c r="HPN327" s="866"/>
      <c r="HPO327" s="867"/>
      <c r="HPP327" s="866"/>
      <c r="HPQ327" s="867"/>
      <c r="HPR327" s="866"/>
      <c r="HPS327" s="867"/>
      <c r="HPT327" s="866"/>
      <c r="HPU327" s="867"/>
      <c r="HPV327" s="866"/>
      <c r="HPW327" s="867"/>
      <c r="HPX327" s="866"/>
      <c r="HPY327" s="867"/>
      <c r="HPZ327" s="866"/>
      <c r="HQA327" s="867"/>
      <c r="HQB327" s="866"/>
      <c r="HQC327" s="867"/>
      <c r="HQD327" s="866"/>
      <c r="HQE327" s="867"/>
      <c r="HQF327" s="866"/>
      <c r="HQG327" s="867"/>
      <c r="HQH327" s="866"/>
      <c r="HQI327" s="867"/>
      <c r="HQJ327" s="866"/>
      <c r="HQK327" s="867"/>
      <c r="HQL327" s="866"/>
      <c r="HQM327" s="867"/>
      <c r="HQN327" s="866"/>
      <c r="HQO327" s="867"/>
      <c r="HQP327" s="866"/>
      <c r="HQQ327" s="867"/>
      <c r="HQR327" s="866"/>
      <c r="HQS327" s="867"/>
      <c r="HQT327" s="866"/>
      <c r="HQU327" s="867"/>
      <c r="HQV327" s="866"/>
      <c r="HQW327" s="867"/>
      <c r="HQX327" s="866"/>
      <c r="HQY327" s="867"/>
      <c r="HQZ327" s="866"/>
      <c r="HRA327" s="867"/>
      <c r="HRB327" s="866"/>
      <c r="HRC327" s="867"/>
      <c r="HRD327" s="866"/>
      <c r="HRE327" s="867"/>
      <c r="HRF327" s="866"/>
      <c r="HRG327" s="867"/>
      <c r="HRH327" s="866"/>
      <c r="HRI327" s="867"/>
      <c r="HRJ327" s="866"/>
      <c r="HRK327" s="867"/>
      <c r="HRL327" s="866"/>
      <c r="HRM327" s="867"/>
      <c r="HRN327" s="866"/>
      <c r="HRO327" s="867"/>
      <c r="HRP327" s="866"/>
      <c r="HRQ327" s="867"/>
      <c r="HRR327" s="866"/>
      <c r="HRS327" s="867"/>
      <c r="HRT327" s="866"/>
      <c r="HRU327" s="867"/>
      <c r="HRV327" s="866"/>
      <c r="HRW327" s="867"/>
      <c r="HRX327" s="866"/>
      <c r="HRY327" s="867"/>
      <c r="HRZ327" s="866"/>
      <c r="HSA327" s="867"/>
      <c r="HSB327" s="866"/>
      <c r="HSC327" s="867"/>
      <c r="HSD327" s="866"/>
      <c r="HSE327" s="867"/>
      <c r="HSF327" s="866"/>
      <c r="HSG327" s="867"/>
      <c r="HSH327" s="866"/>
      <c r="HSI327" s="867"/>
      <c r="HSJ327" s="866"/>
      <c r="HSK327" s="867"/>
      <c r="HSL327" s="866"/>
      <c r="HSM327" s="867"/>
      <c r="HSN327" s="866"/>
      <c r="HSO327" s="867"/>
      <c r="HSP327" s="866"/>
      <c r="HSQ327" s="867"/>
      <c r="HSR327" s="866"/>
      <c r="HSS327" s="867"/>
      <c r="HST327" s="866"/>
      <c r="HSU327" s="867"/>
      <c r="HSV327" s="866"/>
      <c r="HSW327" s="867"/>
      <c r="HSX327" s="866"/>
      <c r="HSY327" s="867"/>
      <c r="HSZ327" s="866"/>
      <c r="HTA327" s="867"/>
      <c r="HTB327" s="866"/>
      <c r="HTC327" s="867"/>
      <c r="HTD327" s="866"/>
      <c r="HTE327" s="867"/>
      <c r="HTF327" s="866"/>
      <c r="HTG327" s="867"/>
      <c r="HTH327" s="866"/>
      <c r="HTI327" s="867"/>
      <c r="HTJ327" s="866"/>
      <c r="HTK327" s="867"/>
      <c r="HTL327" s="866"/>
      <c r="HTM327" s="867"/>
      <c r="HTN327" s="866"/>
      <c r="HTO327" s="867"/>
      <c r="HTP327" s="866"/>
      <c r="HTQ327" s="867"/>
      <c r="HTR327" s="866"/>
      <c r="HTS327" s="867"/>
      <c r="HTT327" s="866"/>
      <c r="HTU327" s="867"/>
      <c r="HTV327" s="866"/>
      <c r="HTW327" s="867"/>
      <c r="HTX327" s="866"/>
      <c r="HTY327" s="867"/>
      <c r="HTZ327" s="866"/>
      <c r="HUA327" s="867"/>
      <c r="HUB327" s="866"/>
      <c r="HUC327" s="867"/>
      <c r="HUD327" s="866"/>
      <c r="HUE327" s="867"/>
      <c r="HUF327" s="866"/>
      <c r="HUG327" s="867"/>
      <c r="HUH327" s="866"/>
      <c r="HUI327" s="867"/>
      <c r="HUJ327" s="866"/>
      <c r="HUK327" s="867"/>
      <c r="HUL327" s="866"/>
      <c r="HUM327" s="867"/>
      <c r="HUN327" s="866"/>
      <c r="HUO327" s="867"/>
      <c r="HUP327" s="866"/>
      <c r="HUQ327" s="867"/>
      <c r="HUR327" s="866"/>
      <c r="HUS327" s="867"/>
      <c r="HUT327" s="866"/>
      <c r="HUU327" s="867"/>
      <c r="HUV327" s="866"/>
      <c r="HUW327" s="867"/>
      <c r="HUX327" s="866"/>
      <c r="HUY327" s="867"/>
      <c r="HUZ327" s="866"/>
      <c r="HVA327" s="867"/>
      <c r="HVB327" s="866"/>
      <c r="HVC327" s="867"/>
      <c r="HVD327" s="866"/>
      <c r="HVE327" s="867"/>
      <c r="HVF327" s="866"/>
      <c r="HVG327" s="867"/>
      <c r="HVH327" s="866"/>
      <c r="HVI327" s="867"/>
      <c r="HVJ327" s="866"/>
      <c r="HVK327" s="867"/>
      <c r="HVL327" s="866"/>
      <c r="HVM327" s="867"/>
      <c r="HVN327" s="866"/>
      <c r="HVO327" s="867"/>
      <c r="HVP327" s="866"/>
      <c r="HVQ327" s="867"/>
      <c r="HVR327" s="866"/>
      <c r="HVS327" s="867"/>
      <c r="HVT327" s="866"/>
      <c r="HVU327" s="867"/>
      <c r="HVV327" s="866"/>
      <c r="HVW327" s="867"/>
      <c r="HVX327" s="866"/>
      <c r="HVY327" s="867"/>
      <c r="HVZ327" s="866"/>
      <c r="HWA327" s="867"/>
      <c r="HWB327" s="866"/>
      <c r="HWC327" s="867"/>
      <c r="HWD327" s="866"/>
      <c r="HWE327" s="867"/>
      <c r="HWF327" s="866"/>
      <c r="HWG327" s="867"/>
      <c r="HWH327" s="866"/>
      <c r="HWI327" s="867"/>
      <c r="HWJ327" s="866"/>
      <c r="HWK327" s="867"/>
      <c r="HWL327" s="866"/>
      <c r="HWM327" s="867"/>
      <c r="HWN327" s="866"/>
      <c r="HWO327" s="867"/>
      <c r="HWP327" s="866"/>
      <c r="HWQ327" s="867"/>
      <c r="HWR327" s="866"/>
      <c r="HWS327" s="867"/>
      <c r="HWT327" s="866"/>
      <c r="HWU327" s="867"/>
      <c r="HWV327" s="866"/>
      <c r="HWW327" s="867"/>
      <c r="HWX327" s="866"/>
      <c r="HWY327" s="867"/>
      <c r="HWZ327" s="866"/>
      <c r="HXA327" s="867"/>
      <c r="HXB327" s="866"/>
      <c r="HXC327" s="867"/>
      <c r="HXD327" s="866"/>
      <c r="HXE327" s="867"/>
      <c r="HXF327" s="866"/>
      <c r="HXG327" s="867"/>
      <c r="HXH327" s="866"/>
      <c r="HXI327" s="867"/>
      <c r="HXJ327" s="866"/>
      <c r="HXK327" s="867"/>
      <c r="HXL327" s="866"/>
      <c r="HXM327" s="867"/>
      <c r="HXN327" s="866"/>
      <c r="HXO327" s="867"/>
      <c r="HXP327" s="866"/>
      <c r="HXQ327" s="867"/>
      <c r="HXR327" s="866"/>
      <c r="HXS327" s="867"/>
      <c r="HXT327" s="866"/>
      <c r="HXU327" s="867"/>
      <c r="HXV327" s="866"/>
      <c r="HXW327" s="867"/>
      <c r="HXX327" s="866"/>
      <c r="HXY327" s="867"/>
      <c r="HXZ327" s="866"/>
      <c r="HYA327" s="867"/>
      <c r="HYB327" s="866"/>
      <c r="HYC327" s="867"/>
      <c r="HYD327" s="866"/>
      <c r="HYE327" s="867"/>
      <c r="HYF327" s="866"/>
      <c r="HYG327" s="867"/>
      <c r="HYH327" s="866"/>
      <c r="HYI327" s="867"/>
      <c r="HYJ327" s="866"/>
      <c r="HYK327" s="867"/>
      <c r="HYL327" s="866"/>
      <c r="HYM327" s="867"/>
      <c r="HYN327" s="866"/>
      <c r="HYO327" s="867"/>
      <c r="HYP327" s="866"/>
      <c r="HYQ327" s="867"/>
      <c r="HYR327" s="866"/>
      <c r="HYS327" s="867"/>
      <c r="HYT327" s="866"/>
      <c r="HYU327" s="867"/>
      <c r="HYV327" s="866"/>
      <c r="HYW327" s="867"/>
      <c r="HYX327" s="866"/>
      <c r="HYY327" s="867"/>
      <c r="HYZ327" s="866"/>
      <c r="HZA327" s="867"/>
      <c r="HZB327" s="866"/>
      <c r="HZC327" s="867"/>
      <c r="HZD327" s="866"/>
      <c r="HZE327" s="867"/>
      <c r="HZF327" s="866"/>
      <c r="HZG327" s="867"/>
      <c r="HZH327" s="866"/>
      <c r="HZI327" s="867"/>
      <c r="HZJ327" s="866"/>
      <c r="HZK327" s="867"/>
      <c r="HZL327" s="866"/>
      <c r="HZM327" s="867"/>
      <c r="HZN327" s="866"/>
      <c r="HZO327" s="867"/>
      <c r="HZP327" s="866"/>
      <c r="HZQ327" s="867"/>
      <c r="HZR327" s="866"/>
      <c r="HZS327" s="867"/>
      <c r="HZT327" s="866"/>
      <c r="HZU327" s="867"/>
      <c r="HZV327" s="866"/>
      <c r="HZW327" s="867"/>
      <c r="HZX327" s="866"/>
      <c r="HZY327" s="867"/>
      <c r="HZZ327" s="866"/>
      <c r="IAA327" s="867"/>
      <c r="IAB327" s="866"/>
      <c r="IAC327" s="867"/>
      <c r="IAD327" s="866"/>
      <c r="IAE327" s="867"/>
      <c r="IAF327" s="866"/>
      <c r="IAG327" s="867"/>
      <c r="IAH327" s="866"/>
      <c r="IAI327" s="867"/>
      <c r="IAJ327" s="866"/>
      <c r="IAK327" s="867"/>
      <c r="IAL327" s="866"/>
      <c r="IAM327" s="867"/>
      <c r="IAN327" s="866"/>
      <c r="IAO327" s="867"/>
      <c r="IAP327" s="866"/>
      <c r="IAQ327" s="867"/>
      <c r="IAR327" s="866"/>
      <c r="IAS327" s="867"/>
      <c r="IAT327" s="866"/>
      <c r="IAU327" s="867"/>
      <c r="IAV327" s="866"/>
      <c r="IAW327" s="867"/>
      <c r="IAX327" s="866"/>
      <c r="IAY327" s="867"/>
      <c r="IAZ327" s="866"/>
      <c r="IBA327" s="867"/>
      <c r="IBB327" s="866"/>
      <c r="IBC327" s="867"/>
      <c r="IBD327" s="866"/>
      <c r="IBE327" s="867"/>
      <c r="IBF327" s="866"/>
      <c r="IBG327" s="867"/>
      <c r="IBH327" s="866"/>
      <c r="IBI327" s="867"/>
      <c r="IBJ327" s="866"/>
      <c r="IBK327" s="867"/>
      <c r="IBL327" s="866"/>
      <c r="IBM327" s="867"/>
      <c r="IBN327" s="866"/>
      <c r="IBO327" s="867"/>
      <c r="IBP327" s="866"/>
      <c r="IBQ327" s="867"/>
      <c r="IBR327" s="866"/>
      <c r="IBS327" s="867"/>
      <c r="IBT327" s="866"/>
      <c r="IBU327" s="867"/>
      <c r="IBV327" s="866"/>
      <c r="IBW327" s="867"/>
      <c r="IBX327" s="866"/>
      <c r="IBY327" s="867"/>
      <c r="IBZ327" s="866"/>
      <c r="ICA327" s="867"/>
      <c r="ICB327" s="866"/>
      <c r="ICC327" s="867"/>
      <c r="ICD327" s="866"/>
      <c r="ICE327" s="867"/>
      <c r="ICF327" s="866"/>
      <c r="ICG327" s="867"/>
      <c r="ICH327" s="866"/>
      <c r="ICI327" s="867"/>
      <c r="ICJ327" s="866"/>
      <c r="ICK327" s="867"/>
      <c r="ICL327" s="866"/>
      <c r="ICM327" s="867"/>
      <c r="ICN327" s="866"/>
      <c r="ICO327" s="867"/>
      <c r="ICP327" s="866"/>
      <c r="ICQ327" s="867"/>
      <c r="ICR327" s="866"/>
      <c r="ICS327" s="867"/>
      <c r="ICT327" s="866"/>
      <c r="ICU327" s="867"/>
      <c r="ICV327" s="866"/>
      <c r="ICW327" s="867"/>
      <c r="ICX327" s="866"/>
      <c r="ICY327" s="867"/>
      <c r="ICZ327" s="866"/>
      <c r="IDA327" s="867"/>
      <c r="IDB327" s="866"/>
      <c r="IDC327" s="867"/>
      <c r="IDD327" s="866"/>
      <c r="IDE327" s="867"/>
      <c r="IDF327" s="866"/>
      <c r="IDG327" s="867"/>
      <c r="IDH327" s="866"/>
      <c r="IDI327" s="867"/>
      <c r="IDJ327" s="866"/>
      <c r="IDK327" s="867"/>
      <c r="IDL327" s="866"/>
      <c r="IDM327" s="867"/>
      <c r="IDN327" s="866"/>
      <c r="IDO327" s="867"/>
      <c r="IDP327" s="866"/>
      <c r="IDQ327" s="867"/>
      <c r="IDR327" s="866"/>
      <c r="IDS327" s="867"/>
      <c r="IDT327" s="866"/>
      <c r="IDU327" s="867"/>
      <c r="IDV327" s="866"/>
      <c r="IDW327" s="867"/>
      <c r="IDX327" s="866"/>
      <c r="IDY327" s="867"/>
      <c r="IDZ327" s="866"/>
      <c r="IEA327" s="867"/>
      <c r="IEB327" s="866"/>
      <c r="IEC327" s="867"/>
      <c r="IED327" s="866"/>
      <c r="IEE327" s="867"/>
      <c r="IEF327" s="866"/>
      <c r="IEG327" s="867"/>
      <c r="IEH327" s="866"/>
      <c r="IEI327" s="867"/>
      <c r="IEJ327" s="866"/>
      <c r="IEK327" s="867"/>
      <c r="IEL327" s="866"/>
      <c r="IEM327" s="867"/>
      <c r="IEN327" s="866"/>
      <c r="IEO327" s="867"/>
      <c r="IEP327" s="866"/>
      <c r="IEQ327" s="867"/>
      <c r="IER327" s="866"/>
      <c r="IES327" s="867"/>
      <c r="IET327" s="866"/>
      <c r="IEU327" s="867"/>
      <c r="IEV327" s="866"/>
      <c r="IEW327" s="867"/>
      <c r="IEX327" s="866"/>
      <c r="IEY327" s="867"/>
      <c r="IEZ327" s="866"/>
      <c r="IFA327" s="867"/>
      <c r="IFB327" s="866"/>
      <c r="IFC327" s="867"/>
      <c r="IFD327" s="866"/>
      <c r="IFE327" s="867"/>
      <c r="IFF327" s="866"/>
      <c r="IFG327" s="867"/>
      <c r="IFH327" s="866"/>
      <c r="IFI327" s="867"/>
      <c r="IFJ327" s="866"/>
      <c r="IFK327" s="867"/>
      <c r="IFL327" s="866"/>
      <c r="IFM327" s="867"/>
      <c r="IFN327" s="866"/>
      <c r="IFO327" s="867"/>
      <c r="IFP327" s="866"/>
      <c r="IFQ327" s="867"/>
      <c r="IFR327" s="866"/>
      <c r="IFS327" s="867"/>
      <c r="IFT327" s="866"/>
      <c r="IFU327" s="867"/>
      <c r="IFV327" s="866"/>
      <c r="IFW327" s="867"/>
      <c r="IFX327" s="866"/>
      <c r="IFY327" s="867"/>
      <c r="IFZ327" s="866"/>
      <c r="IGA327" s="867"/>
      <c r="IGB327" s="866"/>
      <c r="IGC327" s="867"/>
      <c r="IGD327" s="866"/>
      <c r="IGE327" s="867"/>
      <c r="IGF327" s="866"/>
      <c r="IGG327" s="867"/>
      <c r="IGH327" s="866"/>
      <c r="IGI327" s="867"/>
      <c r="IGJ327" s="866"/>
      <c r="IGK327" s="867"/>
      <c r="IGL327" s="866"/>
      <c r="IGM327" s="867"/>
      <c r="IGN327" s="866"/>
      <c r="IGO327" s="867"/>
      <c r="IGP327" s="866"/>
      <c r="IGQ327" s="867"/>
      <c r="IGR327" s="866"/>
      <c r="IGS327" s="867"/>
      <c r="IGT327" s="866"/>
      <c r="IGU327" s="867"/>
      <c r="IGV327" s="866"/>
      <c r="IGW327" s="867"/>
      <c r="IGX327" s="866"/>
      <c r="IGY327" s="867"/>
      <c r="IGZ327" s="866"/>
      <c r="IHA327" s="867"/>
      <c r="IHB327" s="866"/>
      <c r="IHC327" s="867"/>
      <c r="IHD327" s="866"/>
      <c r="IHE327" s="867"/>
      <c r="IHF327" s="866"/>
      <c r="IHG327" s="867"/>
      <c r="IHH327" s="866"/>
      <c r="IHI327" s="867"/>
      <c r="IHJ327" s="866"/>
      <c r="IHK327" s="867"/>
      <c r="IHL327" s="866"/>
      <c r="IHM327" s="867"/>
      <c r="IHN327" s="866"/>
      <c r="IHO327" s="867"/>
      <c r="IHP327" s="866"/>
      <c r="IHQ327" s="867"/>
      <c r="IHR327" s="866"/>
      <c r="IHS327" s="867"/>
      <c r="IHT327" s="866"/>
      <c r="IHU327" s="867"/>
      <c r="IHV327" s="866"/>
      <c r="IHW327" s="867"/>
      <c r="IHX327" s="866"/>
      <c r="IHY327" s="867"/>
      <c r="IHZ327" s="866"/>
      <c r="IIA327" s="867"/>
      <c r="IIB327" s="866"/>
      <c r="IIC327" s="867"/>
      <c r="IID327" s="866"/>
      <c r="IIE327" s="867"/>
      <c r="IIF327" s="866"/>
      <c r="IIG327" s="867"/>
      <c r="IIH327" s="866"/>
      <c r="III327" s="867"/>
      <c r="IIJ327" s="866"/>
      <c r="IIK327" s="867"/>
      <c r="IIL327" s="866"/>
      <c r="IIM327" s="867"/>
      <c r="IIN327" s="866"/>
      <c r="IIO327" s="867"/>
      <c r="IIP327" s="866"/>
      <c r="IIQ327" s="867"/>
      <c r="IIR327" s="866"/>
      <c r="IIS327" s="867"/>
      <c r="IIT327" s="866"/>
      <c r="IIU327" s="867"/>
      <c r="IIV327" s="866"/>
      <c r="IIW327" s="867"/>
      <c r="IIX327" s="866"/>
      <c r="IIY327" s="867"/>
      <c r="IIZ327" s="866"/>
      <c r="IJA327" s="867"/>
      <c r="IJB327" s="866"/>
      <c r="IJC327" s="867"/>
      <c r="IJD327" s="866"/>
      <c r="IJE327" s="867"/>
      <c r="IJF327" s="866"/>
      <c r="IJG327" s="867"/>
      <c r="IJH327" s="866"/>
      <c r="IJI327" s="867"/>
      <c r="IJJ327" s="866"/>
      <c r="IJK327" s="867"/>
      <c r="IJL327" s="866"/>
      <c r="IJM327" s="867"/>
      <c r="IJN327" s="866"/>
      <c r="IJO327" s="867"/>
      <c r="IJP327" s="866"/>
      <c r="IJQ327" s="867"/>
      <c r="IJR327" s="866"/>
      <c r="IJS327" s="867"/>
      <c r="IJT327" s="866"/>
      <c r="IJU327" s="867"/>
      <c r="IJV327" s="866"/>
      <c r="IJW327" s="867"/>
      <c r="IJX327" s="866"/>
      <c r="IJY327" s="867"/>
      <c r="IJZ327" s="866"/>
      <c r="IKA327" s="867"/>
      <c r="IKB327" s="866"/>
      <c r="IKC327" s="867"/>
      <c r="IKD327" s="866"/>
      <c r="IKE327" s="867"/>
      <c r="IKF327" s="866"/>
      <c r="IKG327" s="867"/>
      <c r="IKH327" s="866"/>
      <c r="IKI327" s="867"/>
      <c r="IKJ327" s="866"/>
      <c r="IKK327" s="867"/>
      <c r="IKL327" s="866"/>
      <c r="IKM327" s="867"/>
      <c r="IKN327" s="866"/>
      <c r="IKO327" s="867"/>
      <c r="IKP327" s="866"/>
      <c r="IKQ327" s="867"/>
      <c r="IKR327" s="866"/>
      <c r="IKS327" s="867"/>
      <c r="IKT327" s="866"/>
      <c r="IKU327" s="867"/>
      <c r="IKV327" s="866"/>
      <c r="IKW327" s="867"/>
      <c r="IKX327" s="866"/>
      <c r="IKY327" s="867"/>
      <c r="IKZ327" s="866"/>
      <c r="ILA327" s="867"/>
      <c r="ILB327" s="866"/>
      <c r="ILC327" s="867"/>
      <c r="ILD327" s="866"/>
      <c r="ILE327" s="867"/>
      <c r="ILF327" s="866"/>
      <c r="ILG327" s="867"/>
      <c r="ILH327" s="866"/>
      <c r="ILI327" s="867"/>
      <c r="ILJ327" s="866"/>
      <c r="ILK327" s="867"/>
      <c r="ILL327" s="866"/>
      <c r="ILM327" s="867"/>
      <c r="ILN327" s="866"/>
      <c r="ILO327" s="867"/>
      <c r="ILP327" s="866"/>
      <c r="ILQ327" s="867"/>
      <c r="ILR327" s="866"/>
      <c r="ILS327" s="867"/>
      <c r="ILT327" s="866"/>
      <c r="ILU327" s="867"/>
      <c r="ILV327" s="866"/>
      <c r="ILW327" s="867"/>
      <c r="ILX327" s="866"/>
      <c r="ILY327" s="867"/>
      <c r="ILZ327" s="866"/>
      <c r="IMA327" s="867"/>
      <c r="IMB327" s="866"/>
      <c r="IMC327" s="867"/>
      <c r="IMD327" s="866"/>
      <c r="IME327" s="867"/>
      <c r="IMF327" s="866"/>
      <c r="IMG327" s="867"/>
      <c r="IMH327" s="866"/>
      <c r="IMI327" s="867"/>
      <c r="IMJ327" s="866"/>
      <c r="IMK327" s="867"/>
      <c r="IML327" s="866"/>
      <c r="IMM327" s="867"/>
      <c r="IMN327" s="866"/>
      <c r="IMO327" s="867"/>
      <c r="IMP327" s="866"/>
      <c r="IMQ327" s="867"/>
      <c r="IMR327" s="866"/>
      <c r="IMS327" s="867"/>
      <c r="IMT327" s="866"/>
      <c r="IMU327" s="867"/>
      <c r="IMV327" s="866"/>
      <c r="IMW327" s="867"/>
      <c r="IMX327" s="866"/>
      <c r="IMY327" s="867"/>
      <c r="IMZ327" s="866"/>
      <c r="INA327" s="867"/>
      <c r="INB327" s="866"/>
      <c r="INC327" s="867"/>
      <c r="IND327" s="866"/>
      <c r="INE327" s="867"/>
      <c r="INF327" s="866"/>
      <c r="ING327" s="867"/>
      <c r="INH327" s="866"/>
      <c r="INI327" s="867"/>
      <c r="INJ327" s="866"/>
      <c r="INK327" s="867"/>
      <c r="INL327" s="866"/>
      <c r="INM327" s="867"/>
      <c r="INN327" s="866"/>
      <c r="INO327" s="867"/>
      <c r="INP327" s="866"/>
      <c r="INQ327" s="867"/>
      <c r="INR327" s="866"/>
      <c r="INS327" s="867"/>
      <c r="INT327" s="866"/>
      <c r="INU327" s="867"/>
      <c r="INV327" s="866"/>
      <c r="INW327" s="867"/>
      <c r="INX327" s="866"/>
      <c r="INY327" s="867"/>
      <c r="INZ327" s="866"/>
      <c r="IOA327" s="867"/>
      <c r="IOB327" s="866"/>
      <c r="IOC327" s="867"/>
      <c r="IOD327" s="866"/>
      <c r="IOE327" s="867"/>
      <c r="IOF327" s="866"/>
      <c r="IOG327" s="867"/>
      <c r="IOH327" s="866"/>
      <c r="IOI327" s="867"/>
      <c r="IOJ327" s="866"/>
      <c r="IOK327" s="867"/>
      <c r="IOL327" s="866"/>
      <c r="IOM327" s="867"/>
      <c r="ION327" s="866"/>
      <c r="IOO327" s="867"/>
      <c r="IOP327" s="866"/>
      <c r="IOQ327" s="867"/>
      <c r="IOR327" s="866"/>
      <c r="IOS327" s="867"/>
      <c r="IOT327" s="866"/>
      <c r="IOU327" s="867"/>
      <c r="IOV327" s="866"/>
      <c r="IOW327" s="867"/>
      <c r="IOX327" s="866"/>
      <c r="IOY327" s="867"/>
      <c r="IOZ327" s="866"/>
      <c r="IPA327" s="867"/>
      <c r="IPB327" s="866"/>
      <c r="IPC327" s="867"/>
      <c r="IPD327" s="866"/>
      <c r="IPE327" s="867"/>
      <c r="IPF327" s="866"/>
      <c r="IPG327" s="867"/>
      <c r="IPH327" s="866"/>
      <c r="IPI327" s="867"/>
      <c r="IPJ327" s="866"/>
      <c r="IPK327" s="867"/>
      <c r="IPL327" s="866"/>
      <c r="IPM327" s="867"/>
      <c r="IPN327" s="866"/>
      <c r="IPO327" s="867"/>
      <c r="IPP327" s="866"/>
      <c r="IPQ327" s="867"/>
      <c r="IPR327" s="866"/>
      <c r="IPS327" s="867"/>
      <c r="IPT327" s="866"/>
      <c r="IPU327" s="867"/>
      <c r="IPV327" s="866"/>
      <c r="IPW327" s="867"/>
      <c r="IPX327" s="866"/>
      <c r="IPY327" s="867"/>
      <c r="IPZ327" s="866"/>
      <c r="IQA327" s="867"/>
      <c r="IQB327" s="866"/>
      <c r="IQC327" s="867"/>
      <c r="IQD327" s="866"/>
      <c r="IQE327" s="867"/>
      <c r="IQF327" s="866"/>
      <c r="IQG327" s="867"/>
      <c r="IQH327" s="866"/>
      <c r="IQI327" s="867"/>
      <c r="IQJ327" s="866"/>
      <c r="IQK327" s="867"/>
      <c r="IQL327" s="866"/>
      <c r="IQM327" s="867"/>
      <c r="IQN327" s="866"/>
      <c r="IQO327" s="867"/>
      <c r="IQP327" s="866"/>
      <c r="IQQ327" s="867"/>
      <c r="IQR327" s="866"/>
      <c r="IQS327" s="867"/>
      <c r="IQT327" s="866"/>
      <c r="IQU327" s="867"/>
      <c r="IQV327" s="866"/>
      <c r="IQW327" s="867"/>
      <c r="IQX327" s="866"/>
      <c r="IQY327" s="867"/>
      <c r="IQZ327" s="866"/>
      <c r="IRA327" s="867"/>
      <c r="IRB327" s="866"/>
      <c r="IRC327" s="867"/>
      <c r="IRD327" s="866"/>
      <c r="IRE327" s="867"/>
      <c r="IRF327" s="866"/>
      <c r="IRG327" s="867"/>
      <c r="IRH327" s="866"/>
      <c r="IRI327" s="867"/>
      <c r="IRJ327" s="866"/>
      <c r="IRK327" s="867"/>
      <c r="IRL327" s="866"/>
      <c r="IRM327" s="867"/>
      <c r="IRN327" s="866"/>
      <c r="IRO327" s="867"/>
      <c r="IRP327" s="866"/>
      <c r="IRQ327" s="867"/>
      <c r="IRR327" s="866"/>
      <c r="IRS327" s="867"/>
      <c r="IRT327" s="866"/>
      <c r="IRU327" s="867"/>
      <c r="IRV327" s="866"/>
      <c r="IRW327" s="867"/>
      <c r="IRX327" s="866"/>
      <c r="IRY327" s="867"/>
      <c r="IRZ327" s="866"/>
      <c r="ISA327" s="867"/>
      <c r="ISB327" s="866"/>
      <c r="ISC327" s="867"/>
      <c r="ISD327" s="866"/>
      <c r="ISE327" s="867"/>
      <c r="ISF327" s="866"/>
      <c r="ISG327" s="867"/>
      <c r="ISH327" s="866"/>
      <c r="ISI327" s="867"/>
      <c r="ISJ327" s="866"/>
      <c r="ISK327" s="867"/>
      <c r="ISL327" s="866"/>
      <c r="ISM327" s="867"/>
      <c r="ISN327" s="866"/>
      <c r="ISO327" s="867"/>
      <c r="ISP327" s="866"/>
      <c r="ISQ327" s="867"/>
      <c r="ISR327" s="866"/>
      <c r="ISS327" s="867"/>
      <c r="IST327" s="866"/>
      <c r="ISU327" s="867"/>
      <c r="ISV327" s="866"/>
      <c r="ISW327" s="867"/>
      <c r="ISX327" s="866"/>
      <c r="ISY327" s="867"/>
      <c r="ISZ327" s="866"/>
      <c r="ITA327" s="867"/>
      <c r="ITB327" s="866"/>
      <c r="ITC327" s="867"/>
      <c r="ITD327" s="866"/>
      <c r="ITE327" s="867"/>
      <c r="ITF327" s="866"/>
      <c r="ITG327" s="867"/>
      <c r="ITH327" s="866"/>
      <c r="ITI327" s="867"/>
      <c r="ITJ327" s="866"/>
      <c r="ITK327" s="867"/>
      <c r="ITL327" s="866"/>
      <c r="ITM327" s="867"/>
      <c r="ITN327" s="866"/>
      <c r="ITO327" s="867"/>
      <c r="ITP327" s="866"/>
      <c r="ITQ327" s="867"/>
      <c r="ITR327" s="866"/>
      <c r="ITS327" s="867"/>
      <c r="ITT327" s="866"/>
      <c r="ITU327" s="867"/>
      <c r="ITV327" s="866"/>
      <c r="ITW327" s="867"/>
      <c r="ITX327" s="866"/>
      <c r="ITY327" s="867"/>
      <c r="ITZ327" s="866"/>
      <c r="IUA327" s="867"/>
      <c r="IUB327" s="866"/>
      <c r="IUC327" s="867"/>
      <c r="IUD327" s="866"/>
      <c r="IUE327" s="867"/>
      <c r="IUF327" s="866"/>
      <c r="IUG327" s="867"/>
      <c r="IUH327" s="866"/>
      <c r="IUI327" s="867"/>
      <c r="IUJ327" s="866"/>
      <c r="IUK327" s="867"/>
      <c r="IUL327" s="866"/>
      <c r="IUM327" s="867"/>
      <c r="IUN327" s="866"/>
      <c r="IUO327" s="867"/>
      <c r="IUP327" s="866"/>
      <c r="IUQ327" s="867"/>
      <c r="IUR327" s="866"/>
      <c r="IUS327" s="867"/>
      <c r="IUT327" s="866"/>
      <c r="IUU327" s="867"/>
      <c r="IUV327" s="866"/>
      <c r="IUW327" s="867"/>
      <c r="IUX327" s="866"/>
      <c r="IUY327" s="867"/>
      <c r="IUZ327" s="866"/>
      <c r="IVA327" s="867"/>
      <c r="IVB327" s="866"/>
      <c r="IVC327" s="867"/>
      <c r="IVD327" s="866"/>
      <c r="IVE327" s="867"/>
      <c r="IVF327" s="866"/>
      <c r="IVG327" s="867"/>
      <c r="IVH327" s="866"/>
      <c r="IVI327" s="867"/>
      <c r="IVJ327" s="866"/>
      <c r="IVK327" s="867"/>
      <c r="IVL327" s="866"/>
      <c r="IVM327" s="867"/>
      <c r="IVN327" s="866"/>
      <c r="IVO327" s="867"/>
      <c r="IVP327" s="866"/>
      <c r="IVQ327" s="867"/>
      <c r="IVR327" s="866"/>
      <c r="IVS327" s="867"/>
      <c r="IVT327" s="866"/>
      <c r="IVU327" s="867"/>
      <c r="IVV327" s="866"/>
      <c r="IVW327" s="867"/>
      <c r="IVX327" s="866"/>
      <c r="IVY327" s="867"/>
      <c r="IVZ327" s="866"/>
      <c r="IWA327" s="867"/>
      <c r="IWB327" s="866"/>
      <c r="IWC327" s="867"/>
      <c r="IWD327" s="866"/>
      <c r="IWE327" s="867"/>
      <c r="IWF327" s="866"/>
      <c r="IWG327" s="867"/>
      <c r="IWH327" s="866"/>
      <c r="IWI327" s="867"/>
      <c r="IWJ327" s="866"/>
      <c r="IWK327" s="867"/>
      <c r="IWL327" s="866"/>
      <c r="IWM327" s="867"/>
      <c r="IWN327" s="866"/>
      <c r="IWO327" s="867"/>
      <c r="IWP327" s="866"/>
      <c r="IWQ327" s="867"/>
      <c r="IWR327" s="866"/>
      <c r="IWS327" s="867"/>
      <c r="IWT327" s="866"/>
      <c r="IWU327" s="867"/>
      <c r="IWV327" s="866"/>
      <c r="IWW327" s="867"/>
      <c r="IWX327" s="866"/>
      <c r="IWY327" s="867"/>
      <c r="IWZ327" s="866"/>
      <c r="IXA327" s="867"/>
      <c r="IXB327" s="866"/>
      <c r="IXC327" s="867"/>
      <c r="IXD327" s="866"/>
      <c r="IXE327" s="867"/>
      <c r="IXF327" s="866"/>
      <c r="IXG327" s="867"/>
      <c r="IXH327" s="866"/>
      <c r="IXI327" s="867"/>
      <c r="IXJ327" s="866"/>
      <c r="IXK327" s="867"/>
      <c r="IXL327" s="866"/>
      <c r="IXM327" s="867"/>
      <c r="IXN327" s="866"/>
      <c r="IXO327" s="867"/>
      <c r="IXP327" s="866"/>
      <c r="IXQ327" s="867"/>
      <c r="IXR327" s="866"/>
      <c r="IXS327" s="867"/>
      <c r="IXT327" s="866"/>
      <c r="IXU327" s="867"/>
      <c r="IXV327" s="866"/>
      <c r="IXW327" s="867"/>
      <c r="IXX327" s="866"/>
      <c r="IXY327" s="867"/>
      <c r="IXZ327" s="866"/>
      <c r="IYA327" s="867"/>
      <c r="IYB327" s="866"/>
      <c r="IYC327" s="867"/>
      <c r="IYD327" s="866"/>
      <c r="IYE327" s="867"/>
      <c r="IYF327" s="866"/>
      <c r="IYG327" s="867"/>
      <c r="IYH327" s="866"/>
      <c r="IYI327" s="867"/>
      <c r="IYJ327" s="866"/>
      <c r="IYK327" s="867"/>
      <c r="IYL327" s="866"/>
      <c r="IYM327" s="867"/>
      <c r="IYN327" s="866"/>
      <c r="IYO327" s="867"/>
      <c r="IYP327" s="866"/>
      <c r="IYQ327" s="867"/>
      <c r="IYR327" s="866"/>
      <c r="IYS327" s="867"/>
      <c r="IYT327" s="866"/>
      <c r="IYU327" s="867"/>
      <c r="IYV327" s="866"/>
      <c r="IYW327" s="867"/>
      <c r="IYX327" s="866"/>
      <c r="IYY327" s="867"/>
      <c r="IYZ327" s="866"/>
      <c r="IZA327" s="867"/>
      <c r="IZB327" s="866"/>
      <c r="IZC327" s="867"/>
      <c r="IZD327" s="866"/>
      <c r="IZE327" s="867"/>
      <c r="IZF327" s="866"/>
      <c r="IZG327" s="867"/>
      <c r="IZH327" s="866"/>
      <c r="IZI327" s="867"/>
      <c r="IZJ327" s="866"/>
      <c r="IZK327" s="867"/>
      <c r="IZL327" s="866"/>
      <c r="IZM327" s="867"/>
      <c r="IZN327" s="866"/>
      <c r="IZO327" s="867"/>
      <c r="IZP327" s="866"/>
      <c r="IZQ327" s="867"/>
      <c r="IZR327" s="866"/>
      <c r="IZS327" s="867"/>
      <c r="IZT327" s="866"/>
      <c r="IZU327" s="867"/>
      <c r="IZV327" s="866"/>
      <c r="IZW327" s="867"/>
      <c r="IZX327" s="866"/>
      <c r="IZY327" s="867"/>
      <c r="IZZ327" s="866"/>
      <c r="JAA327" s="867"/>
      <c r="JAB327" s="866"/>
      <c r="JAC327" s="867"/>
      <c r="JAD327" s="866"/>
      <c r="JAE327" s="867"/>
      <c r="JAF327" s="866"/>
      <c r="JAG327" s="867"/>
      <c r="JAH327" s="866"/>
      <c r="JAI327" s="867"/>
      <c r="JAJ327" s="866"/>
      <c r="JAK327" s="867"/>
      <c r="JAL327" s="866"/>
      <c r="JAM327" s="867"/>
      <c r="JAN327" s="866"/>
      <c r="JAO327" s="867"/>
      <c r="JAP327" s="866"/>
      <c r="JAQ327" s="867"/>
      <c r="JAR327" s="866"/>
      <c r="JAS327" s="867"/>
      <c r="JAT327" s="866"/>
      <c r="JAU327" s="867"/>
      <c r="JAV327" s="866"/>
      <c r="JAW327" s="867"/>
      <c r="JAX327" s="866"/>
      <c r="JAY327" s="867"/>
      <c r="JAZ327" s="866"/>
      <c r="JBA327" s="867"/>
      <c r="JBB327" s="866"/>
      <c r="JBC327" s="867"/>
      <c r="JBD327" s="866"/>
      <c r="JBE327" s="867"/>
      <c r="JBF327" s="866"/>
      <c r="JBG327" s="867"/>
      <c r="JBH327" s="866"/>
      <c r="JBI327" s="867"/>
      <c r="JBJ327" s="866"/>
      <c r="JBK327" s="867"/>
      <c r="JBL327" s="866"/>
      <c r="JBM327" s="867"/>
      <c r="JBN327" s="866"/>
      <c r="JBO327" s="867"/>
      <c r="JBP327" s="866"/>
      <c r="JBQ327" s="867"/>
      <c r="JBR327" s="866"/>
      <c r="JBS327" s="867"/>
      <c r="JBT327" s="866"/>
      <c r="JBU327" s="867"/>
      <c r="JBV327" s="866"/>
      <c r="JBW327" s="867"/>
      <c r="JBX327" s="866"/>
      <c r="JBY327" s="867"/>
      <c r="JBZ327" s="866"/>
      <c r="JCA327" s="867"/>
      <c r="JCB327" s="866"/>
      <c r="JCC327" s="867"/>
      <c r="JCD327" s="866"/>
      <c r="JCE327" s="867"/>
      <c r="JCF327" s="866"/>
      <c r="JCG327" s="867"/>
      <c r="JCH327" s="866"/>
      <c r="JCI327" s="867"/>
      <c r="JCJ327" s="866"/>
      <c r="JCK327" s="867"/>
      <c r="JCL327" s="866"/>
      <c r="JCM327" s="867"/>
      <c r="JCN327" s="866"/>
      <c r="JCO327" s="867"/>
      <c r="JCP327" s="866"/>
      <c r="JCQ327" s="867"/>
      <c r="JCR327" s="866"/>
      <c r="JCS327" s="867"/>
      <c r="JCT327" s="866"/>
      <c r="JCU327" s="867"/>
      <c r="JCV327" s="866"/>
      <c r="JCW327" s="867"/>
      <c r="JCX327" s="866"/>
      <c r="JCY327" s="867"/>
      <c r="JCZ327" s="866"/>
      <c r="JDA327" s="867"/>
      <c r="JDB327" s="866"/>
      <c r="JDC327" s="867"/>
      <c r="JDD327" s="866"/>
      <c r="JDE327" s="867"/>
      <c r="JDF327" s="866"/>
      <c r="JDG327" s="867"/>
      <c r="JDH327" s="866"/>
      <c r="JDI327" s="867"/>
      <c r="JDJ327" s="866"/>
      <c r="JDK327" s="867"/>
      <c r="JDL327" s="866"/>
      <c r="JDM327" s="867"/>
      <c r="JDN327" s="866"/>
      <c r="JDO327" s="867"/>
      <c r="JDP327" s="866"/>
      <c r="JDQ327" s="867"/>
      <c r="JDR327" s="866"/>
      <c r="JDS327" s="867"/>
      <c r="JDT327" s="866"/>
      <c r="JDU327" s="867"/>
      <c r="JDV327" s="866"/>
      <c r="JDW327" s="867"/>
      <c r="JDX327" s="866"/>
      <c r="JDY327" s="867"/>
      <c r="JDZ327" s="866"/>
      <c r="JEA327" s="867"/>
      <c r="JEB327" s="866"/>
      <c r="JEC327" s="867"/>
      <c r="JED327" s="866"/>
      <c r="JEE327" s="867"/>
      <c r="JEF327" s="866"/>
      <c r="JEG327" s="867"/>
      <c r="JEH327" s="866"/>
      <c r="JEI327" s="867"/>
      <c r="JEJ327" s="866"/>
      <c r="JEK327" s="867"/>
      <c r="JEL327" s="866"/>
      <c r="JEM327" s="867"/>
      <c r="JEN327" s="866"/>
      <c r="JEO327" s="867"/>
      <c r="JEP327" s="866"/>
      <c r="JEQ327" s="867"/>
      <c r="JER327" s="866"/>
      <c r="JES327" s="867"/>
      <c r="JET327" s="866"/>
      <c r="JEU327" s="867"/>
      <c r="JEV327" s="866"/>
      <c r="JEW327" s="867"/>
      <c r="JEX327" s="866"/>
      <c r="JEY327" s="867"/>
      <c r="JEZ327" s="866"/>
      <c r="JFA327" s="867"/>
      <c r="JFB327" s="866"/>
      <c r="JFC327" s="867"/>
      <c r="JFD327" s="866"/>
      <c r="JFE327" s="867"/>
      <c r="JFF327" s="866"/>
      <c r="JFG327" s="867"/>
      <c r="JFH327" s="866"/>
      <c r="JFI327" s="867"/>
      <c r="JFJ327" s="866"/>
      <c r="JFK327" s="867"/>
      <c r="JFL327" s="866"/>
      <c r="JFM327" s="867"/>
      <c r="JFN327" s="866"/>
      <c r="JFO327" s="867"/>
      <c r="JFP327" s="866"/>
      <c r="JFQ327" s="867"/>
      <c r="JFR327" s="866"/>
      <c r="JFS327" s="867"/>
      <c r="JFT327" s="866"/>
      <c r="JFU327" s="867"/>
      <c r="JFV327" s="866"/>
      <c r="JFW327" s="867"/>
      <c r="JFX327" s="866"/>
      <c r="JFY327" s="867"/>
      <c r="JFZ327" s="866"/>
      <c r="JGA327" s="867"/>
      <c r="JGB327" s="866"/>
      <c r="JGC327" s="867"/>
      <c r="JGD327" s="866"/>
      <c r="JGE327" s="867"/>
      <c r="JGF327" s="866"/>
      <c r="JGG327" s="867"/>
      <c r="JGH327" s="866"/>
      <c r="JGI327" s="867"/>
      <c r="JGJ327" s="866"/>
      <c r="JGK327" s="867"/>
      <c r="JGL327" s="866"/>
      <c r="JGM327" s="867"/>
      <c r="JGN327" s="866"/>
      <c r="JGO327" s="867"/>
      <c r="JGP327" s="866"/>
      <c r="JGQ327" s="867"/>
      <c r="JGR327" s="866"/>
      <c r="JGS327" s="867"/>
      <c r="JGT327" s="866"/>
      <c r="JGU327" s="867"/>
      <c r="JGV327" s="866"/>
      <c r="JGW327" s="867"/>
      <c r="JGX327" s="866"/>
      <c r="JGY327" s="867"/>
      <c r="JGZ327" s="866"/>
      <c r="JHA327" s="867"/>
      <c r="JHB327" s="866"/>
      <c r="JHC327" s="867"/>
      <c r="JHD327" s="866"/>
      <c r="JHE327" s="867"/>
      <c r="JHF327" s="866"/>
      <c r="JHG327" s="867"/>
      <c r="JHH327" s="866"/>
      <c r="JHI327" s="867"/>
      <c r="JHJ327" s="866"/>
      <c r="JHK327" s="867"/>
      <c r="JHL327" s="866"/>
      <c r="JHM327" s="867"/>
      <c r="JHN327" s="866"/>
      <c r="JHO327" s="867"/>
      <c r="JHP327" s="866"/>
      <c r="JHQ327" s="867"/>
      <c r="JHR327" s="866"/>
      <c r="JHS327" s="867"/>
      <c r="JHT327" s="866"/>
      <c r="JHU327" s="867"/>
      <c r="JHV327" s="866"/>
      <c r="JHW327" s="867"/>
      <c r="JHX327" s="866"/>
      <c r="JHY327" s="867"/>
      <c r="JHZ327" s="866"/>
      <c r="JIA327" s="867"/>
      <c r="JIB327" s="866"/>
      <c r="JIC327" s="867"/>
      <c r="JID327" s="866"/>
      <c r="JIE327" s="867"/>
      <c r="JIF327" s="866"/>
      <c r="JIG327" s="867"/>
      <c r="JIH327" s="866"/>
      <c r="JII327" s="867"/>
      <c r="JIJ327" s="866"/>
      <c r="JIK327" s="867"/>
      <c r="JIL327" s="866"/>
      <c r="JIM327" s="867"/>
      <c r="JIN327" s="866"/>
      <c r="JIO327" s="867"/>
      <c r="JIP327" s="866"/>
      <c r="JIQ327" s="867"/>
      <c r="JIR327" s="866"/>
      <c r="JIS327" s="867"/>
      <c r="JIT327" s="866"/>
      <c r="JIU327" s="867"/>
      <c r="JIV327" s="866"/>
      <c r="JIW327" s="867"/>
      <c r="JIX327" s="866"/>
      <c r="JIY327" s="867"/>
      <c r="JIZ327" s="866"/>
      <c r="JJA327" s="867"/>
      <c r="JJB327" s="866"/>
      <c r="JJC327" s="867"/>
      <c r="JJD327" s="866"/>
      <c r="JJE327" s="867"/>
      <c r="JJF327" s="866"/>
      <c r="JJG327" s="867"/>
      <c r="JJH327" s="866"/>
      <c r="JJI327" s="867"/>
      <c r="JJJ327" s="866"/>
      <c r="JJK327" s="867"/>
      <c r="JJL327" s="866"/>
      <c r="JJM327" s="867"/>
      <c r="JJN327" s="866"/>
      <c r="JJO327" s="867"/>
      <c r="JJP327" s="866"/>
      <c r="JJQ327" s="867"/>
      <c r="JJR327" s="866"/>
      <c r="JJS327" s="867"/>
      <c r="JJT327" s="866"/>
      <c r="JJU327" s="867"/>
      <c r="JJV327" s="866"/>
      <c r="JJW327" s="867"/>
      <c r="JJX327" s="866"/>
      <c r="JJY327" s="867"/>
      <c r="JJZ327" s="866"/>
      <c r="JKA327" s="867"/>
      <c r="JKB327" s="866"/>
      <c r="JKC327" s="867"/>
      <c r="JKD327" s="866"/>
      <c r="JKE327" s="867"/>
      <c r="JKF327" s="866"/>
      <c r="JKG327" s="867"/>
      <c r="JKH327" s="866"/>
      <c r="JKI327" s="867"/>
      <c r="JKJ327" s="866"/>
      <c r="JKK327" s="867"/>
      <c r="JKL327" s="866"/>
      <c r="JKM327" s="867"/>
      <c r="JKN327" s="866"/>
      <c r="JKO327" s="867"/>
      <c r="JKP327" s="866"/>
      <c r="JKQ327" s="867"/>
      <c r="JKR327" s="866"/>
      <c r="JKS327" s="867"/>
      <c r="JKT327" s="866"/>
      <c r="JKU327" s="867"/>
      <c r="JKV327" s="866"/>
      <c r="JKW327" s="867"/>
      <c r="JKX327" s="866"/>
      <c r="JKY327" s="867"/>
      <c r="JKZ327" s="866"/>
      <c r="JLA327" s="867"/>
      <c r="JLB327" s="866"/>
      <c r="JLC327" s="867"/>
      <c r="JLD327" s="866"/>
      <c r="JLE327" s="867"/>
      <c r="JLF327" s="866"/>
      <c r="JLG327" s="867"/>
      <c r="JLH327" s="866"/>
      <c r="JLI327" s="867"/>
      <c r="JLJ327" s="866"/>
      <c r="JLK327" s="867"/>
      <c r="JLL327" s="866"/>
      <c r="JLM327" s="867"/>
      <c r="JLN327" s="866"/>
      <c r="JLO327" s="867"/>
      <c r="JLP327" s="866"/>
      <c r="JLQ327" s="867"/>
      <c r="JLR327" s="866"/>
      <c r="JLS327" s="867"/>
      <c r="JLT327" s="866"/>
      <c r="JLU327" s="867"/>
      <c r="JLV327" s="866"/>
      <c r="JLW327" s="867"/>
      <c r="JLX327" s="866"/>
      <c r="JLY327" s="867"/>
      <c r="JLZ327" s="866"/>
      <c r="JMA327" s="867"/>
      <c r="JMB327" s="866"/>
      <c r="JMC327" s="867"/>
      <c r="JMD327" s="866"/>
      <c r="JME327" s="867"/>
      <c r="JMF327" s="866"/>
      <c r="JMG327" s="867"/>
      <c r="JMH327" s="866"/>
      <c r="JMI327" s="867"/>
      <c r="JMJ327" s="866"/>
      <c r="JMK327" s="867"/>
      <c r="JML327" s="866"/>
      <c r="JMM327" s="867"/>
      <c r="JMN327" s="866"/>
      <c r="JMO327" s="867"/>
      <c r="JMP327" s="866"/>
      <c r="JMQ327" s="867"/>
      <c r="JMR327" s="866"/>
      <c r="JMS327" s="867"/>
      <c r="JMT327" s="866"/>
      <c r="JMU327" s="867"/>
      <c r="JMV327" s="866"/>
      <c r="JMW327" s="867"/>
      <c r="JMX327" s="866"/>
      <c r="JMY327" s="867"/>
      <c r="JMZ327" s="866"/>
      <c r="JNA327" s="867"/>
      <c r="JNB327" s="866"/>
      <c r="JNC327" s="867"/>
      <c r="JND327" s="866"/>
      <c r="JNE327" s="867"/>
      <c r="JNF327" s="866"/>
      <c r="JNG327" s="867"/>
      <c r="JNH327" s="866"/>
      <c r="JNI327" s="867"/>
      <c r="JNJ327" s="866"/>
      <c r="JNK327" s="867"/>
      <c r="JNL327" s="866"/>
      <c r="JNM327" s="867"/>
      <c r="JNN327" s="866"/>
      <c r="JNO327" s="867"/>
      <c r="JNP327" s="866"/>
      <c r="JNQ327" s="867"/>
      <c r="JNR327" s="866"/>
      <c r="JNS327" s="867"/>
      <c r="JNT327" s="866"/>
      <c r="JNU327" s="867"/>
      <c r="JNV327" s="866"/>
      <c r="JNW327" s="867"/>
      <c r="JNX327" s="866"/>
      <c r="JNY327" s="867"/>
      <c r="JNZ327" s="866"/>
      <c r="JOA327" s="867"/>
      <c r="JOB327" s="866"/>
      <c r="JOC327" s="867"/>
      <c r="JOD327" s="866"/>
      <c r="JOE327" s="867"/>
      <c r="JOF327" s="866"/>
      <c r="JOG327" s="867"/>
      <c r="JOH327" s="866"/>
      <c r="JOI327" s="867"/>
      <c r="JOJ327" s="866"/>
      <c r="JOK327" s="867"/>
      <c r="JOL327" s="866"/>
      <c r="JOM327" s="867"/>
      <c r="JON327" s="866"/>
      <c r="JOO327" s="867"/>
      <c r="JOP327" s="866"/>
      <c r="JOQ327" s="867"/>
      <c r="JOR327" s="866"/>
      <c r="JOS327" s="867"/>
      <c r="JOT327" s="866"/>
      <c r="JOU327" s="867"/>
      <c r="JOV327" s="866"/>
      <c r="JOW327" s="867"/>
      <c r="JOX327" s="866"/>
      <c r="JOY327" s="867"/>
      <c r="JOZ327" s="866"/>
      <c r="JPA327" s="867"/>
      <c r="JPB327" s="866"/>
      <c r="JPC327" s="867"/>
      <c r="JPD327" s="866"/>
      <c r="JPE327" s="867"/>
      <c r="JPF327" s="866"/>
      <c r="JPG327" s="867"/>
      <c r="JPH327" s="866"/>
      <c r="JPI327" s="867"/>
      <c r="JPJ327" s="866"/>
      <c r="JPK327" s="867"/>
      <c r="JPL327" s="866"/>
      <c r="JPM327" s="867"/>
      <c r="JPN327" s="866"/>
      <c r="JPO327" s="867"/>
      <c r="JPP327" s="866"/>
      <c r="JPQ327" s="867"/>
      <c r="JPR327" s="866"/>
      <c r="JPS327" s="867"/>
      <c r="JPT327" s="866"/>
      <c r="JPU327" s="867"/>
      <c r="JPV327" s="866"/>
      <c r="JPW327" s="867"/>
      <c r="JPX327" s="866"/>
      <c r="JPY327" s="867"/>
      <c r="JPZ327" s="866"/>
      <c r="JQA327" s="867"/>
      <c r="JQB327" s="866"/>
      <c r="JQC327" s="867"/>
      <c r="JQD327" s="866"/>
      <c r="JQE327" s="867"/>
      <c r="JQF327" s="866"/>
      <c r="JQG327" s="867"/>
      <c r="JQH327" s="866"/>
      <c r="JQI327" s="867"/>
      <c r="JQJ327" s="866"/>
      <c r="JQK327" s="867"/>
      <c r="JQL327" s="866"/>
      <c r="JQM327" s="867"/>
      <c r="JQN327" s="866"/>
      <c r="JQO327" s="867"/>
      <c r="JQP327" s="866"/>
      <c r="JQQ327" s="867"/>
      <c r="JQR327" s="866"/>
      <c r="JQS327" s="867"/>
      <c r="JQT327" s="866"/>
      <c r="JQU327" s="867"/>
      <c r="JQV327" s="866"/>
      <c r="JQW327" s="867"/>
      <c r="JQX327" s="866"/>
      <c r="JQY327" s="867"/>
      <c r="JQZ327" s="866"/>
      <c r="JRA327" s="867"/>
      <c r="JRB327" s="866"/>
      <c r="JRC327" s="867"/>
      <c r="JRD327" s="866"/>
      <c r="JRE327" s="867"/>
      <c r="JRF327" s="866"/>
      <c r="JRG327" s="867"/>
      <c r="JRH327" s="866"/>
      <c r="JRI327" s="867"/>
      <c r="JRJ327" s="866"/>
      <c r="JRK327" s="867"/>
      <c r="JRL327" s="866"/>
      <c r="JRM327" s="867"/>
      <c r="JRN327" s="866"/>
      <c r="JRO327" s="867"/>
      <c r="JRP327" s="866"/>
      <c r="JRQ327" s="867"/>
      <c r="JRR327" s="866"/>
      <c r="JRS327" s="867"/>
      <c r="JRT327" s="866"/>
      <c r="JRU327" s="867"/>
      <c r="JRV327" s="866"/>
      <c r="JRW327" s="867"/>
      <c r="JRX327" s="866"/>
      <c r="JRY327" s="867"/>
      <c r="JRZ327" s="866"/>
      <c r="JSA327" s="867"/>
      <c r="JSB327" s="866"/>
      <c r="JSC327" s="867"/>
      <c r="JSD327" s="866"/>
      <c r="JSE327" s="867"/>
      <c r="JSF327" s="866"/>
      <c r="JSG327" s="867"/>
      <c r="JSH327" s="866"/>
      <c r="JSI327" s="867"/>
      <c r="JSJ327" s="866"/>
      <c r="JSK327" s="867"/>
      <c r="JSL327" s="866"/>
      <c r="JSM327" s="867"/>
      <c r="JSN327" s="866"/>
      <c r="JSO327" s="867"/>
      <c r="JSP327" s="866"/>
      <c r="JSQ327" s="867"/>
      <c r="JSR327" s="866"/>
      <c r="JSS327" s="867"/>
      <c r="JST327" s="866"/>
      <c r="JSU327" s="867"/>
      <c r="JSV327" s="866"/>
      <c r="JSW327" s="867"/>
      <c r="JSX327" s="866"/>
      <c r="JSY327" s="867"/>
      <c r="JSZ327" s="866"/>
      <c r="JTA327" s="867"/>
      <c r="JTB327" s="866"/>
      <c r="JTC327" s="867"/>
      <c r="JTD327" s="866"/>
      <c r="JTE327" s="867"/>
      <c r="JTF327" s="866"/>
      <c r="JTG327" s="867"/>
      <c r="JTH327" s="866"/>
      <c r="JTI327" s="867"/>
      <c r="JTJ327" s="866"/>
      <c r="JTK327" s="867"/>
      <c r="JTL327" s="866"/>
      <c r="JTM327" s="867"/>
      <c r="JTN327" s="866"/>
      <c r="JTO327" s="867"/>
      <c r="JTP327" s="866"/>
      <c r="JTQ327" s="867"/>
      <c r="JTR327" s="866"/>
      <c r="JTS327" s="867"/>
      <c r="JTT327" s="866"/>
      <c r="JTU327" s="867"/>
      <c r="JTV327" s="866"/>
      <c r="JTW327" s="867"/>
      <c r="JTX327" s="866"/>
      <c r="JTY327" s="867"/>
      <c r="JTZ327" s="866"/>
      <c r="JUA327" s="867"/>
      <c r="JUB327" s="866"/>
      <c r="JUC327" s="867"/>
      <c r="JUD327" s="866"/>
      <c r="JUE327" s="867"/>
      <c r="JUF327" s="866"/>
      <c r="JUG327" s="867"/>
      <c r="JUH327" s="866"/>
      <c r="JUI327" s="867"/>
      <c r="JUJ327" s="866"/>
      <c r="JUK327" s="867"/>
      <c r="JUL327" s="866"/>
      <c r="JUM327" s="867"/>
      <c r="JUN327" s="866"/>
      <c r="JUO327" s="867"/>
      <c r="JUP327" s="866"/>
      <c r="JUQ327" s="867"/>
      <c r="JUR327" s="866"/>
      <c r="JUS327" s="867"/>
      <c r="JUT327" s="866"/>
      <c r="JUU327" s="867"/>
      <c r="JUV327" s="866"/>
      <c r="JUW327" s="867"/>
      <c r="JUX327" s="866"/>
      <c r="JUY327" s="867"/>
      <c r="JUZ327" s="866"/>
      <c r="JVA327" s="867"/>
      <c r="JVB327" s="866"/>
      <c r="JVC327" s="867"/>
      <c r="JVD327" s="866"/>
      <c r="JVE327" s="867"/>
      <c r="JVF327" s="866"/>
      <c r="JVG327" s="867"/>
      <c r="JVH327" s="866"/>
      <c r="JVI327" s="867"/>
      <c r="JVJ327" s="866"/>
      <c r="JVK327" s="867"/>
      <c r="JVL327" s="866"/>
      <c r="JVM327" s="867"/>
      <c r="JVN327" s="866"/>
      <c r="JVO327" s="867"/>
      <c r="JVP327" s="866"/>
      <c r="JVQ327" s="867"/>
      <c r="JVR327" s="866"/>
      <c r="JVS327" s="867"/>
      <c r="JVT327" s="866"/>
      <c r="JVU327" s="867"/>
      <c r="JVV327" s="866"/>
      <c r="JVW327" s="867"/>
      <c r="JVX327" s="866"/>
      <c r="JVY327" s="867"/>
      <c r="JVZ327" s="866"/>
      <c r="JWA327" s="867"/>
      <c r="JWB327" s="866"/>
      <c r="JWC327" s="867"/>
      <c r="JWD327" s="866"/>
      <c r="JWE327" s="867"/>
      <c r="JWF327" s="866"/>
      <c r="JWG327" s="867"/>
      <c r="JWH327" s="866"/>
      <c r="JWI327" s="867"/>
      <c r="JWJ327" s="866"/>
      <c r="JWK327" s="867"/>
      <c r="JWL327" s="866"/>
      <c r="JWM327" s="867"/>
      <c r="JWN327" s="866"/>
      <c r="JWO327" s="867"/>
      <c r="JWP327" s="866"/>
      <c r="JWQ327" s="867"/>
      <c r="JWR327" s="866"/>
      <c r="JWS327" s="867"/>
      <c r="JWT327" s="866"/>
      <c r="JWU327" s="867"/>
      <c r="JWV327" s="866"/>
      <c r="JWW327" s="867"/>
      <c r="JWX327" s="866"/>
      <c r="JWY327" s="867"/>
      <c r="JWZ327" s="866"/>
      <c r="JXA327" s="867"/>
      <c r="JXB327" s="866"/>
      <c r="JXC327" s="867"/>
      <c r="JXD327" s="866"/>
      <c r="JXE327" s="867"/>
      <c r="JXF327" s="866"/>
      <c r="JXG327" s="867"/>
      <c r="JXH327" s="866"/>
      <c r="JXI327" s="867"/>
      <c r="JXJ327" s="866"/>
      <c r="JXK327" s="867"/>
      <c r="JXL327" s="866"/>
      <c r="JXM327" s="867"/>
      <c r="JXN327" s="866"/>
      <c r="JXO327" s="867"/>
      <c r="JXP327" s="866"/>
      <c r="JXQ327" s="867"/>
      <c r="JXR327" s="866"/>
      <c r="JXS327" s="867"/>
      <c r="JXT327" s="866"/>
      <c r="JXU327" s="867"/>
      <c r="JXV327" s="866"/>
      <c r="JXW327" s="867"/>
      <c r="JXX327" s="866"/>
      <c r="JXY327" s="867"/>
      <c r="JXZ327" s="866"/>
      <c r="JYA327" s="867"/>
      <c r="JYB327" s="866"/>
      <c r="JYC327" s="867"/>
      <c r="JYD327" s="866"/>
      <c r="JYE327" s="867"/>
      <c r="JYF327" s="866"/>
      <c r="JYG327" s="867"/>
      <c r="JYH327" s="866"/>
      <c r="JYI327" s="867"/>
      <c r="JYJ327" s="866"/>
      <c r="JYK327" s="867"/>
      <c r="JYL327" s="866"/>
      <c r="JYM327" s="867"/>
      <c r="JYN327" s="866"/>
      <c r="JYO327" s="867"/>
      <c r="JYP327" s="866"/>
      <c r="JYQ327" s="867"/>
      <c r="JYR327" s="866"/>
      <c r="JYS327" s="867"/>
      <c r="JYT327" s="866"/>
      <c r="JYU327" s="867"/>
      <c r="JYV327" s="866"/>
      <c r="JYW327" s="867"/>
      <c r="JYX327" s="866"/>
      <c r="JYY327" s="867"/>
      <c r="JYZ327" s="866"/>
      <c r="JZA327" s="867"/>
      <c r="JZB327" s="866"/>
      <c r="JZC327" s="867"/>
      <c r="JZD327" s="866"/>
      <c r="JZE327" s="867"/>
      <c r="JZF327" s="866"/>
      <c r="JZG327" s="867"/>
      <c r="JZH327" s="866"/>
      <c r="JZI327" s="867"/>
      <c r="JZJ327" s="866"/>
      <c r="JZK327" s="867"/>
      <c r="JZL327" s="866"/>
      <c r="JZM327" s="867"/>
      <c r="JZN327" s="866"/>
      <c r="JZO327" s="867"/>
      <c r="JZP327" s="866"/>
      <c r="JZQ327" s="867"/>
      <c r="JZR327" s="866"/>
      <c r="JZS327" s="867"/>
      <c r="JZT327" s="866"/>
      <c r="JZU327" s="867"/>
      <c r="JZV327" s="866"/>
      <c r="JZW327" s="867"/>
      <c r="JZX327" s="866"/>
      <c r="JZY327" s="867"/>
      <c r="JZZ327" s="866"/>
      <c r="KAA327" s="867"/>
      <c r="KAB327" s="866"/>
      <c r="KAC327" s="867"/>
      <c r="KAD327" s="866"/>
      <c r="KAE327" s="867"/>
      <c r="KAF327" s="866"/>
      <c r="KAG327" s="867"/>
      <c r="KAH327" s="866"/>
      <c r="KAI327" s="867"/>
      <c r="KAJ327" s="866"/>
      <c r="KAK327" s="867"/>
      <c r="KAL327" s="866"/>
      <c r="KAM327" s="867"/>
      <c r="KAN327" s="866"/>
      <c r="KAO327" s="867"/>
      <c r="KAP327" s="866"/>
      <c r="KAQ327" s="867"/>
      <c r="KAR327" s="866"/>
      <c r="KAS327" s="867"/>
      <c r="KAT327" s="866"/>
      <c r="KAU327" s="867"/>
      <c r="KAV327" s="866"/>
      <c r="KAW327" s="867"/>
      <c r="KAX327" s="866"/>
      <c r="KAY327" s="867"/>
      <c r="KAZ327" s="866"/>
      <c r="KBA327" s="867"/>
      <c r="KBB327" s="866"/>
      <c r="KBC327" s="867"/>
      <c r="KBD327" s="866"/>
      <c r="KBE327" s="867"/>
      <c r="KBF327" s="866"/>
      <c r="KBG327" s="867"/>
      <c r="KBH327" s="866"/>
      <c r="KBI327" s="867"/>
      <c r="KBJ327" s="866"/>
      <c r="KBK327" s="867"/>
      <c r="KBL327" s="866"/>
      <c r="KBM327" s="867"/>
      <c r="KBN327" s="866"/>
      <c r="KBO327" s="867"/>
      <c r="KBP327" s="866"/>
      <c r="KBQ327" s="867"/>
      <c r="KBR327" s="866"/>
      <c r="KBS327" s="867"/>
      <c r="KBT327" s="866"/>
      <c r="KBU327" s="867"/>
      <c r="KBV327" s="866"/>
      <c r="KBW327" s="867"/>
      <c r="KBX327" s="866"/>
      <c r="KBY327" s="867"/>
      <c r="KBZ327" s="866"/>
      <c r="KCA327" s="867"/>
      <c r="KCB327" s="866"/>
      <c r="KCC327" s="867"/>
      <c r="KCD327" s="866"/>
      <c r="KCE327" s="867"/>
      <c r="KCF327" s="866"/>
      <c r="KCG327" s="867"/>
      <c r="KCH327" s="866"/>
      <c r="KCI327" s="867"/>
      <c r="KCJ327" s="866"/>
      <c r="KCK327" s="867"/>
      <c r="KCL327" s="866"/>
      <c r="KCM327" s="867"/>
      <c r="KCN327" s="866"/>
      <c r="KCO327" s="867"/>
      <c r="KCP327" s="866"/>
      <c r="KCQ327" s="867"/>
      <c r="KCR327" s="866"/>
      <c r="KCS327" s="867"/>
      <c r="KCT327" s="866"/>
      <c r="KCU327" s="867"/>
      <c r="KCV327" s="866"/>
      <c r="KCW327" s="867"/>
      <c r="KCX327" s="866"/>
      <c r="KCY327" s="867"/>
      <c r="KCZ327" s="866"/>
      <c r="KDA327" s="867"/>
      <c r="KDB327" s="866"/>
      <c r="KDC327" s="867"/>
      <c r="KDD327" s="866"/>
      <c r="KDE327" s="867"/>
      <c r="KDF327" s="866"/>
      <c r="KDG327" s="867"/>
      <c r="KDH327" s="866"/>
      <c r="KDI327" s="867"/>
      <c r="KDJ327" s="866"/>
      <c r="KDK327" s="867"/>
      <c r="KDL327" s="866"/>
      <c r="KDM327" s="867"/>
      <c r="KDN327" s="866"/>
      <c r="KDO327" s="867"/>
      <c r="KDP327" s="866"/>
      <c r="KDQ327" s="867"/>
      <c r="KDR327" s="866"/>
      <c r="KDS327" s="867"/>
      <c r="KDT327" s="866"/>
      <c r="KDU327" s="867"/>
      <c r="KDV327" s="866"/>
      <c r="KDW327" s="867"/>
      <c r="KDX327" s="866"/>
      <c r="KDY327" s="867"/>
      <c r="KDZ327" s="866"/>
      <c r="KEA327" s="867"/>
      <c r="KEB327" s="866"/>
      <c r="KEC327" s="867"/>
      <c r="KED327" s="866"/>
      <c r="KEE327" s="867"/>
      <c r="KEF327" s="866"/>
      <c r="KEG327" s="867"/>
      <c r="KEH327" s="866"/>
      <c r="KEI327" s="867"/>
      <c r="KEJ327" s="866"/>
      <c r="KEK327" s="867"/>
      <c r="KEL327" s="866"/>
      <c r="KEM327" s="867"/>
      <c r="KEN327" s="866"/>
      <c r="KEO327" s="867"/>
      <c r="KEP327" s="866"/>
      <c r="KEQ327" s="867"/>
      <c r="KER327" s="866"/>
      <c r="KES327" s="867"/>
      <c r="KET327" s="866"/>
      <c r="KEU327" s="867"/>
      <c r="KEV327" s="866"/>
      <c r="KEW327" s="867"/>
      <c r="KEX327" s="866"/>
      <c r="KEY327" s="867"/>
      <c r="KEZ327" s="866"/>
      <c r="KFA327" s="867"/>
      <c r="KFB327" s="866"/>
      <c r="KFC327" s="867"/>
      <c r="KFD327" s="866"/>
      <c r="KFE327" s="867"/>
      <c r="KFF327" s="866"/>
      <c r="KFG327" s="867"/>
      <c r="KFH327" s="866"/>
      <c r="KFI327" s="867"/>
      <c r="KFJ327" s="866"/>
      <c r="KFK327" s="867"/>
      <c r="KFL327" s="866"/>
      <c r="KFM327" s="867"/>
      <c r="KFN327" s="866"/>
      <c r="KFO327" s="867"/>
      <c r="KFP327" s="866"/>
      <c r="KFQ327" s="867"/>
      <c r="KFR327" s="866"/>
      <c r="KFS327" s="867"/>
      <c r="KFT327" s="866"/>
      <c r="KFU327" s="867"/>
      <c r="KFV327" s="866"/>
      <c r="KFW327" s="867"/>
      <c r="KFX327" s="866"/>
      <c r="KFY327" s="867"/>
      <c r="KFZ327" s="866"/>
      <c r="KGA327" s="867"/>
      <c r="KGB327" s="866"/>
      <c r="KGC327" s="867"/>
      <c r="KGD327" s="866"/>
      <c r="KGE327" s="867"/>
      <c r="KGF327" s="866"/>
      <c r="KGG327" s="867"/>
      <c r="KGH327" s="866"/>
      <c r="KGI327" s="867"/>
      <c r="KGJ327" s="866"/>
      <c r="KGK327" s="867"/>
      <c r="KGL327" s="866"/>
      <c r="KGM327" s="867"/>
      <c r="KGN327" s="866"/>
      <c r="KGO327" s="867"/>
      <c r="KGP327" s="866"/>
      <c r="KGQ327" s="867"/>
      <c r="KGR327" s="866"/>
      <c r="KGS327" s="867"/>
      <c r="KGT327" s="866"/>
      <c r="KGU327" s="867"/>
      <c r="KGV327" s="866"/>
      <c r="KGW327" s="867"/>
      <c r="KGX327" s="866"/>
      <c r="KGY327" s="867"/>
      <c r="KGZ327" s="866"/>
      <c r="KHA327" s="867"/>
      <c r="KHB327" s="866"/>
      <c r="KHC327" s="867"/>
      <c r="KHD327" s="866"/>
      <c r="KHE327" s="867"/>
      <c r="KHF327" s="866"/>
      <c r="KHG327" s="867"/>
      <c r="KHH327" s="866"/>
      <c r="KHI327" s="867"/>
      <c r="KHJ327" s="866"/>
      <c r="KHK327" s="867"/>
      <c r="KHL327" s="866"/>
      <c r="KHM327" s="867"/>
      <c r="KHN327" s="866"/>
      <c r="KHO327" s="867"/>
      <c r="KHP327" s="866"/>
      <c r="KHQ327" s="867"/>
      <c r="KHR327" s="866"/>
      <c r="KHS327" s="867"/>
      <c r="KHT327" s="866"/>
      <c r="KHU327" s="867"/>
      <c r="KHV327" s="866"/>
      <c r="KHW327" s="867"/>
      <c r="KHX327" s="866"/>
      <c r="KHY327" s="867"/>
      <c r="KHZ327" s="866"/>
      <c r="KIA327" s="867"/>
      <c r="KIB327" s="866"/>
      <c r="KIC327" s="867"/>
      <c r="KID327" s="866"/>
      <c r="KIE327" s="867"/>
      <c r="KIF327" s="866"/>
      <c r="KIG327" s="867"/>
      <c r="KIH327" s="866"/>
      <c r="KII327" s="867"/>
      <c r="KIJ327" s="866"/>
      <c r="KIK327" s="867"/>
      <c r="KIL327" s="866"/>
      <c r="KIM327" s="867"/>
      <c r="KIN327" s="866"/>
      <c r="KIO327" s="867"/>
      <c r="KIP327" s="866"/>
      <c r="KIQ327" s="867"/>
      <c r="KIR327" s="866"/>
      <c r="KIS327" s="867"/>
      <c r="KIT327" s="866"/>
      <c r="KIU327" s="867"/>
      <c r="KIV327" s="866"/>
      <c r="KIW327" s="867"/>
      <c r="KIX327" s="866"/>
      <c r="KIY327" s="867"/>
      <c r="KIZ327" s="866"/>
      <c r="KJA327" s="867"/>
      <c r="KJB327" s="866"/>
      <c r="KJC327" s="867"/>
      <c r="KJD327" s="866"/>
      <c r="KJE327" s="867"/>
      <c r="KJF327" s="866"/>
      <c r="KJG327" s="867"/>
      <c r="KJH327" s="866"/>
      <c r="KJI327" s="867"/>
      <c r="KJJ327" s="866"/>
      <c r="KJK327" s="867"/>
      <c r="KJL327" s="866"/>
      <c r="KJM327" s="867"/>
      <c r="KJN327" s="866"/>
      <c r="KJO327" s="867"/>
      <c r="KJP327" s="866"/>
      <c r="KJQ327" s="867"/>
      <c r="KJR327" s="866"/>
      <c r="KJS327" s="867"/>
      <c r="KJT327" s="866"/>
      <c r="KJU327" s="867"/>
      <c r="KJV327" s="866"/>
      <c r="KJW327" s="867"/>
      <c r="KJX327" s="866"/>
      <c r="KJY327" s="867"/>
      <c r="KJZ327" s="866"/>
      <c r="KKA327" s="867"/>
      <c r="KKB327" s="866"/>
      <c r="KKC327" s="867"/>
      <c r="KKD327" s="866"/>
      <c r="KKE327" s="867"/>
      <c r="KKF327" s="866"/>
      <c r="KKG327" s="867"/>
      <c r="KKH327" s="866"/>
      <c r="KKI327" s="867"/>
      <c r="KKJ327" s="866"/>
      <c r="KKK327" s="867"/>
      <c r="KKL327" s="866"/>
      <c r="KKM327" s="867"/>
      <c r="KKN327" s="866"/>
      <c r="KKO327" s="867"/>
      <c r="KKP327" s="866"/>
      <c r="KKQ327" s="867"/>
      <c r="KKR327" s="866"/>
      <c r="KKS327" s="867"/>
      <c r="KKT327" s="866"/>
      <c r="KKU327" s="867"/>
      <c r="KKV327" s="866"/>
      <c r="KKW327" s="867"/>
      <c r="KKX327" s="866"/>
      <c r="KKY327" s="867"/>
      <c r="KKZ327" s="866"/>
      <c r="KLA327" s="867"/>
      <c r="KLB327" s="866"/>
      <c r="KLC327" s="867"/>
      <c r="KLD327" s="866"/>
      <c r="KLE327" s="867"/>
      <c r="KLF327" s="866"/>
      <c r="KLG327" s="867"/>
      <c r="KLH327" s="866"/>
      <c r="KLI327" s="867"/>
      <c r="KLJ327" s="866"/>
      <c r="KLK327" s="867"/>
      <c r="KLL327" s="866"/>
      <c r="KLM327" s="867"/>
      <c r="KLN327" s="866"/>
      <c r="KLO327" s="867"/>
      <c r="KLP327" s="866"/>
      <c r="KLQ327" s="867"/>
      <c r="KLR327" s="866"/>
      <c r="KLS327" s="867"/>
      <c r="KLT327" s="866"/>
      <c r="KLU327" s="867"/>
      <c r="KLV327" s="866"/>
      <c r="KLW327" s="867"/>
      <c r="KLX327" s="866"/>
      <c r="KLY327" s="867"/>
      <c r="KLZ327" s="866"/>
      <c r="KMA327" s="867"/>
      <c r="KMB327" s="866"/>
      <c r="KMC327" s="867"/>
      <c r="KMD327" s="866"/>
      <c r="KME327" s="867"/>
      <c r="KMF327" s="866"/>
      <c r="KMG327" s="867"/>
      <c r="KMH327" s="866"/>
      <c r="KMI327" s="867"/>
      <c r="KMJ327" s="866"/>
      <c r="KMK327" s="867"/>
      <c r="KML327" s="866"/>
      <c r="KMM327" s="867"/>
      <c r="KMN327" s="866"/>
      <c r="KMO327" s="867"/>
      <c r="KMP327" s="866"/>
      <c r="KMQ327" s="867"/>
      <c r="KMR327" s="866"/>
      <c r="KMS327" s="867"/>
      <c r="KMT327" s="866"/>
      <c r="KMU327" s="867"/>
      <c r="KMV327" s="866"/>
      <c r="KMW327" s="867"/>
      <c r="KMX327" s="866"/>
      <c r="KMY327" s="867"/>
      <c r="KMZ327" s="866"/>
      <c r="KNA327" s="867"/>
      <c r="KNB327" s="866"/>
      <c r="KNC327" s="867"/>
      <c r="KND327" s="866"/>
      <c r="KNE327" s="867"/>
      <c r="KNF327" s="866"/>
      <c r="KNG327" s="867"/>
      <c r="KNH327" s="866"/>
      <c r="KNI327" s="867"/>
      <c r="KNJ327" s="866"/>
      <c r="KNK327" s="867"/>
      <c r="KNL327" s="866"/>
      <c r="KNM327" s="867"/>
      <c r="KNN327" s="866"/>
      <c r="KNO327" s="867"/>
      <c r="KNP327" s="866"/>
      <c r="KNQ327" s="867"/>
      <c r="KNR327" s="866"/>
      <c r="KNS327" s="867"/>
      <c r="KNT327" s="866"/>
      <c r="KNU327" s="867"/>
      <c r="KNV327" s="866"/>
      <c r="KNW327" s="867"/>
      <c r="KNX327" s="866"/>
      <c r="KNY327" s="867"/>
      <c r="KNZ327" s="866"/>
      <c r="KOA327" s="867"/>
      <c r="KOB327" s="866"/>
      <c r="KOC327" s="867"/>
      <c r="KOD327" s="866"/>
      <c r="KOE327" s="867"/>
      <c r="KOF327" s="866"/>
      <c r="KOG327" s="867"/>
      <c r="KOH327" s="866"/>
      <c r="KOI327" s="867"/>
      <c r="KOJ327" s="866"/>
      <c r="KOK327" s="867"/>
      <c r="KOL327" s="866"/>
      <c r="KOM327" s="867"/>
      <c r="KON327" s="866"/>
      <c r="KOO327" s="867"/>
      <c r="KOP327" s="866"/>
      <c r="KOQ327" s="867"/>
      <c r="KOR327" s="866"/>
      <c r="KOS327" s="867"/>
      <c r="KOT327" s="866"/>
      <c r="KOU327" s="867"/>
      <c r="KOV327" s="866"/>
      <c r="KOW327" s="867"/>
      <c r="KOX327" s="866"/>
      <c r="KOY327" s="867"/>
      <c r="KOZ327" s="866"/>
      <c r="KPA327" s="867"/>
      <c r="KPB327" s="866"/>
      <c r="KPC327" s="867"/>
      <c r="KPD327" s="866"/>
      <c r="KPE327" s="867"/>
      <c r="KPF327" s="866"/>
      <c r="KPG327" s="867"/>
      <c r="KPH327" s="866"/>
      <c r="KPI327" s="867"/>
      <c r="KPJ327" s="866"/>
      <c r="KPK327" s="867"/>
      <c r="KPL327" s="866"/>
      <c r="KPM327" s="867"/>
      <c r="KPN327" s="866"/>
      <c r="KPO327" s="867"/>
      <c r="KPP327" s="866"/>
      <c r="KPQ327" s="867"/>
      <c r="KPR327" s="866"/>
      <c r="KPS327" s="867"/>
      <c r="KPT327" s="866"/>
      <c r="KPU327" s="867"/>
      <c r="KPV327" s="866"/>
      <c r="KPW327" s="867"/>
      <c r="KPX327" s="866"/>
      <c r="KPY327" s="867"/>
      <c r="KPZ327" s="866"/>
      <c r="KQA327" s="867"/>
      <c r="KQB327" s="866"/>
      <c r="KQC327" s="867"/>
      <c r="KQD327" s="866"/>
      <c r="KQE327" s="867"/>
      <c r="KQF327" s="866"/>
      <c r="KQG327" s="867"/>
      <c r="KQH327" s="866"/>
      <c r="KQI327" s="867"/>
      <c r="KQJ327" s="866"/>
      <c r="KQK327" s="867"/>
      <c r="KQL327" s="866"/>
      <c r="KQM327" s="867"/>
      <c r="KQN327" s="866"/>
      <c r="KQO327" s="867"/>
      <c r="KQP327" s="866"/>
      <c r="KQQ327" s="867"/>
      <c r="KQR327" s="866"/>
      <c r="KQS327" s="867"/>
      <c r="KQT327" s="866"/>
      <c r="KQU327" s="867"/>
      <c r="KQV327" s="866"/>
      <c r="KQW327" s="867"/>
      <c r="KQX327" s="866"/>
      <c r="KQY327" s="867"/>
      <c r="KQZ327" s="866"/>
      <c r="KRA327" s="867"/>
      <c r="KRB327" s="866"/>
      <c r="KRC327" s="867"/>
      <c r="KRD327" s="866"/>
      <c r="KRE327" s="867"/>
      <c r="KRF327" s="866"/>
      <c r="KRG327" s="867"/>
      <c r="KRH327" s="866"/>
      <c r="KRI327" s="867"/>
      <c r="KRJ327" s="866"/>
      <c r="KRK327" s="867"/>
      <c r="KRL327" s="866"/>
      <c r="KRM327" s="867"/>
      <c r="KRN327" s="866"/>
      <c r="KRO327" s="867"/>
      <c r="KRP327" s="866"/>
      <c r="KRQ327" s="867"/>
      <c r="KRR327" s="866"/>
      <c r="KRS327" s="867"/>
      <c r="KRT327" s="866"/>
      <c r="KRU327" s="867"/>
      <c r="KRV327" s="866"/>
      <c r="KRW327" s="867"/>
      <c r="KRX327" s="866"/>
      <c r="KRY327" s="867"/>
      <c r="KRZ327" s="866"/>
      <c r="KSA327" s="867"/>
      <c r="KSB327" s="866"/>
      <c r="KSC327" s="867"/>
      <c r="KSD327" s="866"/>
      <c r="KSE327" s="867"/>
      <c r="KSF327" s="866"/>
      <c r="KSG327" s="867"/>
      <c r="KSH327" s="866"/>
      <c r="KSI327" s="867"/>
      <c r="KSJ327" s="866"/>
      <c r="KSK327" s="867"/>
      <c r="KSL327" s="866"/>
      <c r="KSM327" s="867"/>
      <c r="KSN327" s="866"/>
      <c r="KSO327" s="867"/>
      <c r="KSP327" s="866"/>
      <c r="KSQ327" s="867"/>
      <c r="KSR327" s="866"/>
      <c r="KSS327" s="867"/>
      <c r="KST327" s="866"/>
      <c r="KSU327" s="867"/>
      <c r="KSV327" s="866"/>
      <c r="KSW327" s="867"/>
      <c r="KSX327" s="866"/>
      <c r="KSY327" s="867"/>
      <c r="KSZ327" s="866"/>
      <c r="KTA327" s="867"/>
      <c r="KTB327" s="866"/>
      <c r="KTC327" s="867"/>
      <c r="KTD327" s="866"/>
      <c r="KTE327" s="867"/>
      <c r="KTF327" s="866"/>
      <c r="KTG327" s="867"/>
      <c r="KTH327" s="866"/>
      <c r="KTI327" s="867"/>
      <c r="KTJ327" s="866"/>
      <c r="KTK327" s="867"/>
      <c r="KTL327" s="866"/>
      <c r="KTM327" s="867"/>
      <c r="KTN327" s="866"/>
      <c r="KTO327" s="867"/>
      <c r="KTP327" s="866"/>
      <c r="KTQ327" s="867"/>
      <c r="KTR327" s="866"/>
      <c r="KTS327" s="867"/>
      <c r="KTT327" s="866"/>
      <c r="KTU327" s="867"/>
      <c r="KTV327" s="866"/>
      <c r="KTW327" s="867"/>
      <c r="KTX327" s="866"/>
      <c r="KTY327" s="867"/>
      <c r="KTZ327" s="866"/>
      <c r="KUA327" s="867"/>
      <c r="KUB327" s="866"/>
      <c r="KUC327" s="867"/>
      <c r="KUD327" s="866"/>
      <c r="KUE327" s="867"/>
      <c r="KUF327" s="866"/>
      <c r="KUG327" s="867"/>
      <c r="KUH327" s="866"/>
      <c r="KUI327" s="867"/>
      <c r="KUJ327" s="866"/>
      <c r="KUK327" s="867"/>
      <c r="KUL327" s="866"/>
      <c r="KUM327" s="867"/>
      <c r="KUN327" s="866"/>
      <c r="KUO327" s="867"/>
      <c r="KUP327" s="866"/>
      <c r="KUQ327" s="867"/>
      <c r="KUR327" s="866"/>
      <c r="KUS327" s="867"/>
      <c r="KUT327" s="866"/>
      <c r="KUU327" s="867"/>
      <c r="KUV327" s="866"/>
      <c r="KUW327" s="867"/>
      <c r="KUX327" s="866"/>
      <c r="KUY327" s="867"/>
      <c r="KUZ327" s="866"/>
      <c r="KVA327" s="867"/>
      <c r="KVB327" s="866"/>
      <c r="KVC327" s="867"/>
      <c r="KVD327" s="866"/>
      <c r="KVE327" s="867"/>
      <c r="KVF327" s="866"/>
      <c r="KVG327" s="867"/>
      <c r="KVH327" s="866"/>
      <c r="KVI327" s="867"/>
      <c r="KVJ327" s="866"/>
      <c r="KVK327" s="867"/>
      <c r="KVL327" s="866"/>
      <c r="KVM327" s="867"/>
      <c r="KVN327" s="866"/>
      <c r="KVO327" s="867"/>
      <c r="KVP327" s="866"/>
      <c r="KVQ327" s="867"/>
      <c r="KVR327" s="866"/>
      <c r="KVS327" s="867"/>
      <c r="KVT327" s="866"/>
      <c r="KVU327" s="867"/>
      <c r="KVV327" s="866"/>
      <c r="KVW327" s="867"/>
      <c r="KVX327" s="866"/>
      <c r="KVY327" s="867"/>
      <c r="KVZ327" s="866"/>
      <c r="KWA327" s="867"/>
      <c r="KWB327" s="866"/>
      <c r="KWC327" s="867"/>
      <c r="KWD327" s="866"/>
      <c r="KWE327" s="867"/>
      <c r="KWF327" s="866"/>
      <c r="KWG327" s="867"/>
      <c r="KWH327" s="866"/>
      <c r="KWI327" s="867"/>
      <c r="KWJ327" s="866"/>
      <c r="KWK327" s="867"/>
      <c r="KWL327" s="866"/>
      <c r="KWM327" s="867"/>
      <c r="KWN327" s="866"/>
      <c r="KWO327" s="867"/>
      <c r="KWP327" s="866"/>
      <c r="KWQ327" s="867"/>
      <c r="KWR327" s="866"/>
      <c r="KWS327" s="867"/>
      <c r="KWT327" s="866"/>
      <c r="KWU327" s="867"/>
      <c r="KWV327" s="866"/>
      <c r="KWW327" s="867"/>
      <c r="KWX327" s="866"/>
      <c r="KWY327" s="867"/>
      <c r="KWZ327" s="866"/>
      <c r="KXA327" s="867"/>
      <c r="KXB327" s="866"/>
      <c r="KXC327" s="867"/>
      <c r="KXD327" s="866"/>
      <c r="KXE327" s="867"/>
      <c r="KXF327" s="866"/>
      <c r="KXG327" s="867"/>
      <c r="KXH327" s="866"/>
      <c r="KXI327" s="867"/>
      <c r="KXJ327" s="866"/>
      <c r="KXK327" s="867"/>
      <c r="KXL327" s="866"/>
      <c r="KXM327" s="867"/>
      <c r="KXN327" s="866"/>
      <c r="KXO327" s="867"/>
      <c r="KXP327" s="866"/>
      <c r="KXQ327" s="867"/>
      <c r="KXR327" s="866"/>
      <c r="KXS327" s="867"/>
      <c r="KXT327" s="866"/>
      <c r="KXU327" s="867"/>
      <c r="KXV327" s="866"/>
      <c r="KXW327" s="867"/>
      <c r="KXX327" s="866"/>
      <c r="KXY327" s="867"/>
      <c r="KXZ327" s="866"/>
      <c r="KYA327" s="867"/>
      <c r="KYB327" s="866"/>
      <c r="KYC327" s="867"/>
      <c r="KYD327" s="866"/>
      <c r="KYE327" s="867"/>
      <c r="KYF327" s="866"/>
      <c r="KYG327" s="867"/>
      <c r="KYH327" s="866"/>
      <c r="KYI327" s="867"/>
      <c r="KYJ327" s="866"/>
      <c r="KYK327" s="867"/>
      <c r="KYL327" s="866"/>
      <c r="KYM327" s="867"/>
      <c r="KYN327" s="866"/>
      <c r="KYO327" s="867"/>
      <c r="KYP327" s="866"/>
      <c r="KYQ327" s="867"/>
      <c r="KYR327" s="866"/>
      <c r="KYS327" s="867"/>
      <c r="KYT327" s="866"/>
      <c r="KYU327" s="867"/>
      <c r="KYV327" s="866"/>
      <c r="KYW327" s="867"/>
      <c r="KYX327" s="866"/>
      <c r="KYY327" s="867"/>
      <c r="KYZ327" s="866"/>
      <c r="KZA327" s="867"/>
      <c r="KZB327" s="866"/>
      <c r="KZC327" s="867"/>
      <c r="KZD327" s="866"/>
      <c r="KZE327" s="867"/>
      <c r="KZF327" s="866"/>
      <c r="KZG327" s="867"/>
      <c r="KZH327" s="866"/>
      <c r="KZI327" s="867"/>
      <c r="KZJ327" s="866"/>
      <c r="KZK327" s="867"/>
      <c r="KZL327" s="866"/>
      <c r="KZM327" s="867"/>
      <c r="KZN327" s="866"/>
      <c r="KZO327" s="867"/>
      <c r="KZP327" s="866"/>
      <c r="KZQ327" s="867"/>
      <c r="KZR327" s="866"/>
      <c r="KZS327" s="867"/>
      <c r="KZT327" s="866"/>
      <c r="KZU327" s="867"/>
      <c r="KZV327" s="866"/>
      <c r="KZW327" s="867"/>
      <c r="KZX327" s="866"/>
      <c r="KZY327" s="867"/>
      <c r="KZZ327" s="866"/>
      <c r="LAA327" s="867"/>
      <c r="LAB327" s="866"/>
      <c r="LAC327" s="867"/>
      <c r="LAD327" s="866"/>
      <c r="LAE327" s="867"/>
      <c r="LAF327" s="866"/>
      <c r="LAG327" s="867"/>
      <c r="LAH327" s="866"/>
      <c r="LAI327" s="867"/>
      <c r="LAJ327" s="866"/>
      <c r="LAK327" s="867"/>
      <c r="LAL327" s="866"/>
      <c r="LAM327" s="867"/>
      <c r="LAN327" s="866"/>
      <c r="LAO327" s="867"/>
      <c r="LAP327" s="866"/>
      <c r="LAQ327" s="867"/>
      <c r="LAR327" s="866"/>
      <c r="LAS327" s="867"/>
      <c r="LAT327" s="866"/>
      <c r="LAU327" s="867"/>
      <c r="LAV327" s="866"/>
      <c r="LAW327" s="867"/>
      <c r="LAX327" s="866"/>
      <c r="LAY327" s="867"/>
      <c r="LAZ327" s="866"/>
      <c r="LBA327" s="867"/>
      <c r="LBB327" s="866"/>
      <c r="LBC327" s="867"/>
      <c r="LBD327" s="866"/>
      <c r="LBE327" s="867"/>
      <c r="LBF327" s="866"/>
      <c r="LBG327" s="867"/>
      <c r="LBH327" s="866"/>
      <c r="LBI327" s="867"/>
      <c r="LBJ327" s="866"/>
      <c r="LBK327" s="867"/>
      <c r="LBL327" s="866"/>
      <c r="LBM327" s="867"/>
      <c r="LBN327" s="866"/>
      <c r="LBO327" s="867"/>
      <c r="LBP327" s="866"/>
      <c r="LBQ327" s="867"/>
      <c r="LBR327" s="866"/>
      <c r="LBS327" s="867"/>
      <c r="LBT327" s="866"/>
      <c r="LBU327" s="867"/>
      <c r="LBV327" s="866"/>
      <c r="LBW327" s="867"/>
      <c r="LBX327" s="866"/>
      <c r="LBY327" s="867"/>
      <c r="LBZ327" s="866"/>
      <c r="LCA327" s="867"/>
      <c r="LCB327" s="866"/>
      <c r="LCC327" s="867"/>
      <c r="LCD327" s="866"/>
      <c r="LCE327" s="867"/>
      <c r="LCF327" s="866"/>
      <c r="LCG327" s="867"/>
      <c r="LCH327" s="866"/>
      <c r="LCI327" s="867"/>
      <c r="LCJ327" s="866"/>
      <c r="LCK327" s="867"/>
      <c r="LCL327" s="866"/>
      <c r="LCM327" s="867"/>
      <c r="LCN327" s="866"/>
      <c r="LCO327" s="867"/>
      <c r="LCP327" s="866"/>
      <c r="LCQ327" s="867"/>
      <c r="LCR327" s="866"/>
      <c r="LCS327" s="867"/>
      <c r="LCT327" s="866"/>
      <c r="LCU327" s="867"/>
      <c r="LCV327" s="866"/>
      <c r="LCW327" s="867"/>
      <c r="LCX327" s="866"/>
      <c r="LCY327" s="867"/>
      <c r="LCZ327" s="866"/>
      <c r="LDA327" s="867"/>
      <c r="LDB327" s="866"/>
      <c r="LDC327" s="867"/>
      <c r="LDD327" s="866"/>
      <c r="LDE327" s="867"/>
      <c r="LDF327" s="866"/>
      <c r="LDG327" s="867"/>
      <c r="LDH327" s="866"/>
      <c r="LDI327" s="867"/>
      <c r="LDJ327" s="866"/>
      <c r="LDK327" s="867"/>
      <c r="LDL327" s="866"/>
      <c r="LDM327" s="867"/>
      <c r="LDN327" s="866"/>
      <c r="LDO327" s="867"/>
      <c r="LDP327" s="866"/>
      <c r="LDQ327" s="867"/>
      <c r="LDR327" s="866"/>
      <c r="LDS327" s="867"/>
      <c r="LDT327" s="866"/>
      <c r="LDU327" s="867"/>
      <c r="LDV327" s="866"/>
      <c r="LDW327" s="867"/>
      <c r="LDX327" s="866"/>
      <c r="LDY327" s="867"/>
      <c r="LDZ327" s="866"/>
      <c r="LEA327" s="867"/>
      <c r="LEB327" s="866"/>
      <c r="LEC327" s="867"/>
      <c r="LED327" s="866"/>
      <c r="LEE327" s="867"/>
      <c r="LEF327" s="866"/>
      <c r="LEG327" s="867"/>
      <c r="LEH327" s="866"/>
      <c r="LEI327" s="867"/>
      <c r="LEJ327" s="866"/>
      <c r="LEK327" s="867"/>
      <c r="LEL327" s="866"/>
      <c r="LEM327" s="867"/>
      <c r="LEN327" s="866"/>
      <c r="LEO327" s="867"/>
      <c r="LEP327" s="866"/>
      <c r="LEQ327" s="867"/>
      <c r="LER327" s="866"/>
      <c r="LES327" s="867"/>
      <c r="LET327" s="866"/>
      <c r="LEU327" s="867"/>
      <c r="LEV327" s="866"/>
      <c r="LEW327" s="867"/>
      <c r="LEX327" s="866"/>
      <c r="LEY327" s="867"/>
      <c r="LEZ327" s="866"/>
      <c r="LFA327" s="867"/>
      <c r="LFB327" s="866"/>
      <c r="LFC327" s="867"/>
      <c r="LFD327" s="866"/>
      <c r="LFE327" s="867"/>
      <c r="LFF327" s="866"/>
      <c r="LFG327" s="867"/>
      <c r="LFH327" s="866"/>
      <c r="LFI327" s="867"/>
      <c r="LFJ327" s="866"/>
      <c r="LFK327" s="867"/>
      <c r="LFL327" s="866"/>
      <c r="LFM327" s="867"/>
      <c r="LFN327" s="866"/>
      <c r="LFO327" s="867"/>
      <c r="LFP327" s="866"/>
      <c r="LFQ327" s="867"/>
      <c r="LFR327" s="866"/>
      <c r="LFS327" s="867"/>
      <c r="LFT327" s="866"/>
      <c r="LFU327" s="867"/>
      <c r="LFV327" s="866"/>
      <c r="LFW327" s="867"/>
      <c r="LFX327" s="866"/>
      <c r="LFY327" s="867"/>
      <c r="LFZ327" s="866"/>
      <c r="LGA327" s="867"/>
      <c r="LGB327" s="866"/>
      <c r="LGC327" s="867"/>
      <c r="LGD327" s="866"/>
      <c r="LGE327" s="867"/>
      <c r="LGF327" s="866"/>
      <c r="LGG327" s="867"/>
      <c r="LGH327" s="866"/>
      <c r="LGI327" s="867"/>
      <c r="LGJ327" s="866"/>
      <c r="LGK327" s="867"/>
      <c r="LGL327" s="866"/>
      <c r="LGM327" s="867"/>
      <c r="LGN327" s="866"/>
      <c r="LGO327" s="867"/>
      <c r="LGP327" s="866"/>
      <c r="LGQ327" s="867"/>
      <c r="LGR327" s="866"/>
      <c r="LGS327" s="867"/>
      <c r="LGT327" s="866"/>
      <c r="LGU327" s="867"/>
      <c r="LGV327" s="866"/>
      <c r="LGW327" s="867"/>
      <c r="LGX327" s="866"/>
      <c r="LGY327" s="867"/>
      <c r="LGZ327" s="866"/>
      <c r="LHA327" s="867"/>
      <c r="LHB327" s="866"/>
      <c r="LHC327" s="867"/>
      <c r="LHD327" s="866"/>
      <c r="LHE327" s="867"/>
      <c r="LHF327" s="866"/>
      <c r="LHG327" s="867"/>
      <c r="LHH327" s="866"/>
      <c r="LHI327" s="867"/>
      <c r="LHJ327" s="866"/>
      <c r="LHK327" s="867"/>
      <c r="LHL327" s="866"/>
      <c r="LHM327" s="867"/>
      <c r="LHN327" s="866"/>
      <c r="LHO327" s="867"/>
      <c r="LHP327" s="866"/>
      <c r="LHQ327" s="867"/>
      <c r="LHR327" s="866"/>
      <c r="LHS327" s="867"/>
      <c r="LHT327" s="866"/>
      <c r="LHU327" s="867"/>
      <c r="LHV327" s="866"/>
      <c r="LHW327" s="867"/>
      <c r="LHX327" s="866"/>
      <c r="LHY327" s="867"/>
      <c r="LHZ327" s="866"/>
      <c r="LIA327" s="867"/>
      <c r="LIB327" s="866"/>
      <c r="LIC327" s="867"/>
      <c r="LID327" s="866"/>
      <c r="LIE327" s="867"/>
      <c r="LIF327" s="866"/>
      <c r="LIG327" s="867"/>
      <c r="LIH327" s="866"/>
      <c r="LII327" s="867"/>
      <c r="LIJ327" s="866"/>
      <c r="LIK327" s="867"/>
      <c r="LIL327" s="866"/>
      <c r="LIM327" s="867"/>
      <c r="LIN327" s="866"/>
      <c r="LIO327" s="867"/>
      <c r="LIP327" s="866"/>
      <c r="LIQ327" s="867"/>
      <c r="LIR327" s="866"/>
      <c r="LIS327" s="867"/>
      <c r="LIT327" s="866"/>
      <c r="LIU327" s="867"/>
      <c r="LIV327" s="866"/>
      <c r="LIW327" s="867"/>
      <c r="LIX327" s="866"/>
      <c r="LIY327" s="867"/>
      <c r="LIZ327" s="866"/>
      <c r="LJA327" s="867"/>
      <c r="LJB327" s="866"/>
      <c r="LJC327" s="867"/>
      <c r="LJD327" s="866"/>
      <c r="LJE327" s="867"/>
      <c r="LJF327" s="866"/>
      <c r="LJG327" s="867"/>
      <c r="LJH327" s="866"/>
      <c r="LJI327" s="867"/>
      <c r="LJJ327" s="866"/>
      <c r="LJK327" s="867"/>
      <c r="LJL327" s="866"/>
      <c r="LJM327" s="867"/>
      <c r="LJN327" s="866"/>
      <c r="LJO327" s="867"/>
      <c r="LJP327" s="866"/>
      <c r="LJQ327" s="867"/>
      <c r="LJR327" s="866"/>
      <c r="LJS327" s="867"/>
      <c r="LJT327" s="866"/>
      <c r="LJU327" s="867"/>
      <c r="LJV327" s="866"/>
      <c r="LJW327" s="867"/>
      <c r="LJX327" s="866"/>
      <c r="LJY327" s="867"/>
      <c r="LJZ327" s="866"/>
      <c r="LKA327" s="867"/>
      <c r="LKB327" s="866"/>
      <c r="LKC327" s="867"/>
      <c r="LKD327" s="866"/>
      <c r="LKE327" s="867"/>
      <c r="LKF327" s="866"/>
      <c r="LKG327" s="867"/>
      <c r="LKH327" s="866"/>
      <c r="LKI327" s="867"/>
      <c r="LKJ327" s="866"/>
      <c r="LKK327" s="867"/>
      <c r="LKL327" s="866"/>
      <c r="LKM327" s="867"/>
      <c r="LKN327" s="866"/>
      <c r="LKO327" s="867"/>
      <c r="LKP327" s="866"/>
      <c r="LKQ327" s="867"/>
      <c r="LKR327" s="866"/>
      <c r="LKS327" s="867"/>
      <c r="LKT327" s="866"/>
      <c r="LKU327" s="867"/>
      <c r="LKV327" s="866"/>
      <c r="LKW327" s="867"/>
      <c r="LKX327" s="866"/>
      <c r="LKY327" s="867"/>
      <c r="LKZ327" s="866"/>
      <c r="LLA327" s="867"/>
      <c r="LLB327" s="866"/>
      <c r="LLC327" s="867"/>
      <c r="LLD327" s="866"/>
      <c r="LLE327" s="867"/>
      <c r="LLF327" s="866"/>
      <c r="LLG327" s="867"/>
      <c r="LLH327" s="866"/>
      <c r="LLI327" s="867"/>
      <c r="LLJ327" s="866"/>
      <c r="LLK327" s="867"/>
      <c r="LLL327" s="866"/>
      <c r="LLM327" s="867"/>
      <c r="LLN327" s="866"/>
      <c r="LLO327" s="867"/>
      <c r="LLP327" s="866"/>
      <c r="LLQ327" s="867"/>
      <c r="LLR327" s="866"/>
      <c r="LLS327" s="867"/>
      <c r="LLT327" s="866"/>
      <c r="LLU327" s="867"/>
      <c r="LLV327" s="866"/>
      <c r="LLW327" s="867"/>
      <c r="LLX327" s="866"/>
      <c r="LLY327" s="867"/>
      <c r="LLZ327" s="866"/>
      <c r="LMA327" s="867"/>
      <c r="LMB327" s="866"/>
      <c r="LMC327" s="867"/>
      <c r="LMD327" s="866"/>
      <c r="LME327" s="867"/>
      <c r="LMF327" s="866"/>
      <c r="LMG327" s="867"/>
      <c r="LMH327" s="866"/>
      <c r="LMI327" s="867"/>
      <c r="LMJ327" s="866"/>
      <c r="LMK327" s="867"/>
      <c r="LML327" s="866"/>
      <c r="LMM327" s="867"/>
      <c r="LMN327" s="866"/>
      <c r="LMO327" s="867"/>
      <c r="LMP327" s="866"/>
      <c r="LMQ327" s="867"/>
      <c r="LMR327" s="866"/>
      <c r="LMS327" s="867"/>
      <c r="LMT327" s="866"/>
      <c r="LMU327" s="867"/>
      <c r="LMV327" s="866"/>
      <c r="LMW327" s="867"/>
      <c r="LMX327" s="866"/>
      <c r="LMY327" s="867"/>
      <c r="LMZ327" s="866"/>
      <c r="LNA327" s="867"/>
      <c r="LNB327" s="866"/>
      <c r="LNC327" s="867"/>
      <c r="LND327" s="866"/>
      <c r="LNE327" s="867"/>
      <c r="LNF327" s="866"/>
      <c r="LNG327" s="867"/>
      <c r="LNH327" s="866"/>
      <c r="LNI327" s="867"/>
      <c r="LNJ327" s="866"/>
      <c r="LNK327" s="867"/>
      <c r="LNL327" s="866"/>
      <c r="LNM327" s="867"/>
      <c r="LNN327" s="866"/>
      <c r="LNO327" s="867"/>
      <c r="LNP327" s="866"/>
      <c r="LNQ327" s="867"/>
      <c r="LNR327" s="866"/>
      <c r="LNS327" s="867"/>
      <c r="LNT327" s="866"/>
      <c r="LNU327" s="867"/>
      <c r="LNV327" s="866"/>
      <c r="LNW327" s="867"/>
      <c r="LNX327" s="866"/>
      <c r="LNY327" s="867"/>
      <c r="LNZ327" s="866"/>
      <c r="LOA327" s="867"/>
      <c r="LOB327" s="866"/>
      <c r="LOC327" s="867"/>
      <c r="LOD327" s="866"/>
      <c r="LOE327" s="867"/>
      <c r="LOF327" s="866"/>
      <c r="LOG327" s="867"/>
      <c r="LOH327" s="866"/>
      <c r="LOI327" s="867"/>
      <c r="LOJ327" s="866"/>
      <c r="LOK327" s="867"/>
      <c r="LOL327" s="866"/>
      <c r="LOM327" s="867"/>
      <c r="LON327" s="866"/>
      <c r="LOO327" s="867"/>
      <c r="LOP327" s="866"/>
      <c r="LOQ327" s="867"/>
      <c r="LOR327" s="866"/>
      <c r="LOS327" s="867"/>
      <c r="LOT327" s="866"/>
      <c r="LOU327" s="867"/>
      <c r="LOV327" s="866"/>
      <c r="LOW327" s="867"/>
      <c r="LOX327" s="866"/>
      <c r="LOY327" s="867"/>
      <c r="LOZ327" s="866"/>
      <c r="LPA327" s="867"/>
      <c r="LPB327" s="866"/>
      <c r="LPC327" s="867"/>
      <c r="LPD327" s="866"/>
      <c r="LPE327" s="867"/>
      <c r="LPF327" s="866"/>
      <c r="LPG327" s="867"/>
      <c r="LPH327" s="866"/>
      <c r="LPI327" s="867"/>
      <c r="LPJ327" s="866"/>
      <c r="LPK327" s="867"/>
      <c r="LPL327" s="866"/>
      <c r="LPM327" s="867"/>
      <c r="LPN327" s="866"/>
      <c r="LPO327" s="867"/>
      <c r="LPP327" s="866"/>
      <c r="LPQ327" s="867"/>
      <c r="LPR327" s="866"/>
      <c r="LPS327" s="867"/>
      <c r="LPT327" s="866"/>
      <c r="LPU327" s="867"/>
      <c r="LPV327" s="866"/>
      <c r="LPW327" s="867"/>
      <c r="LPX327" s="866"/>
      <c r="LPY327" s="867"/>
      <c r="LPZ327" s="866"/>
      <c r="LQA327" s="867"/>
      <c r="LQB327" s="866"/>
      <c r="LQC327" s="867"/>
      <c r="LQD327" s="866"/>
      <c r="LQE327" s="867"/>
      <c r="LQF327" s="866"/>
      <c r="LQG327" s="867"/>
      <c r="LQH327" s="866"/>
      <c r="LQI327" s="867"/>
      <c r="LQJ327" s="866"/>
      <c r="LQK327" s="867"/>
      <c r="LQL327" s="866"/>
      <c r="LQM327" s="867"/>
      <c r="LQN327" s="866"/>
      <c r="LQO327" s="867"/>
      <c r="LQP327" s="866"/>
      <c r="LQQ327" s="867"/>
      <c r="LQR327" s="866"/>
      <c r="LQS327" s="867"/>
      <c r="LQT327" s="866"/>
      <c r="LQU327" s="867"/>
      <c r="LQV327" s="866"/>
      <c r="LQW327" s="867"/>
      <c r="LQX327" s="866"/>
      <c r="LQY327" s="867"/>
      <c r="LQZ327" s="866"/>
      <c r="LRA327" s="867"/>
      <c r="LRB327" s="866"/>
      <c r="LRC327" s="867"/>
      <c r="LRD327" s="866"/>
      <c r="LRE327" s="867"/>
      <c r="LRF327" s="866"/>
      <c r="LRG327" s="867"/>
      <c r="LRH327" s="866"/>
      <c r="LRI327" s="867"/>
      <c r="LRJ327" s="866"/>
      <c r="LRK327" s="867"/>
      <c r="LRL327" s="866"/>
      <c r="LRM327" s="867"/>
      <c r="LRN327" s="866"/>
      <c r="LRO327" s="867"/>
      <c r="LRP327" s="866"/>
      <c r="LRQ327" s="867"/>
      <c r="LRR327" s="866"/>
      <c r="LRS327" s="867"/>
      <c r="LRT327" s="866"/>
      <c r="LRU327" s="867"/>
      <c r="LRV327" s="866"/>
      <c r="LRW327" s="867"/>
      <c r="LRX327" s="866"/>
      <c r="LRY327" s="867"/>
      <c r="LRZ327" s="866"/>
      <c r="LSA327" s="867"/>
      <c r="LSB327" s="866"/>
      <c r="LSC327" s="867"/>
      <c r="LSD327" s="866"/>
      <c r="LSE327" s="867"/>
      <c r="LSF327" s="866"/>
      <c r="LSG327" s="867"/>
      <c r="LSH327" s="866"/>
      <c r="LSI327" s="867"/>
      <c r="LSJ327" s="866"/>
      <c r="LSK327" s="867"/>
      <c r="LSL327" s="866"/>
      <c r="LSM327" s="867"/>
      <c r="LSN327" s="866"/>
      <c r="LSO327" s="867"/>
      <c r="LSP327" s="866"/>
      <c r="LSQ327" s="867"/>
      <c r="LSR327" s="866"/>
      <c r="LSS327" s="867"/>
      <c r="LST327" s="866"/>
      <c r="LSU327" s="867"/>
      <c r="LSV327" s="866"/>
      <c r="LSW327" s="867"/>
      <c r="LSX327" s="866"/>
      <c r="LSY327" s="867"/>
      <c r="LSZ327" s="866"/>
      <c r="LTA327" s="867"/>
      <c r="LTB327" s="866"/>
      <c r="LTC327" s="867"/>
      <c r="LTD327" s="866"/>
      <c r="LTE327" s="867"/>
      <c r="LTF327" s="866"/>
      <c r="LTG327" s="867"/>
      <c r="LTH327" s="866"/>
      <c r="LTI327" s="867"/>
      <c r="LTJ327" s="866"/>
      <c r="LTK327" s="867"/>
      <c r="LTL327" s="866"/>
      <c r="LTM327" s="867"/>
      <c r="LTN327" s="866"/>
      <c r="LTO327" s="867"/>
      <c r="LTP327" s="866"/>
      <c r="LTQ327" s="867"/>
      <c r="LTR327" s="866"/>
      <c r="LTS327" s="867"/>
      <c r="LTT327" s="866"/>
      <c r="LTU327" s="867"/>
      <c r="LTV327" s="866"/>
      <c r="LTW327" s="867"/>
      <c r="LTX327" s="866"/>
      <c r="LTY327" s="867"/>
      <c r="LTZ327" s="866"/>
      <c r="LUA327" s="867"/>
      <c r="LUB327" s="866"/>
      <c r="LUC327" s="867"/>
      <c r="LUD327" s="866"/>
      <c r="LUE327" s="867"/>
      <c r="LUF327" s="866"/>
      <c r="LUG327" s="867"/>
      <c r="LUH327" s="866"/>
      <c r="LUI327" s="867"/>
      <c r="LUJ327" s="866"/>
      <c r="LUK327" s="867"/>
      <c r="LUL327" s="866"/>
      <c r="LUM327" s="867"/>
      <c r="LUN327" s="866"/>
      <c r="LUO327" s="867"/>
      <c r="LUP327" s="866"/>
      <c r="LUQ327" s="867"/>
      <c r="LUR327" s="866"/>
      <c r="LUS327" s="867"/>
      <c r="LUT327" s="866"/>
      <c r="LUU327" s="867"/>
      <c r="LUV327" s="866"/>
      <c r="LUW327" s="867"/>
      <c r="LUX327" s="866"/>
      <c r="LUY327" s="867"/>
      <c r="LUZ327" s="866"/>
      <c r="LVA327" s="867"/>
      <c r="LVB327" s="866"/>
      <c r="LVC327" s="867"/>
      <c r="LVD327" s="866"/>
      <c r="LVE327" s="867"/>
      <c r="LVF327" s="866"/>
      <c r="LVG327" s="867"/>
      <c r="LVH327" s="866"/>
      <c r="LVI327" s="867"/>
      <c r="LVJ327" s="866"/>
      <c r="LVK327" s="867"/>
      <c r="LVL327" s="866"/>
      <c r="LVM327" s="867"/>
      <c r="LVN327" s="866"/>
      <c r="LVO327" s="867"/>
      <c r="LVP327" s="866"/>
      <c r="LVQ327" s="867"/>
      <c r="LVR327" s="866"/>
      <c r="LVS327" s="867"/>
      <c r="LVT327" s="866"/>
      <c r="LVU327" s="867"/>
      <c r="LVV327" s="866"/>
      <c r="LVW327" s="867"/>
      <c r="LVX327" s="866"/>
      <c r="LVY327" s="867"/>
      <c r="LVZ327" s="866"/>
      <c r="LWA327" s="867"/>
      <c r="LWB327" s="866"/>
      <c r="LWC327" s="867"/>
      <c r="LWD327" s="866"/>
      <c r="LWE327" s="867"/>
      <c r="LWF327" s="866"/>
      <c r="LWG327" s="867"/>
      <c r="LWH327" s="866"/>
      <c r="LWI327" s="867"/>
      <c r="LWJ327" s="866"/>
      <c r="LWK327" s="867"/>
      <c r="LWL327" s="866"/>
      <c r="LWM327" s="867"/>
      <c r="LWN327" s="866"/>
      <c r="LWO327" s="867"/>
      <c r="LWP327" s="866"/>
      <c r="LWQ327" s="867"/>
      <c r="LWR327" s="866"/>
      <c r="LWS327" s="867"/>
      <c r="LWT327" s="866"/>
      <c r="LWU327" s="867"/>
      <c r="LWV327" s="866"/>
      <c r="LWW327" s="867"/>
      <c r="LWX327" s="866"/>
      <c r="LWY327" s="867"/>
      <c r="LWZ327" s="866"/>
      <c r="LXA327" s="867"/>
      <c r="LXB327" s="866"/>
      <c r="LXC327" s="867"/>
      <c r="LXD327" s="866"/>
      <c r="LXE327" s="867"/>
      <c r="LXF327" s="866"/>
      <c r="LXG327" s="867"/>
      <c r="LXH327" s="866"/>
      <c r="LXI327" s="867"/>
      <c r="LXJ327" s="866"/>
      <c r="LXK327" s="867"/>
      <c r="LXL327" s="866"/>
      <c r="LXM327" s="867"/>
      <c r="LXN327" s="866"/>
      <c r="LXO327" s="867"/>
      <c r="LXP327" s="866"/>
      <c r="LXQ327" s="867"/>
      <c r="LXR327" s="866"/>
      <c r="LXS327" s="867"/>
      <c r="LXT327" s="866"/>
      <c r="LXU327" s="867"/>
      <c r="LXV327" s="866"/>
      <c r="LXW327" s="867"/>
      <c r="LXX327" s="866"/>
      <c r="LXY327" s="867"/>
      <c r="LXZ327" s="866"/>
      <c r="LYA327" s="867"/>
      <c r="LYB327" s="866"/>
      <c r="LYC327" s="867"/>
      <c r="LYD327" s="866"/>
      <c r="LYE327" s="867"/>
      <c r="LYF327" s="866"/>
      <c r="LYG327" s="867"/>
      <c r="LYH327" s="866"/>
      <c r="LYI327" s="867"/>
      <c r="LYJ327" s="866"/>
      <c r="LYK327" s="867"/>
      <c r="LYL327" s="866"/>
      <c r="LYM327" s="867"/>
      <c r="LYN327" s="866"/>
      <c r="LYO327" s="867"/>
      <c r="LYP327" s="866"/>
      <c r="LYQ327" s="867"/>
      <c r="LYR327" s="866"/>
      <c r="LYS327" s="867"/>
      <c r="LYT327" s="866"/>
      <c r="LYU327" s="867"/>
      <c r="LYV327" s="866"/>
      <c r="LYW327" s="867"/>
      <c r="LYX327" s="866"/>
      <c r="LYY327" s="867"/>
      <c r="LYZ327" s="866"/>
      <c r="LZA327" s="867"/>
      <c r="LZB327" s="866"/>
      <c r="LZC327" s="867"/>
      <c r="LZD327" s="866"/>
      <c r="LZE327" s="867"/>
      <c r="LZF327" s="866"/>
      <c r="LZG327" s="867"/>
      <c r="LZH327" s="866"/>
      <c r="LZI327" s="867"/>
      <c r="LZJ327" s="866"/>
      <c r="LZK327" s="867"/>
      <c r="LZL327" s="866"/>
      <c r="LZM327" s="867"/>
      <c r="LZN327" s="866"/>
      <c r="LZO327" s="867"/>
      <c r="LZP327" s="866"/>
      <c r="LZQ327" s="867"/>
      <c r="LZR327" s="866"/>
      <c r="LZS327" s="867"/>
      <c r="LZT327" s="866"/>
      <c r="LZU327" s="867"/>
      <c r="LZV327" s="866"/>
      <c r="LZW327" s="867"/>
      <c r="LZX327" s="866"/>
      <c r="LZY327" s="867"/>
      <c r="LZZ327" s="866"/>
      <c r="MAA327" s="867"/>
      <c r="MAB327" s="866"/>
      <c r="MAC327" s="867"/>
      <c r="MAD327" s="866"/>
      <c r="MAE327" s="867"/>
      <c r="MAF327" s="866"/>
      <c r="MAG327" s="867"/>
      <c r="MAH327" s="866"/>
      <c r="MAI327" s="867"/>
      <c r="MAJ327" s="866"/>
      <c r="MAK327" s="867"/>
      <c r="MAL327" s="866"/>
      <c r="MAM327" s="867"/>
      <c r="MAN327" s="866"/>
      <c r="MAO327" s="867"/>
      <c r="MAP327" s="866"/>
      <c r="MAQ327" s="867"/>
      <c r="MAR327" s="866"/>
      <c r="MAS327" s="867"/>
      <c r="MAT327" s="866"/>
      <c r="MAU327" s="867"/>
      <c r="MAV327" s="866"/>
      <c r="MAW327" s="867"/>
      <c r="MAX327" s="866"/>
      <c r="MAY327" s="867"/>
      <c r="MAZ327" s="866"/>
      <c r="MBA327" s="867"/>
      <c r="MBB327" s="866"/>
      <c r="MBC327" s="867"/>
      <c r="MBD327" s="866"/>
      <c r="MBE327" s="867"/>
      <c r="MBF327" s="866"/>
      <c r="MBG327" s="867"/>
      <c r="MBH327" s="866"/>
      <c r="MBI327" s="867"/>
      <c r="MBJ327" s="866"/>
      <c r="MBK327" s="867"/>
      <c r="MBL327" s="866"/>
      <c r="MBM327" s="867"/>
      <c r="MBN327" s="866"/>
      <c r="MBO327" s="867"/>
      <c r="MBP327" s="866"/>
      <c r="MBQ327" s="867"/>
      <c r="MBR327" s="866"/>
      <c r="MBS327" s="867"/>
      <c r="MBT327" s="866"/>
      <c r="MBU327" s="867"/>
      <c r="MBV327" s="866"/>
      <c r="MBW327" s="867"/>
      <c r="MBX327" s="866"/>
      <c r="MBY327" s="867"/>
      <c r="MBZ327" s="866"/>
      <c r="MCA327" s="867"/>
      <c r="MCB327" s="866"/>
      <c r="MCC327" s="867"/>
      <c r="MCD327" s="866"/>
      <c r="MCE327" s="867"/>
      <c r="MCF327" s="866"/>
      <c r="MCG327" s="867"/>
      <c r="MCH327" s="866"/>
      <c r="MCI327" s="867"/>
      <c r="MCJ327" s="866"/>
      <c r="MCK327" s="867"/>
      <c r="MCL327" s="866"/>
      <c r="MCM327" s="867"/>
      <c r="MCN327" s="866"/>
      <c r="MCO327" s="867"/>
      <c r="MCP327" s="866"/>
      <c r="MCQ327" s="867"/>
      <c r="MCR327" s="866"/>
      <c r="MCS327" s="867"/>
      <c r="MCT327" s="866"/>
      <c r="MCU327" s="867"/>
      <c r="MCV327" s="866"/>
      <c r="MCW327" s="867"/>
      <c r="MCX327" s="866"/>
      <c r="MCY327" s="867"/>
      <c r="MCZ327" s="866"/>
      <c r="MDA327" s="867"/>
      <c r="MDB327" s="866"/>
      <c r="MDC327" s="867"/>
      <c r="MDD327" s="866"/>
      <c r="MDE327" s="867"/>
      <c r="MDF327" s="866"/>
      <c r="MDG327" s="867"/>
      <c r="MDH327" s="866"/>
      <c r="MDI327" s="867"/>
      <c r="MDJ327" s="866"/>
      <c r="MDK327" s="867"/>
      <c r="MDL327" s="866"/>
      <c r="MDM327" s="867"/>
      <c r="MDN327" s="866"/>
      <c r="MDO327" s="867"/>
      <c r="MDP327" s="866"/>
      <c r="MDQ327" s="867"/>
      <c r="MDR327" s="866"/>
      <c r="MDS327" s="867"/>
      <c r="MDT327" s="866"/>
      <c r="MDU327" s="867"/>
      <c r="MDV327" s="866"/>
      <c r="MDW327" s="867"/>
      <c r="MDX327" s="866"/>
      <c r="MDY327" s="867"/>
      <c r="MDZ327" s="866"/>
      <c r="MEA327" s="867"/>
      <c r="MEB327" s="866"/>
      <c r="MEC327" s="867"/>
      <c r="MED327" s="866"/>
      <c r="MEE327" s="867"/>
      <c r="MEF327" s="866"/>
      <c r="MEG327" s="867"/>
      <c r="MEH327" s="866"/>
      <c r="MEI327" s="867"/>
      <c r="MEJ327" s="866"/>
      <c r="MEK327" s="867"/>
      <c r="MEL327" s="866"/>
      <c r="MEM327" s="867"/>
      <c r="MEN327" s="866"/>
      <c r="MEO327" s="867"/>
      <c r="MEP327" s="866"/>
      <c r="MEQ327" s="867"/>
      <c r="MER327" s="866"/>
      <c r="MES327" s="867"/>
      <c r="MET327" s="866"/>
      <c r="MEU327" s="867"/>
      <c r="MEV327" s="866"/>
      <c r="MEW327" s="867"/>
      <c r="MEX327" s="866"/>
      <c r="MEY327" s="867"/>
      <c r="MEZ327" s="866"/>
      <c r="MFA327" s="867"/>
      <c r="MFB327" s="866"/>
      <c r="MFC327" s="867"/>
      <c r="MFD327" s="866"/>
      <c r="MFE327" s="867"/>
      <c r="MFF327" s="866"/>
      <c r="MFG327" s="867"/>
      <c r="MFH327" s="866"/>
      <c r="MFI327" s="867"/>
      <c r="MFJ327" s="866"/>
      <c r="MFK327" s="867"/>
      <c r="MFL327" s="866"/>
      <c r="MFM327" s="867"/>
      <c r="MFN327" s="866"/>
      <c r="MFO327" s="867"/>
      <c r="MFP327" s="866"/>
      <c r="MFQ327" s="867"/>
      <c r="MFR327" s="866"/>
      <c r="MFS327" s="867"/>
      <c r="MFT327" s="866"/>
      <c r="MFU327" s="867"/>
      <c r="MFV327" s="866"/>
      <c r="MFW327" s="867"/>
      <c r="MFX327" s="866"/>
      <c r="MFY327" s="867"/>
      <c r="MFZ327" s="866"/>
      <c r="MGA327" s="867"/>
      <c r="MGB327" s="866"/>
      <c r="MGC327" s="867"/>
      <c r="MGD327" s="866"/>
      <c r="MGE327" s="867"/>
      <c r="MGF327" s="866"/>
      <c r="MGG327" s="867"/>
      <c r="MGH327" s="866"/>
      <c r="MGI327" s="867"/>
      <c r="MGJ327" s="866"/>
      <c r="MGK327" s="867"/>
      <c r="MGL327" s="866"/>
      <c r="MGM327" s="867"/>
      <c r="MGN327" s="866"/>
      <c r="MGO327" s="867"/>
      <c r="MGP327" s="866"/>
      <c r="MGQ327" s="867"/>
      <c r="MGR327" s="866"/>
      <c r="MGS327" s="867"/>
      <c r="MGT327" s="866"/>
      <c r="MGU327" s="867"/>
      <c r="MGV327" s="866"/>
      <c r="MGW327" s="867"/>
      <c r="MGX327" s="866"/>
      <c r="MGY327" s="867"/>
      <c r="MGZ327" s="866"/>
      <c r="MHA327" s="867"/>
      <c r="MHB327" s="866"/>
      <c r="MHC327" s="867"/>
      <c r="MHD327" s="866"/>
      <c r="MHE327" s="867"/>
      <c r="MHF327" s="866"/>
      <c r="MHG327" s="867"/>
      <c r="MHH327" s="866"/>
      <c r="MHI327" s="867"/>
      <c r="MHJ327" s="866"/>
      <c r="MHK327" s="867"/>
      <c r="MHL327" s="866"/>
      <c r="MHM327" s="867"/>
      <c r="MHN327" s="866"/>
      <c r="MHO327" s="867"/>
      <c r="MHP327" s="866"/>
      <c r="MHQ327" s="867"/>
      <c r="MHR327" s="866"/>
      <c r="MHS327" s="867"/>
      <c r="MHT327" s="866"/>
      <c r="MHU327" s="867"/>
      <c r="MHV327" s="866"/>
      <c r="MHW327" s="867"/>
      <c r="MHX327" s="866"/>
      <c r="MHY327" s="867"/>
      <c r="MHZ327" s="866"/>
      <c r="MIA327" s="867"/>
      <c r="MIB327" s="866"/>
      <c r="MIC327" s="867"/>
      <c r="MID327" s="866"/>
      <c r="MIE327" s="867"/>
      <c r="MIF327" s="866"/>
      <c r="MIG327" s="867"/>
      <c r="MIH327" s="866"/>
      <c r="MII327" s="867"/>
      <c r="MIJ327" s="866"/>
      <c r="MIK327" s="867"/>
      <c r="MIL327" s="866"/>
      <c r="MIM327" s="867"/>
      <c r="MIN327" s="866"/>
      <c r="MIO327" s="867"/>
      <c r="MIP327" s="866"/>
      <c r="MIQ327" s="867"/>
      <c r="MIR327" s="866"/>
      <c r="MIS327" s="867"/>
      <c r="MIT327" s="866"/>
      <c r="MIU327" s="867"/>
      <c r="MIV327" s="866"/>
      <c r="MIW327" s="867"/>
      <c r="MIX327" s="866"/>
      <c r="MIY327" s="867"/>
      <c r="MIZ327" s="866"/>
      <c r="MJA327" s="867"/>
      <c r="MJB327" s="866"/>
      <c r="MJC327" s="867"/>
      <c r="MJD327" s="866"/>
      <c r="MJE327" s="867"/>
      <c r="MJF327" s="866"/>
      <c r="MJG327" s="867"/>
      <c r="MJH327" s="866"/>
      <c r="MJI327" s="867"/>
      <c r="MJJ327" s="866"/>
      <c r="MJK327" s="867"/>
      <c r="MJL327" s="866"/>
      <c r="MJM327" s="867"/>
      <c r="MJN327" s="866"/>
      <c r="MJO327" s="867"/>
      <c r="MJP327" s="866"/>
      <c r="MJQ327" s="867"/>
      <c r="MJR327" s="866"/>
      <c r="MJS327" s="867"/>
      <c r="MJT327" s="866"/>
      <c r="MJU327" s="867"/>
      <c r="MJV327" s="866"/>
      <c r="MJW327" s="867"/>
      <c r="MJX327" s="866"/>
      <c r="MJY327" s="867"/>
      <c r="MJZ327" s="866"/>
      <c r="MKA327" s="867"/>
      <c r="MKB327" s="866"/>
      <c r="MKC327" s="867"/>
      <c r="MKD327" s="866"/>
      <c r="MKE327" s="867"/>
      <c r="MKF327" s="866"/>
      <c r="MKG327" s="867"/>
      <c r="MKH327" s="866"/>
      <c r="MKI327" s="867"/>
      <c r="MKJ327" s="866"/>
      <c r="MKK327" s="867"/>
      <c r="MKL327" s="866"/>
      <c r="MKM327" s="867"/>
      <c r="MKN327" s="866"/>
      <c r="MKO327" s="867"/>
      <c r="MKP327" s="866"/>
      <c r="MKQ327" s="867"/>
      <c r="MKR327" s="866"/>
      <c r="MKS327" s="867"/>
      <c r="MKT327" s="866"/>
      <c r="MKU327" s="867"/>
      <c r="MKV327" s="866"/>
      <c r="MKW327" s="867"/>
      <c r="MKX327" s="866"/>
      <c r="MKY327" s="867"/>
      <c r="MKZ327" s="866"/>
      <c r="MLA327" s="867"/>
      <c r="MLB327" s="866"/>
      <c r="MLC327" s="867"/>
      <c r="MLD327" s="866"/>
      <c r="MLE327" s="867"/>
      <c r="MLF327" s="866"/>
      <c r="MLG327" s="867"/>
      <c r="MLH327" s="866"/>
      <c r="MLI327" s="867"/>
      <c r="MLJ327" s="866"/>
      <c r="MLK327" s="867"/>
      <c r="MLL327" s="866"/>
      <c r="MLM327" s="867"/>
      <c r="MLN327" s="866"/>
      <c r="MLO327" s="867"/>
      <c r="MLP327" s="866"/>
      <c r="MLQ327" s="867"/>
      <c r="MLR327" s="866"/>
      <c r="MLS327" s="867"/>
      <c r="MLT327" s="866"/>
      <c r="MLU327" s="867"/>
      <c r="MLV327" s="866"/>
      <c r="MLW327" s="867"/>
      <c r="MLX327" s="866"/>
      <c r="MLY327" s="867"/>
      <c r="MLZ327" s="866"/>
      <c r="MMA327" s="867"/>
      <c r="MMB327" s="866"/>
      <c r="MMC327" s="867"/>
      <c r="MMD327" s="866"/>
      <c r="MME327" s="867"/>
      <c r="MMF327" s="866"/>
      <c r="MMG327" s="867"/>
      <c r="MMH327" s="866"/>
      <c r="MMI327" s="867"/>
      <c r="MMJ327" s="866"/>
      <c r="MMK327" s="867"/>
      <c r="MML327" s="866"/>
      <c r="MMM327" s="867"/>
      <c r="MMN327" s="866"/>
      <c r="MMO327" s="867"/>
      <c r="MMP327" s="866"/>
      <c r="MMQ327" s="867"/>
      <c r="MMR327" s="866"/>
      <c r="MMS327" s="867"/>
      <c r="MMT327" s="866"/>
      <c r="MMU327" s="867"/>
      <c r="MMV327" s="866"/>
      <c r="MMW327" s="867"/>
      <c r="MMX327" s="866"/>
      <c r="MMY327" s="867"/>
      <c r="MMZ327" s="866"/>
      <c r="MNA327" s="867"/>
      <c r="MNB327" s="866"/>
      <c r="MNC327" s="867"/>
      <c r="MND327" s="866"/>
      <c r="MNE327" s="867"/>
      <c r="MNF327" s="866"/>
      <c r="MNG327" s="867"/>
      <c r="MNH327" s="866"/>
      <c r="MNI327" s="867"/>
      <c r="MNJ327" s="866"/>
      <c r="MNK327" s="867"/>
      <c r="MNL327" s="866"/>
      <c r="MNM327" s="867"/>
      <c r="MNN327" s="866"/>
      <c r="MNO327" s="867"/>
      <c r="MNP327" s="866"/>
      <c r="MNQ327" s="867"/>
      <c r="MNR327" s="866"/>
      <c r="MNS327" s="867"/>
      <c r="MNT327" s="866"/>
      <c r="MNU327" s="867"/>
      <c r="MNV327" s="866"/>
      <c r="MNW327" s="867"/>
      <c r="MNX327" s="866"/>
      <c r="MNY327" s="867"/>
      <c r="MNZ327" s="866"/>
      <c r="MOA327" s="867"/>
      <c r="MOB327" s="866"/>
      <c r="MOC327" s="867"/>
      <c r="MOD327" s="866"/>
      <c r="MOE327" s="867"/>
      <c r="MOF327" s="866"/>
      <c r="MOG327" s="867"/>
      <c r="MOH327" s="866"/>
      <c r="MOI327" s="867"/>
      <c r="MOJ327" s="866"/>
      <c r="MOK327" s="867"/>
      <c r="MOL327" s="866"/>
      <c r="MOM327" s="867"/>
      <c r="MON327" s="866"/>
      <c r="MOO327" s="867"/>
      <c r="MOP327" s="866"/>
      <c r="MOQ327" s="867"/>
      <c r="MOR327" s="866"/>
      <c r="MOS327" s="867"/>
      <c r="MOT327" s="866"/>
      <c r="MOU327" s="867"/>
      <c r="MOV327" s="866"/>
      <c r="MOW327" s="867"/>
      <c r="MOX327" s="866"/>
      <c r="MOY327" s="867"/>
      <c r="MOZ327" s="866"/>
      <c r="MPA327" s="867"/>
      <c r="MPB327" s="866"/>
      <c r="MPC327" s="867"/>
      <c r="MPD327" s="866"/>
      <c r="MPE327" s="867"/>
      <c r="MPF327" s="866"/>
      <c r="MPG327" s="867"/>
      <c r="MPH327" s="866"/>
      <c r="MPI327" s="867"/>
      <c r="MPJ327" s="866"/>
      <c r="MPK327" s="867"/>
      <c r="MPL327" s="866"/>
      <c r="MPM327" s="867"/>
      <c r="MPN327" s="866"/>
      <c r="MPO327" s="867"/>
      <c r="MPP327" s="866"/>
      <c r="MPQ327" s="867"/>
      <c r="MPR327" s="866"/>
      <c r="MPS327" s="867"/>
      <c r="MPT327" s="866"/>
      <c r="MPU327" s="867"/>
      <c r="MPV327" s="866"/>
      <c r="MPW327" s="867"/>
      <c r="MPX327" s="866"/>
      <c r="MPY327" s="867"/>
      <c r="MPZ327" s="866"/>
      <c r="MQA327" s="867"/>
      <c r="MQB327" s="866"/>
      <c r="MQC327" s="867"/>
      <c r="MQD327" s="866"/>
      <c r="MQE327" s="867"/>
      <c r="MQF327" s="866"/>
      <c r="MQG327" s="867"/>
      <c r="MQH327" s="866"/>
      <c r="MQI327" s="867"/>
      <c r="MQJ327" s="866"/>
      <c r="MQK327" s="867"/>
      <c r="MQL327" s="866"/>
      <c r="MQM327" s="867"/>
      <c r="MQN327" s="866"/>
      <c r="MQO327" s="867"/>
      <c r="MQP327" s="866"/>
      <c r="MQQ327" s="867"/>
      <c r="MQR327" s="866"/>
      <c r="MQS327" s="867"/>
      <c r="MQT327" s="866"/>
      <c r="MQU327" s="867"/>
      <c r="MQV327" s="866"/>
      <c r="MQW327" s="867"/>
      <c r="MQX327" s="866"/>
      <c r="MQY327" s="867"/>
      <c r="MQZ327" s="866"/>
      <c r="MRA327" s="867"/>
      <c r="MRB327" s="866"/>
      <c r="MRC327" s="867"/>
      <c r="MRD327" s="866"/>
      <c r="MRE327" s="867"/>
      <c r="MRF327" s="866"/>
      <c r="MRG327" s="867"/>
      <c r="MRH327" s="866"/>
      <c r="MRI327" s="867"/>
      <c r="MRJ327" s="866"/>
      <c r="MRK327" s="867"/>
      <c r="MRL327" s="866"/>
      <c r="MRM327" s="867"/>
      <c r="MRN327" s="866"/>
      <c r="MRO327" s="867"/>
      <c r="MRP327" s="866"/>
      <c r="MRQ327" s="867"/>
      <c r="MRR327" s="866"/>
      <c r="MRS327" s="867"/>
      <c r="MRT327" s="866"/>
      <c r="MRU327" s="867"/>
      <c r="MRV327" s="866"/>
      <c r="MRW327" s="867"/>
      <c r="MRX327" s="866"/>
      <c r="MRY327" s="867"/>
      <c r="MRZ327" s="866"/>
      <c r="MSA327" s="867"/>
      <c r="MSB327" s="866"/>
      <c r="MSC327" s="867"/>
      <c r="MSD327" s="866"/>
      <c r="MSE327" s="867"/>
      <c r="MSF327" s="866"/>
      <c r="MSG327" s="867"/>
      <c r="MSH327" s="866"/>
      <c r="MSI327" s="867"/>
      <c r="MSJ327" s="866"/>
      <c r="MSK327" s="867"/>
      <c r="MSL327" s="866"/>
      <c r="MSM327" s="867"/>
      <c r="MSN327" s="866"/>
      <c r="MSO327" s="867"/>
      <c r="MSP327" s="866"/>
      <c r="MSQ327" s="867"/>
      <c r="MSR327" s="866"/>
      <c r="MSS327" s="867"/>
      <c r="MST327" s="866"/>
      <c r="MSU327" s="867"/>
      <c r="MSV327" s="866"/>
      <c r="MSW327" s="867"/>
      <c r="MSX327" s="866"/>
      <c r="MSY327" s="867"/>
      <c r="MSZ327" s="866"/>
      <c r="MTA327" s="867"/>
      <c r="MTB327" s="866"/>
      <c r="MTC327" s="867"/>
      <c r="MTD327" s="866"/>
      <c r="MTE327" s="867"/>
      <c r="MTF327" s="866"/>
      <c r="MTG327" s="867"/>
      <c r="MTH327" s="866"/>
      <c r="MTI327" s="867"/>
      <c r="MTJ327" s="866"/>
      <c r="MTK327" s="867"/>
      <c r="MTL327" s="866"/>
      <c r="MTM327" s="867"/>
      <c r="MTN327" s="866"/>
      <c r="MTO327" s="867"/>
      <c r="MTP327" s="866"/>
      <c r="MTQ327" s="867"/>
      <c r="MTR327" s="866"/>
      <c r="MTS327" s="867"/>
      <c r="MTT327" s="866"/>
      <c r="MTU327" s="867"/>
      <c r="MTV327" s="866"/>
      <c r="MTW327" s="867"/>
      <c r="MTX327" s="866"/>
      <c r="MTY327" s="867"/>
      <c r="MTZ327" s="866"/>
      <c r="MUA327" s="867"/>
      <c r="MUB327" s="866"/>
      <c r="MUC327" s="867"/>
      <c r="MUD327" s="866"/>
      <c r="MUE327" s="867"/>
      <c r="MUF327" s="866"/>
      <c r="MUG327" s="867"/>
      <c r="MUH327" s="866"/>
      <c r="MUI327" s="867"/>
      <c r="MUJ327" s="866"/>
      <c r="MUK327" s="867"/>
      <c r="MUL327" s="866"/>
      <c r="MUM327" s="867"/>
      <c r="MUN327" s="866"/>
      <c r="MUO327" s="867"/>
      <c r="MUP327" s="866"/>
      <c r="MUQ327" s="867"/>
      <c r="MUR327" s="866"/>
      <c r="MUS327" s="867"/>
      <c r="MUT327" s="866"/>
      <c r="MUU327" s="867"/>
      <c r="MUV327" s="866"/>
      <c r="MUW327" s="867"/>
      <c r="MUX327" s="866"/>
      <c r="MUY327" s="867"/>
      <c r="MUZ327" s="866"/>
      <c r="MVA327" s="867"/>
      <c r="MVB327" s="866"/>
      <c r="MVC327" s="867"/>
      <c r="MVD327" s="866"/>
      <c r="MVE327" s="867"/>
      <c r="MVF327" s="866"/>
      <c r="MVG327" s="867"/>
      <c r="MVH327" s="866"/>
      <c r="MVI327" s="867"/>
      <c r="MVJ327" s="866"/>
      <c r="MVK327" s="867"/>
      <c r="MVL327" s="866"/>
      <c r="MVM327" s="867"/>
      <c r="MVN327" s="866"/>
      <c r="MVO327" s="867"/>
      <c r="MVP327" s="866"/>
      <c r="MVQ327" s="867"/>
      <c r="MVR327" s="866"/>
      <c r="MVS327" s="867"/>
      <c r="MVT327" s="866"/>
      <c r="MVU327" s="867"/>
      <c r="MVV327" s="866"/>
      <c r="MVW327" s="867"/>
      <c r="MVX327" s="866"/>
      <c r="MVY327" s="867"/>
      <c r="MVZ327" s="866"/>
      <c r="MWA327" s="867"/>
      <c r="MWB327" s="866"/>
      <c r="MWC327" s="867"/>
      <c r="MWD327" s="866"/>
      <c r="MWE327" s="867"/>
      <c r="MWF327" s="866"/>
      <c r="MWG327" s="867"/>
      <c r="MWH327" s="866"/>
      <c r="MWI327" s="867"/>
      <c r="MWJ327" s="866"/>
      <c r="MWK327" s="867"/>
      <c r="MWL327" s="866"/>
      <c r="MWM327" s="867"/>
      <c r="MWN327" s="866"/>
      <c r="MWO327" s="867"/>
      <c r="MWP327" s="866"/>
      <c r="MWQ327" s="867"/>
      <c r="MWR327" s="866"/>
      <c r="MWS327" s="867"/>
      <c r="MWT327" s="866"/>
      <c r="MWU327" s="867"/>
      <c r="MWV327" s="866"/>
      <c r="MWW327" s="867"/>
      <c r="MWX327" s="866"/>
      <c r="MWY327" s="867"/>
      <c r="MWZ327" s="866"/>
      <c r="MXA327" s="867"/>
      <c r="MXB327" s="866"/>
      <c r="MXC327" s="867"/>
      <c r="MXD327" s="866"/>
      <c r="MXE327" s="867"/>
      <c r="MXF327" s="866"/>
      <c r="MXG327" s="867"/>
      <c r="MXH327" s="866"/>
      <c r="MXI327" s="867"/>
      <c r="MXJ327" s="866"/>
      <c r="MXK327" s="867"/>
      <c r="MXL327" s="866"/>
      <c r="MXM327" s="867"/>
      <c r="MXN327" s="866"/>
      <c r="MXO327" s="867"/>
      <c r="MXP327" s="866"/>
      <c r="MXQ327" s="867"/>
      <c r="MXR327" s="866"/>
      <c r="MXS327" s="867"/>
      <c r="MXT327" s="866"/>
      <c r="MXU327" s="867"/>
      <c r="MXV327" s="866"/>
      <c r="MXW327" s="867"/>
      <c r="MXX327" s="866"/>
      <c r="MXY327" s="867"/>
      <c r="MXZ327" s="866"/>
      <c r="MYA327" s="867"/>
      <c r="MYB327" s="866"/>
      <c r="MYC327" s="867"/>
      <c r="MYD327" s="866"/>
      <c r="MYE327" s="867"/>
      <c r="MYF327" s="866"/>
      <c r="MYG327" s="867"/>
      <c r="MYH327" s="866"/>
      <c r="MYI327" s="867"/>
      <c r="MYJ327" s="866"/>
      <c r="MYK327" s="867"/>
      <c r="MYL327" s="866"/>
      <c r="MYM327" s="867"/>
      <c r="MYN327" s="866"/>
      <c r="MYO327" s="867"/>
      <c r="MYP327" s="866"/>
      <c r="MYQ327" s="867"/>
      <c r="MYR327" s="866"/>
      <c r="MYS327" s="867"/>
      <c r="MYT327" s="866"/>
      <c r="MYU327" s="867"/>
      <c r="MYV327" s="866"/>
      <c r="MYW327" s="867"/>
      <c r="MYX327" s="866"/>
      <c r="MYY327" s="867"/>
      <c r="MYZ327" s="866"/>
      <c r="MZA327" s="867"/>
      <c r="MZB327" s="866"/>
      <c r="MZC327" s="867"/>
      <c r="MZD327" s="866"/>
      <c r="MZE327" s="867"/>
      <c r="MZF327" s="866"/>
      <c r="MZG327" s="867"/>
      <c r="MZH327" s="866"/>
      <c r="MZI327" s="867"/>
      <c r="MZJ327" s="866"/>
      <c r="MZK327" s="867"/>
      <c r="MZL327" s="866"/>
      <c r="MZM327" s="867"/>
      <c r="MZN327" s="866"/>
      <c r="MZO327" s="867"/>
      <c r="MZP327" s="866"/>
      <c r="MZQ327" s="867"/>
      <c r="MZR327" s="866"/>
      <c r="MZS327" s="867"/>
      <c r="MZT327" s="866"/>
      <c r="MZU327" s="867"/>
      <c r="MZV327" s="866"/>
      <c r="MZW327" s="867"/>
      <c r="MZX327" s="866"/>
      <c r="MZY327" s="867"/>
      <c r="MZZ327" s="866"/>
      <c r="NAA327" s="867"/>
      <c r="NAB327" s="866"/>
      <c r="NAC327" s="867"/>
      <c r="NAD327" s="866"/>
      <c r="NAE327" s="867"/>
      <c r="NAF327" s="866"/>
      <c r="NAG327" s="867"/>
      <c r="NAH327" s="866"/>
      <c r="NAI327" s="867"/>
      <c r="NAJ327" s="866"/>
      <c r="NAK327" s="867"/>
      <c r="NAL327" s="866"/>
      <c r="NAM327" s="867"/>
      <c r="NAN327" s="866"/>
      <c r="NAO327" s="867"/>
      <c r="NAP327" s="866"/>
      <c r="NAQ327" s="867"/>
      <c r="NAR327" s="866"/>
      <c r="NAS327" s="867"/>
      <c r="NAT327" s="866"/>
      <c r="NAU327" s="867"/>
      <c r="NAV327" s="866"/>
      <c r="NAW327" s="867"/>
      <c r="NAX327" s="866"/>
      <c r="NAY327" s="867"/>
      <c r="NAZ327" s="866"/>
      <c r="NBA327" s="867"/>
      <c r="NBB327" s="866"/>
      <c r="NBC327" s="867"/>
      <c r="NBD327" s="866"/>
      <c r="NBE327" s="867"/>
      <c r="NBF327" s="866"/>
      <c r="NBG327" s="867"/>
      <c r="NBH327" s="866"/>
      <c r="NBI327" s="867"/>
      <c r="NBJ327" s="866"/>
      <c r="NBK327" s="867"/>
      <c r="NBL327" s="866"/>
      <c r="NBM327" s="867"/>
      <c r="NBN327" s="866"/>
      <c r="NBO327" s="867"/>
      <c r="NBP327" s="866"/>
      <c r="NBQ327" s="867"/>
      <c r="NBR327" s="866"/>
      <c r="NBS327" s="867"/>
      <c r="NBT327" s="866"/>
      <c r="NBU327" s="867"/>
      <c r="NBV327" s="866"/>
      <c r="NBW327" s="867"/>
      <c r="NBX327" s="866"/>
      <c r="NBY327" s="867"/>
      <c r="NBZ327" s="866"/>
      <c r="NCA327" s="867"/>
      <c r="NCB327" s="866"/>
      <c r="NCC327" s="867"/>
      <c r="NCD327" s="866"/>
      <c r="NCE327" s="867"/>
      <c r="NCF327" s="866"/>
      <c r="NCG327" s="867"/>
      <c r="NCH327" s="866"/>
      <c r="NCI327" s="867"/>
      <c r="NCJ327" s="866"/>
      <c r="NCK327" s="867"/>
      <c r="NCL327" s="866"/>
      <c r="NCM327" s="867"/>
      <c r="NCN327" s="866"/>
      <c r="NCO327" s="867"/>
      <c r="NCP327" s="866"/>
      <c r="NCQ327" s="867"/>
      <c r="NCR327" s="866"/>
      <c r="NCS327" s="867"/>
      <c r="NCT327" s="866"/>
      <c r="NCU327" s="867"/>
      <c r="NCV327" s="866"/>
      <c r="NCW327" s="867"/>
      <c r="NCX327" s="866"/>
      <c r="NCY327" s="867"/>
      <c r="NCZ327" s="866"/>
      <c r="NDA327" s="867"/>
      <c r="NDB327" s="866"/>
      <c r="NDC327" s="867"/>
      <c r="NDD327" s="866"/>
      <c r="NDE327" s="867"/>
      <c r="NDF327" s="866"/>
      <c r="NDG327" s="867"/>
      <c r="NDH327" s="866"/>
      <c r="NDI327" s="867"/>
      <c r="NDJ327" s="866"/>
      <c r="NDK327" s="867"/>
      <c r="NDL327" s="866"/>
      <c r="NDM327" s="867"/>
      <c r="NDN327" s="866"/>
      <c r="NDO327" s="867"/>
      <c r="NDP327" s="866"/>
      <c r="NDQ327" s="867"/>
      <c r="NDR327" s="866"/>
      <c r="NDS327" s="867"/>
      <c r="NDT327" s="866"/>
      <c r="NDU327" s="867"/>
      <c r="NDV327" s="866"/>
      <c r="NDW327" s="867"/>
      <c r="NDX327" s="866"/>
      <c r="NDY327" s="867"/>
      <c r="NDZ327" s="866"/>
      <c r="NEA327" s="867"/>
      <c r="NEB327" s="866"/>
      <c r="NEC327" s="867"/>
      <c r="NED327" s="866"/>
      <c r="NEE327" s="867"/>
      <c r="NEF327" s="866"/>
      <c r="NEG327" s="867"/>
      <c r="NEH327" s="866"/>
      <c r="NEI327" s="867"/>
      <c r="NEJ327" s="866"/>
      <c r="NEK327" s="867"/>
      <c r="NEL327" s="866"/>
      <c r="NEM327" s="867"/>
      <c r="NEN327" s="866"/>
      <c r="NEO327" s="867"/>
      <c r="NEP327" s="866"/>
      <c r="NEQ327" s="867"/>
      <c r="NER327" s="866"/>
      <c r="NES327" s="867"/>
      <c r="NET327" s="866"/>
      <c r="NEU327" s="867"/>
      <c r="NEV327" s="866"/>
      <c r="NEW327" s="867"/>
      <c r="NEX327" s="866"/>
      <c r="NEY327" s="867"/>
      <c r="NEZ327" s="866"/>
      <c r="NFA327" s="867"/>
      <c r="NFB327" s="866"/>
      <c r="NFC327" s="867"/>
      <c r="NFD327" s="866"/>
      <c r="NFE327" s="867"/>
      <c r="NFF327" s="866"/>
      <c r="NFG327" s="867"/>
      <c r="NFH327" s="866"/>
      <c r="NFI327" s="867"/>
      <c r="NFJ327" s="866"/>
      <c r="NFK327" s="867"/>
      <c r="NFL327" s="866"/>
      <c r="NFM327" s="867"/>
      <c r="NFN327" s="866"/>
      <c r="NFO327" s="867"/>
      <c r="NFP327" s="866"/>
      <c r="NFQ327" s="867"/>
      <c r="NFR327" s="866"/>
      <c r="NFS327" s="867"/>
      <c r="NFT327" s="866"/>
      <c r="NFU327" s="867"/>
      <c r="NFV327" s="866"/>
      <c r="NFW327" s="867"/>
      <c r="NFX327" s="866"/>
      <c r="NFY327" s="867"/>
      <c r="NFZ327" s="866"/>
      <c r="NGA327" s="867"/>
      <c r="NGB327" s="866"/>
      <c r="NGC327" s="867"/>
      <c r="NGD327" s="866"/>
      <c r="NGE327" s="867"/>
      <c r="NGF327" s="866"/>
      <c r="NGG327" s="867"/>
      <c r="NGH327" s="866"/>
      <c r="NGI327" s="867"/>
      <c r="NGJ327" s="866"/>
      <c r="NGK327" s="867"/>
      <c r="NGL327" s="866"/>
      <c r="NGM327" s="867"/>
      <c r="NGN327" s="866"/>
      <c r="NGO327" s="867"/>
      <c r="NGP327" s="866"/>
      <c r="NGQ327" s="867"/>
      <c r="NGR327" s="866"/>
      <c r="NGS327" s="867"/>
      <c r="NGT327" s="866"/>
      <c r="NGU327" s="867"/>
      <c r="NGV327" s="866"/>
      <c r="NGW327" s="867"/>
      <c r="NGX327" s="866"/>
      <c r="NGY327" s="867"/>
      <c r="NGZ327" s="866"/>
      <c r="NHA327" s="867"/>
      <c r="NHB327" s="866"/>
      <c r="NHC327" s="867"/>
      <c r="NHD327" s="866"/>
      <c r="NHE327" s="867"/>
      <c r="NHF327" s="866"/>
      <c r="NHG327" s="867"/>
      <c r="NHH327" s="866"/>
      <c r="NHI327" s="867"/>
      <c r="NHJ327" s="866"/>
      <c r="NHK327" s="867"/>
      <c r="NHL327" s="866"/>
      <c r="NHM327" s="867"/>
      <c r="NHN327" s="866"/>
      <c r="NHO327" s="867"/>
      <c r="NHP327" s="866"/>
      <c r="NHQ327" s="867"/>
      <c r="NHR327" s="866"/>
      <c r="NHS327" s="867"/>
      <c r="NHT327" s="866"/>
      <c r="NHU327" s="867"/>
      <c r="NHV327" s="866"/>
      <c r="NHW327" s="867"/>
      <c r="NHX327" s="866"/>
      <c r="NHY327" s="867"/>
      <c r="NHZ327" s="866"/>
      <c r="NIA327" s="867"/>
      <c r="NIB327" s="866"/>
      <c r="NIC327" s="867"/>
      <c r="NID327" s="866"/>
      <c r="NIE327" s="867"/>
      <c r="NIF327" s="866"/>
      <c r="NIG327" s="867"/>
      <c r="NIH327" s="866"/>
      <c r="NII327" s="867"/>
      <c r="NIJ327" s="866"/>
      <c r="NIK327" s="867"/>
      <c r="NIL327" s="866"/>
      <c r="NIM327" s="867"/>
      <c r="NIN327" s="866"/>
      <c r="NIO327" s="867"/>
      <c r="NIP327" s="866"/>
      <c r="NIQ327" s="867"/>
      <c r="NIR327" s="866"/>
      <c r="NIS327" s="867"/>
      <c r="NIT327" s="866"/>
      <c r="NIU327" s="867"/>
      <c r="NIV327" s="866"/>
      <c r="NIW327" s="867"/>
      <c r="NIX327" s="866"/>
      <c r="NIY327" s="867"/>
      <c r="NIZ327" s="866"/>
      <c r="NJA327" s="867"/>
      <c r="NJB327" s="866"/>
      <c r="NJC327" s="867"/>
      <c r="NJD327" s="866"/>
      <c r="NJE327" s="867"/>
      <c r="NJF327" s="866"/>
      <c r="NJG327" s="867"/>
      <c r="NJH327" s="866"/>
      <c r="NJI327" s="867"/>
      <c r="NJJ327" s="866"/>
      <c r="NJK327" s="867"/>
      <c r="NJL327" s="866"/>
      <c r="NJM327" s="867"/>
      <c r="NJN327" s="866"/>
      <c r="NJO327" s="867"/>
      <c r="NJP327" s="866"/>
      <c r="NJQ327" s="867"/>
      <c r="NJR327" s="866"/>
      <c r="NJS327" s="867"/>
      <c r="NJT327" s="866"/>
      <c r="NJU327" s="867"/>
      <c r="NJV327" s="866"/>
      <c r="NJW327" s="867"/>
      <c r="NJX327" s="866"/>
      <c r="NJY327" s="867"/>
      <c r="NJZ327" s="866"/>
      <c r="NKA327" s="867"/>
      <c r="NKB327" s="866"/>
      <c r="NKC327" s="867"/>
      <c r="NKD327" s="866"/>
      <c r="NKE327" s="867"/>
      <c r="NKF327" s="866"/>
      <c r="NKG327" s="867"/>
      <c r="NKH327" s="866"/>
      <c r="NKI327" s="867"/>
      <c r="NKJ327" s="866"/>
      <c r="NKK327" s="867"/>
      <c r="NKL327" s="866"/>
      <c r="NKM327" s="867"/>
      <c r="NKN327" s="866"/>
      <c r="NKO327" s="867"/>
      <c r="NKP327" s="866"/>
      <c r="NKQ327" s="867"/>
      <c r="NKR327" s="866"/>
      <c r="NKS327" s="867"/>
      <c r="NKT327" s="866"/>
      <c r="NKU327" s="867"/>
      <c r="NKV327" s="866"/>
      <c r="NKW327" s="867"/>
      <c r="NKX327" s="866"/>
      <c r="NKY327" s="867"/>
      <c r="NKZ327" s="866"/>
      <c r="NLA327" s="867"/>
      <c r="NLB327" s="866"/>
      <c r="NLC327" s="867"/>
      <c r="NLD327" s="866"/>
      <c r="NLE327" s="867"/>
      <c r="NLF327" s="866"/>
      <c r="NLG327" s="867"/>
      <c r="NLH327" s="866"/>
      <c r="NLI327" s="867"/>
      <c r="NLJ327" s="866"/>
      <c r="NLK327" s="867"/>
      <c r="NLL327" s="866"/>
      <c r="NLM327" s="867"/>
      <c r="NLN327" s="866"/>
      <c r="NLO327" s="867"/>
      <c r="NLP327" s="866"/>
      <c r="NLQ327" s="867"/>
      <c r="NLR327" s="866"/>
      <c r="NLS327" s="867"/>
      <c r="NLT327" s="866"/>
      <c r="NLU327" s="867"/>
      <c r="NLV327" s="866"/>
      <c r="NLW327" s="867"/>
      <c r="NLX327" s="866"/>
      <c r="NLY327" s="867"/>
      <c r="NLZ327" s="866"/>
      <c r="NMA327" s="867"/>
      <c r="NMB327" s="866"/>
      <c r="NMC327" s="867"/>
      <c r="NMD327" s="866"/>
      <c r="NME327" s="867"/>
      <c r="NMF327" s="866"/>
      <c r="NMG327" s="867"/>
      <c r="NMH327" s="866"/>
      <c r="NMI327" s="867"/>
      <c r="NMJ327" s="866"/>
      <c r="NMK327" s="867"/>
      <c r="NML327" s="866"/>
      <c r="NMM327" s="867"/>
      <c r="NMN327" s="866"/>
      <c r="NMO327" s="867"/>
      <c r="NMP327" s="866"/>
      <c r="NMQ327" s="867"/>
      <c r="NMR327" s="866"/>
      <c r="NMS327" s="867"/>
      <c r="NMT327" s="866"/>
      <c r="NMU327" s="867"/>
      <c r="NMV327" s="866"/>
      <c r="NMW327" s="867"/>
      <c r="NMX327" s="866"/>
      <c r="NMY327" s="867"/>
      <c r="NMZ327" s="866"/>
      <c r="NNA327" s="867"/>
      <c r="NNB327" s="866"/>
      <c r="NNC327" s="867"/>
      <c r="NND327" s="866"/>
      <c r="NNE327" s="867"/>
      <c r="NNF327" s="866"/>
      <c r="NNG327" s="867"/>
      <c r="NNH327" s="866"/>
      <c r="NNI327" s="867"/>
      <c r="NNJ327" s="866"/>
      <c r="NNK327" s="867"/>
      <c r="NNL327" s="866"/>
      <c r="NNM327" s="867"/>
      <c r="NNN327" s="866"/>
      <c r="NNO327" s="867"/>
      <c r="NNP327" s="866"/>
      <c r="NNQ327" s="867"/>
      <c r="NNR327" s="866"/>
      <c r="NNS327" s="867"/>
      <c r="NNT327" s="866"/>
      <c r="NNU327" s="867"/>
      <c r="NNV327" s="866"/>
      <c r="NNW327" s="867"/>
      <c r="NNX327" s="866"/>
      <c r="NNY327" s="867"/>
      <c r="NNZ327" s="866"/>
      <c r="NOA327" s="867"/>
      <c r="NOB327" s="866"/>
      <c r="NOC327" s="867"/>
      <c r="NOD327" s="866"/>
      <c r="NOE327" s="867"/>
      <c r="NOF327" s="866"/>
      <c r="NOG327" s="867"/>
      <c r="NOH327" s="866"/>
      <c r="NOI327" s="867"/>
      <c r="NOJ327" s="866"/>
      <c r="NOK327" s="867"/>
      <c r="NOL327" s="866"/>
      <c r="NOM327" s="867"/>
      <c r="NON327" s="866"/>
      <c r="NOO327" s="867"/>
      <c r="NOP327" s="866"/>
      <c r="NOQ327" s="867"/>
      <c r="NOR327" s="866"/>
      <c r="NOS327" s="867"/>
      <c r="NOT327" s="866"/>
      <c r="NOU327" s="867"/>
      <c r="NOV327" s="866"/>
      <c r="NOW327" s="867"/>
      <c r="NOX327" s="866"/>
      <c r="NOY327" s="867"/>
      <c r="NOZ327" s="866"/>
      <c r="NPA327" s="867"/>
      <c r="NPB327" s="866"/>
      <c r="NPC327" s="867"/>
      <c r="NPD327" s="866"/>
      <c r="NPE327" s="867"/>
      <c r="NPF327" s="866"/>
      <c r="NPG327" s="867"/>
      <c r="NPH327" s="866"/>
      <c r="NPI327" s="867"/>
      <c r="NPJ327" s="866"/>
      <c r="NPK327" s="867"/>
      <c r="NPL327" s="866"/>
      <c r="NPM327" s="867"/>
      <c r="NPN327" s="866"/>
      <c r="NPO327" s="867"/>
      <c r="NPP327" s="866"/>
      <c r="NPQ327" s="867"/>
      <c r="NPR327" s="866"/>
      <c r="NPS327" s="867"/>
      <c r="NPT327" s="866"/>
      <c r="NPU327" s="867"/>
      <c r="NPV327" s="866"/>
      <c r="NPW327" s="867"/>
      <c r="NPX327" s="866"/>
      <c r="NPY327" s="867"/>
      <c r="NPZ327" s="866"/>
      <c r="NQA327" s="867"/>
      <c r="NQB327" s="866"/>
      <c r="NQC327" s="867"/>
      <c r="NQD327" s="866"/>
      <c r="NQE327" s="867"/>
      <c r="NQF327" s="866"/>
      <c r="NQG327" s="867"/>
      <c r="NQH327" s="866"/>
      <c r="NQI327" s="867"/>
      <c r="NQJ327" s="866"/>
      <c r="NQK327" s="867"/>
      <c r="NQL327" s="866"/>
      <c r="NQM327" s="867"/>
      <c r="NQN327" s="866"/>
      <c r="NQO327" s="867"/>
      <c r="NQP327" s="866"/>
      <c r="NQQ327" s="867"/>
      <c r="NQR327" s="866"/>
      <c r="NQS327" s="867"/>
      <c r="NQT327" s="866"/>
      <c r="NQU327" s="867"/>
      <c r="NQV327" s="866"/>
      <c r="NQW327" s="867"/>
      <c r="NQX327" s="866"/>
      <c r="NQY327" s="867"/>
      <c r="NQZ327" s="866"/>
      <c r="NRA327" s="867"/>
      <c r="NRB327" s="866"/>
      <c r="NRC327" s="867"/>
      <c r="NRD327" s="866"/>
      <c r="NRE327" s="867"/>
      <c r="NRF327" s="866"/>
      <c r="NRG327" s="867"/>
      <c r="NRH327" s="866"/>
      <c r="NRI327" s="867"/>
      <c r="NRJ327" s="866"/>
      <c r="NRK327" s="867"/>
      <c r="NRL327" s="866"/>
      <c r="NRM327" s="867"/>
      <c r="NRN327" s="866"/>
      <c r="NRO327" s="867"/>
      <c r="NRP327" s="866"/>
      <c r="NRQ327" s="867"/>
      <c r="NRR327" s="866"/>
      <c r="NRS327" s="867"/>
      <c r="NRT327" s="866"/>
      <c r="NRU327" s="867"/>
      <c r="NRV327" s="866"/>
      <c r="NRW327" s="867"/>
      <c r="NRX327" s="866"/>
      <c r="NRY327" s="867"/>
      <c r="NRZ327" s="866"/>
      <c r="NSA327" s="867"/>
      <c r="NSB327" s="866"/>
      <c r="NSC327" s="867"/>
      <c r="NSD327" s="866"/>
      <c r="NSE327" s="867"/>
      <c r="NSF327" s="866"/>
      <c r="NSG327" s="867"/>
      <c r="NSH327" s="866"/>
      <c r="NSI327" s="867"/>
      <c r="NSJ327" s="866"/>
      <c r="NSK327" s="867"/>
      <c r="NSL327" s="866"/>
      <c r="NSM327" s="867"/>
      <c r="NSN327" s="866"/>
      <c r="NSO327" s="867"/>
      <c r="NSP327" s="866"/>
      <c r="NSQ327" s="867"/>
      <c r="NSR327" s="866"/>
      <c r="NSS327" s="867"/>
      <c r="NST327" s="866"/>
      <c r="NSU327" s="867"/>
      <c r="NSV327" s="866"/>
      <c r="NSW327" s="867"/>
      <c r="NSX327" s="866"/>
      <c r="NSY327" s="867"/>
      <c r="NSZ327" s="866"/>
      <c r="NTA327" s="867"/>
      <c r="NTB327" s="866"/>
      <c r="NTC327" s="867"/>
      <c r="NTD327" s="866"/>
      <c r="NTE327" s="867"/>
      <c r="NTF327" s="866"/>
      <c r="NTG327" s="867"/>
      <c r="NTH327" s="866"/>
      <c r="NTI327" s="867"/>
      <c r="NTJ327" s="866"/>
      <c r="NTK327" s="867"/>
      <c r="NTL327" s="866"/>
      <c r="NTM327" s="867"/>
      <c r="NTN327" s="866"/>
      <c r="NTO327" s="867"/>
      <c r="NTP327" s="866"/>
      <c r="NTQ327" s="867"/>
      <c r="NTR327" s="866"/>
      <c r="NTS327" s="867"/>
      <c r="NTT327" s="866"/>
      <c r="NTU327" s="867"/>
      <c r="NTV327" s="866"/>
      <c r="NTW327" s="867"/>
      <c r="NTX327" s="866"/>
      <c r="NTY327" s="867"/>
      <c r="NTZ327" s="866"/>
      <c r="NUA327" s="867"/>
      <c r="NUB327" s="866"/>
      <c r="NUC327" s="867"/>
      <c r="NUD327" s="866"/>
      <c r="NUE327" s="867"/>
      <c r="NUF327" s="866"/>
      <c r="NUG327" s="867"/>
      <c r="NUH327" s="866"/>
      <c r="NUI327" s="867"/>
      <c r="NUJ327" s="866"/>
      <c r="NUK327" s="867"/>
      <c r="NUL327" s="866"/>
      <c r="NUM327" s="867"/>
      <c r="NUN327" s="866"/>
      <c r="NUO327" s="867"/>
      <c r="NUP327" s="866"/>
      <c r="NUQ327" s="867"/>
      <c r="NUR327" s="866"/>
      <c r="NUS327" s="867"/>
      <c r="NUT327" s="866"/>
      <c r="NUU327" s="867"/>
      <c r="NUV327" s="866"/>
      <c r="NUW327" s="867"/>
      <c r="NUX327" s="866"/>
      <c r="NUY327" s="867"/>
      <c r="NUZ327" s="866"/>
      <c r="NVA327" s="867"/>
      <c r="NVB327" s="866"/>
      <c r="NVC327" s="867"/>
      <c r="NVD327" s="866"/>
      <c r="NVE327" s="867"/>
      <c r="NVF327" s="866"/>
      <c r="NVG327" s="867"/>
      <c r="NVH327" s="866"/>
      <c r="NVI327" s="867"/>
      <c r="NVJ327" s="866"/>
      <c r="NVK327" s="867"/>
      <c r="NVL327" s="866"/>
      <c r="NVM327" s="867"/>
      <c r="NVN327" s="866"/>
      <c r="NVO327" s="867"/>
      <c r="NVP327" s="866"/>
      <c r="NVQ327" s="867"/>
      <c r="NVR327" s="866"/>
      <c r="NVS327" s="867"/>
      <c r="NVT327" s="866"/>
      <c r="NVU327" s="867"/>
      <c r="NVV327" s="866"/>
      <c r="NVW327" s="867"/>
      <c r="NVX327" s="866"/>
      <c r="NVY327" s="867"/>
      <c r="NVZ327" s="866"/>
      <c r="NWA327" s="867"/>
      <c r="NWB327" s="866"/>
      <c r="NWC327" s="867"/>
      <c r="NWD327" s="866"/>
      <c r="NWE327" s="867"/>
      <c r="NWF327" s="866"/>
      <c r="NWG327" s="867"/>
      <c r="NWH327" s="866"/>
      <c r="NWI327" s="867"/>
      <c r="NWJ327" s="866"/>
      <c r="NWK327" s="867"/>
      <c r="NWL327" s="866"/>
      <c r="NWM327" s="867"/>
      <c r="NWN327" s="866"/>
      <c r="NWO327" s="867"/>
      <c r="NWP327" s="866"/>
      <c r="NWQ327" s="867"/>
      <c r="NWR327" s="866"/>
      <c r="NWS327" s="867"/>
      <c r="NWT327" s="866"/>
      <c r="NWU327" s="867"/>
      <c r="NWV327" s="866"/>
      <c r="NWW327" s="867"/>
      <c r="NWX327" s="866"/>
      <c r="NWY327" s="867"/>
      <c r="NWZ327" s="866"/>
      <c r="NXA327" s="867"/>
      <c r="NXB327" s="866"/>
      <c r="NXC327" s="867"/>
      <c r="NXD327" s="866"/>
      <c r="NXE327" s="867"/>
      <c r="NXF327" s="866"/>
      <c r="NXG327" s="867"/>
      <c r="NXH327" s="866"/>
      <c r="NXI327" s="867"/>
      <c r="NXJ327" s="866"/>
      <c r="NXK327" s="867"/>
      <c r="NXL327" s="866"/>
      <c r="NXM327" s="867"/>
      <c r="NXN327" s="866"/>
      <c r="NXO327" s="867"/>
      <c r="NXP327" s="866"/>
      <c r="NXQ327" s="867"/>
      <c r="NXR327" s="866"/>
      <c r="NXS327" s="867"/>
      <c r="NXT327" s="866"/>
      <c r="NXU327" s="867"/>
      <c r="NXV327" s="866"/>
      <c r="NXW327" s="867"/>
      <c r="NXX327" s="866"/>
      <c r="NXY327" s="867"/>
      <c r="NXZ327" s="866"/>
      <c r="NYA327" s="867"/>
      <c r="NYB327" s="866"/>
      <c r="NYC327" s="867"/>
      <c r="NYD327" s="866"/>
      <c r="NYE327" s="867"/>
      <c r="NYF327" s="866"/>
      <c r="NYG327" s="867"/>
      <c r="NYH327" s="866"/>
      <c r="NYI327" s="867"/>
      <c r="NYJ327" s="866"/>
      <c r="NYK327" s="867"/>
      <c r="NYL327" s="866"/>
      <c r="NYM327" s="867"/>
      <c r="NYN327" s="866"/>
      <c r="NYO327" s="867"/>
      <c r="NYP327" s="866"/>
      <c r="NYQ327" s="867"/>
      <c r="NYR327" s="866"/>
      <c r="NYS327" s="867"/>
      <c r="NYT327" s="866"/>
      <c r="NYU327" s="867"/>
      <c r="NYV327" s="866"/>
      <c r="NYW327" s="867"/>
      <c r="NYX327" s="866"/>
      <c r="NYY327" s="867"/>
      <c r="NYZ327" s="866"/>
      <c r="NZA327" s="867"/>
      <c r="NZB327" s="866"/>
      <c r="NZC327" s="867"/>
      <c r="NZD327" s="866"/>
      <c r="NZE327" s="867"/>
      <c r="NZF327" s="866"/>
      <c r="NZG327" s="867"/>
      <c r="NZH327" s="866"/>
      <c r="NZI327" s="867"/>
      <c r="NZJ327" s="866"/>
      <c r="NZK327" s="867"/>
      <c r="NZL327" s="866"/>
      <c r="NZM327" s="867"/>
      <c r="NZN327" s="866"/>
      <c r="NZO327" s="867"/>
      <c r="NZP327" s="866"/>
      <c r="NZQ327" s="867"/>
      <c r="NZR327" s="866"/>
      <c r="NZS327" s="867"/>
      <c r="NZT327" s="866"/>
      <c r="NZU327" s="867"/>
      <c r="NZV327" s="866"/>
      <c r="NZW327" s="867"/>
      <c r="NZX327" s="866"/>
      <c r="NZY327" s="867"/>
      <c r="NZZ327" s="866"/>
      <c r="OAA327" s="867"/>
      <c r="OAB327" s="866"/>
      <c r="OAC327" s="867"/>
      <c r="OAD327" s="866"/>
      <c r="OAE327" s="867"/>
      <c r="OAF327" s="866"/>
      <c r="OAG327" s="867"/>
      <c r="OAH327" s="866"/>
      <c r="OAI327" s="867"/>
      <c r="OAJ327" s="866"/>
      <c r="OAK327" s="867"/>
      <c r="OAL327" s="866"/>
      <c r="OAM327" s="867"/>
      <c r="OAN327" s="866"/>
      <c r="OAO327" s="867"/>
      <c r="OAP327" s="866"/>
      <c r="OAQ327" s="867"/>
      <c r="OAR327" s="866"/>
      <c r="OAS327" s="867"/>
      <c r="OAT327" s="866"/>
      <c r="OAU327" s="867"/>
      <c r="OAV327" s="866"/>
      <c r="OAW327" s="867"/>
      <c r="OAX327" s="866"/>
      <c r="OAY327" s="867"/>
      <c r="OAZ327" s="866"/>
      <c r="OBA327" s="867"/>
      <c r="OBB327" s="866"/>
      <c r="OBC327" s="867"/>
      <c r="OBD327" s="866"/>
      <c r="OBE327" s="867"/>
      <c r="OBF327" s="866"/>
      <c r="OBG327" s="867"/>
      <c r="OBH327" s="866"/>
      <c r="OBI327" s="867"/>
      <c r="OBJ327" s="866"/>
      <c r="OBK327" s="867"/>
      <c r="OBL327" s="866"/>
      <c r="OBM327" s="867"/>
      <c r="OBN327" s="866"/>
      <c r="OBO327" s="867"/>
      <c r="OBP327" s="866"/>
      <c r="OBQ327" s="867"/>
      <c r="OBR327" s="866"/>
      <c r="OBS327" s="867"/>
      <c r="OBT327" s="866"/>
      <c r="OBU327" s="867"/>
      <c r="OBV327" s="866"/>
      <c r="OBW327" s="867"/>
      <c r="OBX327" s="866"/>
      <c r="OBY327" s="867"/>
      <c r="OBZ327" s="866"/>
      <c r="OCA327" s="867"/>
      <c r="OCB327" s="866"/>
      <c r="OCC327" s="867"/>
      <c r="OCD327" s="866"/>
      <c r="OCE327" s="867"/>
      <c r="OCF327" s="866"/>
      <c r="OCG327" s="867"/>
      <c r="OCH327" s="866"/>
      <c r="OCI327" s="867"/>
      <c r="OCJ327" s="866"/>
      <c r="OCK327" s="867"/>
      <c r="OCL327" s="866"/>
      <c r="OCM327" s="867"/>
      <c r="OCN327" s="866"/>
      <c r="OCO327" s="867"/>
      <c r="OCP327" s="866"/>
      <c r="OCQ327" s="867"/>
      <c r="OCR327" s="866"/>
      <c r="OCS327" s="867"/>
      <c r="OCT327" s="866"/>
      <c r="OCU327" s="867"/>
      <c r="OCV327" s="866"/>
      <c r="OCW327" s="867"/>
      <c r="OCX327" s="866"/>
      <c r="OCY327" s="867"/>
      <c r="OCZ327" s="866"/>
      <c r="ODA327" s="867"/>
      <c r="ODB327" s="866"/>
      <c r="ODC327" s="867"/>
      <c r="ODD327" s="866"/>
      <c r="ODE327" s="867"/>
      <c r="ODF327" s="866"/>
      <c r="ODG327" s="867"/>
      <c r="ODH327" s="866"/>
      <c r="ODI327" s="867"/>
      <c r="ODJ327" s="866"/>
      <c r="ODK327" s="867"/>
      <c r="ODL327" s="866"/>
      <c r="ODM327" s="867"/>
      <c r="ODN327" s="866"/>
      <c r="ODO327" s="867"/>
      <c r="ODP327" s="866"/>
      <c r="ODQ327" s="867"/>
      <c r="ODR327" s="866"/>
      <c r="ODS327" s="867"/>
      <c r="ODT327" s="866"/>
      <c r="ODU327" s="867"/>
      <c r="ODV327" s="866"/>
      <c r="ODW327" s="867"/>
      <c r="ODX327" s="866"/>
      <c r="ODY327" s="867"/>
      <c r="ODZ327" s="866"/>
      <c r="OEA327" s="867"/>
      <c r="OEB327" s="866"/>
      <c r="OEC327" s="867"/>
      <c r="OED327" s="866"/>
      <c r="OEE327" s="867"/>
      <c r="OEF327" s="866"/>
      <c r="OEG327" s="867"/>
      <c r="OEH327" s="866"/>
      <c r="OEI327" s="867"/>
      <c r="OEJ327" s="866"/>
      <c r="OEK327" s="867"/>
      <c r="OEL327" s="866"/>
      <c r="OEM327" s="867"/>
      <c r="OEN327" s="866"/>
      <c r="OEO327" s="867"/>
      <c r="OEP327" s="866"/>
      <c r="OEQ327" s="867"/>
      <c r="OER327" s="866"/>
      <c r="OES327" s="867"/>
      <c r="OET327" s="866"/>
      <c r="OEU327" s="867"/>
      <c r="OEV327" s="866"/>
      <c r="OEW327" s="867"/>
      <c r="OEX327" s="866"/>
      <c r="OEY327" s="867"/>
      <c r="OEZ327" s="866"/>
      <c r="OFA327" s="867"/>
      <c r="OFB327" s="866"/>
      <c r="OFC327" s="867"/>
      <c r="OFD327" s="866"/>
      <c r="OFE327" s="867"/>
      <c r="OFF327" s="866"/>
      <c r="OFG327" s="867"/>
      <c r="OFH327" s="866"/>
      <c r="OFI327" s="867"/>
      <c r="OFJ327" s="866"/>
      <c r="OFK327" s="867"/>
      <c r="OFL327" s="866"/>
      <c r="OFM327" s="867"/>
      <c r="OFN327" s="866"/>
      <c r="OFO327" s="867"/>
      <c r="OFP327" s="866"/>
      <c r="OFQ327" s="867"/>
      <c r="OFR327" s="866"/>
      <c r="OFS327" s="867"/>
      <c r="OFT327" s="866"/>
      <c r="OFU327" s="867"/>
      <c r="OFV327" s="866"/>
      <c r="OFW327" s="867"/>
      <c r="OFX327" s="866"/>
      <c r="OFY327" s="867"/>
      <c r="OFZ327" s="866"/>
      <c r="OGA327" s="867"/>
      <c r="OGB327" s="866"/>
      <c r="OGC327" s="867"/>
      <c r="OGD327" s="866"/>
      <c r="OGE327" s="867"/>
      <c r="OGF327" s="866"/>
      <c r="OGG327" s="867"/>
      <c r="OGH327" s="866"/>
      <c r="OGI327" s="867"/>
      <c r="OGJ327" s="866"/>
      <c r="OGK327" s="867"/>
      <c r="OGL327" s="866"/>
      <c r="OGM327" s="867"/>
      <c r="OGN327" s="866"/>
      <c r="OGO327" s="867"/>
      <c r="OGP327" s="866"/>
      <c r="OGQ327" s="867"/>
      <c r="OGR327" s="866"/>
      <c r="OGS327" s="867"/>
      <c r="OGT327" s="866"/>
      <c r="OGU327" s="867"/>
      <c r="OGV327" s="866"/>
      <c r="OGW327" s="867"/>
      <c r="OGX327" s="866"/>
      <c r="OGY327" s="867"/>
      <c r="OGZ327" s="866"/>
      <c r="OHA327" s="867"/>
      <c r="OHB327" s="866"/>
      <c r="OHC327" s="867"/>
      <c r="OHD327" s="866"/>
      <c r="OHE327" s="867"/>
      <c r="OHF327" s="866"/>
      <c r="OHG327" s="867"/>
      <c r="OHH327" s="866"/>
      <c r="OHI327" s="867"/>
      <c r="OHJ327" s="866"/>
      <c r="OHK327" s="867"/>
      <c r="OHL327" s="866"/>
      <c r="OHM327" s="867"/>
      <c r="OHN327" s="866"/>
      <c r="OHO327" s="867"/>
      <c r="OHP327" s="866"/>
      <c r="OHQ327" s="867"/>
      <c r="OHR327" s="866"/>
      <c r="OHS327" s="867"/>
      <c r="OHT327" s="866"/>
      <c r="OHU327" s="867"/>
      <c r="OHV327" s="866"/>
      <c r="OHW327" s="867"/>
      <c r="OHX327" s="866"/>
      <c r="OHY327" s="867"/>
      <c r="OHZ327" s="866"/>
      <c r="OIA327" s="867"/>
      <c r="OIB327" s="866"/>
      <c r="OIC327" s="867"/>
      <c r="OID327" s="866"/>
      <c r="OIE327" s="867"/>
      <c r="OIF327" s="866"/>
      <c r="OIG327" s="867"/>
      <c r="OIH327" s="866"/>
      <c r="OII327" s="867"/>
      <c r="OIJ327" s="866"/>
      <c r="OIK327" s="867"/>
      <c r="OIL327" s="866"/>
      <c r="OIM327" s="867"/>
      <c r="OIN327" s="866"/>
      <c r="OIO327" s="867"/>
      <c r="OIP327" s="866"/>
      <c r="OIQ327" s="867"/>
      <c r="OIR327" s="866"/>
      <c r="OIS327" s="867"/>
      <c r="OIT327" s="866"/>
      <c r="OIU327" s="867"/>
      <c r="OIV327" s="866"/>
      <c r="OIW327" s="867"/>
      <c r="OIX327" s="866"/>
      <c r="OIY327" s="867"/>
      <c r="OIZ327" s="866"/>
      <c r="OJA327" s="867"/>
      <c r="OJB327" s="866"/>
      <c r="OJC327" s="867"/>
      <c r="OJD327" s="866"/>
      <c r="OJE327" s="867"/>
      <c r="OJF327" s="866"/>
      <c r="OJG327" s="867"/>
      <c r="OJH327" s="866"/>
      <c r="OJI327" s="867"/>
      <c r="OJJ327" s="866"/>
      <c r="OJK327" s="867"/>
      <c r="OJL327" s="866"/>
      <c r="OJM327" s="867"/>
      <c r="OJN327" s="866"/>
      <c r="OJO327" s="867"/>
      <c r="OJP327" s="866"/>
      <c r="OJQ327" s="867"/>
      <c r="OJR327" s="866"/>
      <c r="OJS327" s="867"/>
      <c r="OJT327" s="866"/>
      <c r="OJU327" s="867"/>
      <c r="OJV327" s="866"/>
      <c r="OJW327" s="867"/>
      <c r="OJX327" s="866"/>
      <c r="OJY327" s="867"/>
      <c r="OJZ327" s="866"/>
      <c r="OKA327" s="867"/>
      <c r="OKB327" s="866"/>
      <c r="OKC327" s="867"/>
      <c r="OKD327" s="866"/>
      <c r="OKE327" s="867"/>
      <c r="OKF327" s="866"/>
      <c r="OKG327" s="867"/>
      <c r="OKH327" s="866"/>
      <c r="OKI327" s="867"/>
      <c r="OKJ327" s="866"/>
      <c r="OKK327" s="867"/>
      <c r="OKL327" s="866"/>
      <c r="OKM327" s="867"/>
      <c r="OKN327" s="866"/>
      <c r="OKO327" s="867"/>
      <c r="OKP327" s="866"/>
      <c r="OKQ327" s="867"/>
      <c r="OKR327" s="866"/>
      <c r="OKS327" s="867"/>
      <c r="OKT327" s="866"/>
      <c r="OKU327" s="867"/>
      <c r="OKV327" s="866"/>
      <c r="OKW327" s="867"/>
      <c r="OKX327" s="866"/>
      <c r="OKY327" s="867"/>
      <c r="OKZ327" s="866"/>
      <c r="OLA327" s="867"/>
      <c r="OLB327" s="866"/>
      <c r="OLC327" s="867"/>
      <c r="OLD327" s="866"/>
      <c r="OLE327" s="867"/>
      <c r="OLF327" s="866"/>
      <c r="OLG327" s="867"/>
      <c r="OLH327" s="866"/>
      <c r="OLI327" s="867"/>
      <c r="OLJ327" s="866"/>
      <c r="OLK327" s="867"/>
      <c r="OLL327" s="866"/>
      <c r="OLM327" s="867"/>
      <c r="OLN327" s="866"/>
      <c r="OLO327" s="867"/>
      <c r="OLP327" s="866"/>
      <c r="OLQ327" s="867"/>
      <c r="OLR327" s="866"/>
      <c r="OLS327" s="867"/>
      <c r="OLT327" s="866"/>
      <c r="OLU327" s="867"/>
      <c r="OLV327" s="866"/>
      <c r="OLW327" s="867"/>
      <c r="OLX327" s="866"/>
      <c r="OLY327" s="867"/>
      <c r="OLZ327" s="866"/>
      <c r="OMA327" s="867"/>
      <c r="OMB327" s="866"/>
      <c r="OMC327" s="867"/>
      <c r="OMD327" s="866"/>
      <c r="OME327" s="867"/>
      <c r="OMF327" s="866"/>
      <c r="OMG327" s="867"/>
      <c r="OMH327" s="866"/>
      <c r="OMI327" s="867"/>
      <c r="OMJ327" s="866"/>
      <c r="OMK327" s="867"/>
      <c r="OML327" s="866"/>
      <c r="OMM327" s="867"/>
      <c r="OMN327" s="866"/>
      <c r="OMO327" s="867"/>
      <c r="OMP327" s="866"/>
      <c r="OMQ327" s="867"/>
      <c r="OMR327" s="866"/>
      <c r="OMS327" s="867"/>
      <c r="OMT327" s="866"/>
      <c r="OMU327" s="867"/>
      <c r="OMV327" s="866"/>
      <c r="OMW327" s="867"/>
      <c r="OMX327" s="866"/>
      <c r="OMY327" s="867"/>
      <c r="OMZ327" s="866"/>
      <c r="ONA327" s="867"/>
      <c r="ONB327" s="866"/>
      <c r="ONC327" s="867"/>
      <c r="OND327" s="866"/>
      <c r="ONE327" s="867"/>
      <c r="ONF327" s="866"/>
      <c r="ONG327" s="867"/>
      <c r="ONH327" s="866"/>
      <c r="ONI327" s="867"/>
      <c r="ONJ327" s="866"/>
      <c r="ONK327" s="867"/>
      <c r="ONL327" s="866"/>
      <c r="ONM327" s="867"/>
      <c r="ONN327" s="866"/>
      <c r="ONO327" s="867"/>
      <c r="ONP327" s="866"/>
      <c r="ONQ327" s="867"/>
      <c r="ONR327" s="866"/>
      <c r="ONS327" s="867"/>
      <c r="ONT327" s="866"/>
      <c r="ONU327" s="867"/>
      <c r="ONV327" s="866"/>
      <c r="ONW327" s="867"/>
      <c r="ONX327" s="866"/>
      <c r="ONY327" s="867"/>
      <c r="ONZ327" s="866"/>
      <c r="OOA327" s="867"/>
      <c r="OOB327" s="866"/>
      <c r="OOC327" s="867"/>
      <c r="OOD327" s="866"/>
      <c r="OOE327" s="867"/>
      <c r="OOF327" s="866"/>
      <c r="OOG327" s="867"/>
      <c r="OOH327" s="866"/>
      <c r="OOI327" s="867"/>
      <c r="OOJ327" s="866"/>
      <c r="OOK327" s="867"/>
      <c r="OOL327" s="866"/>
      <c r="OOM327" s="867"/>
      <c r="OON327" s="866"/>
      <c r="OOO327" s="867"/>
      <c r="OOP327" s="866"/>
      <c r="OOQ327" s="867"/>
      <c r="OOR327" s="866"/>
      <c r="OOS327" s="867"/>
      <c r="OOT327" s="866"/>
      <c r="OOU327" s="867"/>
      <c r="OOV327" s="866"/>
      <c r="OOW327" s="867"/>
      <c r="OOX327" s="866"/>
      <c r="OOY327" s="867"/>
      <c r="OOZ327" s="866"/>
      <c r="OPA327" s="867"/>
      <c r="OPB327" s="866"/>
      <c r="OPC327" s="867"/>
      <c r="OPD327" s="866"/>
      <c r="OPE327" s="867"/>
      <c r="OPF327" s="866"/>
      <c r="OPG327" s="867"/>
      <c r="OPH327" s="866"/>
      <c r="OPI327" s="867"/>
      <c r="OPJ327" s="866"/>
      <c r="OPK327" s="867"/>
      <c r="OPL327" s="866"/>
      <c r="OPM327" s="867"/>
      <c r="OPN327" s="866"/>
      <c r="OPO327" s="867"/>
      <c r="OPP327" s="866"/>
      <c r="OPQ327" s="867"/>
      <c r="OPR327" s="866"/>
      <c r="OPS327" s="867"/>
      <c r="OPT327" s="866"/>
      <c r="OPU327" s="867"/>
      <c r="OPV327" s="866"/>
      <c r="OPW327" s="867"/>
      <c r="OPX327" s="866"/>
      <c r="OPY327" s="867"/>
      <c r="OPZ327" s="866"/>
      <c r="OQA327" s="867"/>
      <c r="OQB327" s="866"/>
      <c r="OQC327" s="867"/>
      <c r="OQD327" s="866"/>
      <c r="OQE327" s="867"/>
      <c r="OQF327" s="866"/>
      <c r="OQG327" s="867"/>
      <c r="OQH327" s="866"/>
      <c r="OQI327" s="867"/>
      <c r="OQJ327" s="866"/>
      <c r="OQK327" s="867"/>
      <c r="OQL327" s="866"/>
      <c r="OQM327" s="867"/>
      <c r="OQN327" s="866"/>
      <c r="OQO327" s="867"/>
      <c r="OQP327" s="866"/>
      <c r="OQQ327" s="867"/>
      <c r="OQR327" s="866"/>
      <c r="OQS327" s="867"/>
      <c r="OQT327" s="866"/>
      <c r="OQU327" s="867"/>
      <c r="OQV327" s="866"/>
      <c r="OQW327" s="867"/>
      <c r="OQX327" s="866"/>
      <c r="OQY327" s="867"/>
      <c r="OQZ327" s="866"/>
      <c r="ORA327" s="867"/>
      <c r="ORB327" s="866"/>
      <c r="ORC327" s="867"/>
      <c r="ORD327" s="866"/>
      <c r="ORE327" s="867"/>
      <c r="ORF327" s="866"/>
      <c r="ORG327" s="867"/>
      <c r="ORH327" s="866"/>
      <c r="ORI327" s="867"/>
      <c r="ORJ327" s="866"/>
      <c r="ORK327" s="867"/>
      <c r="ORL327" s="866"/>
      <c r="ORM327" s="867"/>
      <c r="ORN327" s="866"/>
      <c r="ORO327" s="867"/>
      <c r="ORP327" s="866"/>
      <c r="ORQ327" s="867"/>
      <c r="ORR327" s="866"/>
      <c r="ORS327" s="867"/>
      <c r="ORT327" s="866"/>
      <c r="ORU327" s="867"/>
      <c r="ORV327" s="866"/>
      <c r="ORW327" s="867"/>
      <c r="ORX327" s="866"/>
      <c r="ORY327" s="867"/>
      <c r="ORZ327" s="866"/>
      <c r="OSA327" s="867"/>
      <c r="OSB327" s="866"/>
      <c r="OSC327" s="867"/>
      <c r="OSD327" s="866"/>
      <c r="OSE327" s="867"/>
      <c r="OSF327" s="866"/>
      <c r="OSG327" s="867"/>
      <c r="OSH327" s="866"/>
      <c r="OSI327" s="867"/>
      <c r="OSJ327" s="866"/>
      <c r="OSK327" s="867"/>
      <c r="OSL327" s="866"/>
      <c r="OSM327" s="867"/>
      <c r="OSN327" s="866"/>
      <c r="OSO327" s="867"/>
      <c r="OSP327" s="866"/>
      <c r="OSQ327" s="867"/>
      <c r="OSR327" s="866"/>
      <c r="OSS327" s="867"/>
      <c r="OST327" s="866"/>
      <c r="OSU327" s="867"/>
      <c r="OSV327" s="866"/>
      <c r="OSW327" s="867"/>
      <c r="OSX327" s="866"/>
      <c r="OSY327" s="867"/>
      <c r="OSZ327" s="866"/>
      <c r="OTA327" s="867"/>
      <c r="OTB327" s="866"/>
      <c r="OTC327" s="867"/>
      <c r="OTD327" s="866"/>
      <c r="OTE327" s="867"/>
      <c r="OTF327" s="866"/>
      <c r="OTG327" s="867"/>
      <c r="OTH327" s="866"/>
      <c r="OTI327" s="867"/>
      <c r="OTJ327" s="866"/>
      <c r="OTK327" s="867"/>
      <c r="OTL327" s="866"/>
      <c r="OTM327" s="867"/>
      <c r="OTN327" s="866"/>
      <c r="OTO327" s="867"/>
      <c r="OTP327" s="866"/>
      <c r="OTQ327" s="867"/>
      <c r="OTR327" s="866"/>
      <c r="OTS327" s="867"/>
      <c r="OTT327" s="866"/>
      <c r="OTU327" s="867"/>
      <c r="OTV327" s="866"/>
      <c r="OTW327" s="867"/>
      <c r="OTX327" s="866"/>
      <c r="OTY327" s="867"/>
      <c r="OTZ327" s="866"/>
      <c r="OUA327" s="867"/>
      <c r="OUB327" s="866"/>
      <c r="OUC327" s="867"/>
      <c r="OUD327" s="866"/>
      <c r="OUE327" s="867"/>
      <c r="OUF327" s="866"/>
      <c r="OUG327" s="867"/>
      <c r="OUH327" s="866"/>
      <c r="OUI327" s="867"/>
      <c r="OUJ327" s="866"/>
      <c r="OUK327" s="867"/>
      <c r="OUL327" s="866"/>
      <c r="OUM327" s="867"/>
      <c r="OUN327" s="866"/>
      <c r="OUO327" s="867"/>
      <c r="OUP327" s="866"/>
      <c r="OUQ327" s="867"/>
      <c r="OUR327" s="866"/>
      <c r="OUS327" s="867"/>
      <c r="OUT327" s="866"/>
      <c r="OUU327" s="867"/>
      <c r="OUV327" s="866"/>
      <c r="OUW327" s="867"/>
      <c r="OUX327" s="866"/>
      <c r="OUY327" s="867"/>
      <c r="OUZ327" s="866"/>
      <c r="OVA327" s="867"/>
      <c r="OVB327" s="866"/>
      <c r="OVC327" s="867"/>
      <c r="OVD327" s="866"/>
      <c r="OVE327" s="867"/>
      <c r="OVF327" s="866"/>
      <c r="OVG327" s="867"/>
      <c r="OVH327" s="866"/>
      <c r="OVI327" s="867"/>
      <c r="OVJ327" s="866"/>
      <c r="OVK327" s="867"/>
      <c r="OVL327" s="866"/>
      <c r="OVM327" s="867"/>
      <c r="OVN327" s="866"/>
      <c r="OVO327" s="867"/>
      <c r="OVP327" s="866"/>
      <c r="OVQ327" s="867"/>
      <c r="OVR327" s="866"/>
      <c r="OVS327" s="867"/>
      <c r="OVT327" s="866"/>
      <c r="OVU327" s="867"/>
      <c r="OVV327" s="866"/>
      <c r="OVW327" s="867"/>
      <c r="OVX327" s="866"/>
      <c r="OVY327" s="867"/>
      <c r="OVZ327" s="866"/>
      <c r="OWA327" s="867"/>
      <c r="OWB327" s="866"/>
      <c r="OWC327" s="867"/>
      <c r="OWD327" s="866"/>
      <c r="OWE327" s="867"/>
      <c r="OWF327" s="866"/>
      <c r="OWG327" s="867"/>
      <c r="OWH327" s="866"/>
      <c r="OWI327" s="867"/>
      <c r="OWJ327" s="866"/>
      <c r="OWK327" s="867"/>
      <c r="OWL327" s="866"/>
      <c r="OWM327" s="867"/>
      <c r="OWN327" s="866"/>
      <c r="OWO327" s="867"/>
      <c r="OWP327" s="866"/>
      <c r="OWQ327" s="867"/>
      <c r="OWR327" s="866"/>
      <c r="OWS327" s="867"/>
      <c r="OWT327" s="866"/>
      <c r="OWU327" s="867"/>
      <c r="OWV327" s="866"/>
      <c r="OWW327" s="867"/>
      <c r="OWX327" s="866"/>
      <c r="OWY327" s="867"/>
      <c r="OWZ327" s="866"/>
      <c r="OXA327" s="867"/>
      <c r="OXB327" s="866"/>
      <c r="OXC327" s="867"/>
      <c r="OXD327" s="866"/>
      <c r="OXE327" s="867"/>
      <c r="OXF327" s="866"/>
      <c r="OXG327" s="867"/>
      <c r="OXH327" s="866"/>
      <c r="OXI327" s="867"/>
      <c r="OXJ327" s="866"/>
      <c r="OXK327" s="867"/>
      <c r="OXL327" s="866"/>
      <c r="OXM327" s="867"/>
      <c r="OXN327" s="866"/>
      <c r="OXO327" s="867"/>
      <c r="OXP327" s="866"/>
      <c r="OXQ327" s="867"/>
      <c r="OXR327" s="866"/>
      <c r="OXS327" s="867"/>
      <c r="OXT327" s="866"/>
      <c r="OXU327" s="867"/>
      <c r="OXV327" s="866"/>
      <c r="OXW327" s="867"/>
      <c r="OXX327" s="866"/>
      <c r="OXY327" s="867"/>
      <c r="OXZ327" s="866"/>
      <c r="OYA327" s="867"/>
      <c r="OYB327" s="866"/>
      <c r="OYC327" s="867"/>
      <c r="OYD327" s="866"/>
      <c r="OYE327" s="867"/>
      <c r="OYF327" s="866"/>
      <c r="OYG327" s="867"/>
      <c r="OYH327" s="866"/>
      <c r="OYI327" s="867"/>
      <c r="OYJ327" s="866"/>
      <c r="OYK327" s="867"/>
      <c r="OYL327" s="866"/>
      <c r="OYM327" s="867"/>
      <c r="OYN327" s="866"/>
      <c r="OYO327" s="867"/>
      <c r="OYP327" s="866"/>
      <c r="OYQ327" s="867"/>
      <c r="OYR327" s="866"/>
      <c r="OYS327" s="867"/>
      <c r="OYT327" s="866"/>
      <c r="OYU327" s="867"/>
      <c r="OYV327" s="866"/>
      <c r="OYW327" s="867"/>
      <c r="OYX327" s="866"/>
      <c r="OYY327" s="867"/>
      <c r="OYZ327" s="866"/>
      <c r="OZA327" s="867"/>
      <c r="OZB327" s="866"/>
      <c r="OZC327" s="867"/>
      <c r="OZD327" s="866"/>
      <c r="OZE327" s="867"/>
      <c r="OZF327" s="866"/>
      <c r="OZG327" s="867"/>
      <c r="OZH327" s="866"/>
      <c r="OZI327" s="867"/>
      <c r="OZJ327" s="866"/>
      <c r="OZK327" s="867"/>
      <c r="OZL327" s="866"/>
      <c r="OZM327" s="867"/>
      <c r="OZN327" s="866"/>
      <c r="OZO327" s="867"/>
      <c r="OZP327" s="866"/>
      <c r="OZQ327" s="867"/>
      <c r="OZR327" s="866"/>
      <c r="OZS327" s="867"/>
      <c r="OZT327" s="866"/>
      <c r="OZU327" s="867"/>
      <c r="OZV327" s="866"/>
      <c r="OZW327" s="867"/>
      <c r="OZX327" s="866"/>
      <c r="OZY327" s="867"/>
      <c r="OZZ327" s="866"/>
      <c r="PAA327" s="867"/>
      <c r="PAB327" s="866"/>
      <c r="PAC327" s="867"/>
      <c r="PAD327" s="866"/>
      <c r="PAE327" s="867"/>
      <c r="PAF327" s="866"/>
      <c r="PAG327" s="867"/>
      <c r="PAH327" s="866"/>
      <c r="PAI327" s="867"/>
      <c r="PAJ327" s="866"/>
      <c r="PAK327" s="867"/>
      <c r="PAL327" s="866"/>
      <c r="PAM327" s="867"/>
      <c r="PAN327" s="866"/>
      <c r="PAO327" s="867"/>
      <c r="PAP327" s="866"/>
      <c r="PAQ327" s="867"/>
      <c r="PAR327" s="866"/>
      <c r="PAS327" s="867"/>
      <c r="PAT327" s="866"/>
      <c r="PAU327" s="867"/>
      <c r="PAV327" s="866"/>
      <c r="PAW327" s="867"/>
      <c r="PAX327" s="866"/>
      <c r="PAY327" s="867"/>
      <c r="PAZ327" s="866"/>
      <c r="PBA327" s="867"/>
      <c r="PBB327" s="866"/>
      <c r="PBC327" s="867"/>
      <c r="PBD327" s="866"/>
      <c r="PBE327" s="867"/>
      <c r="PBF327" s="866"/>
      <c r="PBG327" s="867"/>
      <c r="PBH327" s="866"/>
      <c r="PBI327" s="867"/>
      <c r="PBJ327" s="866"/>
      <c r="PBK327" s="867"/>
      <c r="PBL327" s="866"/>
      <c r="PBM327" s="867"/>
      <c r="PBN327" s="866"/>
      <c r="PBO327" s="867"/>
      <c r="PBP327" s="866"/>
      <c r="PBQ327" s="867"/>
      <c r="PBR327" s="866"/>
      <c r="PBS327" s="867"/>
      <c r="PBT327" s="866"/>
      <c r="PBU327" s="867"/>
      <c r="PBV327" s="866"/>
      <c r="PBW327" s="867"/>
      <c r="PBX327" s="866"/>
      <c r="PBY327" s="867"/>
      <c r="PBZ327" s="866"/>
      <c r="PCA327" s="867"/>
      <c r="PCB327" s="866"/>
      <c r="PCC327" s="867"/>
      <c r="PCD327" s="866"/>
      <c r="PCE327" s="867"/>
      <c r="PCF327" s="866"/>
      <c r="PCG327" s="867"/>
      <c r="PCH327" s="866"/>
      <c r="PCI327" s="867"/>
      <c r="PCJ327" s="866"/>
      <c r="PCK327" s="867"/>
      <c r="PCL327" s="866"/>
      <c r="PCM327" s="867"/>
      <c r="PCN327" s="866"/>
      <c r="PCO327" s="867"/>
      <c r="PCP327" s="866"/>
      <c r="PCQ327" s="867"/>
      <c r="PCR327" s="866"/>
      <c r="PCS327" s="867"/>
      <c r="PCT327" s="866"/>
      <c r="PCU327" s="867"/>
      <c r="PCV327" s="866"/>
      <c r="PCW327" s="867"/>
      <c r="PCX327" s="866"/>
      <c r="PCY327" s="867"/>
      <c r="PCZ327" s="866"/>
      <c r="PDA327" s="867"/>
      <c r="PDB327" s="866"/>
      <c r="PDC327" s="867"/>
      <c r="PDD327" s="866"/>
      <c r="PDE327" s="867"/>
      <c r="PDF327" s="866"/>
      <c r="PDG327" s="867"/>
      <c r="PDH327" s="866"/>
      <c r="PDI327" s="867"/>
      <c r="PDJ327" s="866"/>
      <c r="PDK327" s="867"/>
      <c r="PDL327" s="866"/>
      <c r="PDM327" s="867"/>
      <c r="PDN327" s="866"/>
      <c r="PDO327" s="867"/>
      <c r="PDP327" s="866"/>
      <c r="PDQ327" s="867"/>
      <c r="PDR327" s="866"/>
      <c r="PDS327" s="867"/>
      <c r="PDT327" s="866"/>
      <c r="PDU327" s="867"/>
      <c r="PDV327" s="866"/>
      <c r="PDW327" s="867"/>
      <c r="PDX327" s="866"/>
      <c r="PDY327" s="867"/>
      <c r="PDZ327" s="866"/>
      <c r="PEA327" s="867"/>
      <c r="PEB327" s="866"/>
      <c r="PEC327" s="867"/>
      <c r="PED327" s="866"/>
      <c r="PEE327" s="867"/>
      <c r="PEF327" s="866"/>
      <c r="PEG327" s="867"/>
      <c r="PEH327" s="866"/>
      <c r="PEI327" s="867"/>
      <c r="PEJ327" s="866"/>
      <c r="PEK327" s="867"/>
      <c r="PEL327" s="866"/>
      <c r="PEM327" s="867"/>
      <c r="PEN327" s="866"/>
      <c r="PEO327" s="867"/>
      <c r="PEP327" s="866"/>
      <c r="PEQ327" s="867"/>
      <c r="PER327" s="866"/>
      <c r="PES327" s="867"/>
      <c r="PET327" s="866"/>
      <c r="PEU327" s="867"/>
      <c r="PEV327" s="866"/>
      <c r="PEW327" s="867"/>
      <c r="PEX327" s="866"/>
      <c r="PEY327" s="867"/>
      <c r="PEZ327" s="866"/>
      <c r="PFA327" s="867"/>
      <c r="PFB327" s="866"/>
      <c r="PFC327" s="867"/>
      <c r="PFD327" s="866"/>
      <c r="PFE327" s="867"/>
      <c r="PFF327" s="866"/>
      <c r="PFG327" s="867"/>
      <c r="PFH327" s="866"/>
      <c r="PFI327" s="867"/>
      <c r="PFJ327" s="866"/>
      <c r="PFK327" s="867"/>
      <c r="PFL327" s="866"/>
      <c r="PFM327" s="867"/>
      <c r="PFN327" s="866"/>
      <c r="PFO327" s="867"/>
      <c r="PFP327" s="866"/>
      <c r="PFQ327" s="867"/>
      <c r="PFR327" s="866"/>
      <c r="PFS327" s="867"/>
      <c r="PFT327" s="866"/>
      <c r="PFU327" s="867"/>
      <c r="PFV327" s="866"/>
      <c r="PFW327" s="867"/>
      <c r="PFX327" s="866"/>
      <c r="PFY327" s="867"/>
      <c r="PFZ327" s="866"/>
      <c r="PGA327" s="867"/>
      <c r="PGB327" s="866"/>
      <c r="PGC327" s="867"/>
      <c r="PGD327" s="866"/>
      <c r="PGE327" s="867"/>
      <c r="PGF327" s="866"/>
      <c r="PGG327" s="867"/>
      <c r="PGH327" s="866"/>
      <c r="PGI327" s="867"/>
      <c r="PGJ327" s="866"/>
      <c r="PGK327" s="867"/>
      <c r="PGL327" s="866"/>
      <c r="PGM327" s="867"/>
      <c r="PGN327" s="866"/>
      <c r="PGO327" s="867"/>
      <c r="PGP327" s="866"/>
      <c r="PGQ327" s="867"/>
      <c r="PGR327" s="866"/>
      <c r="PGS327" s="867"/>
      <c r="PGT327" s="866"/>
      <c r="PGU327" s="867"/>
      <c r="PGV327" s="866"/>
      <c r="PGW327" s="867"/>
      <c r="PGX327" s="866"/>
      <c r="PGY327" s="867"/>
      <c r="PGZ327" s="866"/>
      <c r="PHA327" s="867"/>
      <c r="PHB327" s="866"/>
      <c r="PHC327" s="867"/>
      <c r="PHD327" s="866"/>
      <c r="PHE327" s="867"/>
      <c r="PHF327" s="866"/>
      <c r="PHG327" s="867"/>
      <c r="PHH327" s="866"/>
      <c r="PHI327" s="867"/>
      <c r="PHJ327" s="866"/>
      <c r="PHK327" s="867"/>
      <c r="PHL327" s="866"/>
      <c r="PHM327" s="867"/>
      <c r="PHN327" s="866"/>
      <c r="PHO327" s="867"/>
      <c r="PHP327" s="866"/>
      <c r="PHQ327" s="867"/>
      <c r="PHR327" s="866"/>
      <c r="PHS327" s="867"/>
      <c r="PHT327" s="866"/>
      <c r="PHU327" s="867"/>
      <c r="PHV327" s="866"/>
      <c r="PHW327" s="867"/>
      <c r="PHX327" s="866"/>
      <c r="PHY327" s="867"/>
      <c r="PHZ327" s="866"/>
      <c r="PIA327" s="867"/>
      <c r="PIB327" s="866"/>
      <c r="PIC327" s="867"/>
      <c r="PID327" s="866"/>
      <c r="PIE327" s="867"/>
      <c r="PIF327" s="866"/>
      <c r="PIG327" s="867"/>
      <c r="PIH327" s="866"/>
      <c r="PII327" s="867"/>
      <c r="PIJ327" s="866"/>
      <c r="PIK327" s="867"/>
      <c r="PIL327" s="866"/>
      <c r="PIM327" s="867"/>
      <c r="PIN327" s="866"/>
      <c r="PIO327" s="867"/>
      <c r="PIP327" s="866"/>
      <c r="PIQ327" s="867"/>
      <c r="PIR327" s="866"/>
      <c r="PIS327" s="867"/>
      <c r="PIT327" s="866"/>
      <c r="PIU327" s="867"/>
      <c r="PIV327" s="866"/>
      <c r="PIW327" s="867"/>
      <c r="PIX327" s="866"/>
      <c r="PIY327" s="867"/>
      <c r="PIZ327" s="866"/>
      <c r="PJA327" s="867"/>
      <c r="PJB327" s="866"/>
      <c r="PJC327" s="867"/>
      <c r="PJD327" s="866"/>
      <c r="PJE327" s="867"/>
      <c r="PJF327" s="866"/>
      <c r="PJG327" s="867"/>
      <c r="PJH327" s="866"/>
      <c r="PJI327" s="867"/>
      <c r="PJJ327" s="866"/>
      <c r="PJK327" s="867"/>
      <c r="PJL327" s="866"/>
      <c r="PJM327" s="867"/>
      <c r="PJN327" s="866"/>
      <c r="PJO327" s="867"/>
      <c r="PJP327" s="866"/>
      <c r="PJQ327" s="867"/>
      <c r="PJR327" s="866"/>
      <c r="PJS327" s="867"/>
      <c r="PJT327" s="866"/>
      <c r="PJU327" s="867"/>
      <c r="PJV327" s="866"/>
      <c r="PJW327" s="867"/>
      <c r="PJX327" s="866"/>
      <c r="PJY327" s="867"/>
      <c r="PJZ327" s="866"/>
      <c r="PKA327" s="867"/>
      <c r="PKB327" s="866"/>
      <c r="PKC327" s="867"/>
      <c r="PKD327" s="866"/>
      <c r="PKE327" s="867"/>
      <c r="PKF327" s="866"/>
      <c r="PKG327" s="867"/>
      <c r="PKH327" s="866"/>
      <c r="PKI327" s="867"/>
      <c r="PKJ327" s="866"/>
      <c r="PKK327" s="867"/>
      <c r="PKL327" s="866"/>
      <c r="PKM327" s="867"/>
      <c r="PKN327" s="866"/>
      <c r="PKO327" s="867"/>
      <c r="PKP327" s="866"/>
      <c r="PKQ327" s="867"/>
      <c r="PKR327" s="866"/>
      <c r="PKS327" s="867"/>
      <c r="PKT327" s="866"/>
      <c r="PKU327" s="867"/>
      <c r="PKV327" s="866"/>
      <c r="PKW327" s="867"/>
      <c r="PKX327" s="866"/>
      <c r="PKY327" s="867"/>
      <c r="PKZ327" s="866"/>
      <c r="PLA327" s="867"/>
      <c r="PLB327" s="866"/>
      <c r="PLC327" s="867"/>
      <c r="PLD327" s="866"/>
      <c r="PLE327" s="867"/>
      <c r="PLF327" s="866"/>
      <c r="PLG327" s="867"/>
      <c r="PLH327" s="866"/>
      <c r="PLI327" s="867"/>
      <c r="PLJ327" s="866"/>
      <c r="PLK327" s="867"/>
      <c r="PLL327" s="866"/>
      <c r="PLM327" s="867"/>
      <c r="PLN327" s="866"/>
      <c r="PLO327" s="867"/>
      <c r="PLP327" s="866"/>
      <c r="PLQ327" s="867"/>
      <c r="PLR327" s="866"/>
      <c r="PLS327" s="867"/>
      <c r="PLT327" s="866"/>
      <c r="PLU327" s="867"/>
      <c r="PLV327" s="866"/>
      <c r="PLW327" s="867"/>
      <c r="PLX327" s="866"/>
      <c r="PLY327" s="867"/>
      <c r="PLZ327" s="866"/>
      <c r="PMA327" s="867"/>
      <c r="PMB327" s="866"/>
      <c r="PMC327" s="867"/>
      <c r="PMD327" s="866"/>
      <c r="PME327" s="867"/>
      <c r="PMF327" s="866"/>
      <c r="PMG327" s="867"/>
      <c r="PMH327" s="866"/>
      <c r="PMI327" s="867"/>
      <c r="PMJ327" s="866"/>
      <c r="PMK327" s="867"/>
      <c r="PML327" s="866"/>
      <c r="PMM327" s="867"/>
      <c r="PMN327" s="866"/>
      <c r="PMO327" s="867"/>
      <c r="PMP327" s="866"/>
      <c r="PMQ327" s="867"/>
      <c r="PMR327" s="866"/>
      <c r="PMS327" s="867"/>
      <c r="PMT327" s="866"/>
      <c r="PMU327" s="867"/>
      <c r="PMV327" s="866"/>
      <c r="PMW327" s="867"/>
      <c r="PMX327" s="866"/>
      <c r="PMY327" s="867"/>
      <c r="PMZ327" s="866"/>
      <c r="PNA327" s="867"/>
      <c r="PNB327" s="866"/>
      <c r="PNC327" s="867"/>
      <c r="PND327" s="866"/>
      <c r="PNE327" s="867"/>
      <c r="PNF327" s="866"/>
      <c r="PNG327" s="867"/>
      <c r="PNH327" s="866"/>
      <c r="PNI327" s="867"/>
      <c r="PNJ327" s="866"/>
      <c r="PNK327" s="867"/>
      <c r="PNL327" s="866"/>
      <c r="PNM327" s="867"/>
      <c r="PNN327" s="866"/>
      <c r="PNO327" s="867"/>
      <c r="PNP327" s="866"/>
      <c r="PNQ327" s="867"/>
      <c r="PNR327" s="866"/>
      <c r="PNS327" s="867"/>
      <c r="PNT327" s="866"/>
      <c r="PNU327" s="867"/>
      <c r="PNV327" s="866"/>
      <c r="PNW327" s="867"/>
      <c r="PNX327" s="866"/>
      <c r="PNY327" s="867"/>
      <c r="PNZ327" s="866"/>
      <c r="POA327" s="867"/>
      <c r="POB327" s="866"/>
      <c r="POC327" s="867"/>
      <c r="POD327" s="866"/>
      <c r="POE327" s="867"/>
      <c r="POF327" s="866"/>
      <c r="POG327" s="867"/>
      <c r="POH327" s="866"/>
      <c r="POI327" s="867"/>
      <c r="POJ327" s="866"/>
      <c r="POK327" s="867"/>
      <c r="POL327" s="866"/>
      <c r="POM327" s="867"/>
      <c r="PON327" s="866"/>
      <c r="POO327" s="867"/>
      <c r="POP327" s="866"/>
      <c r="POQ327" s="867"/>
      <c r="POR327" s="866"/>
      <c r="POS327" s="867"/>
      <c r="POT327" s="866"/>
      <c r="POU327" s="867"/>
      <c r="POV327" s="866"/>
      <c r="POW327" s="867"/>
      <c r="POX327" s="866"/>
      <c r="POY327" s="867"/>
      <c r="POZ327" s="866"/>
      <c r="PPA327" s="867"/>
      <c r="PPB327" s="866"/>
      <c r="PPC327" s="867"/>
      <c r="PPD327" s="866"/>
      <c r="PPE327" s="867"/>
      <c r="PPF327" s="866"/>
      <c r="PPG327" s="867"/>
      <c r="PPH327" s="866"/>
      <c r="PPI327" s="867"/>
      <c r="PPJ327" s="866"/>
      <c r="PPK327" s="867"/>
      <c r="PPL327" s="866"/>
      <c r="PPM327" s="867"/>
      <c r="PPN327" s="866"/>
      <c r="PPO327" s="867"/>
      <c r="PPP327" s="866"/>
      <c r="PPQ327" s="867"/>
      <c r="PPR327" s="866"/>
      <c r="PPS327" s="867"/>
      <c r="PPT327" s="866"/>
      <c r="PPU327" s="867"/>
      <c r="PPV327" s="866"/>
      <c r="PPW327" s="867"/>
      <c r="PPX327" s="866"/>
      <c r="PPY327" s="867"/>
      <c r="PPZ327" s="866"/>
      <c r="PQA327" s="867"/>
      <c r="PQB327" s="866"/>
      <c r="PQC327" s="867"/>
      <c r="PQD327" s="866"/>
      <c r="PQE327" s="867"/>
      <c r="PQF327" s="866"/>
      <c r="PQG327" s="867"/>
      <c r="PQH327" s="866"/>
      <c r="PQI327" s="867"/>
      <c r="PQJ327" s="866"/>
      <c r="PQK327" s="867"/>
      <c r="PQL327" s="866"/>
      <c r="PQM327" s="867"/>
      <c r="PQN327" s="866"/>
      <c r="PQO327" s="867"/>
      <c r="PQP327" s="866"/>
      <c r="PQQ327" s="867"/>
      <c r="PQR327" s="866"/>
      <c r="PQS327" s="867"/>
      <c r="PQT327" s="866"/>
      <c r="PQU327" s="867"/>
      <c r="PQV327" s="866"/>
      <c r="PQW327" s="867"/>
      <c r="PQX327" s="866"/>
      <c r="PQY327" s="867"/>
      <c r="PQZ327" s="866"/>
      <c r="PRA327" s="867"/>
      <c r="PRB327" s="866"/>
      <c r="PRC327" s="867"/>
      <c r="PRD327" s="866"/>
      <c r="PRE327" s="867"/>
      <c r="PRF327" s="866"/>
      <c r="PRG327" s="867"/>
      <c r="PRH327" s="866"/>
      <c r="PRI327" s="867"/>
      <c r="PRJ327" s="866"/>
      <c r="PRK327" s="867"/>
      <c r="PRL327" s="866"/>
      <c r="PRM327" s="867"/>
      <c r="PRN327" s="866"/>
      <c r="PRO327" s="867"/>
      <c r="PRP327" s="866"/>
      <c r="PRQ327" s="867"/>
      <c r="PRR327" s="866"/>
      <c r="PRS327" s="867"/>
      <c r="PRT327" s="866"/>
      <c r="PRU327" s="867"/>
      <c r="PRV327" s="866"/>
      <c r="PRW327" s="867"/>
      <c r="PRX327" s="866"/>
      <c r="PRY327" s="867"/>
      <c r="PRZ327" s="866"/>
      <c r="PSA327" s="867"/>
      <c r="PSB327" s="866"/>
      <c r="PSC327" s="867"/>
      <c r="PSD327" s="866"/>
      <c r="PSE327" s="867"/>
      <c r="PSF327" s="866"/>
      <c r="PSG327" s="867"/>
      <c r="PSH327" s="866"/>
      <c r="PSI327" s="867"/>
      <c r="PSJ327" s="866"/>
      <c r="PSK327" s="867"/>
      <c r="PSL327" s="866"/>
      <c r="PSM327" s="867"/>
      <c r="PSN327" s="866"/>
      <c r="PSO327" s="867"/>
      <c r="PSP327" s="866"/>
      <c r="PSQ327" s="867"/>
      <c r="PSR327" s="866"/>
      <c r="PSS327" s="867"/>
      <c r="PST327" s="866"/>
      <c r="PSU327" s="867"/>
      <c r="PSV327" s="866"/>
      <c r="PSW327" s="867"/>
      <c r="PSX327" s="866"/>
      <c r="PSY327" s="867"/>
      <c r="PSZ327" s="866"/>
      <c r="PTA327" s="867"/>
      <c r="PTB327" s="866"/>
      <c r="PTC327" s="867"/>
      <c r="PTD327" s="866"/>
      <c r="PTE327" s="867"/>
      <c r="PTF327" s="866"/>
      <c r="PTG327" s="867"/>
      <c r="PTH327" s="866"/>
      <c r="PTI327" s="867"/>
      <c r="PTJ327" s="866"/>
      <c r="PTK327" s="867"/>
      <c r="PTL327" s="866"/>
      <c r="PTM327" s="867"/>
      <c r="PTN327" s="866"/>
      <c r="PTO327" s="867"/>
      <c r="PTP327" s="866"/>
      <c r="PTQ327" s="867"/>
      <c r="PTR327" s="866"/>
      <c r="PTS327" s="867"/>
      <c r="PTT327" s="866"/>
      <c r="PTU327" s="867"/>
      <c r="PTV327" s="866"/>
      <c r="PTW327" s="867"/>
      <c r="PTX327" s="866"/>
      <c r="PTY327" s="867"/>
      <c r="PTZ327" s="866"/>
      <c r="PUA327" s="867"/>
      <c r="PUB327" s="866"/>
      <c r="PUC327" s="867"/>
      <c r="PUD327" s="866"/>
      <c r="PUE327" s="867"/>
      <c r="PUF327" s="866"/>
      <c r="PUG327" s="867"/>
      <c r="PUH327" s="866"/>
      <c r="PUI327" s="867"/>
      <c r="PUJ327" s="866"/>
      <c r="PUK327" s="867"/>
      <c r="PUL327" s="866"/>
      <c r="PUM327" s="867"/>
      <c r="PUN327" s="866"/>
      <c r="PUO327" s="867"/>
      <c r="PUP327" s="866"/>
      <c r="PUQ327" s="867"/>
      <c r="PUR327" s="866"/>
      <c r="PUS327" s="867"/>
      <c r="PUT327" s="866"/>
      <c r="PUU327" s="867"/>
      <c r="PUV327" s="866"/>
      <c r="PUW327" s="867"/>
      <c r="PUX327" s="866"/>
      <c r="PUY327" s="867"/>
      <c r="PUZ327" s="866"/>
      <c r="PVA327" s="867"/>
      <c r="PVB327" s="866"/>
      <c r="PVC327" s="867"/>
      <c r="PVD327" s="866"/>
      <c r="PVE327" s="867"/>
      <c r="PVF327" s="866"/>
      <c r="PVG327" s="867"/>
      <c r="PVH327" s="866"/>
      <c r="PVI327" s="867"/>
      <c r="PVJ327" s="866"/>
      <c r="PVK327" s="867"/>
      <c r="PVL327" s="866"/>
      <c r="PVM327" s="867"/>
      <c r="PVN327" s="866"/>
      <c r="PVO327" s="867"/>
      <c r="PVP327" s="866"/>
      <c r="PVQ327" s="867"/>
      <c r="PVR327" s="866"/>
      <c r="PVS327" s="867"/>
      <c r="PVT327" s="866"/>
      <c r="PVU327" s="867"/>
      <c r="PVV327" s="866"/>
      <c r="PVW327" s="867"/>
      <c r="PVX327" s="866"/>
      <c r="PVY327" s="867"/>
      <c r="PVZ327" s="866"/>
      <c r="PWA327" s="867"/>
      <c r="PWB327" s="866"/>
      <c r="PWC327" s="867"/>
      <c r="PWD327" s="866"/>
      <c r="PWE327" s="867"/>
      <c r="PWF327" s="866"/>
      <c r="PWG327" s="867"/>
      <c r="PWH327" s="866"/>
      <c r="PWI327" s="867"/>
      <c r="PWJ327" s="866"/>
      <c r="PWK327" s="867"/>
      <c r="PWL327" s="866"/>
      <c r="PWM327" s="867"/>
      <c r="PWN327" s="866"/>
      <c r="PWO327" s="867"/>
      <c r="PWP327" s="866"/>
      <c r="PWQ327" s="867"/>
      <c r="PWR327" s="866"/>
      <c r="PWS327" s="867"/>
      <c r="PWT327" s="866"/>
      <c r="PWU327" s="867"/>
      <c r="PWV327" s="866"/>
      <c r="PWW327" s="867"/>
      <c r="PWX327" s="866"/>
      <c r="PWY327" s="867"/>
      <c r="PWZ327" s="866"/>
      <c r="PXA327" s="867"/>
      <c r="PXB327" s="866"/>
      <c r="PXC327" s="867"/>
      <c r="PXD327" s="866"/>
      <c r="PXE327" s="867"/>
      <c r="PXF327" s="866"/>
      <c r="PXG327" s="867"/>
      <c r="PXH327" s="866"/>
      <c r="PXI327" s="867"/>
      <c r="PXJ327" s="866"/>
      <c r="PXK327" s="867"/>
      <c r="PXL327" s="866"/>
      <c r="PXM327" s="867"/>
      <c r="PXN327" s="866"/>
      <c r="PXO327" s="867"/>
      <c r="PXP327" s="866"/>
      <c r="PXQ327" s="867"/>
      <c r="PXR327" s="866"/>
      <c r="PXS327" s="867"/>
      <c r="PXT327" s="866"/>
      <c r="PXU327" s="867"/>
      <c r="PXV327" s="866"/>
      <c r="PXW327" s="867"/>
      <c r="PXX327" s="866"/>
      <c r="PXY327" s="867"/>
      <c r="PXZ327" s="866"/>
      <c r="PYA327" s="867"/>
      <c r="PYB327" s="866"/>
      <c r="PYC327" s="867"/>
      <c r="PYD327" s="866"/>
      <c r="PYE327" s="867"/>
      <c r="PYF327" s="866"/>
      <c r="PYG327" s="867"/>
      <c r="PYH327" s="866"/>
      <c r="PYI327" s="867"/>
      <c r="PYJ327" s="866"/>
      <c r="PYK327" s="867"/>
      <c r="PYL327" s="866"/>
      <c r="PYM327" s="867"/>
      <c r="PYN327" s="866"/>
      <c r="PYO327" s="867"/>
      <c r="PYP327" s="866"/>
      <c r="PYQ327" s="867"/>
      <c r="PYR327" s="866"/>
      <c r="PYS327" s="867"/>
      <c r="PYT327" s="866"/>
      <c r="PYU327" s="867"/>
      <c r="PYV327" s="866"/>
      <c r="PYW327" s="867"/>
      <c r="PYX327" s="866"/>
      <c r="PYY327" s="867"/>
      <c r="PYZ327" s="866"/>
      <c r="PZA327" s="867"/>
      <c r="PZB327" s="866"/>
      <c r="PZC327" s="867"/>
      <c r="PZD327" s="866"/>
      <c r="PZE327" s="867"/>
      <c r="PZF327" s="866"/>
      <c r="PZG327" s="867"/>
      <c r="PZH327" s="866"/>
      <c r="PZI327" s="867"/>
      <c r="PZJ327" s="866"/>
      <c r="PZK327" s="867"/>
      <c r="PZL327" s="866"/>
      <c r="PZM327" s="867"/>
      <c r="PZN327" s="866"/>
      <c r="PZO327" s="867"/>
      <c r="PZP327" s="866"/>
      <c r="PZQ327" s="867"/>
      <c r="PZR327" s="866"/>
      <c r="PZS327" s="867"/>
      <c r="PZT327" s="866"/>
      <c r="PZU327" s="867"/>
      <c r="PZV327" s="866"/>
      <c r="PZW327" s="867"/>
      <c r="PZX327" s="866"/>
      <c r="PZY327" s="867"/>
      <c r="PZZ327" s="866"/>
      <c r="QAA327" s="867"/>
      <c r="QAB327" s="866"/>
      <c r="QAC327" s="867"/>
      <c r="QAD327" s="866"/>
      <c r="QAE327" s="867"/>
      <c r="QAF327" s="866"/>
      <c r="QAG327" s="867"/>
      <c r="QAH327" s="866"/>
      <c r="QAI327" s="867"/>
      <c r="QAJ327" s="866"/>
      <c r="QAK327" s="867"/>
      <c r="QAL327" s="866"/>
      <c r="QAM327" s="867"/>
      <c r="QAN327" s="866"/>
      <c r="QAO327" s="867"/>
      <c r="QAP327" s="866"/>
      <c r="QAQ327" s="867"/>
      <c r="QAR327" s="866"/>
      <c r="QAS327" s="867"/>
      <c r="QAT327" s="866"/>
      <c r="QAU327" s="867"/>
      <c r="QAV327" s="866"/>
      <c r="QAW327" s="867"/>
      <c r="QAX327" s="866"/>
      <c r="QAY327" s="867"/>
      <c r="QAZ327" s="866"/>
      <c r="QBA327" s="867"/>
      <c r="QBB327" s="866"/>
      <c r="QBC327" s="867"/>
      <c r="QBD327" s="866"/>
      <c r="QBE327" s="867"/>
      <c r="QBF327" s="866"/>
      <c r="QBG327" s="867"/>
      <c r="QBH327" s="866"/>
      <c r="QBI327" s="867"/>
      <c r="QBJ327" s="866"/>
      <c r="QBK327" s="867"/>
      <c r="QBL327" s="866"/>
      <c r="QBM327" s="867"/>
      <c r="QBN327" s="866"/>
      <c r="QBO327" s="867"/>
      <c r="QBP327" s="866"/>
      <c r="QBQ327" s="867"/>
      <c r="QBR327" s="866"/>
      <c r="QBS327" s="867"/>
      <c r="QBT327" s="866"/>
      <c r="QBU327" s="867"/>
      <c r="QBV327" s="866"/>
      <c r="QBW327" s="867"/>
      <c r="QBX327" s="866"/>
      <c r="QBY327" s="867"/>
      <c r="QBZ327" s="866"/>
      <c r="QCA327" s="867"/>
      <c r="QCB327" s="866"/>
      <c r="QCC327" s="867"/>
      <c r="QCD327" s="866"/>
      <c r="QCE327" s="867"/>
      <c r="QCF327" s="866"/>
      <c r="QCG327" s="867"/>
      <c r="QCH327" s="866"/>
      <c r="QCI327" s="867"/>
      <c r="QCJ327" s="866"/>
      <c r="QCK327" s="867"/>
      <c r="QCL327" s="866"/>
      <c r="QCM327" s="867"/>
      <c r="QCN327" s="866"/>
      <c r="QCO327" s="867"/>
      <c r="QCP327" s="866"/>
      <c r="QCQ327" s="867"/>
      <c r="QCR327" s="866"/>
      <c r="QCS327" s="867"/>
      <c r="QCT327" s="866"/>
      <c r="QCU327" s="867"/>
      <c r="QCV327" s="866"/>
      <c r="QCW327" s="867"/>
      <c r="QCX327" s="866"/>
      <c r="QCY327" s="867"/>
      <c r="QCZ327" s="866"/>
      <c r="QDA327" s="867"/>
      <c r="QDB327" s="866"/>
      <c r="QDC327" s="867"/>
      <c r="QDD327" s="866"/>
      <c r="QDE327" s="867"/>
      <c r="QDF327" s="866"/>
      <c r="QDG327" s="867"/>
      <c r="QDH327" s="866"/>
      <c r="QDI327" s="867"/>
      <c r="QDJ327" s="866"/>
      <c r="QDK327" s="867"/>
      <c r="QDL327" s="866"/>
      <c r="QDM327" s="867"/>
      <c r="QDN327" s="866"/>
      <c r="QDO327" s="867"/>
      <c r="QDP327" s="866"/>
      <c r="QDQ327" s="867"/>
      <c r="QDR327" s="866"/>
      <c r="QDS327" s="867"/>
      <c r="QDT327" s="866"/>
      <c r="QDU327" s="867"/>
      <c r="QDV327" s="866"/>
      <c r="QDW327" s="867"/>
      <c r="QDX327" s="866"/>
      <c r="QDY327" s="867"/>
      <c r="QDZ327" s="866"/>
      <c r="QEA327" s="867"/>
      <c r="QEB327" s="866"/>
      <c r="QEC327" s="867"/>
      <c r="QED327" s="866"/>
      <c r="QEE327" s="867"/>
      <c r="QEF327" s="866"/>
      <c r="QEG327" s="867"/>
      <c r="QEH327" s="866"/>
      <c r="QEI327" s="867"/>
      <c r="QEJ327" s="866"/>
      <c r="QEK327" s="867"/>
      <c r="QEL327" s="866"/>
      <c r="QEM327" s="867"/>
      <c r="QEN327" s="866"/>
      <c r="QEO327" s="867"/>
      <c r="QEP327" s="866"/>
      <c r="QEQ327" s="867"/>
      <c r="QER327" s="866"/>
      <c r="QES327" s="867"/>
      <c r="QET327" s="866"/>
      <c r="QEU327" s="867"/>
      <c r="QEV327" s="866"/>
      <c r="QEW327" s="867"/>
      <c r="QEX327" s="866"/>
      <c r="QEY327" s="867"/>
      <c r="QEZ327" s="866"/>
      <c r="QFA327" s="867"/>
      <c r="QFB327" s="866"/>
      <c r="QFC327" s="867"/>
      <c r="QFD327" s="866"/>
      <c r="QFE327" s="867"/>
      <c r="QFF327" s="866"/>
      <c r="QFG327" s="867"/>
      <c r="QFH327" s="866"/>
      <c r="QFI327" s="867"/>
      <c r="QFJ327" s="866"/>
      <c r="QFK327" s="867"/>
      <c r="QFL327" s="866"/>
      <c r="QFM327" s="867"/>
      <c r="QFN327" s="866"/>
      <c r="QFO327" s="867"/>
      <c r="QFP327" s="866"/>
      <c r="QFQ327" s="867"/>
      <c r="QFR327" s="866"/>
      <c r="QFS327" s="867"/>
      <c r="QFT327" s="866"/>
      <c r="QFU327" s="867"/>
      <c r="QFV327" s="866"/>
      <c r="QFW327" s="867"/>
      <c r="QFX327" s="866"/>
      <c r="QFY327" s="867"/>
      <c r="QFZ327" s="866"/>
      <c r="QGA327" s="867"/>
      <c r="QGB327" s="866"/>
      <c r="QGC327" s="867"/>
      <c r="QGD327" s="866"/>
      <c r="QGE327" s="867"/>
      <c r="QGF327" s="866"/>
      <c r="QGG327" s="867"/>
      <c r="QGH327" s="866"/>
      <c r="QGI327" s="867"/>
      <c r="QGJ327" s="866"/>
      <c r="QGK327" s="867"/>
      <c r="QGL327" s="866"/>
      <c r="QGM327" s="867"/>
      <c r="QGN327" s="866"/>
      <c r="QGO327" s="867"/>
      <c r="QGP327" s="866"/>
      <c r="QGQ327" s="867"/>
      <c r="QGR327" s="866"/>
      <c r="QGS327" s="867"/>
      <c r="QGT327" s="866"/>
      <c r="QGU327" s="867"/>
      <c r="QGV327" s="866"/>
      <c r="QGW327" s="867"/>
      <c r="QGX327" s="866"/>
      <c r="QGY327" s="867"/>
      <c r="QGZ327" s="866"/>
      <c r="QHA327" s="867"/>
      <c r="QHB327" s="866"/>
      <c r="QHC327" s="867"/>
      <c r="QHD327" s="866"/>
      <c r="QHE327" s="867"/>
      <c r="QHF327" s="866"/>
      <c r="QHG327" s="867"/>
      <c r="QHH327" s="866"/>
      <c r="QHI327" s="867"/>
      <c r="QHJ327" s="866"/>
      <c r="QHK327" s="867"/>
      <c r="QHL327" s="866"/>
      <c r="QHM327" s="867"/>
      <c r="QHN327" s="866"/>
      <c r="QHO327" s="867"/>
      <c r="QHP327" s="866"/>
      <c r="QHQ327" s="867"/>
      <c r="QHR327" s="866"/>
      <c r="QHS327" s="867"/>
      <c r="QHT327" s="866"/>
      <c r="QHU327" s="867"/>
      <c r="QHV327" s="866"/>
      <c r="QHW327" s="867"/>
      <c r="QHX327" s="866"/>
      <c r="QHY327" s="867"/>
      <c r="QHZ327" s="866"/>
      <c r="QIA327" s="867"/>
      <c r="QIB327" s="866"/>
      <c r="QIC327" s="867"/>
      <c r="QID327" s="866"/>
      <c r="QIE327" s="867"/>
      <c r="QIF327" s="866"/>
      <c r="QIG327" s="867"/>
      <c r="QIH327" s="866"/>
      <c r="QII327" s="867"/>
      <c r="QIJ327" s="866"/>
      <c r="QIK327" s="867"/>
      <c r="QIL327" s="866"/>
      <c r="QIM327" s="867"/>
      <c r="QIN327" s="866"/>
      <c r="QIO327" s="867"/>
      <c r="QIP327" s="866"/>
      <c r="QIQ327" s="867"/>
      <c r="QIR327" s="866"/>
      <c r="QIS327" s="867"/>
      <c r="QIT327" s="866"/>
      <c r="QIU327" s="867"/>
      <c r="QIV327" s="866"/>
      <c r="QIW327" s="867"/>
      <c r="QIX327" s="866"/>
      <c r="QIY327" s="867"/>
      <c r="QIZ327" s="866"/>
      <c r="QJA327" s="867"/>
      <c r="QJB327" s="866"/>
      <c r="QJC327" s="867"/>
      <c r="QJD327" s="866"/>
      <c r="QJE327" s="867"/>
      <c r="QJF327" s="866"/>
      <c r="QJG327" s="867"/>
      <c r="QJH327" s="866"/>
      <c r="QJI327" s="867"/>
      <c r="QJJ327" s="866"/>
      <c r="QJK327" s="867"/>
      <c r="QJL327" s="866"/>
      <c r="QJM327" s="867"/>
      <c r="QJN327" s="866"/>
      <c r="QJO327" s="867"/>
      <c r="QJP327" s="866"/>
      <c r="QJQ327" s="867"/>
      <c r="QJR327" s="866"/>
      <c r="QJS327" s="867"/>
      <c r="QJT327" s="866"/>
      <c r="QJU327" s="867"/>
      <c r="QJV327" s="866"/>
      <c r="QJW327" s="867"/>
      <c r="QJX327" s="866"/>
      <c r="QJY327" s="867"/>
      <c r="QJZ327" s="866"/>
      <c r="QKA327" s="867"/>
      <c r="QKB327" s="866"/>
      <c r="QKC327" s="867"/>
      <c r="QKD327" s="866"/>
      <c r="QKE327" s="867"/>
      <c r="QKF327" s="866"/>
      <c r="QKG327" s="867"/>
      <c r="QKH327" s="866"/>
      <c r="QKI327" s="867"/>
      <c r="QKJ327" s="866"/>
      <c r="QKK327" s="867"/>
      <c r="QKL327" s="866"/>
      <c r="QKM327" s="867"/>
      <c r="QKN327" s="866"/>
      <c r="QKO327" s="867"/>
      <c r="QKP327" s="866"/>
      <c r="QKQ327" s="867"/>
      <c r="QKR327" s="866"/>
      <c r="QKS327" s="867"/>
      <c r="QKT327" s="866"/>
      <c r="QKU327" s="867"/>
      <c r="QKV327" s="866"/>
      <c r="QKW327" s="867"/>
      <c r="QKX327" s="866"/>
      <c r="QKY327" s="867"/>
      <c r="QKZ327" s="866"/>
      <c r="QLA327" s="867"/>
      <c r="QLB327" s="866"/>
      <c r="QLC327" s="867"/>
      <c r="QLD327" s="866"/>
      <c r="QLE327" s="867"/>
      <c r="QLF327" s="866"/>
      <c r="QLG327" s="867"/>
      <c r="QLH327" s="866"/>
      <c r="QLI327" s="867"/>
      <c r="QLJ327" s="866"/>
      <c r="QLK327" s="867"/>
      <c r="QLL327" s="866"/>
      <c r="QLM327" s="867"/>
      <c r="QLN327" s="866"/>
      <c r="QLO327" s="867"/>
      <c r="QLP327" s="866"/>
      <c r="QLQ327" s="867"/>
      <c r="QLR327" s="866"/>
      <c r="QLS327" s="867"/>
      <c r="QLT327" s="866"/>
      <c r="QLU327" s="867"/>
      <c r="QLV327" s="866"/>
      <c r="QLW327" s="867"/>
      <c r="QLX327" s="866"/>
      <c r="QLY327" s="867"/>
      <c r="QLZ327" s="866"/>
      <c r="QMA327" s="867"/>
      <c r="QMB327" s="866"/>
      <c r="QMC327" s="867"/>
      <c r="QMD327" s="866"/>
      <c r="QME327" s="867"/>
      <c r="QMF327" s="866"/>
      <c r="QMG327" s="867"/>
      <c r="QMH327" s="866"/>
      <c r="QMI327" s="867"/>
      <c r="QMJ327" s="866"/>
      <c r="QMK327" s="867"/>
      <c r="QML327" s="866"/>
      <c r="QMM327" s="867"/>
      <c r="QMN327" s="866"/>
      <c r="QMO327" s="867"/>
      <c r="QMP327" s="866"/>
      <c r="QMQ327" s="867"/>
      <c r="QMR327" s="866"/>
      <c r="QMS327" s="867"/>
      <c r="QMT327" s="866"/>
      <c r="QMU327" s="867"/>
      <c r="QMV327" s="866"/>
      <c r="QMW327" s="867"/>
      <c r="QMX327" s="866"/>
      <c r="QMY327" s="867"/>
      <c r="QMZ327" s="866"/>
      <c r="QNA327" s="867"/>
      <c r="QNB327" s="866"/>
      <c r="QNC327" s="867"/>
      <c r="QND327" s="866"/>
      <c r="QNE327" s="867"/>
      <c r="QNF327" s="866"/>
      <c r="QNG327" s="867"/>
      <c r="QNH327" s="866"/>
      <c r="QNI327" s="867"/>
      <c r="QNJ327" s="866"/>
      <c r="QNK327" s="867"/>
      <c r="QNL327" s="866"/>
      <c r="QNM327" s="867"/>
      <c r="QNN327" s="866"/>
      <c r="QNO327" s="867"/>
      <c r="QNP327" s="866"/>
      <c r="QNQ327" s="867"/>
      <c r="QNR327" s="866"/>
      <c r="QNS327" s="867"/>
      <c r="QNT327" s="866"/>
      <c r="QNU327" s="867"/>
      <c r="QNV327" s="866"/>
      <c r="QNW327" s="867"/>
      <c r="QNX327" s="866"/>
      <c r="QNY327" s="867"/>
      <c r="QNZ327" s="866"/>
      <c r="QOA327" s="867"/>
      <c r="QOB327" s="866"/>
      <c r="QOC327" s="867"/>
      <c r="QOD327" s="866"/>
      <c r="QOE327" s="867"/>
      <c r="QOF327" s="866"/>
      <c r="QOG327" s="867"/>
      <c r="QOH327" s="866"/>
      <c r="QOI327" s="867"/>
      <c r="QOJ327" s="866"/>
      <c r="QOK327" s="867"/>
      <c r="QOL327" s="866"/>
      <c r="QOM327" s="867"/>
      <c r="QON327" s="866"/>
      <c r="QOO327" s="867"/>
      <c r="QOP327" s="866"/>
      <c r="QOQ327" s="867"/>
      <c r="QOR327" s="866"/>
      <c r="QOS327" s="867"/>
      <c r="QOT327" s="866"/>
      <c r="QOU327" s="867"/>
      <c r="QOV327" s="866"/>
      <c r="QOW327" s="867"/>
      <c r="QOX327" s="866"/>
      <c r="QOY327" s="867"/>
      <c r="QOZ327" s="866"/>
      <c r="QPA327" s="867"/>
      <c r="QPB327" s="866"/>
      <c r="QPC327" s="867"/>
      <c r="QPD327" s="866"/>
      <c r="QPE327" s="867"/>
      <c r="QPF327" s="866"/>
      <c r="QPG327" s="867"/>
      <c r="QPH327" s="866"/>
      <c r="QPI327" s="867"/>
      <c r="QPJ327" s="866"/>
      <c r="QPK327" s="867"/>
      <c r="QPL327" s="866"/>
      <c r="QPM327" s="867"/>
      <c r="QPN327" s="866"/>
      <c r="QPO327" s="867"/>
      <c r="QPP327" s="866"/>
      <c r="QPQ327" s="867"/>
      <c r="QPR327" s="866"/>
      <c r="QPS327" s="867"/>
      <c r="QPT327" s="866"/>
      <c r="QPU327" s="867"/>
      <c r="QPV327" s="866"/>
      <c r="QPW327" s="867"/>
      <c r="QPX327" s="866"/>
      <c r="QPY327" s="867"/>
      <c r="QPZ327" s="866"/>
      <c r="QQA327" s="867"/>
      <c r="QQB327" s="866"/>
      <c r="QQC327" s="867"/>
      <c r="QQD327" s="866"/>
      <c r="QQE327" s="867"/>
      <c r="QQF327" s="866"/>
      <c r="QQG327" s="867"/>
      <c r="QQH327" s="866"/>
      <c r="QQI327" s="867"/>
      <c r="QQJ327" s="866"/>
      <c r="QQK327" s="867"/>
      <c r="QQL327" s="866"/>
      <c r="QQM327" s="867"/>
      <c r="QQN327" s="866"/>
      <c r="QQO327" s="867"/>
      <c r="QQP327" s="866"/>
      <c r="QQQ327" s="867"/>
      <c r="QQR327" s="866"/>
      <c r="QQS327" s="867"/>
      <c r="QQT327" s="866"/>
      <c r="QQU327" s="867"/>
      <c r="QQV327" s="866"/>
      <c r="QQW327" s="867"/>
      <c r="QQX327" s="866"/>
      <c r="QQY327" s="867"/>
      <c r="QQZ327" s="866"/>
      <c r="QRA327" s="867"/>
      <c r="QRB327" s="866"/>
      <c r="QRC327" s="867"/>
      <c r="QRD327" s="866"/>
      <c r="QRE327" s="867"/>
      <c r="QRF327" s="866"/>
      <c r="QRG327" s="867"/>
      <c r="QRH327" s="866"/>
      <c r="QRI327" s="867"/>
      <c r="QRJ327" s="866"/>
      <c r="QRK327" s="867"/>
      <c r="QRL327" s="866"/>
      <c r="QRM327" s="867"/>
      <c r="QRN327" s="866"/>
      <c r="QRO327" s="867"/>
      <c r="QRP327" s="866"/>
      <c r="QRQ327" s="867"/>
      <c r="QRR327" s="866"/>
      <c r="QRS327" s="867"/>
      <c r="QRT327" s="866"/>
      <c r="QRU327" s="867"/>
      <c r="QRV327" s="866"/>
      <c r="QRW327" s="867"/>
      <c r="QRX327" s="866"/>
      <c r="QRY327" s="867"/>
      <c r="QRZ327" s="866"/>
      <c r="QSA327" s="867"/>
      <c r="QSB327" s="866"/>
      <c r="QSC327" s="867"/>
      <c r="QSD327" s="866"/>
      <c r="QSE327" s="867"/>
      <c r="QSF327" s="866"/>
      <c r="QSG327" s="867"/>
      <c r="QSH327" s="866"/>
      <c r="QSI327" s="867"/>
      <c r="QSJ327" s="866"/>
      <c r="QSK327" s="867"/>
      <c r="QSL327" s="866"/>
      <c r="QSM327" s="867"/>
      <c r="QSN327" s="866"/>
      <c r="QSO327" s="867"/>
      <c r="QSP327" s="866"/>
      <c r="QSQ327" s="867"/>
      <c r="QSR327" s="866"/>
      <c r="QSS327" s="867"/>
      <c r="QST327" s="866"/>
      <c r="QSU327" s="867"/>
      <c r="QSV327" s="866"/>
      <c r="QSW327" s="867"/>
      <c r="QSX327" s="866"/>
      <c r="QSY327" s="867"/>
      <c r="QSZ327" s="866"/>
      <c r="QTA327" s="867"/>
      <c r="QTB327" s="866"/>
      <c r="QTC327" s="867"/>
      <c r="QTD327" s="866"/>
      <c r="QTE327" s="867"/>
      <c r="QTF327" s="866"/>
      <c r="QTG327" s="867"/>
      <c r="QTH327" s="866"/>
      <c r="QTI327" s="867"/>
      <c r="QTJ327" s="866"/>
      <c r="QTK327" s="867"/>
      <c r="QTL327" s="866"/>
      <c r="QTM327" s="867"/>
      <c r="QTN327" s="866"/>
      <c r="QTO327" s="867"/>
      <c r="QTP327" s="866"/>
      <c r="QTQ327" s="867"/>
      <c r="QTR327" s="866"/>
      <c r="QTS327" s="867"/>
      <c r="QTT327" s="866"/>
      <c r="QTU327" s="867"/>
      <c r="QTV327" s="866"/>
      <c r="QTW327" s="867"/>
      <c r="QTX327" s="866"/>
      <c r="QTY327" s="867"/>
      <c r="QTZ327" s="866"/>
      <c r="QUA327" s="867"/>
      <c r="QUB327" s="866"/>
      <c r="QUC327" s="867"/>
      <c r="QUD327" s="866"/>
      <c r="QUE327" s="867"/>
      <c r="QUF327" s="866"/>
      <c r="QUG327" s="867"/>
      <c r="QUH327" s="866"/>
      <c r="QUI327" s="867"/>
      <c r="QUJ327" s="866"/>
      <c r="QUK327" s="867"/>
      <c r="QUL327" s="866"/>
      <c r="QUM327" s="867"/>
      <c r="QUN327" s="866"/>
      <c r="QUO327" s="867"/>
      <c r="QUP327" s="866"/>
      <c r="QUQ327" s="867"/>
      <c r="QUR327" s="866"/>
      <c r="QUS327" s="867"/>
      <c r="QUT327" s="866"/>
      <c r="QUU327" s="867"/>
      <c r="QUV327" s="866"/>
      <c r="QUW327" s="867"/>
      <c r="QUX327" s="866"/>
      <c r="QUY327" s="867"/>
      <c r="QUZ327" s="866"/>
      <c r="QVA327" s="867"/>
      <c r="QVB327" s="866"/>
      <c r="QVC327" s="867"/>
      <c r="QVD327" s="866"/>
      <c r="QVE327" s="867"/>
      <c r="QVF327" s="866"/>
      <c r="QVG327" s="867"/>
      <c r="QVH327" s="866"/>
      <c r="QVI327" s="867"/>
      <c r="QVJ327" s="866"/>
      <c r="QVK327" s="867"/>
      <c r="QVL327" s="866"/>
      <c r="QVM327" s="867"/>
      <c r="QVN327" s="866"/>
      <c r="QVO327" s="867"/>
      <c r="QVP327" s="866"/>
      <c r="QVQ327" s="867"/>
      <c r="QVR327" s="866"/>
      <c r="QVS327" s="867"/>
      <c r="QVT327" s="866"/>
      <c r="QVU327" s="867"/>
      <c r="QVV327" s="866"/>
      <c r="QVW327" s="867"/>
      <c r="QVX327" s="866"/>
      <c r="QVY327" s="867"/>
      <c r="QVZ327" s="866"/>
      <c r="QWA327" s="867"/>
      <c r="QWB327" s="866"/>
      <c r="QWC327" s="867"/>
      <c r="QWD327" s="866"/>
      <c r="QWE327" s="867"/>
      <c r="QWF327" s="866"/>
      <c r="QWG327" s="867"/>
      <c r="QWH327" s="866"/>
      <c r="QWI327" s="867"/>
      <c r="QWJ327" s="866"/>
      <c r="QWK327" s="867"/>
      <c r="QWL327" s="866"/>
      <c r="QWM327" s="867"/>
      <c r="QWN327" s="866"/>
      <c r="QWO327" s="867"/>
      <c r="QWP327" s="866"/>
      <c r="QWQ327" s="867"/>
      <c r="QWR327" s="866"/>
      <c r="QWS327" s="867"/>
      <c r="QWT327" s="866"/>
      <c r="QWU327" s="867"/>
      <c r="QWV327" s="866"/>
      <c r="QWW327" s="867"/>
      <c r="QWX327" s="866"/>
      <c r="QWY327" s="867"/>
      <c r="QWZ327" s="866"/>
      <c r="QXA327" s="867"/>
      <c r="QXB327" s="866"/>
      <c r="QXC327" s="867"/>
      <c r="QXD327" s="866"/>
      <c r="QXE327" s="867"/>
      <c r="QXF327" s="866"/>
      <c r="QXG327" s="867"/>
      <c r="QXH327" s="866"/>
      <c r="QXI327" s="867"/>
      <c r="QXJ327" s="866"/>
      <c r="QXK327" s="867"/>
      <c r="QXL327" s="866"/>
      <c r="QXM327" s="867"/>
      <c r="QXN327" s="866"/>
      <c r="QXO327" s="867"/>
      <c r="QXP327" s="866"/>
      <c r="QXQ327" s="867"/>
      <c r="QXR327" s="866"/>
      <c r="QXS327" s="867"/>
      <c r="QXT327" s="866"/>
      <c r="QXU327" s="867"/>
      <c r="QXV327" s="866"/>
      <c r="QXW327" s="867"/>
      <c r="QXX327" s="866"/>
      <c r="QXY327" s="867"/>
      <c r="QXZ327" s="866"/>
      <c r="QYA327" s="867"/>
      <c r="QYB327" s="866"/>
      <c r="QYC327" s="867"/>
      <c r="QYD327" s="866"/>
      <c r="QYE327" s="867"/>
      <c r="QYF327" s="866"/>
      <c r="QYG327" s="867"/>
      <c r="QYH327" s="866"/>
      <c r="QYI327" s="867"/>
      <c r="QYJ327" s="866"/>
      <c r="QYK327" s="867"/>
      <c r="QYL327" s="866"/>
      <c r="QYM327" s="867"/>
      <c r="QYN327" s="866"/>
      <c r="QYO327" s="867"/>
      <c r="QYP327" s="866"/>
      <c r="QYQ327" s="867"/>
      <c r="QYR327" s="866"/>
      <c r="QYS327" s="867"/>
      <c r="QYT327" s="866"/>
      <c r="QYU327" s="867"/>
      <c r="QYV327" s="866"/>
      <c r="QYW327" s="867"/>
      <c r="QYX327" s="866"/>
      <c r="QYY327" s="867"/>
      <c r="QYZ327" s="866"/>
      <c r="QZA327" s="867"/>
      <c r="QZB327" s="866"/>
      <c r="QZC327" s="867"/>
      <c r="QZD327" s="866"/>
      <c r="QZE327" s="867"/>
      <c r="QZF327" s="866"/>
      <c r="QZG327" s="867"/>
      <c r="QZH327" s="866"/>
      <c r="QZI327" s="867"/>
      <c r="QZJ327" s="866"/>
      <c r="QZK327" s="867"/>
      <c r="QZL327" s="866"/>
      <c r="QZM327" s="867"/>
      <c r="QZN327" s="866"/>
      <c r="QZO327" s="867"/>
      <c r="QZP327" s="866"/>
      <c r="QZQ327" s="867"/>
      <c r="QZR327" s="866"/>
      <c r="QZS327" s="867"/>
      <c r="QZT327" s="866"/>
      <c r="QZU327" s="867"/>
      <c r="QZV327" s="866"/>
      <c r="QZW327" s="867"/>
      <c r="QZX327" s="866"/>
      <c r="QZY327" s="867"/>
      <c r="QZZ327" s="866"/>
      <c r="RAA327" s="867"/>
      <c r="RAB327" s="866"/>
      <c r="RAC327" s="867"/>
      <c r="RAD327" s="866"/>
      <c r="RAE327" s="867"/>
      <c r="RAF327" s="866"/>
      <c r="RAG327" s="867"/>
      <c r="RAH327" s="866"/>
      <c r="RAI327" s="867"/>
      <c r="RAJ327" s="866"/>
      <c r="RAK327" s="867"/>
      <c r="RAL327" s="866"/>
      <c r="RAM327" s="867"/>
      <c r="RAN327" s="866"/>
      <c r="RAO327" s="867"/>
      <c r="RAP327" s="866"/>
      <c r="RAQ327" s="867"/>
      <c r="RAR327" s="866"/>
      <c r="RAS327" s="867"/>
      <c r="RAT327" s="866"/>
      <c r="RAU327" s="867"/>
      <c r="RAV327" s="866"/>
      <c r="RAW327" s="867"/>
      <c r="RAX327" s="866"/>
      <c r="RAY327" s="867"/>
      <c r="RAZ327" s="866"/>
      <c r="RBA327" s="867"/>
      <c r="RBB327" s="866"/>
      <c r="RBC327" s="867"/>
      <c r="RBD327" s="866"/>
      <c r="RBE327" s="867"/>
      <c r="RBF327" s="866"/>
      <c r="RBG327" s="867"/>
      <c r="RBH327" s="866"/>
      <c r="RBI327" s="867"/>
      <c r="RBJ327" s="866"/>
      <c r="RBK327" s="867"/>
      <c r="RBL327" s="866"/>
      <c r="RBM327" s="867"/>
      <c r="RBN327" s="866"/>
      <c r="RBO327" s="867"/>
      <c r="RBP327" s="866"/>
      <c r="RBQ327" s="867"/>
      <c r="RBR327" s="866"/>
      <c r="RBS327" s="867"/>
      <c r="RBT327" s="866"/>
      <c r="RBU327" s="867"/>
      <c r="RBV327" s="866"/>
      <c r="RBW327" s="867"/>
      <c r="RBX327" s="866"/>
      <c r="RBY327" s="867"/>
      <c r="RBZ327" s="866"/>
      <c r="RCA327" s="867"/>
      <c r="RCB327" s="866"/>
      <c r="RCC327" s="867"/>
      <c r="RCD327" s="866"/>
      <c r="RCE327" s="867"/>
      <c r="RCF327" s="866"/>
      <c r="RCG327" s="867"/>
      <c r="RCH327" s="866"/>
      <c r="RCI327" s="867"/>
      <c r="RCJ327" s="866"/>
      <c r="RCK327" s="867"/>
      <c r="RCL327" s="866"/>
      <c r="RCM327" s="867"/>
      <c r="RCN327" s="866"/>
      <c r="RCO327" s="867"/>
      <c r="RCP327" s="866"/>
      <c r="RCQ327" s="867"/>
      <c r="RCR327" s="866"/>
      <c r="RCS327" s="867"/>
      <c r="RCT327" s="866"/>
      <c r="RCU327" s="867"/>
      <c r="RCV327" s="866"/>
      <c r="RCW327" s="867"/>
      <c r="RCX327" s="866"/>
      <c r="RCY327" s="867"/>
      <c r="RCZ327" s="866"/>
      <c r="RDA327" s="867"/>
      <c r="RDB327" s="866"/>
      <c r="RDC327" s="867"/>
      <c r="RDD327" s="866"/>
      <c r="RDE327" s="867"/>
      <c r="RDF327" s="866"/>
      <c r="RDG327" s="867"/>
      <c r="RDH327" s="866"/>
      <c r="RDI327" s="867"/>
      <c r="RDJ327" s="866"/>
      <c r="RDK327" s="867"/>
      <c r="RDL327" s="866"/>
      <c r="RDM327" s="867"/>
      <c r="RDN327" s="866"/>
      <c r="RDO327" s="867"/>
      <c r="RDP327" s="866"/>
      <c r="RDQ327" s="867"/>
      <c r="RDR327" s="866"/>
      <c r="RDS327" s="867"/>
      <c r="RDT327" s="866"/>
      <c r="RDU327" s="867"/>
      <c r="RDV327" s="866"/>
      <c r="RDW327" s="867"/>
      <c r="RDX327" s="866"/>
      <c r="RDY327" s="867"/>
      <c r="RDZ327" s="866"/>
      <c r="REA327" s="867"/>
      <c r="REB327" s="866"/>
      <c r="REC327" s="867"/>
      <c r="RED327" s="866"/>
      <c r="REE327" s="867"/>
      <c r="REF327" s="866"/>
      <c r="REG327" s="867"/>
      <c r="REH327" s="866"/>
      <c r="REI327" s="867"/>
      <c r="REJ327" s="866"/>
      <c r="REK327" s="867"/>
      <c r="REL327" s="866"/>
      <c r="REM327" s="867"/>
      <c r="REN327" s="866"/>
      <c r="REO327" s="867"/>
      <c r="REP327" s="866"/>
      <c r="REQ327" s="867"/>
      <c r="RER327" s="866"/>
      <c r="RES327" s="867"/>
      <c r="RET327" s="866"/>
      <c r="REU327" s="867"/>
      <c r="REV327" s="866"/>
      <c r="REW327" s="867"/>
      <c r="REX327" s="866"/>
      <c r="REY327" s="867"/>
      <c r="REZ327" s="866"/>
      <c r="RFA327" s="867"/>
      <c r="RFB327" s="866"/>
      <c r="RFC327" s="867"/>
      <c r="RFD327" s="866"/>
      <c r="RFE327" s="867"/>
      <c r="RFF327" s="866"/>
      <c r="RFG327" s="867"/>
      <c r="RFH327" s="866"/>
      <c r="RFI327" s="867"/>
      <c r="RFJ327" s="866"/>
      <c r="RFK327" s="867"/>
      <c r="RFL327" s="866"/>
      <c r="RFM327" s="867"/>
      <c r="RFN327" s="866"/>
      <c r="RFO327" s="867"/>
      <c r="RFP327" s="866"/>
      <c r="RFQ327" s="867"/>
      <c r="RFR327" s="866"/>
      <c r="RFS327" s="867"/>
      <c r="RFT327" s="866"/>
      <c r="RFU327" s="867"/>
      <c r="RFV327" s="866"/>
      <c r="RFW327" s="867"/>
      <c r="RFX327" s="866"/>
      <c r="RFY327" s="867"/>
      <c r="RFZ327" s="866"/>
      <c r="RGA327" s="867"/>
      <c r="RGB327" s="866"/>
      <c r="RGC327" s="867"/>
      <c r="RGD327" s="866"/>
      <c r="RGE327" s="867"/>
      <c r="RGF327" s="866"/>
      <c r="RGG327" s="867"/>
      <c r="RGH327" s="866"/>
      <c r="RGI327" s="867"/>
      <c r="RGJ327" s="866"/>
      <c r="RGK327" s="867"/>
      <c r="RGL327" s="866"/>
      <c r="RGM327" s="867"/>
      <c r="RGN327" s="866"/>
      <c r="RGO327" s="867"/>
      <c r="RGP327" s="866"/>
      <c r="RGQ327" s="867"/>
      <c r="RGR327" s="866"/>
      <c r="RGS327" s="867"/>
      <c r="RGT327" s="866"/>
      <c r="RGU327" s="867"/>
      <c r="RGV327" s="866"/>
      <c r="RGW327" s="867"/>
      <c r="RGX327" s="866"/>
      <c r="RGY327" s="867"/>
      <c r="RGZ327" s="866"/>
      <c r="RHA327" s="867"/>
      <c r="RHB327" s="866"/>
      <c r="RHC327" s="867"/>
      <c r="RHD327" s="866"/>
      <c r="RHE327" s="867"/>
      <c r="RHF327" s="866"/>
      <c r="RHG327" s="867"/>
      <c r="RHH327" s="866"/>
      <c r="RHI327" s="867"/>
      <c r="RHJ327" s="866"/>
      <c r="RHK327" s="867"/>
      <c r="RHL327" s="866"/>
      <c r="RHM327" s="867"/>
      <c r="RHN327" s="866"/>
      <c r="RHO327" s="867"/>
      <c r="RHP327" s="866"/>
      <c r="RHQ327" s="867"/>
      <c r="RHR327" s="866"/>
      <c r="RHS327" s="867"/>
      <c r="RHT327" s="866"/>
      <c r="RHU327" s="867"/>
      <c r="RHV327" s="866"/>
      <c r="RHW327" s="867"/>
      <c r="RHX327" s="866"/>
      <c r="RHY327" s="867"/>
      <c r="RHZ327" s="866"/>
      <c r="RIA327" s="867"/>
      <c r="RIB327" s="866"/>
      <c r="RIC327" s="867"/>
      <c r="RID327" s="866"/>
      <c r="RIE327" s="867"/>
      <c r="RIF327" s="866"/>
      <c r="RIG327" s="867"/>
      <c r="RIH327" s="866"/>
      <c r="RII327" s="867"/>
      <c r="RIJ327" s="866"/>
      <c r="RIK327" s="867"/>
      <c r="RIL327" s="866"/>
      <c r="RIM327" s="867"/>
      <c r="RIN327" s="866"/>
      <c r="RIO327" s="867"/>
      <c r="RIP327" s="866"/>
      <c r="RIQ327" s="867"/>
      <c r="RIR327" s="866"/>
      <c r="RIS327" s="867"/>
      <c r="RIT327" s="866"/>
      <c r="RIU327" s="867"/>
      <c r="RIV327" s="866"/>
      <c r="RIW327" s="867"/>
      <c r="RIX327" s="866"/>
      <c r="RIY327" s="867"/>
      <c r="RIZ327" s="866"/>
      <c r="RJA327" s="867"/>
      <c r="RJB327" s="866"/>
      <c r="RJC327" s="867"/>
      <c r="RJD327" s="866"/>
      <c r="RJE327" s="867"/>
      <c r="RJF327" s="866"/>
      <c r="RJG327" s="867"/>
      <c r="RJH327" s="866"/>
      <c r="RJI327" s="867"/>
      <c r="RJJ327" s="866"/>
      <c r="RJK327" s="867"/>
      <c r="RJL327" s="866"/>
      <c r="RJM327" s="867"/>
      <c r="RJN327" s="866"/>
      <c r="RJO327" s="867"/>
      <c r="RJP327" s="866"/>
      <c r="RJQ327" s="867"/>
      <c r="RJR327" s="866"/>
      <c r="RJS327" s="867"/>
      <c r="RJT327" s="866"/>
      <c r="RJU327" s="867"/>
      <c r="RJV327" s="866"/>
      <c r="RJW327" s="867"/>
      <c r="RJX327" s="866"/>
      <c r="RJY327" s="867"/>
      <c r="RJZ327" s="866"/>
      <c r="RKA327" s="867"/>
      <c r="RKB327" s="866"/>
      <c r="RKC327" s="867"/>
      <c r="RKD327" s="866"/>
      <c r="RKE327" s="867"/>
      <c r="RKF327" s="866"/>
      <c r="RKG327" s="867"/>
      <c r="RKH327" s="866"/>
      <c r="RKI327" s="867"/>
      <c r="RKJ327" s="866"/>
      <c r="RKK327" s="867"/>
      <c r="RKL327" s="866"/>
      <c r="RKM327" s="867"/>
      <c r="RKN327" s="866"/>
      <c r="RKO327" s="867"/>
      <c r="RKP327" s="866"/>
      <c r="RKQ327" s="867"/>
      <c r="RKR327" s="866"/>
      <c r="RKS327" s="867"/>
      <c r="RKT327" s="866"/>
      <c r="RKU327" s="867"/>
      <c r="RKV327" s="866"/>
      <c r="RKW327" s="867"/>
      <c r="RKX327" s="866"/>
      <c r="RKY327" s="867"/>
      <c r="RKZ327" s="866"/>
      <c r="RLA327" s="867"/>
      <c r="RLB327" s="866"/>
      <c r="RLC327" s="867"/>
      <c r="RLD327" s="866"/>
      <c r="RLE327" s="867"/>
      <c r="RLF327" s="866"/>
      <c r="RLG327" s="867"/>
      <c r="RLH327" s="866"/>
      <c r="RLI327" s="867"/>
      <c r="RLJ327" s="866"/>
      <c r="RLK327" s="867"/>
      <c r="RLL327" s="866"/>
      <c r="RLM327" s="867"/>
      <c r="RLN327" s="866"/>
      <c r="RLO327" s="867"/>
      <c r="RLP327" s="866"/>
      <c r="RLQ327" s="867"/>
      <c r="RLR327" s="866"/>
      <c r="RLS327" s="867"/>
      <c r="RLT327" s="866"/>
      <c r="RLU327" s="867"/>
      <c r="RLV327" s="866"/>
      <c r="RLW327" s="867"/>
      <c r="RLX327" s="866"/>
      <c r="RLY327" s="867"/>
      <c r="RLZ327" s="866"/>
      <c r="RMA327" s="867"/>
      <c r="RMB327" s="866"/>
      <c r="RMC327" s="867"/>
      <c r="RMD327" s="866"/>
      <c r="RME327" s="867"/>
      <c r="RMF327" s="866"/>
      <c r="RMG327" s="867"/>
      <c r="RMH327" s="866"/>
      <c r="RMI327" s="867"/>
      <c r="RMJ327" s="866"/>
      <c r="RMK327" s="867"/>
      <c r="RML327" s="866"/>
      <c r="RMM327" s="867"/>
      <c r="RMN327" s="866"/>
      <c r="RMO327" s="867"/>
      <c r="RMP327" s="866"/>
      <c r="RMQ327" s="867"/>
      <c r="RMR327" s="866"/>
      <c r="RMS327" s="867"/>
      <c r="RMT327" s="866"/>
      <c r="RMU327" s="867"/>
      <c r="RMV327" s="866"/>
      <c r="RMW327" s="867"/>
      <c r="RMX327" s="866"/>
      <c r="RMY327" s="867"/>
      <c r="RMZ327" s="866"/>
      <c r="RNA327" s="867"/>
      <c r="RNB327" s="866"/>
      <c r="RNC327" s="867"/>
      <c r="RND327" s="866"/>
      <c r="RNE327" s="867"/>
      <c r="RNF327" s="866"/>
      <c r="RNG327" s="867"/>
      <c r="RNH327" s="866"/>
      <c r="RNI327" s="867"/>
      <c r="RNJ327" s="866"/>
      <c r="RNK327" s="867"/>
      <c r="RNL327" s="866"/>
      <c r="RNM327" s="867"/>
      <c r="RNN327" s="866"/>
      <c r="RNO327" s="867"/>
      <c r="RNP327" s="866"/>
      <c r="RNQ327" s="867"/>
      <c r="RNR327" s="866"/>
      <c r="RNS327" s="867"/>
      <c r="RNT327" s="866"/>
      <c r="RNU327" s="867"/>
      <c r="RNV327" s="866"/>
      <c r="RNW327" s="867"/>
      <c r="RNX327" s="866"/>
      <c r="RNY327" s="867"/>
      <c r="RNZ327" s="866"/>
      <c r="ROA327" s="867"/>
      <c r="ROB327" s="866"/>
      <c r="ROC327" s="867"/>
      <c r="ROD327" s="866"/>
      <c r="ROE327" s="867"/>
      <c r="ROF327" s="866"/>
      <c r="ROG327" s="867"/>
      <c r="ROH327" s="866"/>
      <c r="ROI327" s="867"/>
      <c r="ROJ327" s="866"/>
      <c r="ROK327" s="867"/>
      <c r="ROL327" s="866"/>
      <c r="ROM327" s="867"/>
      <c r="RON327" s="866"/>
      <c r="ROO327" s="867"/>
      <c r="ROP327" s="866"/>
      <c r="ROQ327" s="867"/>
      <c r="ROR327" s="866"/>
      <c r="ROS327" s="867"/>
      <c r="ROT327" s="866"/>
      <c r="ROU327" s="867"/>
      <c r="ROV327" s="866"/>
      <c r="ROW327" s="867"/>
      <c r="ROX327" s="866"/>
      <c r="ROY327" s="867"/>
      <c r="ROZ327" s="866"/>
      <c r="RPA327" s="867"/>
      <c r="RPB327" s="866"/>
      <c r="RPC327" s="867"/>
      <c r="RPD327" s="866"/>
      <c r="RPE327" s="867"/>
      <c r="RPF327" s="866"/>
      <c r="RPG327" s="867"/>
      <c r="RPH327" s="866"/>
      <c r="RPI327" s="867"/>
      <c r="RPJ327" s="866"/>
      <c r="RPK327" s="867"/>
      <c r="RPL327" s="866"/>
      <c r="RPM327" s="867"/>
      <c r="RPN327" s="866"/>
      <c r="RPO327" s="867"/>
      <c r="RPP327" s="866"/>
      <c r="RPQ327" s="867"/>
      <c r="RPR327" s="866"/>
      <c r="RPS327" s="867"/>
      <c r="RPT327" s="866"/>
      <c r="RPU327" s="867"/>
      <c r="RPV327" s="866"/>
      <c r="RPW327" s="867"/>
      <c r="RPX327" s="866"/>
      <c r="RPY327" s="867"/>
      <c r="RPZ327" s="866"/>
      <c r="RQA327" s="867"/>
      <c r="RQB327" s="866"/>
      <c r="RQC327" s="867"/>
      <c r="RQD327" s="866"/>
      <c r="RQE327" s="867"/>
      <c r="RQF327" s="866"/>
      <c r="RQG327" s="867"/>
      <c r="RQH327" s="866"/>
      <c r="RQI327" s="867"/>
      <c r="RQJ327" s="866"/>
      <c r="RQK327" s="867"/>
      <c r="RQL327" s="866"/>
      <c r="RQM327" s="867"/>
      <c r="RQN327" s="866"/>
      <c r="RQO327" s="867"/>
      <c r="RQP327" s="866"/>
      <c r="RQQ327" s="867"/>
      <c r="RQR327" s="866"/>
      <c r="RQS327" s="867"/>
      <c r="RQT327" s="866"/>
      <c r="RQU327" s="867"/>
      <c r="RQV327" s="866"/>
      <c r="RQW327" s="867"/>
      <c r="RQX327" s="866"/>
      <c r="RQY327" s="867"/>
      <c r="RQZ327" s="866"/>
      <c r="RRA327" s="867"/>
      <c r="RRB327" s="866"/>
      <c r="RRC327" s="867"/>
      <c r="RRD327" s="866"/>
      <c r="RRE327" s="867"/>
      <c r="RRF327" s="866"/>
      <c r="RRG327" s="867"/>
      <c r="RRH327" s="866"/>
      <c r="RRI327" s="867"/>
      <c r="RRJ327" s="866"/>
      <c r="RRK327" s="867"/>
      <c r="RRL327" s="866"/>
      <c r="RRM327" s="867"/>
      <c r="RRN327" s="866"/>
      <c r="RRO327" s="867"/>
      <c r="RRP327" s="866"/>
      <c r="RRQ327" s="867"/>
      <c r="RRR327" s="866"/>
      <c r="RRS327" s="867"/>
      <c r="RRT327" s="866"/>
      <c r="RRU327" s="867"/>
      <c r="RRV327" s="866"/>
      <c r="RRW327" s="867"/>
      <c r="RRX327" s="866"/>
      <c r="RRY327" s="867"/>
      <c r="RRZ327" s="866"/>
      <c r="RSA327" s="867"/>
      <c r="RSB327" s="866"/>
      <c r="RSC327" s="867"/>
      <c r="RSD327" s="866"/>
      <c r="RSE327" s="867"/>
      <c r="RSF327" s="866"/>
      <c r="RSG327" s="867"/>
      <c r="RSH327" s="866"/>
      <c r="RSI327" s="867"/>
      <c r="RSJ327" s="866"/>
      <c r="RSK327" s="867"/>
      <c r="RSL327" s="866"/>
      <c r="RSM327" s="867"/>
      <c r="RSN327" s="866"/>
      <c r="RSO327" s="867"/>
      <c r="RSP327" s="866"/>
      <c r="RSQ327" s="867"/>
      <c r="RSR327" s="866"/>
      <c r="RSS327" s="867"/>
      <c r="RST327" s="866"/>
      <c r="RSU327" s="867"/>
      <c r="RSV327" s="866"/>
      <c r="RSW327" s="867"/>
      <c r="RSX327" s="866"/>
      <c r="RSY327" s="867"/>
      <c r="RSZ327" s="866"/>
      <c r="RTA327" s="867"/>
      <c r="RTB327" s="866"/>
      <c r="RTC327" s="867"/>
      <c r="RTD327" s="866"/>
      <c r="RTE327" s="867"/>
      <c r="RTF327" s="866"/>
      <c r="RTG327" s="867"/>
      <c r="RTH327" s="866"/>
      <c r="RTI327" s="867"/>
      <c r="RTJ327" s="866"/>
      <c r="RTK327" s="867"/>
      <c r="RTL327" s="866"/>
      <c r="RTM327" s="867"/>
      <c r="RTN327" s="866"/>
      <c r="RTO327" s="867"/>
      <c r="RTP327" s="866"/>
      <c r="RTQ327" s="867"/>
      <c r="RTR327" s="866"/>
      <c r="RTS327" s="867"/>
      <c r="RTT327" s="866"/>
      <c r="RTU327" s="867"/>
      <c r="RTV327" s="866"/>
      <c r="RTW327" s="867"/>
      <c r="RTX327" s="866"/>
      <c r="RTY327" s="867"/>
      <c r="RTZ327" s="866"/>
      <c r="RUA327" s="867"/>
      <c r="RUB327" s="866"/>
      <c r="RUC327" s="867"/>
      <c r="RUD327" s="866"/>
      <c r="RUE327" s="867"/>
      <c r="RUF327" s="866"/>
      <c r="RUG327" s="867"/>
      <c r="RUH327" s="866"/>
      <c r="RUI327" s="867"/>
      <c r="RUJ327" s="866"/>
      <c r="RUK327" s="867"/>
      <c r="RUL327" s="866"/>
      <c r="RUM327" s="867"/>
      <c r="RUN327" s="866"/>
      <c r="RUO327" s="867"/>
      <c r="RUP327" s="866"/>
      <c r="RUQ327" s="867"/>
      <c r="RUR327" s="866"/>
      <c r="RUS327" s="867"/>
      <c r="RUT327" s="866"/>
      <c r="RUU327" s="867"/>
      <c r="RUV327" s="866"/>
      <c r="RUW327" s="867"/>
      <c r="RUX327" s="866"/>
      <c r="RUY327" s="867"/>
      <c r="RUZ327" s="866"/>
      <c r="RVA327" s="867"/>
      <c r="RVB327" s="866"/>
      <c r="RVC327" s="867"/>
      <c r="RVD327" s="866"/>
      <c r="RVE327" s="867"/>
      <c r="RVF327" s="866"/>
      <c r="RVG327" s="867"/>
      <c r="RVH327" s="866"/>
      <c r="RVI327" s="867"/>
      <c r="RVJ327" s="866"/>
      <c r="RVK327" s="867"/>
      <c r="RVL327" s="866"/>
      <c r="RVM327" s="867"/>
      <c r="RVN327" s="866"/>
      <c r="RVO327" s="867"/>
      <c r="RVP327" s="866"/>
      <c r="RVQ327" s="867"/>
      <c r="RVR327" s="866"/>
      <c r="RVS327" s="867"/>
      <c r="RVT327" s="866"/>
      <c r="RVU327" s="867"/>
      <c r="RVV327" s="866"/>
      <c r="RVW327" s="867"/>
      <c r="RVX327" s="866"/>
      <c r="RVY327" s="867"/>
      <c r="RVZ327" s="866"/>
      <c r="RWA327" s="867"/>
      <c r="RWB327" s="866"/>
      <c r="RWC327" s="867"/>
      <c r="RWD327" s="866"/>
      <c r="RWE327" s="867"/>
      <c r="RWF327" s="866"/>
      <c r="RWG327" s="867"/>
      <c r="RWH327" s="866"/>
      <c r="RWI327" s="867"/>
      <c r="RWJ327" s="866"/>
      <c r="RWK327" s="867"/>
      <c r="RWL327" s="866"/>
      <c r="RWM327" s="867"/>
      <c r="RWN327" s="866"/>
      <c r="RWO327" s="867"/>
      <c r="RWP327" s="866"/>
      <c r="RWQ327" s="867"/>
      <c r="RWR327" s="866"/>
      <c r="RWS327" s="867"/>
      <c r="RWT327" s="866"/>
      <c r="RWU327" s="867"/>
      <c r="RWV327" s="866"/>
      <c r="RWW327" s="867"/>
      <c r="RWX327" s="866"/>
      <c r="RWY327" s="867"/>
      <c r="RWZ327" s="866"/>
      <c r="RXA327" s="867"/>
      <c r="RXB327" s="866"/>
      <c r="RXC327" s="867"/>
      <c r="RXD327" s="866"/>
      <c r="RXE327" s="867"/>
      <c r="RXF327" s="866"/>
      <c r="RXG327" s="867"/>
      <c r="RXH327" s="866"/>
      <c r="RXI327" s="867"/>
      <c r="RXJ327" s="866"/>
      <c r="RXK327" s="867"/>
      <c r="RXL327" s="866"/>
      <c r="RXM327" s="867"/>
      <c r="RXN327" s="866"/>
      <c r="RXO327" s="867"/>
      <c r="RXP327" s="866"/>
      <c r="RXQ327" s="867"/>
      <c r="RXR327" s="866"/>
      <c r="RXS327" s="867"/>
      <c r="RXT327" s="866"/>
      <c r="RXU327" s="867"/>
      <c r="RXV327" s="866"/>
      <c r="RXW327" s="867"/>
      <c r="RXX327" s="866"/>
      <c r="RXY327" s="867"/>
      <c r="RXZ327" s="866"/>
      <c r="RYA327" s="867"/>
      <c r="RYB327" s="866"/>
      <c r="RYC327" s="867"/>
      <c r="RYD327" s="866"/>
      <c r="RYE327" s="867"/>
      <c r="RYF327" s="866"/>
      <c r="RYG327" s="867"/>
      <c r="RYH327" s="866"/>
      <c r="RYI327" s="867"/>
      <c r="RYJ327" s="866"/>
      <c r="RYK327" s="867"/>
      <c r="RYL327" s="866"/>
      <c r="RYM327" s="867"/>
      <c r="RYN327" s="866"/>
      <c r="RYO327" s="867"/>
      <c r="RYP327" s="866"/>
      <c r="RYQ327" s="867"/>
      <c r="RYR327" s="866"/>
      <c r="RYS327" s="867"/>
      <c r="RYT327" s="866"/>
      <c r="RYU327" s="867"/>
      <c r="RYV327" s="866"/>
      <c r="RYW327" s="867"/>
      <c r="RYX327" s="866"/>
      <c r="RYY327" s="867"/>
      <c r="RYZ327" s="866"/>
      <c r="RZA327" s="867"/>
      <c r="RZB327" s="866"/>
      <c r="RZC327" s="867"/>
      <c r="RZD327" s="866"/>
      <c r="RZE327" s="867"/>
      <c r="RZF327" s="866"/>
      <c r="RZG327" s="867"/>
      <c r="RZH327" s="866"/>
      <c r="RZI327" s="867"/>
      <c r="RZJ327" s="866"/>
      <c r="RZK327" s="867"/>
      <c r="RZL327" s="866"/>
      <c r="RZM327" s="867"/>
      <c r="RZN327" s="866"/>
      <c r="RZO327" s="867"/>
      <c r="RZP327" s="866"/>
      <c r="RZQ327" s="867"/>
      <c r="RZR327" s="866"/>
      <c r="RZS327" s="867"/>
      <c r="RZT327" s="866"/>
      <c r="RZU327" s="867"/>
      <c r="RZV327" s="866"/>
      <c r="RZW327" s="867"/>
      <c r="RZX327" s="866"/>
      <c r="RZY327" s="867"/>
      <c r="RZZ327" s="866"/>
      <c r="SAA327" s="867"/>
      <c r="SAB327" s="866"/>
      <c r="SAC327" s="867"/>
      <c r="SAD327" s="866"/>
      <c r="SAE327" s="867"/>
      <c r="SAF327" s="866"/>
      <c r="SAG327" s="867"/>
      <c r="SAH327" s="866"/>
      <c r="SAI327" s="867"/>
      <c r="SAJ327" s="866"/>
      <c r="SAK327" s="867"/>
      <c r="SAL327" s="866"/>
      <c r="SAM327" s="867"/>
      <c r="SAN327" s="866"/>
      <c r="SAO327" s="867"/>
      <c r="SAP327" s="866"/>
      <c r="SAQ327" s="867"/>
      <c r="SAR327" s="866"/>
      <c r="SAS327" s="867"/>
      <c r="SAT327" s="866"/>
      <c r="SAU327" s="867"/>
      <c r="SAV327" s="866"/>
      <c r="SAW327" s="867"/>
      <c r="SAX327" s="866"/>
      <c r="SAY327" s="867"/>
      <c r="SAZ327" s="866"/>
      <c r="SBA327" s="867"/>
      <c r="SBB327" s="866"/>
      <c r="SBC327" s="867"/>
      <c r="SBD327" s="866"/>
      <c r="SBE327" s="867"/>
      <c r="SBF327" s="866"/>
      <c r="SBG327" s="867"/>
      <c r="SBH327" s="866"/>
      <c r="SBI327" s="867"/>
      <c r="SBJ327" s="866"/>
      <c r="SBK327" s="867"/>
      <c r="SBL327" s="866"/>
      <c r="SBM327" s="867"/>
      <c r="SBN327" s="866"/>
      <c r="SBO327" s="867"/>
      <c r="SBP327" s="866"/>
      <c r="SBQ327" s="867"/>
      <c r="SBR327" s="866"/>
      <c r="SBS327" s="867"/>
      <c r="SBT327" s="866"/>
      <c r="SBU327" s="867"/>
      <c r="SBV327" s="866"/>
      <c r="SBW327" s="867"/>
      <c r="SBX327" s="866"/>
      <c r="SBY327" s="867"/>
      <c r="SBZ327" s="866"/>
      <c r="SCA327" s="867"/>
      <c r="SCB327" s="866"/>
      <c r="SCC327" s="867"/>
      <c r="SCD327" s="866"/>
      <c r="SCE327" s="867"/>
      <c r="SCF327" s="866"/>
      <c r="SCG327" s="867"/>
      <c r="SCH327" s="866"/>
      <c r="SCI327" s="867"/>
      <c r="SCJ327" s="866"/>
      <c r="SCK327" s="867"/>
      <c r="SCL327" s="866"/>
      <c r="SCM327" s="867"/>
      <c r="SCN327" s="866"/>
      <c r="SCO327" s="867"/>
      <c r="SCP327" s="866"/>
      <c r="SCQ327" s="867"/>
      <c r="SCR327" s="866"/>
      <c r="SCS327" s="867"/>
      <c r="SCT327" s="866"/>
      <c r="SCU327" s="867"/>
      <c r="SCV327" s="866"/>
      <c r="SCW327" s="867"/>
      <c r="SCX327" s="866"/>
      <c r="SCY327" s="867"/>
      <c r="SCZ327" s="866"/>
      <c r="SDA327" s="867"/>
      <c r="SDB327" s="866"/>
      <c r="SDC327" s="867"/>
      <c r="SDD327" s="866"/>
      <c r="SDE327" s="867"/>
      <c r="SDF327" s="866"/>
      <c r="SDG327" s="867"/>
      <c r="SDH327" s="866"/>
      <c r="SDI327" s="867"/>
      <c r="SDJ327" s="866"/>
      <c r="SDK327" s="867"/>
      <c r="SDL327" s="866"/>
      <c r="SDM327" s="867"/>
      <c r="SDN327" s="866"/>
      <c r="SDO327" s="867"/>
      <c r="SDP327" s="866"/>
      <c r="SDQ327" s="867"/>
      <c r="SDR327" s="866"/>
      <c r="SDS327" s="867"/>
      <c r="SDT327" s="866"/>
      <c r="SDU327" s="867"/>
      <c r="SDV327" s="866"/>
      <c r="SDW327" s="867"/>
      <c r="SDX327" s="866"/>
      <c r="SDY327" s="867"/>
      <c r="SDZ327" s="866"/>
      <c r="SEA327" s="867"/>
      <c r="SEB327" s="866"/>
      <c r="SEC327" s="867"/>
      <c r="SED327" s="866"/>
      <c r="SEE327" s="867"/>
      <c r="SEF327" s="866"/>
      <c r="SEG327" s="867"/>
      <c r="SEH327" s="866"/>
      <c r="SEI327" s="867"/>
      <c r="SEJ327" s="866"/>
      <c r="SEK327" s="867"/>
      <c r="SEL327" s="866"/>
      <c r="SEM327" s="867"/>
      <c r="SEN327" s="866"/>
      <c r="SEO327" s="867"/>
      <c r="SEP327" s="866"/>
      <c r="SEQ327" s="867"/>
      <c r="SER327" s="866"/>
      <c r="SES327" s="867"/>
      <c r="SET327" s="866"/>
      <c r="SEU327" s="867"/>
      <c r="SEV327" s="866"/>
      <c r="SEW327" s="867"/>
      <c r="SEX327" s="866"/>
      <c r="SEY327" s="867"/>
      <c r="SEZ327" s="866"/>
      <c r="SFA327" s="867"/>
      <c r="SFB327" s="866"/>
      <c r="SFC327" s="867"/>
      <c r="SFD327" s="866"/>
      <c r="SFE327" s="867"/>
      <c r="SFF327" s="866"/>
      <c r="SFG327" s="867"/>
      <c r="SFH327" s="866"/>
      <c r="SFI327" s="867"/>
      <c r="SFJ327" s="866"/>
      <c r="SFK327" s="867"/>
      <c r="SFL327" s="866"/>
      <c r="SFM327" s="867"/>
      <c r="SFN327" s="866"/>
      <c r="SFO327" s="867"/>
      <c r="SFP327" s="866"/>
      <c r="SFQ327" s="867"/>
      <c r="SFR327" s="866"/>
      <c r="SFS327" s="867"/>
      <c r="SFT327" s="866"/>
      <c r="SFU327" s="867"/>
      <c r="SFV327" s="866"/>
      <c r="SFW327" s="867"/>
      <c r="SFX327" s="866"/>
      <c r="SFY327" s="867"/>
      <c r="SFZ327" s="866"/>
      <c r="SGA327" s="867"/>
      <c r="SGB327" s="866"/>
      <c r="SGC327" s="867"/>
      <c r="SGD327" s="866"/>
      <c r="SGE327" s="867"/>
      <c r="SGF327" s="866"/>
      <c r="SGG327" s="867"/>
      <c r="SGH327" s="866"/>
      <c r="SGI327" s="867"/>
      <c r="SGJ327" s="866"/>
      <c r="SGK327" s="867"/>
      <c r="SGL327" s="866"/>
      <c r="SGM327" s="867"/>
      <c r="SGN327" s="866"/>
      <c r="SGO327" s="867"/>
      <c r="SGP327" s="866"/>
      <c r="SGQ327" s="867"/>
      <c r="SGR327" s="866"/>
      <c r="SGS327" s="867"/>
      <c r="SGT327" s="866"/>
      <c r="SGU327" s="867"/>
      <c r="SGV327" s="866"/>
      <c r="SGW327" s="867"/>
      <c r="SGX327" s="866"/>
      <c r="SGY327" s="867"/>
      <c r="SGZ327" s="866"/>
      <c r="SHA327" s="867"/>
      <c r="SHB327" s="866"/>
      <c r="SHC327" s="867"/>
      <c r="SHD327" s="866"/>
      <c r="SHE327" s="867"/>
      <c r="SHF327" s="866"/>
      <c r="SHG327" s="867"/>
      <c r="SHH327" s="866"/>
      <c r="SHI327" s="867"/>
      <c r="SHJ327" s="866"/>
      <c r="SHK327" s="867"/>
      <c r="SHL327" s="866"/>
      <c r="SHM327" s="867"/>
      <c r="SHN327" s="866"/>
      <c r="SHO327" s="867"/>
      <c r="SHP327" s="866"/>
      <c r="SHQ327" s="867"/>
      <c r="SHR327" s="866"/>
      <c r="SHS327" s="867"/>
      <c r="SHT327" s="866"/>
      <c r="SHU327" s="867"/>
      <c r="SHV327" s="866"/>
      <c r="SHW327" s="867"/>
      <c r="SHX327" s="866"/>
      <c r="SHY327" s="867"/>
      <c r="SHZ327" s="866"/>
      <c r="SIA327" s="867"/>
      <c r="SIB327" s="866"/>
      <c r="SIC327" s="867"/>
      <c r="SID327" s="866"/>
      <c r="SIE327" s="867"/>
      <c r="SIF327" s="866"/>
      <c r="SIG327" s="867"/>
      <c r="SIH327" s="866"/>
      <c r="SII327" s="867"/>
      <c r="SIJ327" s="866"/>
      <c r="SIK327" s="867"/>
      <c r="SIL327" s="866"/>
      <c r="SIM327" s="867"/>
      <c r="SIN327" s="866"/>
      <c r="SIO327" s="867"/>
      <c r="SIP327" s="866"/>
      <c r="SIQ327" s="867"/>
      <c r="SIR327" s="866"/>
      <c r="SIS327" s="867"/>
      <c r="SIT327" s="866"/>
      <c r="SIU327" s="867"/>
      <c r="SIV327" s="866"/>
      <c r="SIW327" s="867"/>
      <c r="SIX327" s="866"/>
      <c r="SIY327" s="867"/>
      <c r="SIZ327" s="866"/>
      <c r="SJA327" s="867"/>
      <c r="SJB327" s="866"/>
      <c r="SJC327" s="867"/>
      <c r="SJD327" s="866"/>
      <c r="SJE327" s="867"/>
      <c r="SJF327" s="866"/>
      <c r="SJG327" s="867"/>
      <c r="SJH327" s="866"/>
      <c r="SJI327" s="867"/>
      <c r="SJJ327" s="866"/>
      <c r="SJK327" s="867"/>
      <c r="SJL327" s="866"/>
      <c r="SJM327" s="867"/>
      <c r="SJN327" s="866"/>
      <c r="SJO327" s="867"/>
      <c r="SJP327" s="866"/>
      <c r="SJQ327" s="867"/>
      <c r="SJR327" s="866"/>
      <c r="SJS327" s="867"/>
      <c r="SJT327" s="866"/>
      <c r="SJU327" s="867"/>
      <c r="SJV327" s="866"/>
      <c r="SJW327" s="867"/>
      <c r="SJX327" s="866"/>
      <c r="SJY327" s="867"/>
      <c r="SJZ327" s="866"/>
      <c r="SKA327" s="867"/>
      <c r="SKB327" s="866"/>
      <c r="SKC327" s="867"/>
      <c r="SKD327" s="866"/>
      <c r="SKE327" s="867"/>
      <c r="SKF327" s="866"/>
      <c r="SKG327" s="867"/>
      <c r="SKH327" s="866"/>
      <c r="SKI327" s="867"/>
      <c r="SKJ327" s="866"/>
      <c r="SKK327" s="867"/>
      <c r="SKL327" s="866"/>
      <c r="SKM327" s="867"/>
      <c r="SKN327" s="866"/>
      <c r="SKO327" s="867"/>
      <c r="SKP327" s="866"/>
      <c r="SKQ327" s="867"/>
      <c r="SKR327" s="866"/>
      <c r="SKS327" s="867"/>
      <c r="SKT327" s="866"/>
      <c r="SKU327" s="867"/>
      <c r="SKV327" s="866"/>
      <c r="SKW327" s="867"/>
      <c r="SKX327" s="866"/>
      <c r="SKY327" s="867"/>
      <c r="SKZ327" s="866"/>
      <c r="SLA327" s="867"/>
      <c r="SLB327" s="866"/>
      <c r="SLC327" s="867"/>
      <c r="SLD327" s="866"/>
      <c r="SLE327" s="867"/>
      <c r="SLF327" s="866"/>
      <c r="SLG327" s="867"/>
      <c r="SLH327" s="866"/>
      <c r="SLI327" s="867"/>
      <c r="SLJ327" s="866"/>
      <c r="SLK327" s="867"/>
      <c r="SLL327" s="866"/>
      <c r="SLM327" s="867"/>
      <c r="SLN327" s="866"/>
      <c r="SLO327" s="867"/>
      <c r="SLP327" s="866"/>
      <c r="SLQ327" s="867"/>
      <c r="SLR327" s="866"/>
      <c r="SLS327" s="867"/>
      <c r="SLT327" s="866"/>
      <c r="SLU327" s="867"/>
      <c r="SLV327" s="866"/>
      <c r="SLW327" s="867"/>
      <c r="SLX327" s="866"/>
      <c r="SLY327" s="867"/>
      <c r="SLZ327" s="866"/>
      <c r="SMA327" s="867"/>
      <c r="SMB327" s="866"/>
      <c r="SMC327" s="867"/>
      <c r="SMD327" s="866"/>
      <c r="SME327" s="867"/>
      <c r="SMF327" s="866"/>
      <c r="SMG327" s="867"/>
      <c r="SMH327" s="866"/>
      <c r="SMI327" s="867"/>
      <c r="SMJ327" s="866"/>
      <c r="SMK327" s="867"/>
      <c r="SML327" s="866"/>
      <c r="SMM327" s="867"/>
      <c r="SMN327" s="866"/>
      <c r="SMO327" s="867"/>
      <c r="SMP327" s="866"/>
      <c r="SMQ327" s="867"/>
      <c r="SMR327" s="866"/>
      <c r="SMS327" s="867"/>
      <c r="SMT327" s="866"/>
      <c r="SMU327" s="867"/>
      <c r="SMV327" s="866"/>
      <c r="SMW327" s="867"/>
      <c r="SMX327" s="866"/>
      <c r="SMY327" s="867"/>
      <c r="SMZ327" s="866"/>
      <c r="SNA327" s="867"/>
      <c r="SNB327" s="866"/>
      <c r="SNC327" s="867"/>
      <c r="SND327" s="866"/>
      <c r="SNE327" s="867"/>
      <c r="SNF327" s="866"/>
      <c r="SNG327" s="867"/>
      <c r="SNH327" s="866"/>
      <c r="SNI327" s="867"/>
      <c r="SNJ327" s="866"/>
      <c r="SNK327" s="867"/>
      <c r="SNL327" s="866"/>
      <c r="SNM327" s="867"/>
      <c r="SNN327" s="866"/>
      <c r="SNO327" s="867"/>
      <c r="SNP327" s="866"/>
      <c r="SNQ327" s="867"/>
      <c r="SNR327" s="866"/>
      <c r="SNS327" s="867"/>
      <c r="SNT327" s="866"/>
      <c r="SNU327" s="867"/>
      <c r="SNV327" s="866"/>
      <c r="SNW327" s="867"/>
      <c r="SNX327" s="866"/>
      <c r="SNY327" s="867"/>
      <c r="SNZ327" s="866"/>
      <c r="SOA327" s="867"/>
      <c r="SOB327" s="866"/>
      <c r="SOC327" s="867"/>
      <c r="SOD327" s="866"/>
      <c r="SOE327" s="867"/>
      <c r="SOF327" s="866"/>
      <c r="SOG327" s="867"/>
      <c r="SOH327" s="866"/>
      <c r="SOI327" s="867"/>
      <c r="SOJ327" s="866"/>
      <c r="SOK327" s="867"/>
      <c r="SOL327" s="866"/>
      <c r="SOM327" s="867"/>
      <c r="SON327" s="866"/>
      <c r="SOO327" s="867"/>
      <c r="SOP327" s="866"/>
      <c r="SOQ327" s="867"/>
      <c r="SOR327" s="866"/>
      <c r="SOS327" s="867"/>
      <c r="SOT327" s="866"/>
      <c r="SOU327" s="867"/>
      <c r="SOV327" s="866"/>
      <c r="SOW327" s="867"/>
      <c r="SOX327" s="866"/>
      <c r="SOY327" s="867"/>
      <c r="SOZ327" s="866"/>
      <c r="SPA327" s="867"/>
      <c r="SPB327" s="866"/>
      <c r="SPC327" s="867"/>
      <c r="SPD327" s="866"/>
      <c r="SPE327" s="867"/>
      <c r="SPF327" s="866"/>
      <c r="SPG327" s="867"/>
      <c r="SPH327" s="866"/>
      <c r="SPI327" s="867"/>
      <c r="SPJ327" s="866"/>
      <c r="SPK327" s="867"/>
      <c r="SPL327" s="866"/>
      <c r="SPM327" s="867"/>
      <c r="SPN327" s="866"/>
      <c r="SPO327" s="867"/>
      <c r="SPP327" s="866"/>
      <c r="SPQ327" s="867"/>
      <c r="SPR327" s="866"/>
      <c r="SPS327" s="867"/>
      <c r="SPT327" s="866"/>
      <c r="SPU327" s="867"/>
      <c r="SPV327" s="866"/>
      <c r="SPW327" s="867"/>
      <c r="SPX327" s="866"/>
      <c r="SPY327" s="867"/>
      <c r="SPZ327" s="866"/>
      <c r="SQA327" s="867"/>
      <c r="SQB327" s="866"/>
      <c r="SQC327" s="867"/>
      <c r="SQD327" s="866"/>
      <c r="SQE327" s="867"/>
      <c r="SQF327" s="866"/>
      <c r="SQG327" s="867"/>
      <c r="SQH327" s="866"/>
      <c r="SQI327" s="867"/>
      <c r="SQJ327" s="866"/>
      <c r="SQK327" s="867"/>
      <c r="SQL327" s="866"/>
      <c r="SQM327" s="867"/>
      <c r="SQN327" s="866"/>
      <c r="SQO327" s="867"/>
      <c r="SQP327" s="866"/>
      <c r="SQQ327" s="867"/>
      <c r="SQR327" s="866"/>
      <c r="SQS327" s="867"/>
      <c r="SQT327" s="866"/>
      <c r="SQU327" s="867"/>
      <c r="SQV327" s="866"/>
      <c r="SQW327" s="867"/>
      <c r="SQX327" s="866"/>
      <c r="SQY327" s="867"/>
      <c r="SQZ327" s="866"/>
      <c r="SRA327" s="867"/>
      <c r="SRB327" s="866"/>
      <c r="SRC327" s="867"/>
      <c r="SRD327" s="866"/>
      <c r="SRE327" s="867"/>
      <c r="SRF327" s="866"/>
      <c r="SRG327" s="867"/>
      <c r="SRH327" s="866"/>
      <c r="SRI327" s="867"/>
      <c r="SRJ327" s="866"/>
      <c r="SRK327" s="867"/>
      <c r="SRL327" s="866"/>
      <c r="SRM327" s="867"/>
      <c r="SRN327" s="866"/>
      <c r="SRO327" s="867"/>
      <c r="SRP327" s="866"/>
      <c r="SRQ327" s="867"/>
      <c r="SRR327" s="866"/>
      <c r="SRS327" s="867"/>
      <c r="SRT327" s="866"/>
      <c r="SRU327" s="867"/>
      <c r="SRV327" s="866"/>
      <c r="SRW327" s="867"/>
      <c r="SRX327" s="866"/>
      <c r="SRY327" s="867"/>
      <c r="SRZ327" s="866"/>
      <c r="SSA327" s="867"/>
      <c r="SSB327" s="866"/>
      <c r="SSC327" s="867"/>
      <c r="SSD327" s="866"/>
      <c r="SSE327" s="867"/>
      <c r="SSF327" s="866"/>
      <c r="SSG327" s="867"/>
      <c r="SSH327" s="866"/>
      <c r="SSI327" s="867"/>
      <c r="SSJ327" s="866"/>
      <c r="SSK327" s="867"/>
      <c r="SSL327" s="866"/>
      <c r="SSM327" s="867"/>
      <c r="SSN327" s="866"/>
      <c r="SSO327" s="867"/>
      <c r="SSP327" s="866"/>
      <c r="SSQ327" s="867"/>
      <c r="SSR327" s="866"/>
      <c r="SSS327" s="867"/>
      <c r="SST327" s="866"/>
      <c r="SSU327" s="867"/>
      <c r="SSV327" s="866"/>
      <c r="SSW327" s="867"/>
      <c r="SSX327" s="866"/>
      <c r="SSY327" s="867"/>
      <c r="SSZ327" s="866"/>
      <c r="STA327" s="867"/>
      <c r="STB327" s="866"/>
      <c r="STC327" s="867"/>
      <c r="STD327" s="866"/>
      <c r="STE327" s="867"/>
      <c r="STF327" s="866"/>
      <c r="STG327" s="867"/>
      <c r="STH327" s="866"/>
      <c r="STI327" s="867"/>
      <c r="STJ327" s="866"/>
      <c r="STK327" s="867"/>
      <c r="STL327" s="866"/>
      <c r="STM327" s="867"/>
      <c r="STN327" s="866"/>
      <c r="STO327" s="867"/>
      <c r="STP327" s="866"/>
      <c r="STQ327" s="867"/>
      <c r="STR327" s="866"/>
      <c r="STS327" s="867"/>
      <c r="STT327" s="866"/>
      <c r="STU327" s="867"/>
      <c r="STV327" s="866"/>
      <c r="STW327" s="867"/>
      <c r="STX327" s="866"/>
      <c r="STY327" s="867"/>
      <c r="STZ327" s="866"/>
      <c r="SUA327" s="867"/>
      <c r="SUB327" s="866"/>
      <c r="SUC327" s="867"/>
      <c r="SUD327" s="866"/>
      <c r="SUE327" s="867"/>
      <c r="SUF327" s="866"/>
      <c r="SUG327" s="867"/>
      <c r="SUH327" s="866"/>
      <c r="SUI327" s="867"/>
      <c r="SUJ327" s="866"/>
      <c r="SUK327" s="867"/>
      <c r="SUL327" s="866"/>
      <c r="SUM327" s="867"/>
      <c r="SUN327" s="866"/>
      <c r="SUO327" s="867"/>
      <c r="SUP327" s="866"/>
      <c r="SUQ327" s="867"/>
      <c r="SUR327" s="866"/>
      <c r="SUS327" s="867"/>
      <c r="SUT327" s="866"/>
      <c r="SUU327" s="867"/>
      <c r="SUV327" s="866"/>
      <c r="SUW327" s="867"/>
      <c r="SUX327" s="866"/>
      <c r="SUY327" s="867"/>
      <c r="SUZ327" s="866"/>
      <c r="SVA327" s="867"/>
      <c r="SVB327" s="866"/>
      <c r="SVC327" s="867"/>
      <c r="SVD327" s="866"/>
      <c r="SVE327" s="867"/>
      <c r="SVF327" s="866"/>
      <c r="SVG327" s="867"/>
      <c r="SVH327" s="866"/>
      <c r="SVI327" s="867"/>
      <c r="SVJ327" s="866"/>
      <c r="SVK327" s="867"/>
      <c r="SVL327" s="866"/>
      <c r="SVM327" s="867"/>
      <c r="SVN327" s="866"/>
      <c r="SVO327" s="867"/>
      <c r="SVP327" s="866"/>
      <c r="SVQ327" s="867"/>
      <c r="SVR327" s="866"/>
      <c r="SVS327" s="867"/>
      <c r="SVT327" s="866"/>
      <c r="SVU327" s="867"/>
      <c r="SVV327" s="866"/>
      <c r="SVW327" s="867"/>
      <c r="SVX327" s="866"/>
      <c r="SVY327" s="867"/>
      <c r="SVZ327" s="866"/>
      <c r="SWA327" s="867"/>
      <c r="SWB327" s="866"/>
      <c r="SWC327" s="867"/>
      <c r="SWD327" s="866"/>
      <c r="SWE327" s="867"/>
      <c r="SWF327" s="866"/>
      <c r="SWG327" s="867"/>
      <c r="SWH327" s="866"/>
      <c r="SWI327" s="867"/>
      <c r="SWJ327" s="866"/>
      <c r="SWK327" s="867"/>
      <c r="SWL327" s="866"/>
      <c r="SWM327" s="867"/>
      <c r="SWN327" s="866"/>
      <c r="SWO327" s="867"/>
      <c r="SWP327" s="866"/>
      <c r="SWQ327" s="867"/>
      <c r="SWR327" s="866"/>
      <c r="SWS327" s="867"/>
      <c r="SWT327" s="866"/>
      <c r="SWU327" s="867"/>
      <c r="SWV327" s="866"/>
      <c r="SWW327" s="867"/>
      <c r="SWX327" s="866"/>
      <c r="SWY327" s="867"/>
      <c r="SWZ327" s="866"/>
      <c r="SXA327" s="867"/>
      <c r="SXB327" s="866"/>
      <c r="SXC327" s="867"/>
      <c r="SXD327" s="866"/>
      <c r="SXE327" s="867"/>
      <c r="SXF327" s="866"/>
      <c r="SXG327" s="867"/>
      <c r="SXH327" s="866"/>
      <c r="SXI327" s="867"/>
      <c r="SXJ327" s="866"/>
      <c r="SXK327" s="867"/>
      <c r="SXL327" s="866"/>
      <c r="SXM327" s="867"/>
      <c r="SXN327" s="866"/>
      <c r="SXO327" s="867"/>
      <c r="SXP327" s="866"/>
      <c r="SXQ327" s="867"/>
      <c r="SXR327" s="866"/>
      <c r="SXS327" s="867"/>
      <c r="SXT327" s="866"/>
      <c r="SXU327" s="867"/>
      <c r="SXV327" s="866"/>
      <c r="SXW327" s="867"/>
      <c r="SXX327" s="866"/>
      <c r="SXY327" s="867"/>
      <c r="SXZ327" s="866"/>
      <c r="SYA327" s="867"/>
      <c r="SYB327" s="866"/>
      <c r="SYC327" s="867"/>
      <c r="SYD327" s="866"/>
      <c r="SYE327" s="867"/>
      <c r="SYF327" s="866"/>
      <c r="SYG327" s="867"/>
      <c r="SYH327" s="866"/>
      <c r="SYI327" s="867"/>
      <c r="SYJ327" s="866"/>
      <c r="SYK327" s="867"/>
      <c r="SYL327" s="866"/>
      <c r="SYM327" s="867"/>
      <c r="SYN327" s="866"/>
      <c r="SYO327" s="867"/>
      <c r="SYP327" s="866"/>
      <c r="SYQ327" s="867"/>
      <c r="SYR327" s="866"/>
      <c r="SYS327" s="867"/>
      <c r="SYT327" s="866"/>
      <c r="SYU327" s="867"/>
      <c r="SYV327" s="866"/>
      <c r="SYW327" s="867"/>
      <c r="SYX327" s="866"/>
      <c r="SYY327" s="867"/>
      <c r="SYZ327" s="866"/>
      <c r="SZA327" s="867"/>
      <c r="SZB327" s="866"/>
      <c r="SZC327" s="867"/>
      <c r="SZD327" s="866"/>
      <c r="SZE327" s="867"/>
      <c r="SZF327" s="866"/>
      <c r="SZG327" s="867"/>
      <c r="SZH327" s="866"/>
      <c r="SZI327" s="867"/>
      <c r="SZJ327" s="866"/>
      <c r="SZK327" s="867"/>
      <c r="SZL327" s="866"/>
      <c r="SZM327" s="867"/>
      <c r="SZN327" s="866"/>
      <c r="SZO327" s="867"/>
      <c r="SZP327" s="866"/>
      <c r="SZQ327" s="867"/>
      <c r="SZR327" s="866"/>
      <c r="SZS327" s="867"/>
      <c r="SZT327" s="866"/>
      <c r="SZU327" s="867"/>
      <c r="SZV327" s="866"/>
      <c r="SZW327" s="867"/>
      <c r="SZX327" s="866"/>
      <c r="SZY327" s="867"/>
      <c r="SZZ327" s="866"/>
      <c r="TAA327" s="867"/>
      <c r="TAB327" s="866"/>
      <c r="TAC327" s="867"/>
      <c r="TAD327" s="866"/>
      <c r="TAE327" s="867"/>
      <c r="TAF327" s="866"/>
      <c r="TAG327" s="867"/>
      <c r="TAH327" s="866"/>
      <c r="TAI327" s="867"/>
      <c r="TAJ327" s="866"/>
      <c r="TAK327" s="867"/>
      <c r="TAL327" s="866"/>
      <c r="TAM327" s="867"/>
      <c r="TAN327" s="866"/>
      <c r="TAO327" s="867"/>
      <c r="TAP327" s="866"/>
      <c r="TAQ327" s="867"/>
      <c r="TAR327" s="866"/>
      <c r="TAS327" s="867"/>
      <c r="TAT327" s="866"/>
      <c r="TAU327" s="867"/>
      <c r="TAV327" s="866"/>
      <c r="TAW327" s="867"/>
      <c r="TAX327" s="866"/>
      <c r="TAY327" s="867"/>
      <c r="TAZ327" s="866"/>
      <c r="TBA327" s="867"/>
      <c r="TBB327" s="866"/>
      <c r="TBC327" s="867"/>
      <c r="TBD327" s="866"/>
      <c r="TBE327" s="867"/>
      <c r="TBF327" s="866"/>
      <c r="TBG327" s="867"/>
      <c r="TBH327" s="866"/>
      <c r="TBI327" s="867"/>
      <c r="TBJ327" s="866"/>
      <c r="TBK327" s="867"/>
      <c r="TBL327" s="866"/>
      <c r="TBM327" s="867"/>
      <c r="TBN327" s="866"/>
      <c r="TBO327" s="867"/>
      <c r="TBP327" s="866"/>
      <c r="TBQ327" s="867"/>
      <c r="TBR327" s="866"/>
      <c r="TBS327" s="867"/>
      <c r="TBT327" s="866"/>
      <c r="TBU327" s="867"/>
      <c r="TBV327" s="866"/>
      <c r="TBW327" s="867"/>
      <c r="TBX327" s="866"/>
      <c r="TBY327" s="867"/>
      <c r="TBZ327" s="866"/>
      <c r="TCA327" s="867"/>
      <c r="TCB327" s="866"/>
      <c r="TCC327" s="867"/>
      <c r="TCD327" s="866"/>
      <c r="TCE327" s="867"/>
      <c r="TCF327" s="866"/>
      <c r="TCG327" s="867"/>
      <c r="TCH327" s="866"/>
      <c r="TCI327" s="867"/>
      <c r="TCJ327" s="866"/>
      <c r="TCK327" s="867"/>
      <c r="TCL327" s="866"/>
      <c r="TCM327" s="867"/>
      <c r="TCN327" s="866"/>
      <c r="TCO327" s="867"/>
      <c r="TCP327" s="866"/>
      <c r="TCQ327" s="867"/>
      <c r="TCR327" s="866"/>
      <c r="TCS327" s="867"/>
      <c r="TCT327" s="866"/>
      <c r="TCU327" s="867"/>
      <c r="TCV327" s="866"/>
      <c r="TCW327" s="867"/>
      <c r="TCX327" s="866"/>
      <c r="TCY327" s="867"/>
      <c r="TCZ327" s="866"/>
      <c r="TDA327" s="867"/>
      <c r="TDB327" s="866"/>
      <c r="TDC327" s="867"/>
      <c r="TDD327" s="866"/>
      <c r="TDE327" s="867"/>
      <c r="TDF327" s="866"/>
      <c r="TDG327" s="867"/>
      <c r="TDH327" s="866"/>
      <c r="TDI327" s="867"/>
      <c r="TDJ327" s="866"/>
      <c r="TDK327" s="867"/>
      <c r="TDL327" s="866"/>
      <c r="TDM327" s="867"/>
      <c r="TDN327" s="866"/>
      <c r="TDO327" s="867"/>
      <c r="TDP327" s="866"/>
      <c r="TDQ327" s="867"/>
      <c r="TDR327" s="866"/>
      <c r="TDS327" s="867"/>
      <c r="TDT327" s="866"/>
      <c r="TDU327" s="867"/>
      <c r="TDV327" s="866"/>
      <c r="TDW327" s="867"/>
      <c r="TDX327" s="866"/>
      <c r="TDY327" s="867"/>
      <c r="TDZ327" s="866"/>
      <c r="TEA327" s="867"/>
      <c r="TEB327" s="866"/>
      <c r="TEC327" s="867"/>
      <c r="TED327" s="866"/>
      <c r="TEE327" s="867"/>
      <c r="TEF327" s="866"/>
      <c r="TEG327" s="867"/>
      <c r="TEH327" s="866"/>
      <c r="TEI327" s="867"/>
      <c r="TEJ327" s="866"/>
      <c r="TEK327" s="867"/>
      <c r="TEL327" s="866"/>
      <c r="TEM327" s="867"/>
      <c r="TEN327" s="866"/>
      <c r="TEO327" s="867"/>
      <c r="TEP327" s="866"/>
      <c r="TEQ327" s="867"/>
      <c r="TER327" s="866"/>
      <c r="TES327" s="867"/>
      <c r="TET327" s="866"/>
      <c r="TEU327" s="867"/>
      <c r="TEV327" s="866"/>
      <c r="TEW327" s="867"/>
      <c r="TEX327" s="866"/>
      <c r="TEY327" s="867"/>
      <c r="TEZ327" s="866"/>
      <c r="TFA327" s="867"/>
      <c r="TFB327" s="866"/>
      <c r="TFC327" s="867"/>
      <c r="TFD327" s="866"/>
      <c r="TFE327" s="867"/>
      <c r="TFF327" s="866"/>
      <c r="TFG327" s="867"/>
      <c r="TFH327" s="866"/>
      <c r="TFI327" s="867"/>
      <c r="TFJ327" s="866"/>
      <c r="TFK327" s="867"/>
      <c r="TFL327" s="866"/>
      <c r="TFM327" s="867"/>
      <c r="TFN327" s="866"/>
      <c r="TFO327" s="867"/>
      <c r="TFP327" s="866"/>
      <c r="TFQ327" s="867"/>
      <c r="TFR327" s="866"/>
      <c r="TFS327" s="867"/>
      <c r="TFT327" s="866"/>
      <c r="TFU327" s="867"/>
      <c r="TFV327" s="866"/>
      <c r="TFW327" s="867"/>
      <c r="TFX327" s="866"/>
      <c r="TFY327" s="867"/>
      <c r="TFZ327" s="866"/>
      <c r="TGA327" s="867"/>
      <c r="TGB327" s="866"/>
      <c r="TGC327" s="867"/>
      <c r="TGD327" s="866"/>
      <c r="TGE327" s="867"/>
      <c r="TGF327" s="866"/>
      <c r="TGG327" s="867"/>
      <c r="TGH327" s="866"/>
      <c r="TGI327" s="867"/>
      <c r="TGJ327" s="866"/>
      <c r="TGK327" s="867"/>
      <c r="TGL327" s="866"/>
      <c r="TGM327" s="867"/>
      <c r="TGN327" s="866"/>
      <c r="TGO327" s="867"/>
      <c r="TGP327" s="866"/>
      <c r="TGQ327" s="867"/>
      <c r="TGR327" s="866"/>
      <c r="TGS327" s="867"/>
      <c r="TGT327" s="866"/>
      <c r="TGU327" s="867"/>
      <c r="TGV327" s="866"/>
      <c r="TGW327" s="867"/>
      <c r="TGX327" s="866"/>
      <c r="TGY327" s="867"/>
      <c r="TGZ327" s="866"/>
      <c r="THA327" s="867"/>
      <c r="THB327" s="866"/>
      <c r="THC327" s="867"/>
      <c r="THD327" s="866"/>
      <c r="THE327" s="867"/>
      <c r="THF327" s="866"/>
      <c r="THG327" s="867"/>
      <c r="THH327" s="866"/>
      <c r="THI327" s="867"/>
      <c r="THJ327" s="866"/>
      <c r="THK327" s="867"/>
      <c r="THL327" s="866"/>
      <c r="THM327" s="867"/>
      <c r="THN327" s="866"/>
      <c r="THO327" s="867"/>
      <c r="THP327" s="866"/>
      <c r="THQ327" s="867"/>
      <c r="THR327" s="866"/>
      <c r="THS327" s="867"/>
      <c r="THT327" s="866"/>
      <c r="THU327" s="867"/>
      <c r="THV327" s="866"/>
      <c r="THW327" s="867"/>
      <c r="THX327" s="866"/>
      <c r="THY327" s="867"/>
      <c r="THZ327" s="866"/>
      <c r="TIA327" s="867"/>
      <c r="TIB327" s="866"/>
      <c r="TIC327" s="867"/>
      <c r="TID327" s="866"/>
      <c r="TIE327" s="867"/>
      <c r="TIF327" s="866"/>
      <c r="TIG327" s="867"/>
      <c r="TIH327" s="866"/>
      <c r="TII327" s="867"/>
      <c r="TIJ327" s="866"/>
      <c r="TIK327" s="867"/>
      <c r="TIL327" s="866"/>
      <c r="TIM327" s="867"/>
      <c r="TIN327" s="866"/>
      <c r="TIO327" s="867"/>
      <c r="TIP327" s="866"/>
      <c r="TIQ327" s="867"/>
      <c r="TIR327" s="866"/>
      <c r="TIS327" s="867"/>
      <c r="TIT327" s="866"/>
      <c r="TIU327" s="867"/>
      <c r="TIV327" s="866"/>
      <c r="TIW327" s="867"/>
      <c r="TIX327" s="866"/>
      <c r="TIY327" s="867"/>
      <c r="TIZ327" s="866"/>
      <c r="TJA327" s="867"/>
      <c r="TJB327" s="866"/>
      <c r="TJC327" s="867"/>
      <c r="TJD327" s="866"/>
      <c r="TJE327" s="867"/>
      <c r="TJF327" s="866"/>
      <c r="TJG327" s="867"/>
      <c r="TJH327" s="866"/>
      <c r="TJI327" s="867"/>
      <c r="TJJ327" s="866"/>
      <c r="TJK327" s="867"/>
      <c r="TJL327" s="866"/>
      <c r="TJM327" s="867"/>
      <c r="TJN327" s="866"/>
      <c r="TJO327" s="867"/>
      <c r="TJP327" s="866"/>
      <c r="TJQ327" s="867"/>
      <c r="TJR327" s="866"/>
      <c r="TJS327" s="867"/>
      <c r="TJT327" s="866"/>
      <c r="TJU327" s="867"/>
      <c r="TJV327" s="866"/>
      <c r="TJW327" s="867"/>
      <c r="TJX327" s="866"/>
      <c r="TJY327" s="867"/>
      <c r="TJZ327" s="866"/>
      <c r="TKA327" s="867"/>
      <c r="TKB327" s="866"/>
      <c r="TKC327" s="867"/>
      <c r="TKD327" s="866"/>
      <c r="TKE327" s="867"/>
      <c r="TKF327" s="866"/>
      <c r="TKG327" s="867"/>
      <c r="TKH327" s="866"/>
      <c r="TKI327" s="867"/>
      <c r="TKJ327" s="866"/>
      <c r="TKK327" s="867"/>
      <c r="TKL327" s="866"/>
      <c r="TKM327" s="867"/>
      <c r="TKN327" s="866"/>
      <c r="TKO327" s="867"/>
      <c r="TKP327" s="866"/>
      <c r="TKQ327" s="867"/>
      <c r="TKR327" s="866"/>
      <c r="TKS327" s="867"/>
      <c r="TKT327" s="866"/>
      <c r="TKU327" s="867"/>
      <c r="TKV327" s="866"/>
      <c r="TKW327" s="867"/>
      <c r="TKX327" s="866"/>
      <c r="TKY327" s="867"/>
      <c r="TKZ327" s="866"/>
      <c r="TLA327" s="867"/>
      <c r="TLB327" s="866"/>
      <c r="TLC327" s="867"/>
      <c r="TLD327" s="866"/>
      <c r="TLE327" s="867"/>
      <c r="TLF327" s="866"/>
      <c r="TLG327" s="867"/>
      <c r="TLH327" s="866"/>
      <c r="TLI327" s="867"/>
      <c r="TLJ327" s="866"/>
      <c r="TLK327" s="867"/>
      <c r="TLL327" s="866"/>
      <c r="TLM327" s="867"/>
      <c r="TLN327" s="866"/>
      <c r="TLO327" s="867"/>
      <c r="TLP327" s="866"/>
      <c r="TLQ327" s="867"/>
      <c r="TLR327" s="866"/>
      <c r="TLS327" s="867"/>
      <c r="TLT327" s="866"/>
      <c r="TLU327" s="867"/>
      <c r="TLV327" s="866"/>
      <c r="TLW327" s="867"/>
      <c r="TLX327" s="866"/>
      <c r="TLY327" s="867"/>
      <c r="TLZ327" s="866"/>
      <c r="TMA327" s="867"/>
      <c r="TMB327" s="866"/>
      <c r="TMC327" s="867"/>
      <c r="TMD327" s="866"/>
      <c r="TME327" s="867"/>
      <c r="TMF327" s="866"/>
      <c r="TMG327" s="867"/>
      <c r="TMH327" s="866"/>
      <c r="TMI327" s="867"/>
      <c r="TMJ327" s="866"/>
      <c r="TMK327" s="867"/>
      <c r="TML327" s="866"/>
      <c r="TMM327" s="867"/>
      <c r="TMN327" s="866"/>
      <c r="TMO327" s="867"/>
      <c r="TMP327" s="866"/>
      <c r="TMQ327" s="867"/>
      <c r="TMR327" s="866"/>
      <c r="TMS327" s="867"/>
      <c r="TMT327" s="866"/>
      <c r="TMU327" s="867"/>
      <c r="TMV327" s="866"/>
      <c r="TMW327" s="867"/>
      <c r="TMX327" s="866"/>
      <c r="TMY327" s="867"/>
      <c r="TMZ327" s="866"/>
      <c r="TNA327" s="867"/>
      <c r="TNB327" s="866"/>
      <c r="TNC327" s="867"/>
      <c r="TND327" s="866"/>
      <c r="TNE327" s="867"/>
      <c r="TNF327" s="866"/>
      <c r="TNG327" s="867"/>
      <c r="TNH327" s="866"/>
      <c r="TNI327" s="867"/>
      <c r="TNJ327" s="866"/>
      <c r="TNK327" s="867"/>
      <c r="TNL327" s="866"/>
      <c r="TNM327" s="867"/>
      <c r="TNN327" s="866"/>
      <c r="TNO327" s="867"/>
      <c r="TNP327" s="866"/>
      <c r="TNQ327" s="867"/>
      <c r="TNR327" s="866"/>
      <c r="TNS327" s="867"/>
      <c r="TNT327" s="866"/>
      <c r="TNU327" s="867"/>
      <c r="TNV327" s="866"/>
      <c r="TNW327" s="867"/>
      <c r="TNX327" s="866"/>
      <c r="TNY327" s="867"/>
      <c r="TNZ327" s="866"/>
      <c r="TOA327" s="867"/>
      <c r="TOB327" s="866"/>
      <c r="TOC327" s="867"/>
      <c r="TOD327" s="866"/>
      <c r="TOE327" s="867"/>
      <c r="TOF327" s="866"/>
      <c r="TOG327" s="867"/>
      <c r="TOH327" s="866"/>
      <c r="TOI327" s="867"/>
      <c r="TOJ327" s="866"/>
      <c r="TOK327" s="867"/>
      <c r="TOL327" s="866"/>
      <c r="TOM327" s="867"/>
      <c r="TON327" s="866"/>
      <c r="TOO327" s="867"/>
      <c r="TOP327" s="866"/>
      <c r="TOQ327" s="867"/>
      <c r="TOR327" s="866"/>
      <c r="TOS327" s="867"/>
      <c r="TOT327" s="866"/>
      <c r="TOU327" s="867"/>
      <c r="TOV327" s="866"/>
      <c r="TOW327" s="867"/>
      <c r="TOX327" s="866"/>
      <c r="TOY327" s="867"/>
      <c r="TOZ327" s="866"/>
      <c r="TPA327" s="867"/>
      <c r="TPB327" s="866"/>
      <c r="TPC327" s="867"/>
      <c r="TPD327" s="866"/>
      <c r="TPE327" s="867"/>
      <c r="TPF327" s="866"/>
      <c r="TPG327" s="867"/>
      <c r="TPH327" s="866"/>
      <c r="TPI327" s="867"/>
      <c r="TPJ327" s="866"/>
      <c r="TPK327" s="867"/>
      <c r="TPL327" s="866"/>
      <c r="TPM327" s="867"/>
      <c r="TPN327" s="866"/>
      <c r="TPO327" s="867"/>
      <c r="TPP327" s="866"/>
      <c r="TPQ327" s="867"/>
      <c r="TPR327" s="866"/>
      <c r="TPS327" s="867"/>
      <c r="TPT327" s="866"/>
      <c r="TPU327" s="867"/>
      <c r="TPV327" s="866"/>
      <c r="TPW327" s="867"/>
      <c r="TPX327" s="866"/>
      <c r="TPY327" s="867"/>
      <c r="TPZ327" s="866"/>
      <c r="TQA327" s="867"/>
      <c r="TQB327" s="866"/>
      <c r="TQC327" s="867"/>
      <c r="TQD327" s="866"/>
      <c r="TQE327" s="867"/>
      <c r="TQF327" s="866"/>
      <c r="TQG327" s="867"/>
      <c r="TQH327" s="866"/>
      <c r="TQI327" s="867"/>
      <c r="TQJ327" s="866"/>
      <c r="TQK327" s="867"/>
      <c r="TQL327" s="866"/>
      <c r="TQM327" s="867"/>
      <c r="TQN327" s="866"/>
      <c r="TQO327" s="867"/>
      <c r="TQP327" s="866"/>
      <c r="TQQ327" s="867"/>
      <c r="TQR327" s="866"/>
      <c r="TQS327" s="867"/>
      <c r="TQT327" s="866"/>
      <c r="TQU327" s="867"/>
      <c r="TQV327" s="866"/>
      <c r="TQW327" s="867"/>
      <c r="TQX327" s="866"/>
      <c r="TQY327" s="867"/>
      <c r="TQZ327" s="866"/>
      <c r="TRA327" s="867"/>
      <c r="TRB327" s="866"/>
      <c r="TRC327" s="867"/>
      <c r="TRD327" s="866"/>
      <c r="TRE327" s="867"/>
      <c r="TRF327" s="866"/>
      <c r="TRG327" s="867"/>
      <c r="TRH327" s="866"/>
      <c r="TRI327" s="867"/>
      <c r="TRJ327" s="866"/>
      <c r="TRK327" s="867"/>
      <c r="TRL327" s="866"/>
      <c r="TRM327" s="867"/>
      <c r="TRN327" s="866"/>
      <c r="TRO327" s="867"/>
      <c r="TRP327" s="866"/>
      <c r="TRQ327" s="867"/>
      <c r="TRR327" s="866"/>
      <c r="TRS327" s="867"/>
      <c r="TRT327" s="866"/>
      <c r="TRU327" s="867"/>
      <c r="TRV327" s="866"/>
      <c r="TRW327" s="867"/>
      <c r="TRX327" s="866"/>
      <c r="TRY327" s="867"/>
      <c r="TRZ327" s="866"/>
      <c r="TSA327" s="867"/>
      <c r="TSB327" s="866"/>
      <c r="TSC327" s="867"/>
      <c r="TSD327" s="866"/>
      <c r="TSE327" s="867"/>
      <c r="TSF327" s="866"/>
      <c r="TSG327" s="867"/>
      <c r="TSH327" s="866"/>
      <c r="TSI327" s="867"/>
      <c r="TSJ327" s="866"/>
      <c r="TSK327" s="867"/>
      <c r="TSL327" s="866"/>
      <c r="TSM327" s="867"/>
      <c r="TSN327" s="866"/>
      <c r="TSO327" s="867"/>
      <c r="TSP327" s="866"/>
      <c r="TSQ327" s="867"/>
      <c r="TSR327" s="866"/>
      <c r="TSS327" s="867"/>
      <c r="TST327" s="866"/>
      <c r="TSU327" s="867"/>
      <c r="TSV327" s="866"/>
      <c r="TSW327" s="867"/>
      <c r="TSX327" s="866"/>
      <c r="TSY327" s="867"/>
      <c r="TSZ327" s="866"/>
      <c r="TTA327" s="867"/>
      <c r="TTB327" s="866"/>
      <c r="TTC327" s="867"/>
      <c r="TTD327" s="866"/>
      <c r="TTE327" s="867"/>
      <c r="TTF327" s="866"/>
      <c r="TTG327" s="867"/>
      <c r="TTH327" s="866"/>
      <c r="TTI327" s="867"/>
      <c r="TTJ327" s="866"/>
      <c r="TTK327" s="867"/>
      <c r="TTL327" s="866"/>
      <c r="TTM327" s="867"/>
      <c r="TTN327" s="866"/>
      <c r="TTO327" s="867"/>
      <c r="TTP327" s="866"/>
      <c r="TTQ327" s="867"/>
      <c r="TTR327" s="866"/>
      <c r="TTS327" s="867"/>
      <c r="TTT327" s="866"/>
      <c r="TTU327" s="867"/>
      <c r="TTV327" s="866"/>
      <c r="TTW327" s="867"/>
      <c r="TTX327" s="866"/>
      <c r="TTY327" s="867"/>
      <c r="TTZ327" s="866"/>
      <c r="TUA327" s="867"/>
      <c r="TUB327" s="866"/>
      <c r="TUC327" s="867"/>
      <c r="TUD327" s="866"/>
      <c r="TUE327" s="867"/>
      <c r="TUF327" s="866"/>
      <c r="TUG327" s="867"/>
      <c r="TUH327" s="866"/>
      <c r="TUI327" s="867"/>
      <c r="TUJ327" s="866"/>
      <c r="TUK327" s="867"/>
      <c r="TUL327" s="866"/>
      <c r="TUM327" s="867"/>
      <c r="TUN327" s="866"/>
      <c r="TUO327" s="867"/>
      <c r="TUP327" s="866"/>
      <c r="TUQ327" s="867"/>
      <c r="TUR327" s="866"/>
      <c r="TUS327" s="867"/>
      <c r="TUT327" s="866"/>
      <c r="TUU327" s="867"/>
      <c r="TUV327" s="866"/>
      <c r="TUW327" s="867"/>
      <c r="TUX327" s="866"/>
      <c r="TUY327" s="867"/>
      <c r="TUZ327" s="866"/>
      <c r="TVA327" s="867"/>
      <c r="TVB327" s="866"/>
      <c r="TVC327" s="867"/>
      <c r="TVD327" s="866"/>
      <c r="TVE327" s="867"/>
      <c r="TVF327" s="866"/>
      <c r="TVG327" s="867"/>
      <c r="TVH327" s="866"/>
      <c r="TVI327" s="867"/>
      <c r="TVJ327" s="866"/>
      <c r="TVK327" s="867"/>
      <c r="TVL327" s="866"/>
      <c r="TVM327" s="867"/>
      <c r="TVN327" s="866"/>
      <c r="TVO327" s="867"/>
      <c r="TVP327" s="866"/>
      <c r="TVQ327" s="867"/>
      <c r="TVR327" s="866"/>
      <c r="TVS327" s="867"/>
      <c r="TVT327" s="866"/>
      <c r="TVU327" s="867"/>
      <c r="TVV327" s="866"/>
      <c r="TVW327" s="867"/>
      <c r="TVX327" s="866"/>
      <c r="TVY327" s="867"/>
      <c r="TVZ327" s="866"/>
      <c r="TWA327" s="867"/>
      <c r="TWB327" s="866"/>
      <c r="TWC327" s="867"/>
      <c r="TWD327" s="866"/>
      <c r="TWE327" s="867"/>
      <c r="TWF327" s="866"/>
      <c r="TWG327" s="867"/>
      <c r="TWH327" s="866"/>
      <c r="TWI327" s="867"/>
      <c r="TWJ327" s="866"/>
      <c r="TWK327" s="867"/>
      <c r="TWL327" s="866"/>
      <c r="TWM327" s="867"/>
      <c r="TWN327" s="866"/>
      <c r="TWO327" s="867"/>
      <c r="TWP327" s="866"/>
      <c r="TWQ327" s="867"/>
      <c r="TWR327" s="866"/>
      <c r="TWS327" s="867"/>
      <c r="TWT327" s="866"/>
      <c r="TWU327" s="867"/>
      <c r="TWV327" s="866"/>
      <c r="TWW327" s="867"/>
      <c r="TWX327" s="866"/>
      <c r="TWY327" s="867"/>
      <c r="TWZ327" s="866"/>
      <c r="TXA327" s="867"/>
      <c r="TXB327" s="866"/>
      <c r="TXC327" s="867"/>
      <c r="TXD327" s="866"/>
      <c r="TXE327" s="867"/>
      <c r="TXF327" s="866"/>
      <c r="TXG327" s="867"/>
      <c r="TXH327" s="866"/>
      <c r="TXI327" s="867"/>
      <c r="TXJ327" s="866"/>
      <c r="TXK327" s="867"/>
      <c r="TXL327" s="866"/>
      <c r="TXM327" s="867"/>
      <c r="TXN327" s="866"/>
      <c r="TXO327" s="867"/>
      <c r="TXP327" s="866"/>
      <c r="TXQ327" s="867"/>
      <c r="TXR327" s="866"/>
      <c r="TXS327" s="867"/>
      <c r="TXT327" s="866"/>
      <c r="TXU327" s="867"/>
      <c r="TXV327" s="866"/>
      <c r="TXW327" s="867"/>
      <c r="TXX327" s="866"/>
      <c r="TXY327" s="867"/>
      <c r="TXZ327" s="866"/>
      <c r="TYA327" s="867"/>
      <c r="TYB327" s="866"/>
      <c r="TYC327" s="867"/>
      <c r="TYD327" s="866"/>
      <c r="TYE327" s="867"/>
      <c r="TYF327" s="866"/>
      <c r="TYG327" s="867"/>
      <c r="TYH327" s="866"/>
      <c r="TYI327" s="867"/>
      <c r="TYJ327" s="866"/>
      <c r="TYK327" s="867"/>
      <c r="TYL327" s="866"/>
      <c r="TYM327" s="867"/>
      <c r="TYN327" s="866"/>
      <c r="TYO327" s="867"/>
      <c r="TYP327" s="866"/>
      <c r="TYQ327" s="867"/>
      <c r="TYR327" s="866"/>
      <c r="TYS327" s="867"/>
      <c r="TYT327" s="866"/>
      <c r="TYU327" s="867"/>
      <c r="TYV327" s="866"/>
      <c r="TYW327" s="867"/>
      <c r="TYX327" s="866"/>
      <c r="TYY327" s="867"/>
      <c r="TYZ327" s="866"/>
      <c r="TZA327" s="867"/>
      <c r="TZB327" s="866"/>
      <c r="TZC327" s="867"/>
      <c r="TZD327" s="866"/>
      <c r="TZE327" s="867"/>
      <c r="TZF327" s="866"/>
      <c r="TZG327" s="867"/>
      <c r="TZH327" s="866"/>
      <c r="TZI327" s="867"/>
      <c r="TZJ327" s="866"/>
      <c r="TZK327" s="867"/>
      <c r="TZL327" s="866"/>
      <c r="TZM327" s="867"/>
      <c r="TZN327" s="866"/>
      <c r="TZO327" s="867"/>
      <c r="TZP327" s="866"/>
      <c r="TZQ327" s="867"/>
      <c r="TZR327" s="866"/>
      <c r="TZS327" s="867"/>
      <c r="TZT327" s="866"/>
      <c r="TZU327" s="867"/>
      <c r="TZV327" s="866"/>
      <c r="TZW327" s="867"/>
      <c r="TZX327" s="866"/>
      <c r="TZY327" s="867"/>
      <c r="TZZ327" s="866"/>
      <c r="UAA327" s="867"/>
      <c r="UAB327" s="866"/>
      <c r="UAC327" s="867"/>
      <c r="UAD327" s="866"/>
      <c r="UAE327" s="867"/>
      <c r="UAF327" s="866"/>
      <c r="UAG327" s="867"/>
      <c r="UAH327" s="866"/>
      <c r="UAI327" s="867"/>
      <c r="UAJ327" s="866"/>
      <c r="UAK327" s="867"/>
      <c r="UAL327" s="866"/>
      <c r="UAM327" s="867"/>
      <c r="UAN327" s="866"/>
      <c r="UAO327" s="867"/>
      <c r="UAP327" s="866"/>
      <c r="UAQ327" s="867"/>
      <c r="UAR327" s="866"/>
      <c r="UAS327" s="867"/>
      <c r="UAT327" s="866"/>
      <c r="UAU327" s="867"/>
      <c r="UAV327" s="866"/>
      <c r="UAW327" s="867"/>
      <c r="UAX327" s="866"/>
      <c r="UAY327" s="867"/>
      <c r="UAZ327" s="866"/>
      <c r="UBA327" s="867"/>
      <c r="UBB327" s="866"/>
      <c r="UBC327" s="867"/>
      <c r="UBD327" s="866"/>
      <c r="UBE327" s="867"/>
      <c r="UBF327" s="866"/>
      <c r="UBG327" s="867"/>
      <c r="UBH327" s="866"/>
      <c r="UBI327" s="867"/>
      <c r="UBJ327" s="866"/>
      <c r="UBK327" s="867"/>
      <c r="UBL327" s="866"/>
      <c r="UBM327" s="867"/>
      <c r="UBN327" s="866"/>
      <c r="UBO327" s="867"/>
      <c r="UBP327" s="866"/>
      <c r="UBQ327" s="867"/>
      <c r="UBR327" s="866"/>
      <c r="UBS327" s="867"/>
      <c r="UBT327" s="866"/>
      <c r="UBU327" s="867"/>
      <c r="UBV327" s="866"/>
      <c r="UBW327" s="867"/>
      <c r="UBX327" s="866"/>
      <c r="UBY327" s="867"/>
      <c r="UBZ327" s="866"/>
      <c r="UCA327" s="867"/>
      <c r="UCB327" s="866"/>
      <c r="UCC327" s="867"/>
      <c r="UCD327" s="866"/>
      <c r="UCE327" s="867"/>
      <c r="UCF327" s="866"/>
      <c r="UCG327" s="867"/>
      <c r="UCH327" s="866"/>
      <c r="UCI327" s="867"/>
      <c r="UCJ327" s="866"/>
      <c r="UCK327" s="867"/>
      <c r="UCL327" s="866"/>
      <c r="UCM327" s="867"/>
      <c r="UCN327" s="866"/>
      <c r="UCO327" s="867"/>
      <c r="UCP327" s="866"/>
      <c r="UCQ327" s="867"/>
      <c r="UCR327" s="866"/>
      <c r="UCS327" s="867"/>
      <c r="UCT327" s="866"/>
      <c r="UCU327" s="867"/>
      <c r="UCV327" s="866"/>
      <c r="UCW327" s="867"/>
      <c r="UCX327" s="866"/>
      <c r="UCY327" s="867"/>
      <c r="UCZ327" s="866"/>
      <c r="UDA327" s="867"/>
      <c r="UDB327" s="866"/>
      <c r="UDC327" s="867"/>
      <c r="UDD327" s="866"/>
      <c r="UDE327" s="867"/>
      <c r="UDF327" s="866"/>
      <c r="UDG327" s="867"/>
      <c r="UDH327" s="866"/>
      <c r="UDI327" s="867"/>
      <c r="UDJ327" s="866"/>
      <c r="UDK327" s="867"/>
      <c r="UDL327" s="866"/>
      <c r="UDM327" s="867"/>
      <c r="UDN327" s="866"/>
      <c r="UDO327" s="867"/>
      <c r="UDP327" s="866"/>
      <c r="UDQ327" s="867"/>
      <c r="UDR327" s="866"/>
      <c r="UDS327" s="867"/>
      <c r="UDT327" s="866"/>
      <c r="UDU327" s="867"/>
      <c r="UDV327" s="866"/>
      <c r="UDW327" s="867"/>
      <c r="UDX327" s="866"/>
      <c r="UDY327" s="867"/>
      <c r="UDZ327" s="866"/>
      <c r="UEA327" s="867"/>
      <c r="UEB327" s="866"/>
      <c r="UEC327" s="867"/>
      <c r="UED327" s="866"/>
      <c r="UEE327" s="867"/>
      <c r="UEF327" s="866"/>
      <c r="UEG327" s="867"/>
      <c r="UEH327" s="866"/>
      <c r="UEI327" s="867"/>
      <c r="UEJ327" s="866"/>
      <c r="UEK327" s="867"/>
      <c r="UEL327" s="866"/>
      <c r="UEM327" s="867"/>
      <c r="UEN327" s="866"/>
      <c r="UEO327" s="867"/>
      <c r="UEP327" s="866"/>
      <c r="UEQ327" s="867"/>
      <c r="UER327" s="866"/>
      <c r="UES327" s="867"/>
      <c r="UET327" s="866"/>
      <c r="UEU327" s="867"/>
      <c r="UEV327" s="866"/>
      <c r="UEW327" s="867"/>
      <c r="UEX327" s="866"/>
      <c r="UEY327" s="867"/>
      <c r="UEZ327" s="866"/>
      <c r="UFA327" s="867"/>
      <c r="UFB327" s="866"/>
      <c r="UFC327" s="867"/>
      <c r="UFD327" s="866"/>
      <c r="UFE327" s="867"/>
      <c r="UFF327" s="866"/>
      <c r="UFG327" s="867"/>
      <c r="UFH327" s="866"/>
      <c r="UFI327" s="867"/>
      <c r="UFJ327" s="866"/>
      <c r="UFK327" s="867"/>
      <c r="UFL327" s="866"/>
      <c r="UFM327" s="867"/>
      <c r="UFN327" s="866"/>
      <c r="UFO327" s="867"/>
      <c r="UFP327" s="866"/>
      <c r="UFQ327" s="867"/>
      <c r="UFR327" s="866"/>
      <c r="UFS327" s="867"/>
      <c r="UFT327" s="866"/>
      <c r="UFU327" s="867"/>
      <c r="UFV327" s="866"/>
      <c r="UFW327" s="867"/>
      <c r="UFX327" s="866"/>
      <c r="UFY327" s="867"/>
      <c r="UFZ327" s="866"/>
      <c r="UGA327" s="867"/>
      <c r="UGB327" s="866"/>
      <c r="UGC327" s="867"/>
      <c r="UGD327" s="866"/>
      <c r="UGE327" s="867"/>
      <c r="UGF327" s="866"/>
      <c r="UGG327" s="867"/>
      <c r="UGH327" s="866"/>
      <c r="UGI327" s="867"/>
      <c r="UGJ327" s="866"/>
      <c r="UGK327" s="867"/>
      <c r="UGL327" s="866"/>
      <c r="UGM327" s="867"/>
      <c r="UGN327" s="866"/>
      <c r="UGO327" s="867"/>
      <c r="UGP327" s="866"/>
      <c r="UGQ327" s="867"/>
      <c r="UGR327" s="866"/>
      <c r="UGS327" s="867"/>
      <c r="UGT327" s="866"/>
      <c r="UGU327" s="867"/>
      <c r="UGV327" s="866"/>
      <c r="UGW327" s="867"/>
      <c r="UGX327" s="866"/>
      <c r="UGY327" s="867"/>
      <c r="UGZ327" s="866"/>
      <c r="UHA327" s="867"/>
      <c r="UHB327" s="866"/>
      <c r="UHC327" s="867"/>
      <c r="UHD327" s="866"/>
      <c r="UHE327" s="867"/>
      <c r="UHF327" s="866"/>
      <c r="UHG327" s="867"/>
      <c r="UHH327" s="866"/>
      <c r="UHI327" s="867"/>
      <c r="UHJ327" s="866"/>
      <c r="UHK327" s="867"/>
      <c r="UHL327" s="866"/>
      <c r="UHM327" s="867"/>
      <c r="UHN327" s="866"/>
      <c r="UHO327" s="867"/>
      <c r="UHP327" s="866"/>
      <c r="UHQ327" s="867"/>
      <c r="UHR327" s="866"/>
      <c r="UHS327" s="867"/>
      <c r="UHT327" s="866"/>
      <c r="UHU327" s="867"/>
      <c r="UHV327" s="866"/>
      <c r="UHW327" s="867"/>
      <c r="UHX327" s="866"/>
      <c r="UHY327" s="867"/>
      <c r="UHZ327" s="866"/>
      <c r="UIA327" s="867"/>
      <c r="UIB327" s="866"/>
      <c r="UIC327" s="867"/>
      <c r="UID327" s="866"/>
      <c r="UIE327" s="867"/>
      <c r="UIF327" s="866"/>
      <c r="UIG327" s="867"/>
      <c r="UIH327" s="866"/>
      <c r="UII327" s="867"/>
      <c r="UIJ327" s="866"/>
      <c r="UIK327" s="867"/>
      <c r="UIL327" s="866"/>
      <c r="UIM327" s="867"/>
      <c r="UIN327" s="866"/>
      <c r="UIO327" s="867"/>
      <c r="UIP327" s="866"/>
      <c r="UIQ327" s="867"/>
      <c r="UIR327" s="866"/>
      <c r="UIS327" s="867"/>
      <c r="UIT327" s="866"/>
      <c r="UIU327" s="867"/>
      <c r="UIV327" s="866"/>
      <c r="UIW327" s="867"/>
      <c r="UIX327" s="866"/>
      <c r="UIY327" s="867"/>
      <c r="UIZ327" s="866"/>
      <c r="UJA327" s="867"/>
      <c r="UJB327" s="866"/>
      <c r="UJC327" s="867"/>
      <c r="UJD327" s="866"/>
      <c r="UJE327" s="867"/>
      <c r="UJF327" s="866"/>
      <c r="UJG327" s="867"/>
      <c r="UJH327" s="866"/>
      <c r="UJI327" s="867"/>
      <c r="UJJ327" s="866"/>
      <c r="UJK327" s="867"/>
      <c r="UJL327" s="866"/>
      <c r="UJM327" s="867"/>
      <c r="UJN327" s="866"/>
      <c r="UJO327" s="867"/>
      <c r="UJP327" s="866"/>
      <c r="UJQ327" s="867"/>
      <c r="UJR327" s="866"/>
      <c r="UJS327" s="867"/>
      <c r="UJT327" s="866"/>
      <c r="UJU327" s="867"/>
      <c r="UJV327" s="866"/>
      <c r="UJW327" s="867"/>
      <c r="UJX327" s="866"/>
      <c r="UJY327" s="867"/>
      <c r="UJZ327" s="866"/>
      <c r="UKA327" s="867"/>
      <c r="UKB327" s="866"/>
      <c r="UKC327" s="867"/>
      <c r="UKD327" s="866"/>
      <c r="UKE327" s="867"/>
      <c r="UKF327" s="866"/>
      <c r="UKG327" s="867"/>
      <c r="UKH327" s="866"/>
      <c r="UKI327" s="867"/>
      <c r="UKJ327" s="866"/>
      <c r="UKK327" s="867"/>
      <c r="UKL327" s="866"/>
      <c r="UKM327" s="867"/>
      <c r="UKN327" s="866"/>
      <c r="UKO327" s="867"/>
      <c r="UKP327" s="866"/>
      <c r="UKQ327" s="867"/>
      <c r="UKR327" s="866"/>
      <c r="UKS327" s="867"/>
      <c r="UKT327" s="866"/>
      <c r="UKU327" s="867"/>
      <c r="UKV327" s="866"/>
      <c r="UKW327" s="867"/>
      <c r="UKX327" s="866"/>
      <c r="UKY327" s="867"/>
      <c r="UKZ327" s="866"/>
      <c r="ULA327" s="867"/>
      <c r="ULB327" s="866"/>
      <c r="ULC327" s="867"/>
      <c r="ULD327" s="866"/>
      <c r="ULE327" s="867"/>
      <c r="ULF327" s="866"/>
      <c r="ULG327" s="867"/>
      <c r="ULH327" s="866"/>
      <c r="ULI327" s="867"/>
      <c r="ULJ327" s="866"/>
      <c r="ULK327" s="867"/>
      <c r="ULL327" s="866"/>
      <c r="ULM327" s="867"/>
      <c r="ULN327" s="866"/>
      <c r="ULO327" s="867"/>
      <c r="ULP327" s="866"/>
      <c r="ULQ327" s="867"/>
      <c r="ULR327" s="866"/>
      <c r="ULS327" s="867"/>
      <c r="ULT327" s="866"/>
      <c r="ULU327" s="867"/>
      <c r="ULV327" s="866"/>
      <c r="ULW327" s="867"/>
      <c r="ULX327" s="866"/>
      <c r="ULY327" s="867"/>
      <c r="ULZ327" s="866"/>
      <c r="UMA327" s="867"/>
      <c r="UMB327" s="866"/>
      <c r="UMC327" s="867"/>
      <c r="UMD327" s="866"/>
      <c r="UME327" s="867"/>
      <c r="UMF327" s="866"/>
      <c r="UMG327" s="867"/>
      <c r="UMH327" s="866"/>
      <c r="UMI327" s="867"/>
      <c r="UMJ327" s="866"/>
      <c r="UMK327" s="867"/>
      <c r="UML327" s="866"/>
      <c r="UMM327" s="867"/>
      <c r="UMN327" s="866"/>
      <c r="UMO327" s="867"/>
      <c r="UMP327" s="866"/>
      <c r="UMQ327" s="867"/>
      <c r="UMR327" s="866"/>
      <c r="UMS327" s="867"/>
      <c r="UMT327" s="866"/>
      <c r="UMU327" s="867"/>
      <c r="UMV327" s="866"/>
      <c r="UMW327" s="867"/>
      <c r="UMX327" s="866"/>
      <c r="UMY327" s="867"/>
      <c r="UMZ327" s="866"/>
      <c r="UNA327" s="867"/>
      <c r="UNB327" s="866"/>
      <c r="UNC327" s="867"/>
      <c r="UND327" s="866"/>
      <c r="UNE327" s="867"/>
      <c r="UNF327" s="866"/>
      <c r="UNG327" s="867"/>
      <c r="UNH327" s="866"/>
      <c r="UNI327" s="867"/>
      <c r="UNJ327" s="866"/>
      <c r="UNK327" s="867"/>
      <c r="UNL327" s="866"/>
      <c r="UNM327" s="867"/>
      <c r="UNN327" s="866"/>
      <c r="UNO327" s="867"/>
      <c r="UNP327" s="866"/>
      <c r="UNQ327" s="867"/>
      <c r="UNR327" s="866"/>
      <c r="UNS327" s="867"/>
      <c r="UNT327" s="866"/>
      <c r="UNU327" s="867"/>
      <c r="UNV327" s="866"/>
      <c r="UNW327" s="867"/>
      <c r="UNX327" s="866"/>
      <c r="UNY327" s="867"/>
      <c r="UNZ327" s="866"/>
      <c r="UOA327" s="867"/>
      <c r="UOB327" s="866"/>
      <c r="UOC327" s="867"/>
      <c r="UOD327" s="866"/>
      <c r="UOE327" s="867"/>
      <c r="UOF327" s="866"/>
      <c r="UOG327" s="867"/>
      <c r="UOH327" s="866"/>
      <c r="UOI327" s="867"/>
      <c r="UOJ327" s="866"/>
      <c r="UOK327" s="867"/>
      <c r="UOL327" s="866"/>
      <c r="UOM327" s="867"/>
      <c r="UON327" s="866"/>
      <c r="UOO327" s="867"/>
      <c r="UOP327" s="866"/>
      <c r="UOQ327" s="867"/>
      <c r="UOR327" s="866"/>
      <c r="UOS327" s="867"/>
      <c r="UOT327" s="866"/>
      <c r="UOU327" s="867"/>
      <c r="UOV327" s="866"/>
      <c r="UOW327" s="867"/>
      <c r="UOX327" s="866"/>
      <c r="UOY327" s="867"/>
      <c r="UOZ327" s="866"/>
      <c r="UPA327" s="867"/>
      <c r="UPB327" s="866"/>
      <c r="UPC327" s="867"/>
      <c r="UPD327" s="866"/>
      <c r="UPE327" s="867"/>
      <c r="UPF327" s="866"/>
      <c r="UPG327" s="867"/>
      <c r="UPH327" s="866"/>
      <c r="UPI327" s="867"/>
      <c r="UPJ327" s="866"/>
      <c r="UPK327" s="867"/>
      <c r="UPL327" s="866"/>
      <c r="UPM327" s="867"/>
      <c r="UPN327" s="866"/>
      <c r="UPO327" s="867"/>
      <c r="UPP327" s="866"/>
      <c r="UPQ327" s="867"/>
      <c r="UPR327" s="866"/>
      <c r="UPS327" s="867"/>
      <c r="UPT327" s="866"/>
      <c r="UPU327" s="867"/>
      <c r="UPV327" s="866"/>
      <c r="UPW327" s="867"/>
      <c r="UPX327" s="866"/>
      <c r="UPY327" s="867"/>
      <c r="UPZ327" s="866"/>
      <c r="UQA327" s="867"/>
      <c r="UQB327" s="866"/>
      <c r="UQC327" s="867"/>
      <c r="UQD327" s="866"/>
      <c r="UQE327" s="867"/>
      <c r="UQF327" s="866"/>
      <c r="UQG327" s="867"/>
      <c r="UQH327" s="866"/>
      <c r="UQI327" s="867"/>
      <c r="UQJ327" s="866"/>
      <c r="UQK327" s="867"/>
      <c r="UQL327" s="866"/>
      <c r="UQM327" s="867"/>
      <c r="UQN327" s="866"/>
      <c r="UQO327" s="867"/>
      <c r="UQP327" s="866"/>
      <c r="UQQ327" s="867"/>
      <c r="UQR327" s="866"/>
      <c r="UQS327" s="867"/>
      <c r="UQT327" s="866"/>
      <c r="UQU327" s="867"/>
      <c r="UQV327" s="866"/>
      <c r="UQW327" s="867"/>
      <c r="UQX327" s="866"/>
      <c r="UQY327" s="867"/>
      <c r="UQZ327" s="866"/>
      <c r="URA327" s="867"/>
      <c r="URB327" s="866"/>
      <c r="URC327" s="867"/>
      <c r="URD327" s="866"/>
      <c r="URE327" s="867"/>
      <c r="URF327" s="866"/>
      <c r="URG327" s="867"/>
      <c r="URH327" s="866"/>
      <c r="URI327" s="867"/>
      <c r="URJ327" s="866"/>
      <c r="URK327" s="867"/>
      <c r="URL327" s="866"/>
      <c r="URM327" s="867"/>
      <c r="URN327" s="866"/>
      <c r="URO327" s="867"/>
      <c r="URP327" s="866"/>
      <c r="URQ327" s="867"/>
      <c r="URR327" s="866"/>
      <c r="URS327" s="867"/>
      <c r="URT327" s="866"/>
      <c r="URU327" s="867"/>
      <c r="URV327" s="866"/>
      <c r="URW327" s="867"/>
      <c r="URX327" s="866"/>
      <c r="URY327" s="867"/>
      <c r="URZ327" s="866"/>
      <c r="USA327" s="867"/>
      <c r="USB327" s="866"/>
      <c r="USC327" s="867"/>
      <c r="USD327" s="866"/>
      <c r="USE327" s="867"/>
      <c r="USF327" s="866"/>
      <c r="USG327" s="867"/>
      <c r="USH327" s="866"/>
      <c r="USI327" s="867"/>
      <c r="USJ327" s="866"/>
      <c r="USK327" s="867"/>
      <c r="USL327" s="866"/>
      <c r="USM327" s="867"/>
      <c r="USN327" s="866"/>
      <c r="USO327" s="867"/>
      <c r="USP327" s="866"/>
      <c r="USQ327" s="867"/>
      <c r="USR327" s="866"/>
      <c r="USS327" s="867"/>
      <c r="UST327" s="866"/>
      <c r="USU327" s="867"/>
      <c r="USV327" s="866"/>
      <c r="USW327" s="867"/>
      <c r="USX327" s="866"/>
      <c r="USY327" s="867"/>
      <c r="USZ327" s="866"/>
      <c r="UTA327" s="867"/>
      <c r="UTB327" s="866"/>
      <c r="UTC327" s="867"/>
      <c r="UTD327" s="866"/>
      <c r="UTE327" s="867"/>
      <c r="UTF327" s="866"/>
      <c r="UTG327" s="867"/>
      <c r="UTH327" s="866"/>
      <c r="UTI327" s="867"/>
      <c r="UTJ327" s="866"/>
      <c r="UTK327" s="867"/>
      <c r="UTL327" s="866"/>
      <c r="UTM327" s="867"/>
      <c r="UTN327" s="866"/>
      <c r="UTO327" s="867"/>
      <c r="UTP327" s="866"/>
      <c r="UTQ327" s="867"/>
      <c r="UTR327" s="866"/>
      <c r="UTS327" s="867"/>
      <c r="UTT327" s="866"/>
      <c r="UTU327" s="867"/>
      <c r="UTV327" s="866"/>
      <c r="UTW327" s="867"/>
      <c r="UTX327" s="866"/>
      <c r="UTY327" s="867"/>
      <c r="UTZ327" s="866"/>
      <c r="UUA327" s="867"/>
      <c r="UUB327" s="866"/>
      <c r="UUC327" s="867"/>
      <c r="UUD327" s="866"/>
      <c r="UUE327" s="867"/>
      <c r="UUF327" s="866"/>
      <c r="UUG327" s="867"/>
      <c r="UUH327" s="866"/>
      <c r="UUI327" s="867"/>
      <c r="UUJ327" s="866"/>
      <c r="UUK327" s="867"/>
      <c r="UUL327" s="866"/>
      <c r="UUM327" s="867"/>
      <c r="UUN327" s="866"/>
      <c r="UUO327" s="867"/>
      <c r="UUP327" s="866"/>
      <c r="UUQ327" s="867"/>
      <c r="UUR327" s="866"/>
      <c r="UUS327" s="867"/>
      <c r="UUT327" s="866"/>
      <c r="UUU327" s="867"/>
      <c r="UUV327" s="866"/>
      <c r="UUW327" s="867"/>
      <c r="UUX327" s="866"/>
      <c r="UUY327" s="867"/>
      <c r="UUZ327" s="866"/>
      <c r="UVA327" s="867"/>
      <c r="UVB327" s="866"/>
      <c r="UVC327" s="867"/>
      <c r="UVD327" s="866"/>
      <c r="UVE327" s="867"/>
      <c r="UVF327" s="866"/>
      <c r="UVG327" s="867"/>
      <c r="UVH327" s="866"/>
      <c r="UVI327" s="867"/>
      <c r="UVJ327" s="866"/>
      <c r="UVK327" s="867"/>
      <c r="UVL327" s="866"/>
      <c r="UVM327" s="867"/>
      <c r="UVN327" s="866"/>
      <c r="UVO327" s="867"/>
      <c r="UVP327" s="866"/>
      <c r="UVQ327" s="867"/>
      <c r="UVR327" s="866"/>
      <c r="UVS327" s="867"/>
      <c r="UVT327" s="866"/>
      <c r="UVU327" s="867"/>
      <c r="UVV327" s="866"/>
      <c r="UVW327" s="867"/>
      <c r="UVX327" s="866"/>
      <c r="UVY327" s="867"/>
      <c r="UVZ327" s="866"/>
      <c r="UWA327" s="867"/>
      <c r="UWB327" s="866"/>
      <c r="UWC327" s="867"/>
      <c r="UWD327" s="866"/>
      <c r="UWE327" s="867"/>
      <c r="UWF327" s="866"/>
      <c r="UWG327" s="867"/>
      <c r="UWH327" s="866"/>
      <c r="UWI327" s="867"/>
      <c r="UWJ327" s="866"/>
      <c r="UWK327" s="867"/>
      <c r="UWL327" s="866"/>
      <c r="UWM327" s="867"/>
      <c r="UWN327" s="866"/>
      <c r="UWO327" s="867"/>
      <c r="UWP327" s="866"/>
      <c r="UWQ327" s="867"/>
      <c r="UWR327" s="866"/>
      <c r="UWS327" s="867"/>
      <c r="UWT327" s="866"/>
      <c r="UWU327" s="867"/>
      <c r="UWV327" s="866"/>
      <c r="UWW327" s="867"/>
      <c r="UWX327" s="866"/>
      <c r="UWY327" s="867"/>
      <c r="UWZ327" s="866"/>
      <c r="UXA327" s="867"/>
      <c r="UXB327" s="866"/>
      <c r="UXC327" s="867"/>
      <c r="UXD327" s="866"/>
      <c r="UXE327" s="867"/>
      <c r="UXF327" s="866"/>
      <c r="UXG327" s="867"/>
      <c r="UXH327" s="866"/>
      <c r="UXI327" s="867"/>
      <c r="UXJ327" s="866"/>
      <c r="UXK327" s="867"/>
      <c r="UXL327" s="866"/>
      <c r="UXM327" s="867"/>
      <c r="UXN327" s="866"/>
      <c r="UXO327" s="867"/>
      <c r="UXP327" s="866"/>
      <c r="UXQ327" s="867"/>
      <c r="UXR327" s="866"/>
      <c r="UXS327" s="867"/>
      <c r="UXT327" s="866"/>
      <c r="UXU327" s="867"/>
      <c r="UXV327" s="866"/>
      <c r="UXW327" s="867"/>
      <c r="UXX327" s="866"/>
      <c r="UXY327" s="867"/>
      <c r="UXZ327" s="866"/>
      <c r="UYA327" s="867"/>
      <c r="UYB327" s="866"/>
      <c r="UYC327" s="867"/>
      <c r="UYD327" s="866"/>
      <c r="UYE327" s="867"/>
      <c r="UYF327" s="866"/>
      <c r="UYG327" s="867"/>
      <c r="UYH327" s="866"/>
      <c r="UYI327" s="867"/>
      <c r="UYJ327" s="866"/>
      <c r="UYK327" s="867"/>
      <c r="UYL327" s="866"/>
      <c r="UYM327" s="867"/>
      <c r="UYN327" s="866"/>
      <c r="UYO327" s="867"/>
      <c r="UYP327" s="866"/>
      <c r="UYQ327" s="867"/>
      <c r="UYR327" s="866"/>
      <c r="UYS327" s="867"/>
      <c r="UYT327" s="866"/>
      <c r="UYU327" s="867"/>
      <c r="UYV327" s="866"/>
      <c r="UYW327" s="867"/>
      <c r="UYX327" s="866"/>
      <c r="UYY327" s="867"/>
      <c r="UYZ327" s="866"/>
      <c r="UZA327" s="867"/>
      <c r="UZB327" s="866"/>
      <c r="UZC327" s="867"/>
      <c r="UZD327" s="866"/>
      <c r="UZE327" s="867"/>
      <c r="UZF327" s="866"/>
      <c r="UZG327" s="867"/>
      <c r="UZH327" s="866"/>
      <c r="UZI327" s="867"/>
      <c r="UZJ327" s="866"/>
      <c r="UZK327" s="867"/>
      <c r="UZL327" s="866"/>
      <c r="UZM327" s="867"/>
      <c r="UZN327" s="866"/>
      <c r="UZO327" s="867"/>
      <c r="UZP327" s="866"/>
      <c r="UZQ327" s="867"/>
      <c r="UZR327" s="866"/>
      <c r="UZS327" s="867"/>
      <c r="UZT327" s="866"/>
      <c r="UZU327" s="867"/>
      <c r="UZV327" s="866"/>
      <c r="UZW327" s="867"/>
      <c r="UZX327" s="866"/>
      <c r="UZY327" s="867"/>
      <c r="UZZ327" s="866"/>
      <c r="VAA327" s="867"/>
      <c r="VAB327" s="866"/>
      <c r="VAC327" s="867"/>
      <c r="VAD327" s="866"/>
      <c r="VAE327" s="867"/>
      <c r="VAF327" s="866"/>
      <c r="VAG327" s="867"/>
      <c r="VAH327" s="866"/>
      <c r="VAI327" s="867"/>
      <c r="VAJ327" s="866"/>
      <c r="VAK327" s="867"/>
      <c r="VAL327" s="866"/>
      <c r="VAM327" s="867"/>
      <c r="VAN327" s="866"/>
      <c r="VAO327" s="867"/>
      <c r="VAP327" s="866"/>
      <c r="VAQ327" s="867"/>
      <c r="VAR327" s="866"/>
      <c r="VAS327" s="867"/>
      <c r="VAT327" s="866"/>
      <c r="VAU327" s="867"/>
      <c r="VAV327" s="866"/>
      <c r="VAW327" s="867"/>
      <c r="VAX327" s="866"/>
      <c r="VAY327" s="867"/>
      <c r="VAZ327" s="866"/>
      <c r="VBA327" s="867"/>
      <c r="VBB327" s="866"/>
      <c r="VBC327" s="867"/>
      <c r="VBD327" s="866"/>
      <c r="VBE327" s="867"/>
      <c r="VBF327" s="866"/>
      <c r="VBG327" s="867"/>
      <c r="VBH327" s="866"/>
      <c r="VBI327" s="867"/>
      <c r="VBJ327" s="866"/>
      <c r="VBK327" s="867"/>
      <c r="VBL327" s="866"/>
      <c r="VBM327" s="867"/>
      <c r="VBN327" s="866"/>
      <c r="VBO327" s="867"/>
      <c r="VBP327" s="866"/>
      <c r="VBQ327" s="867"/>
      <c r="VBR327" s="866"/>
      <c r="VBS327" s="867"/>
      <c r="VBT327" s="866"/>
      <c r="VBU327" s="867"/>
      <c r="VBV327" s="866"/>
      <c r="VBW327" s="867"/>
      <c r="VBX327" s="866"/>
      <c r="VBY327" s="867"/>
      <c r="VBZ327" s="866"/>
      <c r="VCA327" s="867"/>
      <c r="VCB327" s="866"/>
      <c r="VCC327" s="867"/>
      <c r="VCD327" s="866"/>
      <c r="VCE327" s="867"/>
      <c r="VCF327" s="866"/>
      <c r="VCG327" s="867"/>
      <c r="VCH327" s="866"/>
      <c r="VCI327" s="867"/>
      <c r="VCJ327" s="866"/>
      <c r="VCK327" s="867"/>
      <c r="VCL327" s="866"/>
      <c r="VCM327" s="867"/>
      <c r="VCN327" s="866"/>
      <c r="VCO327" s="867"/>
      <c r="VCP327" s="866"/>
      <c r="VCQ327" s="867"/>
      <c r="VCR327" s="866"/>
      <c r="VCS327" s="867"/>
      <c r="VCT327" s="866"/>
      <c r="VCU327" s="867"/>
      <c r="VCV327" s="866"/>
      <c r="VCW327" s="867"/>
      <c r="VCX327" s="866"/>
      <c r="VCY327" s="867"/>
      <c r="VCZ327" s="866"/>
      <c r="VDA327" s="867"/>
      <c r="VDB327" s="866"/>
      <c r="VDC327" s="867"/>
      <c r="VDD327" s="866"/>
      <c r="VDE327" s="867"/>
      <c r="VDF327" s="866"/>
      <c r="VDG327" s="867"/>
      <c r="VDH327" s="866"/>
      <c r="VDI327" s="867"/>
      <c r="VDJ327" s="866"/>
      <c r="VDK327" s="867"/>
      <c r="VDL327" s="866"/>
      <c r="VDM327" s="867"/>
      <c r="VDN327" s="866"/>
      <c r="VDO327" s="867"/>
      <c r="VDP327" s="866"/>
      <c r="VDQ327" s="867"/>
      <c r="VDR327" s="866"/>
      <c r="VDS327" s="867"/>
      <c r="VDT327" s="866"/>
      <c r="VDU327" s="867"/>
      <c r="VDV327" s="866"/>
      <c r="VDW327" s="867"/>
      <c r="VDX327" s="866"/>
      <c r="VDY327" s="867"/>
      <c r="VDZ327" s="866"/>
      <c r="VEA327" s="867"/>
      <c r="VEB327" s="866"/>
      <c r="VEC327" s="867"/>
      <c r="VED327" s="866"/>
      <c r="VEE327" s="867"/>
      <c r="VEF327" s="866"/>
      <c r="VEG327" s="867"/>
      <c r="VEH327" s="866"/>
      <c r="VEI327" s="867"/>
      <c r="VEJ327" s="866"/>
      <c r="VEK327" s="867"/>
      <c r="VEL327" s="866"/>
      <c r="VEM327" s="867"/>
      <c r="VEN327" s="866"/>
      <c r="VEO327" s="867"/>
      <c r="VEP327" s="866"/>
      <c r="VEQ327" s="867"/>
      <c r="VER327" s="866"/>
      <c r="VES327" s="867"/>
      <c r="VET327" s="866"/>
      <c r="VEU327" s="867"/>
      <c r="VEV327" s="866"/>
      <c r="VEW327" s="867"/>
      <c r="VEX327" s="866"/>
      <c r="VEY327" s="867"/>
      <c r="VEZ327" s="866"/>
      <c r="VFA327" s="867"/>
      <c r="VFB327" s="866"/>
      <c r="VFC327" s="867"/>
      <c r="VFD327" s="866"/>
      <c r="VFE327" s="867"/>
      <c r="VFF327" s="866"/>
      <c r="VFG327" s="867"/>
      <c r="VFH327" s="866"/>
      <c r="VFI327" s="867"/>
      <c r="VFJ327" s="866"/>
      <c r="VFK327" s="867"/>
      <c r="VFL327" s="866"/>
      <c r="VFM327" s="867"/>
      <c r="VFN327" s="866"/>
      <c r="VFO327" s="867"/>
      <c r="VFP327" s="866"/>
      <c r="VFQ327" s="867"/>
      <c r="VFR327" s="866"/>
      <c r="VFS327" s="867"/>
      <c r="VFT327" s="866"/>
      <c r="VFU327" s="867"/>
      <c r="VFV327" s="866"/>
      <c r="VFW327" s="867"/>
      <c r="VFX327" s="866"/>
      <c r="VFY327" s="867"/>
      <c r="VFZ327" s="866"/>
      <c r="VGA327" s="867"/>
      <c r="VGB327" s="866"/>
      <c r="VGC327" s="867"/>
      <c r="VGD327" s="866"/>
      <c r="VGE327" s="867"/>
      <c r="VGF327" s="866"/>
      <c r="VGG327" s="867"/>
      <c r="VGH327" s="866"/>
      <c r="VGI327" s="867"/>
      <c r="VGJ327" s="866"/>
      <c r="VGK327" s="867"/>
      <c r="VGL327" s="866"/>
      <c r="VGM327" s="867"/>
      <c r="VGN327" s="866"/>
      <c r="VGO327" s="867"/>
      <c r="VGP327" s="866"/>
      <c r="VGQ327" s="867"/>
      <c r="VGR327" s="866"/>
      <c r="VGS327" s="867"/>
      <c r="VGT327" s="866"/>
      <c r="VGU327" s="867"/>
      <c r="VGV327" s="866"/>
      <c r="VGW327" s="867"/>
      <c r="VGX327" s="866"/>
      <c r="VGY327" s="867"/>
      <c r="VGZ327" s="866"/>
      <c r="VHA327" s="867"/>
      <c r="VHB327" s="866"/>
      <c r="VHC327" s="867"/>
      <c r="VHD327" s="866"/>
      <c r="VHE327" s="867"/>
      <c r="VHF327" s="866"/>
      <c r="VHG327" s="867"/>
      <c r="VHH327" s="866"/>
      <c r="VHI327" s="867"/>
      <c r="VHJ327" s="866"/>
      <c r="VHK327" s="867"/>
      <c r="VHL327" s="866"/>
      <c r="VHM327" s="867"/>
      <c r="VHN327" s="866"/>
      <c r="VHO327" s="867"/>
      <c r="VHP327" s="866"/>
      <c r="VHQ327" s="867"/>
      <c r="VHR327" s="866"/>
      <c r="VHS327" s="867"/>
      <c r="VHT327" s="866"/>
      <c r="VHU327" s="867"/>
      <c r="VHV327" s="866"/>
      <c r="VHW327" s="867"/>
      <c r="VHX327" s="866"/>
      <c r="VHY327" s="867"/>
      <c r="VHZ327" s="866"/>
      <c r="VIA327" s="867"/>
      <c r="VIB327" s="866"/>
      <c r="VIC327" s="867"/>
      <c r="VID327" s="866"/>
      <c r="VIE327" s="867"/>
      <c r="VIF327" s="866"/>
      <c r="VIG327" s="867"/>
      <c r="VIH327" s="866"/>
      <c r="VII327" s="867"/>
      <c r="VIJ327" s="866"/>
      <c r="VIK327" s="867"/>
      <c r="VIL327" s="866"/>
      <c r="VIM327" s="867"/>
      <c r="VIN327" s="866"/>
      <c r="VIO327" s="867"/>
      <c r="VIP327" s="866"/>
      <c r="VIQ327" s="867"/>
      <c r="VIR327" s="866"/>
      <c r="VIS327" s="867"/>
      <c r="VIT327" s="866"/>
      <c r="VIU327" s="867"/>
      <c r="VIV327" s="866"/>
      <c r="VIW327" s="867"/>
      <c r="VIX327" s="866"/>
      <c r="VIY327" s="867"/>
      <c r="VIZ327" s="866"/>
      <c r="VJA327" s="867"/>
    </row>
    <row r="328" spans="1:15133" s="912" customFormat="1">
      <c r="A328" s="1000" t="s">
        <v>7291</v>
      </c>
      <c r="C328" s="1000" t="s">
        <v>7306</v>
      </c>
      <c r="E328" s="1000" t="s">
        <v>7306</v>
      </c>
      <c r="G328" s="1000" t="s">
        <v>7306</v>
      </c>
      <c r="I328" s="1000" t="s">
        <v>7306</v>
      </c>
      <c r="K328" s="1000" t="s">
        <v>7306</v>
      </c>
      <c r="M328" s="1000" t="s">
        <v>7306</v>
      </c>
      <c r="O328" s="1000" t="s">
        <v>7306</v>
      </c>
      <c r="Q328" s="1000" t="s">
        <v>7306</v>
      </c>
      <c r="S328" s="1000" t="s">
        <v>7306</v>
      </c>
      <c r="U328" s="1000" t="s">
        <v>7306</v>
      </c>
      <c r="W328" s="1000" t="s">
        <v>7306</v>
      </c>
      <c r="Y328" s="1000" t="s">
        <v>7306</v>
      </c>
      <c r="AA328" s="1000" t="s">
        <v>7306</v>
      </c>
      <c r="AC328" s="1000" t="s">
        <v>7306</v>
      </c>
      <c r="AE328" s="1000" t="s">
        <v>7306</v>
      </c>
      <c r="AG328" s="1000" t="s">
        <v>7306</v>
      </c>
      <c r="AI328" s="1000" t="s">
        <v>7306</v>
      </c>
      <c r="AK328" s="1000" t="s">
        <v>7306</v>
      </c>
      <c r="AM328" s="1000" t="s">
        <v>7306</v>
      </c>
      <c r="AO328" s="1000" t="s">
        <v>7306</v>
      </c>
      <c r="AQ328" s="1000" t="s">
        <v>7306</v>
      </c>
      <c r="AS328" s="1000" t="s">
        <v>7306</v>
      </c>
      <c r="AU328" s="1000" t="s">
        <v>7306</v>
      </c>
      <c r="AW328" s="1000" t="s">
        <v>7306</v>
      </c>
      <c r="AY328" s="1000" t="s">
        <v>7306</v>
      </c>
      <c r="BA328" s="1000" t="s">
        <v>7306</v>
      </c>
      <c r="BC328" s="1000" t="s">
        <v>7306</v>
      </c>
      <c r="BE328" s="1000" t="s">
        <v>7306</v>
      </c>
      <c r="BG328" s="1000" t="s">
        <v>7306</v>
      </c>
      <c r="BI328" s="1000" t="s">
        <v>7306</v>
      </c>
      <c r="BK328" s="1000" t="s">
        <v>7306</v>
      </c>
      <c r="BM328" s="1000" t="s">
        <v>7306</v>
      </c>
      <c r="BO328" s="1000" t="s">
        <v>7306</v>
      </c>
      <c r="BQ328" s="1000" t="s">
        <v>7306</v>
      </c>
      <c r="BS328" s="1000" t="s">
        <v>7306</v>
      </c>
      <c r="BU328" s="1000" t="s">
        <v>7306</v>
      </c>
      <c r="BW328" s="1000" t="s">
        <v>7306</v>
      </c>
      <c r="BY328" s="1000" t="s">
        <v>7306</v>
      </c>
      <c r="CA328" s="1000" t="s">
        <v>7306</v>
      </c>
      <c r="CC328" s="1000" t="s">
        <v>7306</v>
      </c>
      <c r="CE328" s="1000" t="s">
        <v>7306</v>
      </c>
      <c r="CG328" s="1000" t="s">
        <v>7306</v>
      </c>
      <c r="CI328" s="1000" t="s">
        <v>7306</v>
      </c>
      <c r="CK328" s="1000" t="s">
        <v>7306</v>
      </c>
      <c r="CM328" s="1000" t="s">
        <v>7306</v>
      </c>
      <c r="CO328" s="1000" t="s">
        <v>7306</v>
      </c>
      <c r="CQ328" s="1000" t="s">
        <v>7306</v>
      </c>
      <c r="CS328" s="1000" t="s">
        <v>7306</v>
      </c>
      <c r="CU328" s="1000" t="s">
        <v>7306</v>
      </c>
      <c r="CW328" s="1000" t="s">
        <v>7306</v>
      </c>
      <c r="CY328" s="1000" t="s">
        <v>7306</v>
      </c>
      <c r="DA328" s="1000" t="s">
        <v>7306</v>
      </c>
      <c r="DC328" s="1000" t="s">
        <v>7306</v>
      </c>
      <c r="DE328" s="1000" t="s">
        <v>7306</v>
      </c>
      <c r="DG328" s="1000" t="s">
        <v>7306</v>
      </c>
      <c r="DI328" s="1000" t="s">
        <v>7306</v>
      </c>
      <c r="DL328" s="1000" t="s">
        <v>7306</v>
      </c>
      <c r="DN328" s="1000" t="s">
        <v>7306</v>
      </c>
      <c r="DP328" s="1000" t="s">
        <v>7306</v>
      </c>
      <c r="DR328" s="1000" t="s">
        <v>7306</v>
      </c>
      <c r="DT328" s="1000" t="s">
        <v>7306</v>
      </c>
      <c r="DV328" s="1000" t="s">
        <v>7306</v>
      </c>
      <c r="DX328" s="1000" t="s">
        <v>7306</v>
      </c>
      <c r="DZ328" s="1000" t="s">
        <v>7306</v>
      </c>
      <c r="EB328" s="1000" t="s">
        <v>7306</v>
      </c>
      <c r="ED328" s="1000" t="s">
        <v>7306</v>
      </c>
      <c r="EF328" s="1000" t="s">
        <v>7306</v>
      </c>
      <c r="EH328" s="1000" t="s">
        <v>7306</v>
      </c>
      <c r="EJ328" s="1000" t="s">
        <v>7306</v>
      </c>
      <c r="EL328" s="1000" t="s">
        <v>7306</v>
      </c>
      <c r="EN328" s="1000" t="s">
        <v>7306</v>
      </c>
      <c r="EP328" s="1000" t="s">
        <v>7306</v>
      </c>
      <c r="ER328" s="1000" t="s">
        <v>7306</v>
      </c>
      <c r="ET328" s="1000" t="s">
        <v>7306</v>
      </c>
      <c r="EV328" s="1000" t="s">
        <v>7306</v>
      </c>
      <c r="EX328" s="1000" t="s">
        <v>7306</v>
      </c>
      <c r="EZ328" s="1000" t="s">
        <v>7306</v>
      </c>
      <c r="FB328" s="1000" t="s">
        <v>7306</v>
      </c>
      <c r="FD328" s="1000" t="s">
        <v>7306</v>
      </c>
      <c r="FF328" s="1000" t="s">
        <v>7306</v>
      </c>
      <c r="FH328" s="1000" t="s">
        <v>7306</v>
      </c>
      <c r="FJ328" s="1000" t="s">
        <v>7306</v>
      </c>
      <c r="FL328" s="1000" t="s">
        <v>7306</v>
      </c>
      <c r="FN328" s="1000" t="s">
        <v>7306</v>
      </c>
      <c r="FP328" s="1000" t="s">
        <v>7306</v>
      </c>
      <c r="FR328" s="1000" t="s">
        <v>7306</v>
      </c>
      <c r="FT328" s="1000" t="s">
        <v>7306</v>
      </c>
      <c r="FV328" s="1000" t="s">
        <v>7306</v>
      </c>
      <c r="FX328" s="1000" t="s">
        <v>7306</v>
      </c>
      <c r="FZ328" s="1000" t="s">
        <v>7306</v>
      </c>
      <c r="GB328" s="1000" t="s">
        <v>7306</v>
      </c>
      <c r="GD328" s="1000" t="s">
        <v>7306</v>
      </c>
      <c r="GF328" s="1000" t="s">
        <v>7306</v>
      </c>
      <c r="GH328" s="1000" t="s">
        <v>7306</v>
      </c>
      <c r="GJ328" s="1000" t="s">
        <v>7306</v>
      </c>
      <c r="GL328" s="1000" t="s">
        <v>7306</v>
      </c>
      <c r="GN328" s="1000" t="s">
        <v>7306</v>
      </c>
      <c r="GP328" s="1000" t="s">
        <v>7306</v>
      </c>
      <c r="GR328" s="1000" t="s">
        <v>7306</v>
      </c>
      <c r="GT328" s="1000" t="s">
        <v>7306</v>
      </c>
      <c r="GV328" s="1000" t="s">
        <v>7306</v>
      </c>
      <c r="GX328" s="1000" t="s">
        <v>7306</v>
      </c>
      <c r="GZ328" s="1000" t="s">
        <v>7306</v>
      </c>
      <c r="HB328" s="1000" t="s">
        <v>7306</v>
      </c>
      <c r="HD328" s="1000" t="s">
        <v>7306</v>
      </c>
      <c r="HF328" s="1000" t="s">
        <v>7306</v>
      </c>
      <c r="HH328" s="1000" t="s">
        <v>7306</v>
      </c>
      <c r="HJ328" s="1000" t="s">
        <v>7306</v>
      </c>
      <c r="HL328" s="1000" t="s">
        <v>7306</v>
      </c>
      <c r="HN328" s="1000" t="s">
        <v>7306</v>
      </c>
      <c r="HP328" s="1000" t="s">
        <v>7306</v>
      </c>
      <c r="HR328" s="1000" t="s">
        <v>7306</v>
      </c>
      <c r="HT328" s="1000" t="s">
        <v>7306</v>
      </c>
      <c r="HV328" s="1000" t="s">
        <v>7306</v>
      </c>
      <c r="HX328" s="1000" t="s">
        <v>7306</v>
      </c>
      <c r="HZ328" s="1000" t="s">
        <v>7306</v>
      </c>
      <c r="IB328" s="1000" t="s">
        <v>7306</v>
      </c>
      <c r="ID328" s="1000" t="s">
        <v>7306</v>
      </c>
      <c r="IF328" s="1000" t="s">
        <v>7306</v>
      </c>
      <c r="IH328" s="1000" t="s">
        <v>7306</v>
      </c>
      <c r="IJ328" s="1000" t="s">
        <v>7306</v>
      </c>
      <c r="IL328" s="1000" t="s">
        <v>7306</v>
      </c>
      <c r="IN328" s="1000" t="s">
        <v>7306</v>
      </c>
      <c r="IP328" s="1000" t="s">
        <v>7306</v>
      </c>
      <c r="IR328" s="1000" t="s">
        <v>7306</v>
      </c>
      <c r="IT328" s="1000" t="s">
        <v>7306</v>
      </c>
      <c r="IV328" s="1000" t="s">
        <v>7306</v>
      </c>
      <c r="IX328" s="1000" t="s">
        <v>7306</v>
      </c>
      <c r="IZ328" s="1000" t="s">
        <v>7306</v>
      </c>
      <c r="JB328" s="1000" t="s">
        <v>7306</v>
      </c>
      <c r="JD328" s="1000" t="s">
        <v>7306</v>
      </c>
      <c r="JF328" s="1000" t="s">
        <v>7306</v>
      </c>
      <c r="JH328" s="1000" t="s">
        <v>7306</v>
      </c>
      <c r="JJ328" s="1000" t="s">
        <v>7306</v>
      </c>
      <c r="JL328" s="1000" t="s">
        <v>7306</v>
      </c>
      <c r="JN328" s="1000" t="s">
        <v>7306</v>
      </c>
      <c r="JP328" s="1000" t="s">
        <v>7306</v>
      </c>
      <c r="JR328" s="1000" t="s">
        <v>7306</v>
      </c>
      <c r="JT328" s="1000" t="s">
        <v>7306</v>
      </c>
      <c r="JV328" s="1000" t="s">
        <v>7306</v>
      </c>
      <c r="JX328" s="1000" t="s">
        <v>7306</v>
      </c>
      <c r="JZ328" s="1000" t="s">
        <v>7306</v>
      </c>
      <c r="KB328" s="1000" t="s">
        <v>7306</v>
      </c>
      <c r="KD328" s="1000" t="s">
        <v>7306</v>
      </c>
      <c r="KF328" s="1000" t="s">
        <v>7306</v>
      </c>
      <c r="KH328" s="1000" t="s">
        <v>7306</v>
      </c>
      <c r="KJ328" s="1000" t="s">
        <v>7306</v>
      </c>
      <c r="KL328" s="1000" t="s">
        <v>7306</v>
      </c>
      <c r="KN328" s="1000" t="s">
        <v>7306</v>
      </c>
      <c r="KP328" s="1000" t="s">
        <v>7306</v>
      </c>
      <c r="KR328" s="1000" t="s">
        <v>7306</v>
      </c>
      <c r="KT328" s="1000" t="s">
        <v>7306</v>
      </c>
      <c r="KV328" s="1000" t="s">
        <v>7306</v>
      </c>
      <c r="KX328" s="1000" t="s">
        <v>7306</v>
      </c>
      <c r="KZ328" s="1000" t="s">
        <v>7306</v>
      </c>
      <c r="LB328" s="1000" t="s">
        <v>7306</v>
      </c>
      <c r="LD328" s="1000" t="s">
        <v>7306</v>
      </c>
      <c r="LF328" s="1000" t="s">
        <v>7306</v>
      </c>
      <c r="LH328" s="1000" t="s">
        <v>7306</v>
      </c>
      <c r="LJ328" s="1000" t="s">
        <v>7306</v>
      </c>
      <c r="LL328" s="1000" t="s">
        <v>7306</v>
      </c>
      <c r="LN328" s="1000" t="s">
        <v>7306</v>
      </c>
      <c r="LP328" s="1000" t="s">
        <v>7306</v>
      </c>
      <c r="LR328" s="1000" t="s">
        <v>7306</v>
      </c>
      <c r="LT328" s="1000" t="s">
        <v>7306</v>
      </c>
      <c r="LV328" s="1000" t="s">
        <v>7306</v>
      </c>
      <c r="LX328" s="1000" t="s">
        <v>7306</v>
      </c>
      <c r="LZ328" s="1000" t="s">
        <v>7306</v>
      </c>
      <c r="MB328" s="1000" t="s">
        <v>7306</v>
      </c>
      <c r="MD328" s="1000" t="s">
        <v>7306</v>
      </c>
      <c r="MF328" s="1000" t="s">
        <v>7306</v>
      </c>
      <c r="MH328" s="1000" t="s">
        <v>7306</v>
      </c>
      <c r="MJ328" s="1000" t="s">
        <v>7306</v>
      </c>
      <c r="ML328" s="1000" t="s">
        <v>7306</v>
      </c>
      <c r="MN328" s="1000" t="s">
        <v>7306</v>
      </c>
      <c r="MP328" s="1000" t="s">
        <v>7306</v>
      </c>
      <c r="MR328" s="1000" t="s">
        <v>7306</v>
      </c>
      <c r="MT328" s="1000" t="s">
        <v>7306</v>
      </c>
      <c r="MV328" s="1000" t="s">
        <v>7306</v>
      </c>
      <c r="MX328" s="1000" t="s">
        <v>7306</v>
      </c>
      <c r="MZ328" s="1000" t="s">
        <v>7306</v>
      </c>
      <c r="NB328" s="1000" t="s">
        <v>7306</v>
      </c>
      <c r="ND328" s="1000" t="s">
        <v>7306</v>
      </c>
      <c r="NF328" s="1000" t="s">
        <v>7306</v>
      </c>
      <c r="NH328" s="1000" t="s">
        <v>7306</v>
      </c>
      <c r="NJ328" s="1000" t="s">
        <v>7306</v>
      </c>
      <c r="NL328" s="1000" t="s">
        <v>7306</v>
      </c>
      <c r="NN328" s="1000" t="s">
        <v>7306</v>
      </c>
      <c r="NP328" s="1000" t="s">
        <v>7306</v>
      </c>
      <c r="NR328" s="1000" t="s">
        <v>7306</v>
      </c>
      <c r="NT328" s="1000" t="s">
        <v>7306</v>
      </c>
      <c r="NV328" s="1000" t="s">
        <v>7306</v>
      </c>
      <c r="NX328" s="1000" t="s">
        <v>7306</v>
      </c>
      <c r="NZ328" s="1000" t="s">
        <v>7306</v>
      </c>
      <c r="OB328" s="1000" t="s">
        <v>7306</v>
      </c>
      <c r="OD328" s="1000" t="s">
        <v>7306</v>
      </c>
      <c r="OF328" s="1000" t="s">
        <v>7306</v>
      </c>
      <c r="OH328" s="1000" t="s">
        <v>7306</v>
      </c>
      <c r="OJ328" s="1000" t="s">
        <v>7306</v>
      </c>
      <c r="OL328" s="1000" t="s">
        <v>7306</v>
      </c>
      <c r="ON328" s="1000" t="s">
        <v>7306</v>
      </c>
      <c r="OP328" s="1000" t="s">
        <v>7306</v>
      </c>
      <c r="OR328" s="1000" t="s">
        <v>7306</v>
      </c>
      <c r="OT328" s="1000" t="s">
        <v>7306</v>
      </c>
      <c r="OV328" s="1000" t="s">
        <v>7306</v>
      </c>
      <c r="OX328" s="1000" t="s">
        <v>7306</v>
      </c>
      <c r="OZ328" s="1000" t="s">
        <v>7306</v>
      </c>
      <c r="PB328" s="1000" t="s">
        <v>7306</v>
      </c>
      <c r="PD328" s="1000" t="s">
        <v>7306</v>
      </c>
      <c r="PF328" s="1000" t="s">
        <v>7306</v>
      </c>
      <c r="PH328" s="1000" t="s">
        <v>7306</v>
      </c>
      <c r="PJ328" s="1000" t="s">
        <v>7306</v>
      </c>
      <c r="PL328" s="1000" t="s">
        <v>7306</v>
      </c>
      <c r="PN328" s="1000" t="s">
        <v>7306</v>
      </c>
      <c r="PP328" s="1000" t="s">
        <v>7306</v>
      </c>
      <c r="PR328" s="1000" t="s">
        <v>7306</v>
      </c>
      <c r="PT328" s="1000" t="s">
        <v>7306</v>
      </c>
      <c r="PV328" s="1000" t="s">
        <v>7306</v>
      </c>
      <c r="PX328" s="1000" t="s">
        <v>7306</v>
      </c>
      <c r="PZ328" s="1000" t="s">
        <v>7306</v>
      </c>
      <c r="QB328" s="1000" t="s">
        <v>7306</v>
      </c>
      <c r="QD328" s="1000" t="s">
        <v>7306</v>
      </c>
      <c r="QF328" s="1000" t="s">
        <v>7306</v>
      </c>
      <c r="QH328" s="1000" t="s">
        <v>7306</v>
      </c>
      <c r="QJ328" s="1000" t="s">
        <v>7306</v>
      </c>
      <c r="QL328" s="1000" t="s">
        <v>7306</v>
      </c>
      <c r="QN328" s="1000" t="s">
        <v>7306</v>
      </c>
      <c r="QP328" s="1000" t="s">
        <v>7306</v>
      </c>
      <c r="QR328" s="1000" t="s">
        <v>7306</v>
      </c>
      <c r="QT328" s="1000" t="s">
        <v>7306</v>
      </c>
      <c r="QV328" s="1000" t="s">
        <v>7306</v>
      </c>
      <c r="QX328" s="1000" t="s">
        <v>7306</v>
      </c>
      <c r="QZ328" s="1000" t="s">
        <v>7306</v>
      </c>
      <c r="RB328" s="1000" t="s">
        <v>7306</v>
      </c>
      <c r="RD328" s="1000" t="s">
        <v>7306</v>
      </c>
      <c r="RF328" s="1000" t="s">
        <v>7306</v>
      </c>
      <c r="RH328" s="1000" t="s">
        <v>7306</v>
      </c>
      <c r="RJ328" s="1000" t="s">
        <v>7306</v>
      </c>
      <c r="RL328" s="1000" t="s">
        <v>7306</v>
      </c>
      <c r="RN328" s="1000" t="s">
        <v>7306</v>
      </c>
      <c r="RP328" s="1000" t="s">
        <v>7306</v>
      </c>
      <c r="RR328" s="1000" t="s">
        <v>7306</v>
      </c>
      <c r="RT328" s="1000" t="s">
        <v>7306</v>
      </c>
      <c r="RV328" s="1000" t="s">
        <v>7306</v>
      </c>
      <c r="RX328" s="1000" t="s">
        <v>7306</v>
      </c>
      <c r="RZ328" s="1000" t="s">
        <v>7306</v>
      </c>
      <c r="SB328" s="1000" t="s">
        <v>7306</v>
      </c>
      <c r="SD328" s="1000" t="s">
        <v>7306</v>
      </c>
      <c r="SF328" s="1000" t="s">
        <v>7306</v>
      </c>
      <c r="SH328" s="1000" t="s">
        <v>7306</v>
      </c>
      <c r="SJ328" s="1000" t="s">
        <v>7306</v>
      </c>
      <c r="SL328" s="1000" t="s">
        <v>7306</v>
      </c>
      <c r="SN328" s="1000" t="s">
        <v>7306</v>
      </c>
      <c r="SP328" s="1000" t="s">
        <v>7306</v>
      </c>
      <c r="SR328" s="1000" t="s">
        <v>7306</v>
      </c>
      <c r="ST328" s="1000" t="s">
        <v>7306</v>
      </c>
      <c r="SV328" s="1000" t="s">
        <v>7306</v>
      </c>
      <c r="SX328" s="1000" t="s">
        <v>7306</v>
      </c>
      <c r="SZ328" s="1000" t="s">
        <v>7306</v>
      </c>
      <c r="TB328" s="1000" t="s">
        <v>7306</v>
      </c>
      <c r="TD328" s="1000" t="s">
        <v>7306</v>
      </c>
      <c r="TF328" s="1000" t="s">
        <v>7306</v>
      </c>
      <c r="TH328" s="1000" t="s">
        <v>7306</v>
      </c>
      <c r="TJ328" s="1000" t="s">
        <v>7306</v>
      </c>
      <c r="TL328" s="1000" t="s">
        <v>7306</v>
      </c>
      <c r="TN328" s="1000" t="s">
        <v>7306</v>
      </c>
      <c r="TP328" s="1000" t="s">
        <v>7306</v>
      </c>
      <c r="TR328" s="1000" t="s">
        <v>7306</v>
      </c>
      <c r="TT328" s="1000" t="s">
        <v>7306</v>
      </c>
      <c r="TV328" s="1000" t="s">
        <v>7306</v>
      </c>
      <c r="TX328" s="1000" t="s">
        <v>7306</v>
      </c>
      <c r="TZ328" s="1000" t="s">
        <v>7306</v>
      </c>
      <c r="UB328" s="1000" t="s">
        <v>7306</v>
      </c>
      <c r="UD328" s="1000" t="s">
        <v>7306</v>
      </c>
      <c r="UF328" s="1000" t="s">
        <v>7306</v>
      </c>
      <c r="UH328" s="1000" t="s">
        <v>7306</v>
      </c>
      <c r="UJ328" s="1000" t="s">
        <v>7306</v>
      </c>
      <c r="UL328" s="1000" t="s">
        <v>7306</v>
      </c>
      <c r="UN328" s="1000" t="s">
        <v>7306</v>
      </c>
      <c r="UP328" s="1000" t="s">
        <v>7306</v>
      </c>
      <c r="UR328" s="1000" t="s">
        <v>7306</v>
      </c>
      <c r="UT328" s="1000" t="s">
        <v>7306</v>
      </c>
      <c r="UV328" s="1000" t="s">
        <v>7306</v>
      </c>
      <c r="UX328" s="1000" t="s">
        <v>7306</v>
      </c>
      <c r="UZ328" s="1000" t="s">
        <v>7306</v>
      </c>
      <c r="VB328" s="1000" t="s">
        <v>7306</v>
      </c>
      <c r="VD328" s="1000" t="s">
        <v>7306</v>
      </c>
      <c r="VF328" s="1000" t="s">
        <v>7306</v>
      </c>
      <c r="VH328" s="1000" t="s">
        <v>7306</v>
      </c>
      <c r="VJ328" s="1000" t="s">
        <v>7306</v>
      </c>
      <c r="VL328" s="1000" t="s">
        <v>7306</v>
      </c>
      <c r="VN328" s="1000" t="s">
        <v>7306</v>
      </c>
      <c r="VP328" s="1000" t="s">
        <v>7306</v>
      </c>
      <c r="VR328" s="1000" t="s">
        <v>7306</v>
      </c>
      <c r="VT328" s="1000" t="s">
        <v>7306</v>
      </c>
      <c r="VV328" s="1000" t="s">
        <v>7306</v>
      </c>
      <c r="VX328" s="1000" t="s">
        <v>7306</v>
      </c>
      <c r="VZ328" s="1000" t="s">
        <v>7306</v>
      </c>
      <c r="WB328" s="1000" t="s">
        <v>7306</v>
      </c>
      <c r="WD328" s="1000" t="s">
        <v>7306</v>
      </c>
      <c r="WF328" s="1000" t="s">
        <v>7306</v>
      </c>
      <c r="WH328" s="1000" t="s">
        <v>7306</v>
      </c>
      <c r="WJ328" s="1000" t="s">
        <v>7306</v>
      </c>
      <c r="WL328" s="1000" t="s">
        <v>7306</v>
      </c>
      <c r="WN328" s="1000" t="s">
        <v>7306</v>
      </c>
      <c r="WP328" s="1000" t="s">
        <v>7306</v>
      </c>
      <c r="WR328" s="1000" t="s">
        <v>7306</v>
      </c>
      <c r="WT328" s="1000" t="s">
        <v>7306</v>
      </c>
      <c r="WV328" s="1000" t="s">
        <v>7306</v>
      </c>
      <c r="WX328" s="1000" t="s">
        <v>7306</v>
      </c>
      <c r="WZ328" s="1000" t="s">
        <v>7306</v>
      </c>
      <c r="XB328" s="1000" t="s">
        <v>7306</v>
      </c>
      <c r="XD328" s="1000" t="s">
        <v>7306</v>
      </c>
      <c r="XF328" s="1000" t="s">
        <v>7306</v>
      </c>
      <c r="XH328" s="1000" t="s">
        <v>7306</v>
      </c>
      <c r="XJ328" s="1000" t="s">
        <v>7306</v>
      </c>
      <c r="XL328" s="1000" t="s">
        <v>7306</v>
      </c>
      <c r="XN328" s="1000" t="s">
        <v>7306</v>
      </c>
      <c r="XP328" s="1000" t="s">
        <v>7306</v>
      </c>
      <c r="XR328" s="1000" t="s">
        <v>7306</v>
      </c>
      <c r="XT328" s="1000" t="s">
        <v>7306</v>
      </c>
      <c r="XV328" s="1000" t="s">
        <v>7306</v>
      </c>
      <c r="XX328" s="1000" t="s">
        <v>7306</v>
      </c>
      <c r="XZ328" s="1000" t="s">
        <v>7306</v>
      </c>
      <c r="YB328" s="1000" t="s">
        <v>7306</v>
      </c>
      <c r="YD328" s="1000" t="s">
        <v>7306</v>
      </c>
      <c r="YF328" s="1000" t="s">
        <v>7306</v>
      </c>
      <c r="YH328" s="1000" t="s">
        <v>7306</v>
      </c>
      <c r="YJ328" s="1000" t="s">
        <v>7306</v>
      </c>
      <c r="YL328" s="1000" t="s">
        <v>7306</v>
      </c>
      <c r="YN328" s="1000" t="s">
        <v>7306</v>
      </c>
      <c r="YP328" s="1000" t="s">
        <v>7306</v>
      </c>
      <c r="YR328" s="1000" t="s">
        <v>7306</v>
      </c>
      <c r="YT328" s="1000" t="s">
        <v>7306</v>
      </c>
      <c r="YV328" s="1000" t="s">
        <v>7306</v>
      </c>
      <c r="YX328" s="1000" t="s">
        <v>7306</v>
      </c>
      <c r="YZ328" s="1000" t="s">
        <v>7306</v>
      </c>
      <c r="ZB328" s="1000" t="s">
        <v>7306</v>
      </c>
      <c r="ZD328" s="1000" t="s">
        <v>7306</v>
      </c>
      <c r="ZF328" s="1000" t="s">
        <v>7306</v>
      </c>
      <c r="ZH328" s="1000" t="s">
        <v>7306</v>
      </c>
      <c r="ZJ328" s="1000" t="s">
        <v>7306</v>
      </c>
      <c r="ZL328" s="1000" t="s">
        <v>7306</v>
      </c>
      <c r="ZN328" s="1000" t="s">
        <v>7306</v>
      </c>
      <c r="ZP328" s="1000" t="s">
        <v>7306</v>
      </c>
      <c r="ZR328" s="1000" t="s">
        <v>7306</v>
      </c>
      <c r="ZT328" s="1000" t="s">
        <v>7306</v>
      </c>
      <c r="ZV328" s="1000" t="s">
        <v>7306</v>
      </c>
      <c r="ZX328" s="1000" t="s">
        <v>7306</v>
      </c>
      <c r="ZZ328" s="1000" t="s">
        <v>7306</v>
      </c>
      <c r="AAB328" s="1000" t="s">
        <v>7306</v>
      </c>
      <c r="AAD328" s="1000" t="s">
        <v>7306</v>
      </c>
      <c r="AAF328" s="1000" t="s">
        <v>7306</v>
      </c>
      <c r="AAH328" s="1000" t="s">
        <v>7306</v>
      </c>
      <c r="AAJ328" s="1000" t="s">
        <v>7306</v>
      </c>
      <c r="AAL328" s="1000" t="s">
        <v>7306</v>
      </c>
      <c r="AAN328" s="1000" t="s">
        <v>7306</v>
      </c>
      <c r="AAP328" s="1000" t="s">
        <v>7306</v>
      </c>
      <c r="AAR328" s="1000" t="s">
        <v>7306</v>
      </c>
      <c r="AAT328" s="1000" t="s">
        <v>7306</v>
      </c>
      <c r="AAV328" s="1000" t="s">
        <v>7306</v>
      </c>
      <c r="AAX328" s="1000" t="s">
        <v>7306</v>
      </c>
      <c r="AAZ328" s="1000" t="s">
        <v>7306</v>
      </c>
      <c r="ABB328" s="1000" t="s">
        <v>7306</v>
      </c>
      <c r="ABD328" s="1000" t="s">
        <v>7306</v>
      </c>
      <c r="ABF328" s="1000" t="s">
        <v>7306</v>
      </c>
      <c r="ABH328" s="1000" t="s">
        <v>7306</v>
      </c>
      <c r="ABJ328" s="1000" t="s">
        <v>7306</v>
      </c>
      <c r="ABL328" s="1000" t="s">
        <v>7306</v>
      </c>
      <c r="ABN328" s="1000" t="s">
        <v>7306</v>
      </c>
      <c r="ABP328" s="1000" t="s">
        <v>7306</v>
      </c>
      <c r="ABR328" s="1000" t="s">
        <v>7306</v>
      </c>
      <c r="ABT328" s="1000" t="s">
        <v>7306</v>
      </c>
      <c r="ABV328" s="1000" t="s">
        <v>7306</v>
      </c>
      <c r="ABX328" s="1000" t="s">
        <v>7306</v>
      </c>
      <c r="ABZ328" s="1000" t="s">
        <v>7306</v>
      </c>
      <c r="ACB328" s="1000" t="s">
        <v>7306</v>
      </c>
      <c r="ACD328" s="1000" t="s">
        <v>7306</v>
      </c>
      <c r="ACF328" s="1000" t="s">
        <v>7306</v>
      </c>
      <c r="ACH328" s="1000" t="s">
        <v>7306</v>
      </c>
      <c r="ACJ328" s="1000" t="s">
        <v>7306</v>
      </c>
      <c r="ACL328" s="1000" t="s">
        <v>7306</v>
      </c>
      <c r="ACN328" s="1000" t="s">
        <v>7306</v>
      </c>
      <c r="ACP328" s="1000" t="s">
        <v>7306</v>
      </c>
      <c r="ACR328" s="1000" t="s">
        <v>7306</v>
      </c>
      <c r="ACT328" s="1000" t="s">
        <v>7306</v>
      </c>
      <c r="ACV328" s="1000" t="s">
        <v>7306</v>
      </c>
      <c r="ACX328" s="1000" t="s">
        <v>7306</v>
      </c>
      <c r="ACZ328" s="1000" t="s">
        <v>7306</v>
      </c>
      <c r="ADB328" s="1000" t="s">
        <v>7306</v>
      </c>
      <c r="ADD328" s="1000" t="s">
        <v>7306</v>
      </c>
      <c r="ADF328" s="1000" t="s">
        <v>7306</v>
      </c>
      <c r="ADH328" s="1000" t="s">
        <v>7306</v>
      </c>
      <c r="ADJ328" s="1000" t="s">
        <v>7306</v>
      </c>
      <c r="ADL328" s="1000" t="s">
        <v>7306</v>
      </c>
      <c r="ADN328" s="1000" t="s">
        <v>7306</v>
      </c>
      <c r="ADP328" s="1000" t="s">
        <v>7306</v>
      </c>
      <c r="ADR328" s="1000" t="s">
        <v>7306</v>
      </c>
      <c r="ADT328" s="1000" t="s">
        <v>7306</v>
      </c>
      <c r="ADV328" s="1000" t="s">
        <v>7306</v>
      </c>
      <c r="ADX328" s="1000" t="s">
        <v>7306</v>
      </c>
      <c r="ADZ328" s="1000" t="s">
        <v>7306</v>
      </c>
      <c r="AEB328" s="1000" t="s">
        <v>7306</v>
      </c>
      <c r="AED328" s="1000" t="s">
        <v>7306</v>
      </c>
      <c r="AEF328" s="1000" t="s">
        <v>7306</v>
      </c>
      <c r="AEH328" s="1000" t="s">
        <v>7306</v>
      </c>
      <c r="AEJ328" s="1000" t="s">
        <v>7306</v>
      </c>
      <c r="AEL328" s="1000" t="s">
        <v>7306</v>
      </c>
      <c r="AEN328" s="1000" t="s">
        <v>7306</v>
      </c>
      <c r="AEP328" s="1000" t="s">
        <v>7306</v>
      </c>
      <c r="AER328" s="1000" t="s">
        <v>7306</v>
      </c>
      <c r="AET328" s="1000" t="s">
        <v>7306</v>
      </c>
      <c r="AEV328" s="1000" t="s">
        <v>7306</v>
      </c>
      <c r="AEX328" s="1000" t="s">
        <v>7306</v>
      </c>
      <c r="AEZ328" s="1000" t="s">
        <v>7306</v>
      </c>
      <c r="AFB328" s="1000" t="s">
        <v>7306</v>
      </c>
      <c r="AFD328" s="1000" t="s">
        <v>7306</v>
      </c>
      <c r="AFF328" s="1000" t="s">
        <v>7306</v>
      </c>
      <c r="AFH328" s="1000" t="s">
        <v>7306</v>
      </c>
      <c r="AFJ328" s="1000" t="s">
        <v>7306</v>
      </c>
      <c r="AFL328" s="1000" t="s">
        <v>7306</v>
      </c>
      <c r="AFN328" s="1000" t="s">
        <v>7306</v>
      </c>
      <c r="AFP328" s="1000" t="s">
        <v>7306</v>
      </c>
      <c r="AFR328" s="1000" t="s">
        <v>7306</v>
      </c>
      <c r="AFT328" s="1000" t="s">
        <v>7306</v>
      </c>
      <c r="AFV328" s="1000" t="s">
        <v>7306</v>
      </c>
      <c r="AFX328" s="1000" t="s">
        <v>7306</v>
      </c>
      <c r="AFZ328" s="1000" t="s">
        <v>7306</v>
      </c>
      <c r="AGB328" s="1000" t="s">
        <v>7306</v>
      </c>
      <c r="AGD328" s="1000" t="s">
        <v>7306</v>
      </c>
      <c r="AGF328" s="1000" t="s">
        <v>7306</v>
      </c>
      <c r="AGH328" s="1000" t="s">
        <v>7306</v>
      </c>
      <c r="AGJ328" s="1000" t="s">
        <v>7306</v>
      </c>
      <c r="AGL328" s="1000" t="s">
        <v>7306</v>
      </c>
      <c r="AGN328" s="1000" t="s">
        <v>7306</v>
      </c>
      <c r="AGP328" s="1000" t="s">
        <v>7306</v>
      </c>
      <c r="AGR328" s="1000" t="s">
        <v>7306</v>
      </c>
      <c r="AGT328" s="1000" t="s">
        <v>7306</v>
      </c>
      <c r="AGV328" s="1000" t="s">
        <v>7306</v>
      </c>
      <c r="AGX328" s="1000" t="s">
        <v>7306</v>
      </c>
      <c r="AGZ328" s="1000" t="s">
        <v>7306</v>
      </c>
      <c r="AHB328" s="1000" t="s">
        <v>7306</v>
      </c>
      <c r="AHD328" s="1000" t="s">
        <v>7306</v>
      </c>
      <c r="AHF328" s="1000" t="s">
        <v>7306</v>
      </c>
      <c r="AHH328" s="1000" t="s">
        <v>7306</v>
      </c>
      <c r="AHJ328" s="1000" t="s">
        <v>7306</v>
      </c>
      <c r="AHL328" s="1000" t="s">
        <v>7306</v>
      </c>
      <c r="AHN328" s="1000" t="s">
        <v>7306</v>
      </c>
      <c r="AHP328" s="1000" t="s">
        <v>7306</v>
      </c>
      <c r="AHR328" s="1000" t="s">
        <v>7306</v>
      </c>
      <c r="AHT328" s="1000" t="s">
        <v>7306</v>
      </c>
      <c r="AHV328" s="1000" t="s">
        <v>7306</v>
      </c>
      <c r="AHX328" s="1000" t="s">
        <v>7306</v>
      </c>
      <c r="AHZ328" s="1000" t="s">
        <v>7306</v>
      </c>
      <c r="AIB328" s="1000" t="s">
        <v>7306</v>
      </c>
      <c r="AID328" s="1000" t="s">
        <v>7306</v>
      </c>
      <c r="AIF328" s="1000" t="s">
        <v>7306</v>
      </c>
      <c r="AIH328" s="1000" t="s">
        <v>7306</v>
      </c>
      <c r="AIJ328" s="1000" t="s">
        <v>7306</v>
      </c>
      <c r="AIL328" s="1000" t="s">
        <v>7306</v>
      </c>
      <c r="AIN328" s="1000" t="s">
        <v>7306</v>
      </c>
      <c r="AIP328" s="1000" t="s">
        <v>7306</v>
      </c>
      <c r="AIR328" s="1000" t="s">
        <v>7306</v>
      </c>
      <c r="AIT328" s="1000" t="s">
        <v>7306</v>
      </c>
      <c r="AIV328" s="1000" t="s">
        <v>7306</v>
      </c>
      <c r="AIX328" s="1000" t="s">
        <v>7306</v>
      </c>
      <c r="AIZ328" s="1000" t="s">
        <v>7306</v>
      </c>
      <c r="AJB328" s="1000" t="s">
        <v>7306</v>
      </c>
      <c r="AJD328" s="1000" t="s">
        <v>7306</v>
      </c>
      <c r="AJF328" s="1000" t="s">
        <v>7306</v>
      </c>
      <c r="AJH328" s="1000" t="s">
        <v>7306</v>
      </c>
      <c r="AJJ328" s="1000" t="s">
        <v>7306</v>
      </c>
      <c r="AJL328" s="1000" t="s">
        <v>7306</v>
      </c>
      <c r="AJN328" s="1000" t="s">
        <v>7306</v>
      </c>
      <c r="AJP328" s="1000" t="s">
        <v>7306</v>
      </c>
      <c r="AJR328" s="1000" t="s">
        <v>7306</v>
      </c>
      <c r="AJT328" s="1000" t="s">
        <v>7306</v>
      </c>
      <c r="AJV328" s="1000" t="s">
        <v>7306</v>
      </c>
      <c r="AJX328" s="1000" t="s">
        <v>7306</v>
      </c>
      <c r="AJZ328" s="1000" t="s">
        <v>7306</v>
      </c>
      <c r="AKB328" s="1000" t="s">
        <v>7306</v>
      </c>
      <c r="AKD328" s="1000" t="s">
        <v>7306</v>
      </c>
      <c r="AKF328" s="1000" t="s">
        <v>7306</v>
      </c>
      <c r="AKH328" s="1000" t="s">
        <v>7306</v>
      </c>
      <c r="AKJ328" s="1000" t="s">
        <v>7306</v>
      </c>
      <c r="AKL328" s="1000" t="s">
        <v>7306</v>
      </c>
      <c r="AKN328" s="1000" t="s">
        <v>7306</v>
      </c>
      <c r="AKP328" s="1000" t="s">
        <v>7306</v>
      </c>
      <c r="AKR328" s="1000" t="s">
        <v>7306</v>
      </c>
      <c r="AKT328" s="1000" t="s">
        <v>7306</v>
      </c>
      <c r="AKV328" s="1000" t="s">
        <v>7306</v>
      </c>
      <c r="AKX328" s="1000" t="s">
        <v>7306</v>
      </c>
      <c r="AKZ328" s="1000" t="s">
        <v>7306</v>
      </c>
      <c r="ALB328" s="1000" t="s">
        <v>7306</v>
      </c>
      <c r="ALD328" s="1000" t="s">
        <v>7306</v>
      </c>
      <c r="ALF328" s="1000" t="s">
        <v>7306</v>
      </c>
      <c r="ALH328" s="1000" t="s">
        <v>7306</v>
      </c>
      <c r="ALJ328" s="1000" t="s">
        <v>7306</v>
      </c>
      <c r="ALL328" s="1000" t="s">
        <v>7306</v>
      </c>
      <c r="ALN328" s="1000" t="s">
        <v>7306</v>
      </c>
      <c r="ALP328" s="1000" t="s">
        <v>7306</v>
      </c>
      <c r="ALR328" s="1000" t="s">
        <v>7306</v>
      </c>
      <c r="ALT328" s="1000" t="s">
        <v>7306</v>
      </c>
      <c r="ALV328" s="1000" t="s">
        <v>7306</v>
      </c>
      <c r="ALX328" s="1000" t="s">
        <v>7306</v>
      </c>
      <c r="ALZ328" s="1000" t="s">
        <v>7306</v>
      </c>
      <c r="AMB328" s="1000" t="s">
        <v>7306</v>
      </c>
      <c r="AMD328" s="1000" t="s">
        <v>7306</v>
      </c>
      <c r="AMF328" s="1000" t="s">
        <v>7306</v>
      </c>
      <c r="AMH328" s="1000" t="s">
        <v>7306</v>
      </c>
      <c r="AMJ328" s="1000" t="s">
        <v>7306</v>
      </c>
      <c r="AML328" s="1000" t="s">
        <v>7306</v>
      </c>
      <c r="AMN328" s="1000" t="s">
        <v>7306</v>
      </c>
      <c r="AMP328" s="1000" t="s">
        <v>7306</v>
      </c>
      <c r="AMR328" s="1000" t="s">
        <v>7306</v>
      </c>
      <c r="AMT328" s="1000" t="s">
        <v>7306</v>
      </c>
      <c r="AMV328" s="1000" t="s">
        <v>7306</v>
      </c>
      <c r="AMX328" s="1000" t="s">
        <v>7306</v>
      </c>
      <c r="AMZ328" s="1000" t="s">
        <v>7306</v>
      </c>
      <c r="ANB328" s="1000" t="s">
        <v>7306</v>
      </c>
      <c r="AND328" s="1000" t="s">
        <v>7306</v>
      </c>
      <c r="ANF328" s="1000" t="s">
        <v>7306</v>
      </c>
      <c r="ANH328" s="1000" t="s">
        <v>7306</v>
      </c>
      <c r="ANJ328" s="1000" t="s">
        <v>7306</v>
      </c>
      <c r="ANL328" s="1000" t="s">
        <v>7306</v>
      </c>
      <c r="ANN328" s="1000" t="s">
        <v>7306</v>
      </c>
      <c r="ANP328" s="1000" t="s">
        <v>7306</v>
      </c>
      <c r="ANR328" s="1000" t="s">
        <v>7306</v>
      </c>
      <c r="ANT328" s="1000" t="s">
        <v>7306</v>
      </c>
      <c r="ANV328" s="1000" t="s">
        <v>7306</v>
      </c>
      <c r="ANX328" s="1000" t="s">
        <v>7306</v>
      </c>
      <c r="ANZ328" s="1000" t="s">
        <v>7306</v>
      </c>
      <c r="AOB328" s="1000" t="s">
        <v>7306</v>
      </c>
      <c r="AOD328" s="1000" t="s">
        <v>7306</v>
      </c>
      <c r="AOF328" s="1000" t="s">
        <v>7306</v>
      </c>
      <c r="AOH328" s="1000" t="s">
        <v>7306</v>
      </c>
      <c r="AOJ328" s="1000" t="s">
        <v>7306</v>
      </c>
      <c r="AOL328" s="1000" t="s">
        <v>7306</v>
      </c>
      <c r="AON328" s="1000" t="s">
        <v>7306</v>
      </c>
      <c r="AOP328" s="1000" t="s">
        <v>7306</v>
      </c>
      <c r="AOR328" s="1000" t="s">
        <v>7306</v>
      </c>
      <c r="AOT328" s="1000" t="s">
        <v>7306</v>
      </c>
      <c r="AOV328" s="1000" t="s">
        <v>7306</v>
      </c>
      <c r="AOX328" s="1000" t="s">
        <v>7306</v>
      </c>
      <c r="AOZ328" s="1000" t="s">
        <v>7306</v>
      </c>
      <c r="APB328" s="1000" t="s">
        <v>7306</v>
      </c>
      <c r="APD328" s="1000" t="s">
        <v>7306</v>
      </c>
      <c r="APF328" s="1000" t="s">
        <v>7306</v>
      </c>
      <c r="APH328" s="1000" t="s">
        <v>7306</v>
      </c>
      <c r="APJ328" s="1000" t="s">
        <v>7306</v>
      </c>
      <c r="APL328" s="1000" t="s">
        <v>7306</v>
      </c>
      <c r="APN328" s="1000" t="s">
        <v>7306</v>
      </c>
      <c r="APP328" s="1000" t="s">
        <v>7306</v>
      </c>
      <c r="APR328" s="1000" t="s">
        <v>7306</v>
      </c>
      <c r="APT328" s="1000" t="s">
        <v>7306</v>
      </c>
      <c r="APV328" s="1000" t="s">
        <v>7306</v>
      </c>
      <c r="APX328" s="1000" t="s">
        <v>7306</v>
      </c>
      <c r="APZ328" s="1000" t="s">
        <v>7306</v>
      </c>
      <c r="AQB328" s="1000" t="s">
        <v>7306</v>
      </c>
      <c r="AQD328" s="1000" t="s">
        <v>7306</v>
      </c>
      <c r="AQF328" s="1000" t="s">
        <v>7306</v>
      </c>
      <c r="AQH328" s="1000" t="s">
        <v>7306</v>
      </c>
      <c r="AQJ328" s="1000" t="s">
        <v>7306</v>
      </c>
      <c r="AQL328" s="1000" t="s">
        <v>7306</v>
      </c>
      <c r="AQN328" s="1000" t="s">
        <v>7306</v>
      </c>
      <c r="AQP328" s="1000" t="s">
        <v>7306</v>
      </c>
      <c r="AQR328" s="1000" t="s">
        <v>7306</v>
      </c>
      <c r="AQT328" s="1000" t="s">
        <v>7306</v>
      </c>
      <c r="AQV328" s="1000" t="s">
        <v>7306</v>
      </c>
      <c r="AQX328" s="1000" t="s">
        <v>7306</v>
      </c>
      <c r="AQZ328" s="1000" t="s">
        <v>7306</v>
      </c>
      <c r="ARB328" s="1000" t="s">
        <v>7306</v>
      </c>
      <c r="ARD328" s="1000" t="s">
        <v>7306</v>
      </c>
      <c r="ARF328" s="1000" t="s">
        <v>7306</v>
      </c>
      <c r="ARH328" s="1000" t="s">
        <v>7306</v>
      </c>
      <c r="ARJ328" s="1000" t="s">
        <v>7306</v>
      </c>
      <c r="ARL328" s="1000" t="s">
        <v>7306</v>
      </c>
      <c r="ARN328" s="1000" t="s">
        <v>7306</v>
      </c>
      <c r="ARP328" s="1000" t="s">
        <v>7306</v>
      </c>
      <c r="ARR328" s="1000" t="s">
        <v>7306</v>
      </c>
      <c r="ART328" s="1000" t="s">
        <v>7306</v>
      </c>
      <c r="ARV328" s="1000" t="s">
        <v>7306</v>
      </c>
      <c r="ARX328" s="1000" t="s">
        <v>7306</v>
      </c>
      <c r="ARZ328" s="1000" t="s">
        <v>7306</v>
      </c>
      <c r="ASB328" s="1000" t="s">
        <v>7306</v>
      </c>
      <c r="ASD328" s="1000" t="s">
        <v>7306</v>
      </c>
      <c r="ASF328" s="1000" t="s">
        <v>7306</v>
      </c>
      <c r="ASH328" s="1000" t="s">
        <v>7306</v>
      </c>
      <c r="ASJ328" s="1000" t="s">
        <v>7306</v>
      </c>
      <c r="ASL328" s="1000" t="s">
        <v>7306</v>
      </c>
      <c r="ASN328" s="1000" t="s">
        <v>7306</v>
      </c>
      <c r="ASP328" s="1000" t="s">
        <v>7306</v>
      </c>
      <c r="ASR328" s="1000" t="s">
        <v>7306</v>
      </c>
      <c r="AST328" s="1000" t="s">
        <v>7306</v>
      </c>
      <c r="ASV328" s="1000" t="s">
        <v>7306</v>
      </c>
      <c r="ASX328" s="1000" t="s">
        <v>7306</v>
      </c>
      <c r="ASZ328" s="1000" t="s">
        <v>7306</v>
      </c>
      <c r="ATB328" s="1000" t="s">
        <v>7306</v>
      </c>
      <c r="ATD328" s="1000" t="s">
        <v>7306</v>
      </c>
      <c r="ATF328" s="1000" t="s">
        <v>7306</v>
      </c>
      <c r="ATH328" s="1000" t="s">
        <v>7306</v>
      </c>
      <c r="ATJ328" s="1000" t="s">
        <v>7306</v>
      </c>
      <c r="ATL328" s="1000" t="s">
        <v>7306</v>
      </c>
      <c r="ATN328" s="1000" t="s">
        <v>7306</v>
      </c>
      <c r="ATP328" s="1000" t="s">
        <v>7306</v>
      </c>
      <c r="ATR328" s="1000" t="s">
        <v>7306</v>
      </c>
      <c r="ATT328" s="1000" t="s">
        <v>7306</v>
      </c>
      <c r="ATV328" s="1000" t="s">
        <v>7306</v>
      </c>
      <c r="ATX328" s="1000" t="s">
        <v>7306</v>
      </c>
      <c r="ATZ328" s="1000" t="s">
        <v>7306</v>
      </c>
      <c r="AUB328" s="1000" t="s">
        <v>7306</v>
      </c>
      <c r="AUD328" s="1000" t="s">
        <v>7306</v>
      </c>
      <c r="AUF328" s="1000" t="s">
        <v>7306</v>
      </c>
      <c r="AUH328" s="1000" t="s">
        <v>7306</v>
      </c>
      <c r="AUJ328" s="1000" t="s">
        <v>7306</v>
      </c>
      <c r="AUL328" s="1000" t="s">
        <v>7306</v>
      </c>
      <c r="AUN328" s="1000" t="s">
        <v>7306</v>
      </c>
      <c r="AUP328" s="1000" t="s">
        <v>7306</v>
      </c>
      <c r="AUR328" s="1000" t="s">
        <v>7306</v>
      </c>
      <c r="AUT328" s="1000" t="s">
        <v>7306</v>
      </c>
      <c r="AUV328" s="1000" t="s">
        <v>7306</v>
      </c>
      <c r="AUX328" s="1000" t="s">
        <v>7306</v>
      </c>
      <c r="AUZ328" s="1000" t="s">
        <v>7306</v>
      </c>
      <c r="AVB328" s="1000" t="s">
        <v>7306</v>
      </c>
      <c r="AVD328" s="1000" t="s">
        <v>7306</v>
      </c>
      <c r="AVF328" s="1000" t="s">
        <v>7306</v>
      </c>
      <c r="AVH328" s="1000" t="s">
        <v>7306</v>
      </c>
      <c r="AVJ328" s="1000" t="s">
        <v>7306</v>
      </c>
      <c r="AVL328" s="1000" t="s">
        <v>7306</v>
      </c>
      <c r="AVN328" s="1000" t="s">
        <v>7306</v>
      </c>
      <c r="AVP328" s="1000" t="s">
        <v>7306</v>
      </c>
      <c r="AVR328" s="1000" t="s">
        <v>7306</v>
      </c>
      <c r="AVT328" s="1000" t="s">
        <v>7306</v>
      </c>
      <c r="AVV328" s="1000" t="s">
        <v>7306</v>
      </c>
      <c r="AVX328" s="1000" t="s">
        <v>7306</v>
      </c>
      <c r="AVZ328" s="1000" t="s">
        <v>7306</v>
      </c>
      <c r="AWB328" s="1000" t="s">
        <v>7306</v>
      </c>
      <c r="AWD328" s="1000" t="s">
        <v>7306</v>
      </c>
      <c r="AWF328" s="1000" t="s">
        <v>7306</v>
      </c>
      <c r="AWH328" s="1000" t="s">
        <v>7306</v>
      </c>
      <c r="AWJ328" s="1000" t="s">
        <v>7306</v>
      </c>
      <c r="AWL328" s="1000" t="s">
        <v>7306</v>
      </c>
      <c r="AWN328" s="1000" t="s">
        <v>7306</v>
      </c>
      <c r="AWP328" s="1000" t="s">
        <v>7306</v>
      </c>
      <c r="AWR328" s="1000" t="s">
        <v>7306</v>
      </c>
      <c r="AWT328" s="1000" t="s">
        <v>7306</v>
      </c>
      <c r="AWV328" s="1000" t="s">
        <v>7306</v>
      </c>
      <c r="AWX328" s="1000" t="s">
        <v>7306</v>
      </c>
      <c r="AWZ328" s="1000" t="s">
        <v>7306</v>
      </c>
      <c r="AXB328" s="1000" t="s">
        <v>7306</v>
      </c>
      <c r="AXD328" s="1000" t="s">
        <v>7306</v>
      </c>
      <c r="AXF328" s="1000" t="s">
        <v>7306</v>
      </c>
      <c r="AXH328" s="1000" t="s">
        <v>7306</v>
      </c>
      <c r="AXJ328" s="1000" t="s">
        <v>7306</v>
      </c>
      <c r="AXL328" s="1000" t="s">
        <v>7306</v>
      </c>
      <c r="AXN328" s="1000" t="s">
        <v>7306</v>
      </c>
      <c r="AXP328" s="1000" t="s">
        <v>7306</v>
      </c>
      <c r="AXR328" s="1000" t="s">
        <v>7306</v>
      </c>
      <c r="AXT328" s="1000" t="s">
        <v>7306</v>
      </c>
      <c r="AXV328" s="1000" t="s">
        <v>7306</v>
      </c>
      <c r="AXX328" s="1000" t="s">
        <v>7306</v>
      </c>
      <c r="AXZ328" s="1000" t="s">
        <v>7306</v>
      </c>
      <c r="AYB328" s="1000" t="s">
        <v>7306</v>
      </c>
      <c r="AYD328" s="1000" t="s">
        <v>7306</v>
      </c>
      <c r="AYF328" s="1000" t="s">
        <v>7306</v>
      </c>
      <c r="AYH328" s="1000" t="s">
        <v>7306</v>
      </c>
      <c r="AYJ328" s="1000" t="s">
        <v>7306</v>
      </c>
      <c r="AYL328" s="1000" t="s">
        <v>7306</v>
      </c>
      <c r="AYN328" s="1000" t="s">
        <v>7306</v>
      </c>
      <c r="AYP328" s="1000" t="s">
        <v>7306</v>
      </c>
      <c r="AYR328" s="1000" t="s">
        <v>7306</v>
      </c>
      <c r="AYT328" s="1000" t="s">
        <v>7306</v>
      </c>
      <c r="AYV328" s="1000" t="s">
        <v>7306</v>
      </c>
      <c r="AYX328" s="1000" t="s">
        <v>7306</v>
      </c>
      <c r="AYZ328" s="1000" t="s">
        <v>7306</v>
      </c>
      <c r="AZB328" s="1000" t="s">
        <v>7306</v>
      </c>
      <c r="AZD328" s="1000" t="s">
        <v>7306</v>
      </c>
      <c r="AZF328" s="1000" t="s">
        <v>7306</v>
      </c>
      <c r="AZH328" s="1000" t="s">
        <v>7306</v>
      </c>
      <c r="AZJ328" s="1000" t="s">
        <v>7306</v>
      </c>
      <c r="AZL328" s="1000" t="s">
        <v>7306</v>
      </c>
      <c r="AZN328" s="1000" t="s">
        <v>7306</v>
      </c>
      <c r="AZP328" s="1000" t="s">
        <v>7306</v>
      </c>
      <c r="AZR328" s="1000" t="s">
        <v>7306</v>
      </c>
      <c r="AZT328" s="1000" t="s">
        <v>7306</v>
      </c>
      <c r="AZV328" s="1000" t="s">
        <v>7306</v>
      </c>
      <c r="AZX328" s="1000" t="s">
        <v>7306</v>
      </c>
      <c r="AZZ328" s="1000" t="s">
        <v>7306</v>
      </c>
      <c r="BAB328" s="1000" t="s">
        <v>7306</v>
      </c>
      <c r="BAD328" s="1000" t="s">
        <v>7306</v>
      </c>
      <c r="BAF328" s="1000" t="s">
        <v>7306</v>
      </c>
      <c r="BAH328" s="1000" t="s">
        <v>7306</v>
      </c>
      <c r="BAJ328" s="1000" t="s">
        <v>7306</v>
      </c>
      <c r="BAL328" s="1000" t="s">
        <v>7306</v>
      </c>
      <c r="BAN328" s="1000" t="s">
        <v>7306</v>
      </c>
      <c r="BAP328" s="1000" t="s">
        <v>7306</v>
      </c>
      <c r="BAR328" s="1000" t="s">
        <v>7306</v>
      </c>
      <c r="BAT328" s="1000" t="s">
        <v>7306</v>
      </c>
      <c r="BAV328" s="1000" t="s">
        <v>7306</v>
      </c>
      <c r="BAX328" s="1000" t="s">
        <v>7306</v>
      </c>
      <c r="BAZ328" s="1000" t="s">
        <v>7306</v>
      </c>
      <c r="BBB328" s="1000" t="s">
        <v>7306</v>
      </c>
      <c r="BBD328" s="1000" t="s">
        <v>7306</v>
      </c>
      <c r="BBF328" s="1000" t="s">
        <v>7306</v>
      </c>
      <c r="BBH328" s="1000" t="s">
        <v>7306</v>
      </c>
      <c r="BBJ328" s="1000" t="s">
        <v>7306</v>
      </c>
      <c r="BBL328" s="1000" t="s">
        <v>7306</v>
      </c>
      <c r="BBN328" s="1000" t="s">
        <v>7306</v>
      </c>
      <c r="BBP328" s="1000" t="s">
        <v>7306</v>
      </c>
      <c r="BBR328" s="1000" t="s">
        <v>7306</v>
      </c>
      <c r="BBT328" s="1000" t="s">
        <v>7306</v>
      </c>
      <c r="BBV328" s="1000" t="s">
        <v>7306</v>
      </c>
      <c r="BBX328" s="1000" t="s">
        <v>7306</v>
      </c>
      <c r="BBZ328" s="1000" t="s">
        <v>7306</v>
      </c>
      <c r="BCB328" s="1000" t="s">
        <v>7306</v>
      </c>
      <c r="BCD328" s="1000" t="s">
        <v>7306</v>
      </c>
      <c r="BCF328" s="1000" t="s">
        <v>7306</v>
      </c>
      <c r="BCH328" s="1000" t="s">
        <v>7306</v>
      </c>
      <c r="BCJ328" s="1000" t="s">
        <v>7306</v>
      </c>
      <c r="BCL328" s="1000" t="s">
        <v>7306</v>
      </c>
      <c r="BCN328" s="1000" t="s">
        <v>7306</v>
      </c>
      <c r="BCP328" s="1000" t="s">
        <v>7306</v>
      </c>
      <c r="BCR328" s="1000" t="s">
        <v>7306</v>
      </c>
      <c r="BCT328" s="1000" t="s">
        <v>7306</v>
      </c>
      <c r="BCV328" s="1000" t="s">
        <v>7306</v>
      </c>
      <c r="BCX328" s="1000" t="s">
        <v>7306</v>
      </c>
      <c r="BCZ328" s="1000" t="s">
        <v>7306</v>
      </c>
      <c r="BDB328" s="1000" t="s">
        <v>7306</v>
      </c>
      <c r="BDD328" s="1000" t="s">
        <v>7306</v>
      </c>
      <c r="BDF328" s="1000" t="s">
        <v>7306</v>
      </c>
      <c r="BDH328" s="1000" t="s">
        <v>7306</v>
      </c>
      <c r="BDJ328" s="1000" t="s">
        <v>7306</v>
      </c>
      <c r="BDL328" s="1000" t="s">
        <v>7306</v>
      </c>
      <c r="BDN328" s="1000" t="s">
        <v>7306</v>
      </c>
      <c r="BDP328" s="1000" t="s">
        <v>7306</v>
      </c>
      <c r="BDR328" s="1000" t="s">
        <v>7306</v>
      </c>
      <c r="BDT328" s="1000" t="s">
        <v>7306</v>
      </c>
      <c r="BDV328" s="1000" t="s">
        <v>7306</v>
      </c>
      <c r="BDX328" s="1000" t="s">
        <v>7306</v>
      </c>
      <c r="BDZ328" s="1000" t="s">
        <v>7306</v>
      </c>
      <c r="BEB328" s="1000" t="s">
        <v>7306</v>
      </c>
      <c r="BED328" s="1000" t="s">
        <v>7306</v>
      </c>
      <c r="BEF328" s="1000" t="s">
        <v>7306</v>
      </c>
      <c r="BEH328" s="1000" t="s">
        <v>7306</v>
      </c>
      <c r="BEJ328" s="1000" t="s">
        <v>7306</v>
      </c>
      <c r="BEL328" s="1000" t="s">
        <v>7306</v>
      </c>
      <c r="BEN328" s="1000" t="s">
        <v>7306</v>
      </c>
      <c r="BEP328" s="1000" t="s">
        <v>7306</v>
      </c>
      <c r="BER328" s="1000" t="s">
        <v>7306</v>
      </c>
      <c r="BET328" s="1000" t="s">
        <v>7306</v>
      </c>
      <c r="BEV328" s="1000" t="s">
        <v>7306</v>
      </c>
      <c r="BEX328" s="1000" t="s">
        <v>7306</v>
      </c>
      <c r="BEZ328" s="1000" t="s">
        <v>7306</v>
      </c>
      <c r="BFB328" s="1000" t="s">
        <v>7306</v>
      </c>
      <c r="BFD328" s="1000" t="s">
        <v>7306</v>
      </c>
      <c r="BFF328" s="1000" t="s">
        <v>7306</v>
      </c>
      <c r="BFH328" s="1000" t="s">
        <v>7306</v>
      </c>
      <c r="BFJ328" s="1000" t="s">
        <v>7306</v>
      </c>
      <c r="BFL328" s="1000" t="s">
        <v>7306</v>
      </c>
      <c r="BFN328" s="1000" t="s">
        <v>7306</v>
      </c>
      <c r="BFP328" s="1000" t="s">
        <v>7306</v>
      </c>
      <c r="BFR328" s="1000" t="s">
        <v>7306</v>
      </c>
      <c r="BFT328" s="1000" t="s">
        <v>7306</v>
      </c>
      <c r="BFV328" s="1000" t="s">
        <v>7306</v>
      </c>
      <c r="BFX328" s="1000" t="s">
        <v>7306</v>
      </c>
      <c r="BFZ328" s="1000" t="s">
        <v>7306</v>
      </c>
      <c r="BGB328" s="1000" t="s">
        <v>7306</v>
      </c>
      <c r="BGD328" s="1000" t="s">
        <v>7306</v>
      </c>
      <c r="BGF328" s="1000" t="s">
        <v>7306</v>
      </c>
      <c r="BGH328" s="1000" t="s">
        <v>7306</v>
      </c>
      <c r="BGJ328" s="1000" t="s">
        <v>7306</v>
      </c>
      <c r="BGL328" s="1000" t="s">
        <v>7306</v>
      </c>
      <c r="BGN328" s="1000" t="s">
        <v>7306</v>
      </c>
      <c r="BGP328" s="1000" t="s">
        <v>7306</v>
      </c>
      <c r="BGR328" s="1000" t="s">
        <v>7306</v>
      </c>
      <c r="BGT328" s="1000" t="s">
        <v>7306</v>
      </c>
      <c r="BGV328" s="1000" t="s">
        <v>7306</v>
      </c>
      <c r="BGX328" s="1000" t="s">
        <v>7306</v>
      </c>
      <c r="BGZ328" s="1000" t="s">
        <v>7306</v>
      </c>
      <c r="BHB328" s="1000" t="s">
        <v>7306</v>
      </c>
      <c r="BHD328" s="1000" t="s">
        <v>7306</v>
      </c>
      <c r="BHF328" s="1000" t="s">
        <v>7306</v>
      </c>
      <c r="BHH328" s="1000" t="s">
        <v>7306</v>
      </c>
      <c r="BHJ328" s="1000" t="s">
        <v>7306</v>
      </c>
      <c r="BHL328" s="1000" t="s">
        <v>7306</v>
      </c>
      <c r="BHN328" s="1000" t="s">
        <v>7306</v>
      </c>
      <c r="BHP328" s="1000" t="s">
        <v>7306</v>
      </c>
      <c r="BHR328" s="1000" t="s">
        <v>7306</v>
      </c>
      <c r="BHT328" s="1000" t="s">
        <v>7306</v>
      </c>
      <c r="BHV328" s="1000" t="s">
        <v>7306</v>
      </c>
      <c r="BHX328" s="1000" t="s">
        <v>7306</v>
      </c>
      <c r="BHZ328" s="1000" t="s">
        <v>7306</v>
      </c>
      <c r="BIB328" s="1000" t="s">
        <v>7306</v>
      </c>
      <c r="BID328" s="1000" t="s">
        <v>7306</v>
      </c>
      <c r="BIF328" s="1000" t="s">
        <v>7306</v>
      </c>
      <c r="BIH328" s="1000" t="s">
        <v>7306</v>
      </c>
      <c r="BIJ328" s="1000" t="s">
        <v>7306</v>
      </c>
      <c r="BIL328" s="1000" t="s">
        <v>7306</v>
      </c>
      <c r="BIN328" s="1000" t="s">
        <v>7306</v>
      </c>
      <c r="BIP328" s="1000" t="s">
        <v>7306</v>
      </c>
      <c r="BIR328" s="1000" t="s">
        <v>7306</v>
      </c>
      <c r="BIT328" s="1000" t="s">
        <v>7306</v>
      </c>
      <c r="BIV328" s="1000" t="s">
        <v>7306</v>
      </c>
      <c r="BIX328" s="1000" t="s">
        <v>7306</v>
      </c>
      <c r="BIZ328" s="1000" t="s">
        <v>7306</v>
      </c>
      <c r="BJB328" s="1000" t="s">
        <v>7306</v>
      </c>
      <c r="BJD328" s="1000" t="s">
        <v>7306</v>
      </c>
      <c r="BJF328" s="1000" t="s">
        <v>7306</v>
      </c>
      <c r="BJH328" s="1000" t="s">
        <v>7306</v>
      </c>
      <c r="BJJ328" s="1000" t="s">
        <v>7306</v>
      </c>
      <c r="BJL328" s="1000" t="s">
        <v>7306</v>
      </c>
      <c r="BJN328" s="1000" t="s">
        <v>7306</v>
      </c>
      <c r="BJP328" s="1000" t="s">
        <v>7306</v>
      </c>
      <c r="BJR328" s="1000" t="s">
        <v>7306</v>
      </c>
      <c r="BJT328" s="1000" t="s">
        <v>7306</v>
      </c>
      <c r="BJV328" s="1000" t="s">
        <v>7306</v>
      </c>
      <c r="BJX328" s="1000" t="s">
        <v>7306</v>
      </c>
      <c r="BJZ328" s="1000" t="s">
        <v>7306</v>
      </c>
      <c r="BKB328" s="1000" t="s">
        <v>7306</v>
      </c>
      <c r="BKD328" s="1000" t="s">
        <v>7306</v>
      </c>
      <c r="BKF328" s="1000" t="s">
        <v>7306</v>
      </c>
      <c r="BKH328" s="1000" t="s">
        <v>7306</v>
      </c>
      <c r="BKJ328" s="1000" t="s">
        <v>7306</v>
      </c>
      <c r="BKL328" s="1000" t="s">
        <v>7306</v>
      </c>
      <c r="BKN328" s="1000" t="s">
        <v>7306</v>
      </c>
      <c r="BKP328" s="1000" t="s">
        <v>7306</v>
      </c>
      <c r="BKR328" s="1000" t="s">
        <v>7306</v>
      </c>
      <c r="BKT328" s="1000" t="s">
        <v>7306</v>
      </c>
      <c r="BKV328" s="1000" t="s">
        <v>7306</v>
      </c>
      <c r="BKX328" s="1000" t="s">
        <v>7306</v>
      </c>
      <c r="BKZ328" s="1000" t="s">
        <v>7306</v>
      </c>
      <c r="BLB328" s="1000" t="s">
        <v>7306</v>
      </c>
      <c r="BLD328" s="1000" t="s">
        <v>7306</v>
      </c>
      <c r="BLF328" s="1000" t="s">
        <v>7306</v>
      </c>
      <c r="BLH328" s="1000" t="s">
        <v>7306</v>
      </c>
      <c r="BLJ328" s="1000" t="s">
        <v>7306</v>
      </c>
      <c r="BLL328" s="1000" t="s">
        <v>7306</v>
      </c>
      <c r="BLN328" s="1000" t="s">
        <v>7306</v>
      </c>
      <c r="BLP328" s="1000" t="s">
        <v>7306</v>
      </c>
      <c r="BLR328" s="1000" t="s">
        <v>7306</v>
      </c>
      <c r="BLT328" s="1000" t="s">
        <v>7306</v>
      </c>
      <c r="BLV328" s="1000" t="s">
        <v>7306</v>
      </c>
      <c r="BLX328" s="1000" t="s">
        <v>7306</v>
      </c>
      <c r="BLZ328" s="1000" t="s">
        <v>7306</v>
      </c>
      <c r="BMB328" s="1000" t="s">
        <v>7306</v>
      </c>
      <c r="BMD328" s="1000" t="s">
        <v>7306</v>
      </c>
      <c r="BMF328" s="1000" t="s">
        <v>7306</v>
      </c>
      <c r="BMH328" s="1000" t="s">
        <v>7306</v>
      </c>
      <c r="BMJ328" s="1000" t="s">
        <v>7306</v>
      </c>
      <c r="BML328" s="1000" t="s">
        <v>7306</v>
      </c>
      <c r="BMN328" s="1000" t="s">
        <v>7306</v>
      </c>
      <c r="BMP328" s="1000" t="s">
        <v>7306</v>
      </c>
      <c r="BMR328" s="1000" t="s">
        <v>7306</v>
      </c>
      <c r="BMT328" s="1000" t="s">
        <v>7306</v>
      </c>
      <c r="BMV328" s="1000" t="s">
        <v>7306</v>
      </c>
      <c r="BMX328" s="1000" t="s">
        <v>7306</v>
      </c>
      <c r="BMZ328" s="1000" t="s">
        <v>7306</v>
      </c>
      <c r="BNB328" s="1000" t="s">
        <v>7306</v>
      </c>
      <c r="BND328" s="1000" t="s">
        <v>7306</v>
      </c>
      <c r="BNF328" s="1000" t="s">
        <v>7306</v>
      </c>
      <c r="BNH328" s="1000" t="s">
        <v>7306</v>
      </c>
      <c r="BNJ328" s="1000" t="s">
        <v>7306</v>
      </c>
      <c r="BNL328" s="1000" t="s">
        <v>7306</v>
      </c>
      <c r="BNN328" s="1000" t="s">
        <v>7306</v>
      </c>
      <c r="BNP328" s="1000" t="s">
        <v>7306</v>
      </c>
      <c r="BNR328" s="1000" t="s">
        <v>7306</v>
      </c>
      <c r="BNT328" s="1000" t="s">
        <v>7306</v>
      </c>
      <c r="BNV328" s="1000" t="s">
        <v>7306</v>
      </c>
      <c r="BNX328" s="1000" t="s">
        <v>7306</v>
      </c>
      <c r="BNZ328" s="1000" t="s">
        <v>7306</v>
      </c>
      <c r="BOB328" s="1000" t="s">
        <v>7306</v>
      </c>
      <c r="BOD328" s="1000" t="s">
        <v>7306</v>
      </c>
      <c r="BOF328" s="1000" t="s">
        <v>7306</v>
      </c>
      <c r="BOH328" s="1000" t="s">
        <v>7306</v>
      </c>
      <c r="BOJ328" s="1000" t="s">
        <v>7306</v>
      </c>
      <c r="BOL328" s="1000" t="s">
        <v>7306</v>
      </c>
      <c r="BON328" s="1000" t="s">
        <v>7306</v>
      </c>
      <c r="BOP328" s="1000" t="s">
        <v>7306</v>
      </c>
      <c r="BOR328" s="1000" t="s">
        <v>7306</v>
      </c>
      <c r="BOT328" s="1000" t="s">
        <v>7306</v>
      </c>
      <c r="BOV328" s="1000" t="s">
        <v>7306</v>
      </c>
      <c r="BOX328" s="1000" t="s">
        <v>7306</v>
      </c>
      <c r="BOZ328" s="1000" t="s">
        <v>7306</v>
      </c>
      <c r="BPB328" s="1000" t="s">
        <v>7306</v>
      </c>
      <c r="BPD328" s="1000" t="s">
        <v>7306</v>
      </c>
      <c r="BPF328" s="1000" t="s">
        <v>7306</v>
      </c>
      <c r="BPH328" s="1000" t="s">
        <v>7306</v>
      </c>
      <c r="BPJ328" s="1000" t="s">
        <v>7306</v>
      </c>
      <c r="BPL328" s="1000" t="s">
        <v>7306</v>
      </c>
      <c r="BPN328" s="1000" t="s">
        <v>7306</v>
      </c>
      <c r="BPP328" s="1000" t="s">
        <v>7306</v>
      </c>
      <c r="BPR328" s="1000" t="s">
        <v>7306</v>
      </c>
      <c r="BPT328" s="1000" t="s">
        <v>7306</v>
      </c>
      <c r="BPV328" s="1000" t="s">
        <v>7306</v>
      </c>
      <c r="BPX328" s="1000" t="s">
        <v>7306</v>
      </c>
      <c r="BPZ328" s="1000" t="s">
        <v>7306</v>
      </c>
      <c r="BQB328" s="1000" t="s">
        <v>7306</v>
      </c>
      <c r="BQD328" s="1000" t="s">
        <v>7306</v>
      </c>
      <c r="BQF328" s="1000" t="s">
        <v>7306</v>
      </c>
      <c r="BQH328" s="1000" t="s">
        <v>7306</v>
      </c>
      <c r="BQJ328" s="1000" t="s">
        <v>7306</v>
      </c>
      <c r="BQL328" s="1000" t="s">
        <v>7306</v>
      </c>
      <c r="BQN328" s="1000" t="s">
        <v>7306</v>
      </c>
      <c r="BQP328" s="1000" t="s">
        <v>7306</v>
      </c>
      <c r="BQR328" s="1000" t="s">
        <v>7306</v>
      </c>
      <c r="BQT328" s="1000" t="s">
        <v>7306</v>
      </c>
      <c r="BQV328" s="1000" t="s">
        <v>7306</v>
      </c>
      <c r="BQX328" s="1000" t="s">
        <v>7306</v>
      </c>
      <c r="BQZ328" s="1000" t="s">
        <v>7306</v>
      </c>
      <c r="BRB328" s="1000" t="s">
        <v>7306</v>
      </c>
      <c r="BRD328" s="1000" t="s">
        <v>7306</v>
      </c>
      <c r="BRF328" s="1000" t="s">
        <v>7306</v>
      </c>
      <c r="BRH328" s="1000" t="s">
        <v>7306</v>
      </c>
      <c r="BRJ328" s="1000" t="s">
        <v>7306</v>
      </c>
      <c r="BRL328" s="1000" t="s">
        <v>7306</v>
      </c>
      <c r="BRN328" s="1000" t="s">
        <v>7306</v>
      </c>
      <c r="BRP328" s="1000" t="s">
        <v>7306</v>
      </c>
      <c r="BRR328" s="1000" t="s">
        <v>7306</v>
      </c>
      <c r="BRT328" s="1000" t="s">
        <v>7306</v>
      </c>
      <c r="BRV328" s="1000" t="s">
        <v>7306</v>
      </c>
      <c r="BRX328" s="1000" t="s">
        <v>7306</v>
      </c>
      <c r="BRZ328" s="1000" t="s">
        <v>7306</v>
      </c>
      <c r="BSB328" s="1000" t="s">
        <v>7306</v>
      </c>
      <c r="BSD328" s="1000" t="s">
        <v>7306</v>
      </c>
      <c r="BSF328" s="1000" t="s">
        <v>7306</v>
      </c>
      <c r="BSH328" s="1000" t="s">
        <v>7306</v>
      </c>
      <c r="BSJ328" s="1000" t="s">
        <v>7306</v>
      </c>
      <c r="BSL328" s="1000" t="s">
        <v>7306</v>
      </c>
      <c r="BSN328" s="1000" t="s">
        <v>7306</v>
      </c>
      <c r="BSP328" s="1000" t="s">
        <v>7306</v>
      </c>
      <c r="BSR328" s="1000" t="s">
        <v>7306</v>
      </c>
      <c r="BST328" s="1000" t="s">
        <v>7306</v>
      </c>
      <c r="BSV328" s="1000" t="s">
        <v>7306</v>
      </c>
      <c r="BSX328" s="1000" t="s">
        <v>7306</v>
      </c>
      <c r="BSZ328" s="1000" t="s">
        <v>7306</v>
      </c>
      <c r="BTB328" s="1000" t="s">
        <v>7306</v>
      </c>
      <c r="BTD328" s="1000" t="s">
        <v>7306</v>
      </c>
      <c r="BTF328" s="1000" t="s">
        <v>7306</v>
      </c>
      <c r="BTH328" s="1000" t="s">
        <v>7306</v>
      </c>
      <c r="BTJ328" s="1000" t="s">
        <v>7306</v>
      </c>
      <c r="BTL328" s="1000" t="s">
        <v>7306</v>
      </c>
      <c r="BTN328" s="1000" t="s">
        <v>7306</v>
      </c>
      <c r="BTP328" s="1000" t="s">
        <v>7306</v>
      </c>
      <c r="BTR328" s="1000" t="s">
        <v>7306</v>
      </c>
      <c r="BTT328" s="1000" t="s">
        <v>7306</v>
      </c>
      <c r="BTV328" s="1000" t="s">
        <v>7306</v>
      </c>
      <c r="BTX328" s="1000" t="s">
        <v>7306</v>
      </c>
      <c r="BTZ328" s="1000" t="s">
        <v>7306</v>
      </c>
      <c r="BUB328" s="1000" t="s">
        <v>7306</v>
      </c>
      <c r="BUD328" s="1000" t="s">
        <v>7306</v>
      </c>
      <c r="BUF328" s="1000" t="s">
        <v>7306</v>
      </c>
      <c r="BUH328" s="1000" t="s">
        <v>7306</v>
      </c>
      <c r="BUJ328" s="1000" t="s">
        <v>7306</v>
      </c>
      <c r="BUL328" s="1000" t="s">
        <v>7306</v>
      </c>
      <c r="BUN328" s="1000" t="s">
        <v>7306</v>
      </c>
      <c r="BUP328" s="1000" t="s">
        <v>7306</v>
      </c>
      <c r="BUR328" s="1000" t="s">
        <v>7306</v>
      </c>
      <c r="BUT328" s="1000" t="s">
        <v>7306</v>
      </c>
      <c r="BUV328" s="1000" t="s">
        <v>7306</v>
      </c>
      <c r="BUX328" s="1000" t="s">
        <v>7306</v>
      </c>
      <c r="BUZ328" s="1000" t="s">
        <v>7306</v>
      </c>
      <c r="BVB328" s="1000" t="s">
        <v>7306</v>
      </c>
      <c r="BVD328" s="1000" t="s">
        <v>7306</v>
      </c>
      <c r="BVF328" s="1000" t="s">
        <v>7306</v>
      </c>
      <c r="BVH328" s="1000" t="s">
        <v>7306</v>
      </c>
      <c r="BVJ328" s="1000" t="s">
        <v>7306</v>
      </c>
      <c r="BVL328" s="1000" t="s">
        <v>7306</v>
      </c>
      <c r="BVN328" s="1000" t="s">
        <v>7306</v>
      </c>
      <c r="BVP328" s="1000" t="s">
        <v>7306</v>
      </c>
      <c r="BVR328" s="1000" t="s">
        <v>7306</v>
      </c>
      <c r="BVT328" s="1000" t="s">
        <v>7306</v>
      </c>
      <c r="BVV328" s="1000" t="s">
        <v>7306</v>
      </c>
      <c r="BVX328" s="1000" t="s">
        <v>7306</v>
      </c>
      <c r="BVZ328" s="1000" t="s">
        <v>7306</v>
      </c>
      <c r="BWB328" s="1000" t="s">
        <v>7306</v>
      </c>
      <c r="BWD328" s="1000" t="s">
        <v>7306</v>
      </c>
      <c r="BWF328" s="1000" t="s">
        <v>7306</v>
      </c>
      <c r="BWH328" s="1000" t="s">
        <v>7306</v>
      </c>
      <c r="BWJ328" s="1000" t="s">
        <v>7306</v>
      </c>
      <c r="BWL328" s="1000" t="s">
        <v>7306</v>
      </c>
      <c r="BWN328" s="1000" t="s">
        <v>7306</v>
      </c>
      <c r="BWP328" s="1000" t="s">
        <v>7306</v>
      </c>
      <c r="BWR328" s="1000" t="s">
        <v>7306</v>
      </c>
      <c r="BWT328" s="1000" t="s">
        <v>7306</v>
      </c>
      <c r="BWV328" s="1000" t="s">
        <v>7306</v>
      </c>
      <c r="BWX328" s="1000" t="s">
        <v>7306</v>
      </c>
      <c r="BWZ328" s="1000" t="s">
        <v>7306</v>
      </c>
      <c r="BXB328" s="1000" t="s">
        <v>7306</v>
      </c>
      <c r="BXD328" s="1000" t="s">
        <v>7306</v>
      </c>
      <c r="BXF328" s="1000" t="s">
        <v>7306</v>
      </c>
      <c r="BXH328" s="1000" t="s">
        <v>7306</v>
      </c>
      <c r="BXJ328" s="1000" t="s">
        <v>7306</v>
      </c>
      <c r="BXL328" s="1000" t="s">
        <v>7306</v>
      </c>
      <c r="BXN328" s="1000" t="s">
        <v>7306</v>
      </c>
      <c r="BXP328" s="1000" t="s">
        <v>7306</v>
      </c>
      <c r="BXR328" s="1000" t="s">
        <v>7306</v>
      </c>
      <c r="BXT328" s="1000" t="s">
        <v>7306</v>
      </c>
      <c r="BXV328" s="1000" t="s">
        <v>7306</v>
      </c>
      <c r="BXX328" s="1000" t="s">
        <v>7306</v>
      </c>
      <c r="BXZ328" s="1000" t="s">
        <v>7306</v>
      </c>
      <c r="BYB328" s="1000" t="s">
        <v>7306</v>
      </c>
      <c r="BYD328" s="1000" t="s">
        <v>7306</v>
      </c>
      <c r="BYF328" s="1000" t="s">
        <v>7306</v>
      </c>
      <c r="BYH328" s="1000" t="s">
        <v>7306</v>
      </c>
      <c r="BYJ328" s="1000" t="s">
        <v>7306</v>
      </c>
      <c r="BYL328" s="1000" t="s">
        <v>7306</v>
      </c>
      <c r="BYN328" s="1000" t="s">
        <v>7306</v>
      </c>
      <c r="BYP328" s="1000" t="s">
        <v>7306</v>
      </c>
      <c r="BYR328" s="1000" t="s">
        <v>7306</v>
      </c>
      <c r="BYT328" s="1000" t="s">
        <v>7306</v>
      </c>
      <c r="BYV328" s="1000" t="s">
        <v>7306</v>
      </c>
      <c r="BYX328" s="1000" t="s">
        <v>7306</v>
      </c>
      <c r="BYZ328" s="1000" t="s">
        <v>7306</v>
      </c>
      <c r="BZB328" s="1000" t="s">
        <v>7306</v>
      </c>
      <c r="BZD328" s="1000" t="s">
        <v>7306</v>
      </c>
      <c r="BZF328" s="1000" t="s">
        <v>7306</v>
      </c>
      <c r="BZH328" s="1000" t="s">
        <v>7306</v>
      </c>
      <c r="BZJ328" s="1000" t="s">
        <v>7306</v>
      </c>
      <c r="BZL328" s="1000" t="s">
        <v>7306</v>
      </c>
      <c r="BZN328" s="1000" t="s">
        <v>7306</v>
      </c>
      <c r="BZP328" s="1000" t="s">
        <v>7306</v>
      </c>
      <c r="BZR328" s="1000" t="s">
        <v>7306</v>
      </c>
      <c r="BZT328" s="1000" t="s">
        <v>7306</v>
      </c>
      <c r="BZV328" s="1000" t="s">
        <v>7306</v>
      </c>
      <c r="BZX328" s="1000" t="s">
        <v>7306</v>
      </c>
      <c r="BZZ328" s="1000" t="s">
        <v>7306</v>
      </c>
      <c r="CAB328" s="1000" t="s">
        <v>7306</v>
      </c>
      <c r="CAD328" s="1000" t="s">
        <v>7306</v>
      </c>
      <c r="CAF328" s="1000" t="s">
        <v>7306</v>
      </c>
      <c r="CAH328" s="1000" t="s">
        <v>7306</v>
      </c>
      <c r="CAJ328" s="1000" t="s">
        <v>7306</v>
      </c>
      <c r="CAL328" s="1000" t="s">
        <v>7306</v>
      </c>
      <c r="CAN328" s="1000" t="s">
        <v>7306</v>
      </c>
      <c r="CAP328" s="1000" t="s">
        <v>7306</v>
      </c>
      <c r="CAR328" s="1000" t="s">
        <v>7306</v>
      </c>
      <c r="CAT328" s="1000" t="s">
        <v>7306</v>
      </c>
      <c r="CAV328" s="1000" t="s">
        <v>7306</v>
      </c>
      <c r="CAX328" s="1000" t="s">
        <v>7306</v>
      </c>
      <c r="CAZ328" s="1000" t="s">
        <v>7306</v>
      </c>
      <c r="CBB328" s="1000" t="s">
        <v>7306</v>
      </c>
      <c r="CBD328" s="1000" t="s">
        <v>7306</v>
      </c>
      <c r="CBF328" s="1000" t="s">
        <v>7306</v>
      </c>
      <c r="CBH328" s="1000" t="s">
        <v>7306</v>
      </c>
      <c r="CBJ328" s="1000" t="s">
        <v>7306</v>
      </c>
      <c r="CBL328" s="1000" t="s">
        <v>7306</v>
      </c>
      <c r="CBN328" s="1000" t="s">
        <v>7306</v>
      </c>
      <c r="CBP328" s="1000" t="s">
        <v>7306</v>
      </c>
      <c r="CBR328" s="1000" t="s">
        <v>7306</v>
      </c>
      <c r="CBT328" s="1000" t="s">
        <v>7306</v>
      </c>
      <c r="CBV328" s="1000" t="s">
        <v>7306</v>
      </c>
      <c r="CBX328" s="1000" t="s">
        <v>7306</v>
      </c>
      <c r="CBZ328" s="1000" t="s">
        <v>7306</v>
      </c>
      <c r="CCB328" s="1000" t="s">
        <v>7306</v>
      </c>
      <c r="CCD328" s="1000" t="s">
        <v>7306</v>
      </c>
      <c r="CCF328" s="1000" t="s">
        <v>7306</v>
      </c>
      <c r="CCH328" s="1000" t="s">
        <v>7306</v>
      </c>
      <c r="CCJ328" s="1000" t="s">
        <v>7306</v>
      </c>
      <c r="CCL328" s="1000" t="s">
        <v>7306</v>
      </c>
      <c r="CCN328" s="1000" t="s">
        <v>7306</v>
      </c>
      <c r="CCP328" s="1000" t="s">
        <v>7306</v>
      </c>
      <c r="CCR328" s="1000" t="s">
        <v>7306</v>
      </c>
      <c r="CCT328" s="1000" t="s">
        <v>7306</v>
      </c>
      <c r="CCV328" s="1000" t="s">
        <v>7306</v>
      </c>
      <c r="CCX328" s="1000" t="s">
        <v>7306</v>
      </c>
      <c r="CCZ328" s="1000" t="s">
        <v>7306</v>
      </c>
      <c r="CDB328" s="1000" t="s">
        <v>7306</v>
      </c>
      <c r="CDD328" s="1000" t="s">
        <v>7306</v>
      </c>
      <c r="CDF328" s="1000" t="s">
        <v>7306</v>
      </c>
      <c r="CDH328" s="1000" t="s">
        <v>7306</v>
      </c>
      <c r="CDJ328" s="1000" t="s">
        <v>7306</v>
      </c>
      <c r="CDL328" s="1000" t="s">
        <v>7306</v>
      </c>
      <c r="CDN328" s="1000" t="s">
        <v>7306</v>
      </c>
      <c r="CDP328" s="1000" t="s">
        <v>7306</v>
      </c>
      <c r="CDR328" s="1000" t="s">
        <v>7306</v>
      </c>
      <c r="CDT328" s="1000" t="s">
        <v>7306</v>
      </c>
      <c r="CDV328" s="1000" t="s">
        <v>7306</v>
      </c>
      <c r="CDX328" s="1000" t="s">
        <v>7306</v>
      </c>
      <c r="CDZ328" s="1000" t="s">
        <v>7306</v>
      </c>
      <c r="CEB328" s="1000" t="s">
        <v>7306</v>
      </c>
      <c r="CED328" s="1000" t="s">
        <v>7306</v>
      </c>
      <c r="CEF328" s="1000" t="s">
        <v>7306</v>
      </c>
      <c r="CEH328" s="1000" t="s">
        <v>7306</v>
      </c>
      <c r="CEJ328" s="1000" t="s">
        <v>7306</v>
      </c>
      <c r="CEL328" s="1000" t="s">
        <v>7306</v>
      </c>
      <c r="CEN328" s="1000" t="s">
        <v>7306</v>
      </c>
      <c r="CEP328" s="1000" t="s">
        <v>7306</v>
      </c>
      <c r="CER328" s="1000" t="s">
        <v>7306</v>
      </c>
      <c r="CET328" s="1000" t="s">
        <v>7306</v>
      </c>
      <c r="CEV328" s="1000" t="s">
        <v>7306</v>
      </c>
      <c r="CEX328" s="1000" t="s">
        <v>7306</v>
      </c>
      <c r="CEZ328" s="1000" t="s">
        <v>7306</v>
      </c>
      <c r="CFB328" s="1000" t="s">
        <v>7306</v>
      </c>
      <c r="CFD328" s="1000" t="s">
        <v>7306</v>
      </c>
      <c r="CFF328" s="1000" t="s">
        <v>7306</v>
      </c>
      <c r="CFH328" s="1000" t="s">
        <v>7306</v>
      </c>
      <c r="CFJ328" s="1000" t="s">
        <v>7306</v>
      </c>
      <c r="CFL328" s="1000" t="s">
        <v>7306</v>
      </c>
      <c r="CFN328" s="1000" t="s">
        <v>7306</v>
      </c>
      <c r="CFP328" s="1000" t="s">
        <v>7306</v>
      </c>
      <c r="CFR328" s="1000" t="s">
        <v>7306</v>
      </c>
      <c r="CFT328" s="1000" t="s">
        <v>7306</v>
      </c>
      <c r="CFV328" s="1000" t="s">
        <v>7306</v>
      </c>
      <c r="CFX328" s="1000" t="s">
        <v>7306</v>
      </c>
      <c r="CFZ328" s="1000" t="s">
        <v>7306</v>
      </c>
      <c r="CGB328" s="1000" t="s">
        <v>7306</v>
      </c>
      <c r="CGD328" s="1000" t="s">
        <v>7306</v>
      </c>
      <c r="CGF328" s="1000" t="s">
        <v>7306</v>
      </c>
      <c r="CGH328" s="1000" t="s">
        <v>7306</v>
      </c>
      <c r="CGJ328" s="1000" t="s">
        <v>7306</v>
      </c>
      <c r="CGL328" s="1000" t="s">
        <v>7306</v>
      </c>
      <c r="CGN328" s="1000" t="s">
        <v>7306</v>
      </c>
      <c r="CGP328" s="1000" t="s">
        <v>7306</v>
      </c>
      <c r="CGR328" s="1000" t="s">
        <v>7306</v>
      </c>
      <c r="CGT328" s="1000" t="s">
        <v>7306</v>
      </c>
      <c r="CGV328" s="1000" t="s">
        <v>7306</v>
      </c>
      <c r="CGX328" s="1000" t="s">
        <v>7306</v>
      </c>
      <c r="CGZ328" s="1000" t="s">
        <v>7306</v>
      </c>
      <c r="CHB328" s="1000" t="s">
        <v>7306</v>
      </c>
      <c r="CHD328" s="1000" t="s">
        <v>7306</v>
      </c>
      <c r="CHF328" s="1000" t="s">
        <v>7306</v>
      </c>
      <c r="CHH328" s="1000" t="s">
        <v>7306</v>
      </c>
      <c r="CHJ328" s="1000" t="s">
        <v>7306</v>
      </c>
      <c r="CHL328" s="1000" t="s">
        <v>7306</v>
      </c>
      <c r="CHN328" s="1000" t="s">
        <v>7306</v>
      </c>
      <c r="CHP328" s="1000" t="s">
        <v>7306</v>
      </c>
      <c r="CHR328" s="1000" t="s">
        <v>7306</v>
      </c>
      <c r="CHT328" s="1000" t="s">
        <v>7306</v>
      </c>
      <c r="CHV328" s="1000" t="s">
        <v>7306</v>
      </c>
      <c r="CHX328" s="1000" t="s">
        <v>7306</v>
      </c>
      <c r="CHZ328" s="1000" t="s">
        <v>7306</v>
      </c>
      <c r="CIB328" s="1000" t="s">
        <v>7306</v>
      </c>
      <c r="CID328" s="1000" t="s">
        <v>7306</v>
      </c>
      <c r="CIF328" s="1000" t="s">
        <v>7306</v>
      </c>
      <c r="CIH328" s="1000" t="s">
        <v>7306</v>
      </c>
      <c r="CIJ328" s="1000" t="s">
        <v>7306</v>
      </c>
      <c r="CIL328" s="1000" t="s">
        <v>7306</v>
      </c>
      <c r="CIN328" s="1000" t="s">
        <v>7306</v>
      </c>
      <c r="CIP328" s="1000" t="s">
        <v>7306</v>
      </c>
      <c r="CIR328" s="1000" t="s">
        <v>7306</v>
      </c>
      <c r="CIT328" s="1000" t="s">
        <v>7306</v>
      </c>
      <c r="CIV328" s="1000" t="s">
        <v>7306</v>
      </c>
      <c r="CIX328" s="1000" t="s">
        <v>7306</v>
      </c>
      <c r="CIZ328" s="1000" t="s">
        <v>7306</v>
      </c>
      <c r="CJB328" s="1000" t="s">
        <v>7306</v>
      </c>
      <c r="CJD328" s="1000" t="s">
        <v>7306</v>
      </c>
      <c r="CJF328" s="1000" t="s">
        <v>7306</v>
      </c>
      <c r="CJH328" s="1000" t="s">
        <v>7306</v>
      </c>
      <c r="CJJ328" s="1000" t="s">
        <v>7306</v>
      </c>
      <c r="CJL328" s="1000" t="s">
        <v>7306</v>
      </c>
      <c r="CJN328" s="1000" t="s">
        <v>7306</v>
      </c>
      <c r="CJP328" s="1000" t="s">
        <v>7306</v>
      </c>
      <c r="CJR328" s="1000" t="s">
        <v>7306</v>
      </c>
      <c r="CJT328" s="1000" t="s">
        <v>7306</v>
      </c>
      <c r="CJV328" s="1000" t="s">
        <v>7306</v>
      </c>
      <c r="CJX328" s="1000" t="s">
        <v>7306</v>
      </c>
      <c r="CJZ328" s="1000" t="s">
        <v>7306</v>
      </c>
      <c r="CKB328" s="1000" t="s">
        <v>7306</v>
      </c>
      <c r="CKD328" s="1000" t="s">
        <v>7306</v>
      </c>
      <c r="CKF328" s="1000" t="s">
        <v>7306</v>
      </c>
      <c r="CKH328" s="1000" t="s">
        <v>7306</v>
      </c>
      <c r="CKJ328" s="1000" t="s">
        <v>7306</v>
      </c>
      <c r="CKL328" s="1000" t="s">
        <v>7306</v>
      </c>
      <c r="CKN328" s="1000" t="s">
        <v>7306</v>
      </c>
      <c r="CKP328" s="1000" t="s">
        <v>7306</v>
      </c>
      <c r="CKR328" s="1000" t="s">
        <v>7306</v>
      </c>
      <c r="CKT328" s="1000" t="s">
        <v>7306</v>
      </c>
      <c r="CKV328" s="1000" t="s">
        <v>7306</v>
      </c>
      <c r="CKX328" s="1000" t="s">
        <v>7306</v>
      </c>
      <c r="CKZ328" s="1000" t="s">
        <v>7306</v>
      </c>
      <c r="CLB328" s="1000" t="s">
        <v>7306</v>
      </c>
      <c r="CLD328" s="1000" t="s">
        <v>7306</v>
      </c>
      <c r="CLF328" s="1000" t="s">
        <v>7306</v>
      </c>
      <c r="CLH328" s="1000" t="s">
        <v>7306</v>
      </c>
      <c r="CLJ328" s="1000" t="s">
        <v>7306</v>
      </c>
      <c r="CLL328" s="1000" t="s">
        <v>7306</v>
      </c>
      <c r="CLN328" s="1000" t="s">
        <v>7306</v>
      </c>
      <c r="CLP328" s="1000" t="s">
        <v>7306</v>
      </c>
      <c r="CLR328" s="1000" t="s">
        <v>7306</v>
      </c>
      <c r="CLT328" s="1000" t="s">
        <v>7306</v>
      </c>
      <c r="CLV328" s="1000" t="s">
        <v>7306</v>
      </c>
      <c r="CLX328" s="1000" t="s">
        <v>7306</v>
      </c>
      <c r="CLZ328" s="1000" t="s">
        <v>7306</v>
      </c>
      <c r="CMB328" s="1000" t="s">
        <v>7306</v>
      </c>
      <c r="CMD328" s="1000" t="s">
        <v>7306</v>
      </c>
      <c r="CMF328" s="1000" t="s">
        <v>7306</v>
      </c>
      <c r="CMH328" s="1000" t="s">
        <v>7306</v>
      </c>
      <c r="CMJ328" s="1000" t="s">
        <v>7306</v>
      </c>
      <c r="CML328" s="1000" t="s">
        <v>7306</v>
      </c>
      <c r="CMN328" s="1000" t="s">
        <v>7306</v>
      </c>
      <c r="CMP328" s="1000" t="s">
        <v>7306</v>
      </c>
      <c r="CMR328" s="1000" t="s">
        <v>7306</v>
      </c>
      <c r="CMT328" s="1000" t="s">
        <v>7306</v>
      </c>
      <c r="CMV328" s="1000" t="s">
        <v>7306</v>
      </c>
      <c r="CMX328" s="1000" t="s">
        <v>7306</v>
      </c>
      <c r="CMZ328" s="1000" t="s">
        <v>7306</v>
      </c>
      <c r="CNB328" s="1000" t="s">
        <v>7306</v>
      </c>
      <c r="CND328" s="1000" t="s">
        <v>7306</v>
      </c>
      <c r="CNF328" s="1000" t="s">
        <v>7306</v>
      </c>
      <c r="CNH328" s="1000" t="s">
        <v>7306</v>
      </c>
      <c r="CNJ328" s="1000" t="s">
        <v>7306</v>
      </c>
      <c r="CNL328" s="1000" t="s">
        <v>7306</v>
      </c>
      <c r="CNN328" s="1000" t="s">
        <v>7306</v>
      </c>
      <c r="CNP328" s="1000" t="s">
        <v>7306</v>
      </c>
      <c r="CNR328" s="1000" t="s">
        <v>7306</v>
      </c>
      <c r="CNT328" s="1000" t="s">
        <v>7306</v>
      </c>
      <c r="CNV328" s="1000" t="s">
        <v>7306</v>
      </c>
      <c r="CNX328" s="1000" t="s">
        <v>7306</v>
      </c>
      <c r="CNZ328" s="1000" t="s">
        <v>7306</v>
      </c>
      <c r="COB328" s="1000" t="s">
        <v>7306</v>
      </c>
      <c r="COD328" s="1000" t="s">
        <v>7306</v>
      </c>
      <c r="COF328" s="1000" t="s">
        <v>7306</v>
      </c>
      <c r="COH328" s="1000" t="s">
        <v>7306</v>
      </c>
      <c r="COJ328" s="1000" t="s">
        <v>7306</v>
      </c>
      <c r="COL328" s="1000" t="s">
        <v>7306</v>
      </c>
      <c r="CON328" s="1000" t="s">
        <v>7306</v>
      </c>
      <c r="COP328" s="1000" t="s">
        <v>7306</v>
      </c>
      <c r="COR328" s="1000" t="s">
        <v>7306</v>
      </c>
      <c r="COT328" s="1000" t="s">
        <v>7306</v>
      </c>
      <c r="COV328" s="1000" t="s">
        <v>7306</v>
      </c>
      <c r="COX328" s="1000" t="s">
        <v>7306</v>
      </c>
      <c r="COZ328" s="1000" t="s">
        <v>7306</v>
      </c>
      <c r="CPB328" s="1000" t="s">
        <v>7306</v>
      </c>
      <c r="CPD328" s="1000" t="s">
        <v>7306</v>
      </c>
      <c r="CPF328" s="1000" t="s">
        <v>7306</v>
      </c>
      <c r="CPH328" s="1000" t="s">
        <v>7306</v>
      </c>
      <c r="CPJ328" s="1000" t="s">
        <v>7306</v>
      </c>
      <c r="CPL328" s="1000" t="s">
        <v>7306</v>
      </c>
      <c r="CPN328" s="1000" t="s">
        <v>7306</v>
      </c>
      <c r="CPP328" s="1000" t="s">
        <v>7306</v>
      </c>
      <c r="CPR328" s="1000" t="s">
        <v>7306</v>
      </c>
      <c r="CPT328" s="1000" t="s">
        <v>7306</v>
      </c>
      <c r="CPV328" s="1000" t="s">
        <v>7306</v>
      </c>
      <c r="CPX328" s="1000" t="s">
        <v>7306</v>
      </c>
      <c r="CPZ328" s="1000" t="s">
        <v>7306</v>
      </c>
      <c r="CQB328" s="1000" t="s">
        <v>7306</v>
      </c>
      <c r="CQD328" s="1000" t="s">
        <v>7306</v>
      </c>
      <c r="CQF328" s="1000" t="s">
        <v>7306</v>
      </c>
      <c r="CQH328" s="1000" t="s">
        <v>7306</v>
      </c>
      <c r="CQJ328" s="1000" t="s">
        <v>7306</v>
      </c>
      <c r="CQL328" s="1000" t="s">
        <v>7306</v>
      </c>
      <c r="CQN328" s="1000" t="s">
        <v>7306</v>
      </c>
      <c r="CQP328" s="1000" t="s">
        <v>7306</v>
      </c>
      <c r="CQR328" s="1000" t="s">
        <v>7306</v>
      </c>
      <c r="CQT328" s="1000" t="s">
        <v>7306</v>
      </c>
      <c r="CQV328" s="1000" t="s">
        <v>7306</v>
      </c>
      <c r="CQX328" s="1000" t="s">
        <v>7306</v>
      </c>
      <c r="CQZ328" s="1000" t="s">
        <v>7306</v>
      </c>
      <c r="CRB328" s="1000" t="s">
        <v>7306</v>
      </c>
      <c r="CRD328" s="1000" t="s">
        <v>7306</v>
      </c>
      <c r="CRF328" s="1000" t="s">
        <v>7306</v>
      </c>
      <c r="CRH328" s="1000" t="s">
        <v>7306</v>
      </c>
      <c r="CRJ328" s="1000" t="s">
        <v>7306</v>
      </c>
      <c r="CRL328" s="1000" t="s">
        <v>7306</v>
      </c>
      <c r="CRN328" s="1000" t="s">
        <v>7306</v>
      </c>
      <c r="CRP328" s="1000" t="s">
        <v>7306</v>
      </c>
      <c r="CRR328" s="1000" t="s">
        <v>7306</v>
      </c>
      <c r="CRT328" s="1000" t="s">
        <v>7306</v>
      </c>
      <c r="CRV328" s="1000" t="s">
        <v>7306</v>
      </c>
      <c r="CRX328" s="1000" t="s">
        <v>7306</v>
      </c>
      <c r="CRZ328" s="1000" t="s">
        <v>7306</v>
      </c>
      <c r="CSB328" s="1000" t="s">
        <v>7306</v>
      </c>
      <c r="CSD328" s="1000" t="s">
        <v>7306</v>
      </c>
      <c r="CSF328" s="1000" t="s">
        <v>7306</v>
      </c>
      <c r="CSH328" s="1000" t="s">
        <v>7306</v>
      </c>
      <c r="CSJ328" s="1000" t="s">
        <v>7306</v>
      </c>
      <c r="CSL328" s="1000" t="s">
        <v>7306</v>
      </c>
      <c r="CSN328" s="1000" t="s">
        <v>7306</v>
      </c>
      <c r="CSP328" s="1000" t="s">
        <v>7306</v>
      </c>
      <c r="CSR328" s="1000" t="s">
        <v>7306</v>
      </c>
      <c r="CST328" s="1000" t="s">
        <v>7306</v>
      </c>
      <c r="CSV328" s="1000" t="s">
        <v>7306</v>
      </c>
      <c r="CSX328" s="1000" t="s">
        <v>7306</v>
      </c>
      <c r="CSZ328" s="1000" t="s">
        <v>7306</v>
      </c>
      <c r="CTB328" s="1000" t="s">
        <v>7306</v>
      </c>
      <c r="CTD328" s="1000" t="s">
        <v>7306</v>
      </c>
      <c r="CTF328" s="1000" t="s">
        <v>7306</v>
      </c>
      <c r="CTH328" s="1000" t="s">
        <v>7306</v>
      </c>
      <c r="CTJ328" s="1000" t="s">
        <v>7306</v>
      </c>
      <c r="CTL328" s="1000" t="s">
        <v>7306</v>
      </c>
      <c r="CTN328" s="1000" t="s">
        <v>7306</v>
      </c>
      <c r="CTP328" s="1000" t="s">
        <v>7306</v>
      </c>
      <c r="CTR328" s="1000" t="s">
        <v>7306</v>
      </c>
      <c r="CTT328" s="1000" t="s">
        <v>7306</v>
      </c>
      <c r="CTV328" s="1000" t="s">
        <v>7306</v>
      </c>
      <c r="CTX328" s="1000" t="s">
        <v>7306</v>
      </c>
      <c r="CTZ328" s="1000" t="s">
        <v>7306</v>
      </c>
      <c r="CUB328" s="1000" t="s">
        <v>7306</v>
      </c>
      <c r="CUD328" s="1000" t="s">
        <v>7306</v>
      </c>
      <c r="CUF328" s="1000" t="s">
        <v>7306</v>
      </c>
      <c r="CUH328" s="1000" t="s">
        <v>7306</v>
      </c>
      <c r="CUJ328" s="1000" t="s">
        <v>7306</v>
      </c>
      <c r="CUL328" s="1000" t="s">
        <v>7306</v>
      </c>
      <c r="CUN328" s="1000" t="s">
        <v>7306</v>
      </c>
      <c r="CUP328" s="1000" t="s">
        <v>7306</v>
      </c>
      <c r="CUR328" s="1000" t="s">
        <v>7306</v>
      </c>
      <c r="CUT328" s="1000" t="s">
        <v>7306</v>
      </c>
      <c r="CUV328" s="1000" t="s">
        <v>7306</v>
      </c>
      <c r="CUX328" s="1000" t="s">
        <v>7306</v>
      </c>
      <c r="CUZ328" s="1000" t="s">
        <v>7306</v>
      </c>
      <c r="CVB328" s="1000" t="s">
        <v>7306</v>
      </c>
      <c r="CVD328" s="1000" t="s">
        <v>7306</v>
      </c>
      <c r="CVF328" s="1000" t="s">
        <v>7306</v>
      </c>
      <c r="CVH328" s="1000" t="s">
        <v>7306</v>
      </c>
      <c r="CVJ328" s="1000" t="s">
        <v>7306</v>
      </c>
      <c r="CVL328" s="1000" t="s">
        <v>7306</v>
      </c>
      <c r="CVN328" s="1000" t="s">
        <v>7306</v>
      </c>
      <c r="CVP328" s="1000" t="s">
        <v>7306</v>
      </c>
      <c r="CVR328" s="1000" t="s">
        <v>7306</v>
      </c>
      <c r="CVT328" s="1000" t="s">
        <v>7306</v>
      </c>
      <c r="CVV328" s="1000" t="s">
        <v>7306</v>
      </c>
      <c r="CVX328" s="1000" t="s">
        <v>7306</v>
      </c>
      <c r="CVZ328" s="1000" t="s">
        <v>7306</v>
      </c>
      <c r="CWB328" s="1000" t="s">
        <v>7306</v>
      </c>
      <c r="CWD328" s="1000" t="s">
        <v>7306</v>
      </c>
      <c r="CWF328" s="1000" t="s">
        <v>7306</v>
      </c>
      <c r="CWH328" s="1000" t="s">
        <v>7306</v>
      </c>
      <c r="CWJ328" s="1000" t="s">
        <v>7306</v>
      </c>
      <c r="CWL328" s="1000" t="s">
        <v>7306</v>
      </c>
      <c r="CWN328" s="1000" t="s">
        <v>7306</v>
      </c>
      <c r="CWP328" s="1000" t="s">
        <v>7306</v>
      </c>
      <c r="CWR328" s="1000" t="s">
        <v>7306</v>
      </c>
      <c r="CWT328" s="1000" t="s">
        <v>7306</v>
      </c>
      <c r="CWV328" s="1000" t="s">
        <v>7306</v>
      </c>
      <c r="CWX328" s="1000" t="s">
        <v>7306</v>
      </c>
      <c r="CWZ328" s="1000" t="s">
        <v>7306</v>
      </c>
      <c r="CXB328" s="1000" t="s">
        <v>7306</v>
      </c>
      <c r="CXD328" s="1000" t="s">
        <v>7306</v>
      </c>
      <c r="CXF328" s="1000" t="s">
        <v>7306</v>
      </c>
      <c r="CXH328" s="1000" t="s">
        <v>7306</v>
      </c>
      <c r="CXJ328" s="1000" t="s">
        <v>7306</v>
      </c>
      <c r="CXL328" s="1000" t="s">
        <v>7306</v>
      </c>
      <c r="CXN328" s="1000" t="s">
        <v>7306</v>
      </c>
      <c r="CXP328" s="1000" t="s">
        <v>7306</v>
      </c>
      <c r="CXR328" s="1000" t="s">
        <v>7306</v>
      </c>
      <c r="CXT328" s="1000" t="s">
        <v>7306</v>
      </c>
      <c r="CXV328" s="1000" t="s">
        <v>7306</v>
      </c>
      <c r="CXX328" s="1000" t="s">
        <v>7306</v>
      </c>
      <c r="CXZ328" s="1000" t="s">
        <v>7306</v>
      </c>
      <c r="CYB328" s="1000" t="s">
        <v>7306</v>
      </c>
      <c r="CYD328" s="1000" t="s">
        <v>7306</v>
      </c>
      <c r="CYF328" s="1000" t="s">
        <v>7306</v>
      </c>
      <c r="CYH328" s="1000" t="s">
        <v>7306</v>
      </c>
      <c r="CYJ328" s="1000" t="s">
        <v>7306</v>
      </c>
      <c r="CYL328" s="1000" t="s">
        <v>7306</v>
      </c>
      <c r="CYN328" s="1000" t="s">
        <v>7306</v>
      </c>
      <c r="CYP328" s="1000" t="s">
        <v>7306</v>
      </c>
      <c r="CYR328" s="1000" t="s">
        <v>7306</v>
      </c>
      <c r="CYT328" s="1000" t="s">
        <v>7306</v>
      </c>
      <c r="CYV328" s="1000" t="s">
        <v>7306</v>
      </c>
      <c r="CYX328" s="1000" t="s">
        <v>7306</v>
      </c>
      <c r="CYZ328" s="1000" t="s">
        <v>7306</v>
      </c>
      <c r="CZB328" s="1000" t="s">
        <v>7306</v>
      </c>
      <c r="CZD328" s="1000" t="s">
        <v>7306</v>
      </c>
      <c r="CZF328" s="1000" t="s">
        <v>7306</v>
      </c>
      <c r="CZH328" s="1000" t="s">
        <v>7306</v>
      </c>
      <c r="CZJ328" s="1000" t="s">
        <v>7306</v>
      </c>
      <c r="CZL328" s="1000" t="s">
        <v>7306</v>
      </c>
      <c r="CZN328" s="1000" t="s">
        <v>7306</v>
      </c>
      <c r="CZP328" s="1000" t="s">
        <v>7306</v>
      </c>
      <c r="CZR328" s="1000" t="s">
        <v>7306</v>
      </c>
      <c r="CZT328" s="1000" t="s">
        <v>7306</v>
      </c>
      <c r="CZV328" s="1000" t="s">
        <v>7306</v>
      </c>
      <c r="CZX328" s="1000" t="s">
        <v>7306</v>
      </c>
      <c r="CZZ328" s="1000" t="s">
        <v>7306</v>
      </c>
      <c r="DAB328" s="1000" t="s">
        <v>7306</v>
      </c>
      <c r="DAD328" s="1000" t="s">
        <v>7306</v>
      </c>
      <c r="DAF328" s="1000" t="s">
        <v>7306</v>
      </c>
      <c r="DAH328" s="1000" t="s">
        <v>7306</v>
      </c>
      <c r="DAJ328" s="1000" t="s">
        <v>7306</v>
      </c>
      <c r="DAL328" s="1000" t="s">
        <v>7306</v>
      </c>
      <c r="DAN328" s="1000" t="s">
        <v>7306</v>
      </c>
      <c r="DAP328" s="1000" t="s">
        <v>7306</v>
      </c>
      <c r="DAR328" s="1000" t="s">
        <v>7306</v>
      </c>
      <c r="DAT328" s="1000" t="s">
        <v>7306</v>
      </c>
      <c r="DAV328" s="1000" t="s">
        <v>7306</v>
      </c>
      <c r="DAX328" s="1000" t="s">
        <v>7306</v>
      </c>
      <c r="DAZ328" s="1000" t="s">
        <v>7306</v>
      </c>
      <c r="DBB328" s="1000" t="s">
        <v>7306</v>
      </c>
      <c r="DBD328" s="1000" t="s">
        <v>7306</v>
      </c>
      <c r="DBF328" s="1000" t="s">
        <v>7306</v>
      </c>
      <c r="DBH328" s="1000" t="s">
        <v>7306</v>
      </c>
      <c r="DBJ328" s="1000" t="s">
        <v>7306</v>
      </c>
      <c r="DBL328" s="1000" t="s">
        <v>7306</v>
      </c>
      <c r="DBN328" s="1000" t="s">
        <v>7306</v>
      </c>
      <c r="DBP328" s="1000" t="s">
        <v>7306</v>
      </c>
      <c r="DBR328" s="1000" t="s">
        <v>7306</v>
      </c>
      <c r="DBT328" s="1000" t="s">
        <v>7306</v>
      </c>
      <c r="DBV328" s="1000" t="s">
        <v>7306</v>
      </c>
      <c r="DBX328" s="1000" t="s">
        <v>7306</v>
      </c>
      <c r="DBZ328" s="1000" t="s">
        <v>7306</v>
      </c>
      <c r="DCB328" s="1000" t="s">
        <v>7306</v>
      </c>
      <c r="DCD328" s="1000" t="s">
        <v>7306</v>
      </c>
      <c r="DCF328" s="1000" t="s">
        <v>7306</v>
      </c>
      <c r="DCH328" s="1000" t="s">
        <v>7306</v>
      </c>
      <c r="DCJ328" s="1000" t="s">
        <v>7306</v>
      </c>
      <c r="DCL328" s="1000" t="s">
        <v>7306</v>
      </c>
      <c r="DCN328" s="1000" t="s">
        <v>7306</v>
      </c>
      <c r="DCP328" s="1000" t="s">
        <v>7306</v>
      </c>
      <c r="DCR328" s="1000" t="s">
        <v>7306</v>
      </c>
      <c r="DCT328" s="1000" t="s">
        <v>7306</v>
      </c>
      <c r="DCV328" s="1000" t="s">
        <v>7306</v>
      </c>
      <c r="DCX328" s="1000" t="s">
        <v>7306</v>
      </c>
      <c r="DCZ328" s="1000" t="s">
        <v>7306</v>
      </c>
      <c r="DDB328" s="1000" t="s">
        <v>7306</v>
      </c>
      <c r="DDD328" s="1000" t="s">
        <v>7306</v>
      </c>
      <c r="DDF328" s="1000" t="s">
        <v>7306</v>
      </c>
      <c r="DDH328" s="1000" t="s">
        <v>7306</v>
      </c>
      <c r="DDJ328" s="1000" t="s">
        <v>7306</v>
      </c>
      <c r="DDL328" s="1000" t="s">
        <v>7306</v>
      </c>
      <c r="DDN328" s="1000" t="s">
        <v>7306</v>
      </c>
      <c r="DDP328" s="1000" t="s">
        <v>7306</v>
      </c>
      <c r="DDR328" s="1000" t="s">
        <v>7306</v>
      </c>
      <c r="DDT328" s="1000" t="s">
        <v>7306</v>
      </c>
      <c r="DDV328" s="1000" t="s">
        <v>7306</v>
      </c>
      <c r="DDX328" s="1000" t="s">
        <v>7306</v>
      </c>
      <c r="DDZ328" s="1000" t="s">
        <v>7306</v>
      </c>
      <c r="DEB328" s="1000" t="s">
        <v>7306</v>
      </c>
      <c r="DED328" s="1000" t="s">
        <v>7306</v>
      </c>
      <c r="DEF328" s="1000" t="s">
        <v>7306</v>
      </c>
      <c r="DEH328" s="1000" t="s">
        <v>7306</v>
      </c>
      <c r="DEJ328" s="1000" t="s">
        <v>7306</v>
      </c>
      <c r="DEL328" s="1000" t="s">
        <v>7306</v>
      </c>
      <c r="DEN328" s="1000" t="s">
        <v>7306</v>
      </c>
      <c r="DEP328" s="1000" t="s">
        <v>7306</v>
      </c>
      <c r="DER328" s="1000" t="s">
        <v>7306</v>
      </c>
      <c r="DET328" s="1000" t="s">
        <v>7306</v>
      </c>
      <c r="DEV328" s="1000" t="s">
        <v>7306</v>
      </c>
      <c r="DEX328" s="1000" t="s">
        <v>7306</v>
      </c>
      <c r="DEZ328" s="1000" t="s">
        <v>7306</v>
      </c>
      <c r="DFB328" s="1000" t="s">
        <v>7306</v>
      </c>
      <c r="DFD328" s="1000" t="s">
        <v>7306</v>
      </c>
      <c r="DFF328" s="1000" t="s">
        <v>7306</v>
      </c>
      <c r="DFH328" s="1000" t="s">
        <v>7306</v>
      </c>
      <c r="DFJ328" s="1000" t="s">
        <v>7306</v>
      </c>
      <c r="DFL328" s="1000" t="s">
        <v>7306</v>
      </c>
      <c r="DFN328" s="1000" t="s">
        <v>7306</v>
      </c>
      <c r="DFP328" s="1000" t="s">
        <v>7306</v>
      </c>
      <c r="DFR328" s="1000" t="s">
        <v>7306</v>
      </c>
      <c r="DFT328" s="1000" t="s">
        <v>7306</v>
      </c>
      <c r="DFV328" s="1000" t="s">
        <v>7306</v>
      </c>
      <c r="DFX328" s="1000" t="s">
        <v>7306</v>
      </c>
      <c r="DFZ328" s="1000" t="s">
        <v>7306</v>
      </c>
      <c r="DGB328" s="1000" t="s">
        <v>7306</v>
      </c>
      <c r="DGD328" s="1000" t="s">
        <v>7306</v>
      </c>
      <c r="DGF328" s="1000" t="s">
        <v>7306</v>
      </c>
      <c r="DGH328" s="1000" t="s">
        <v>7306</v>
      </c>
      <c r="DGJ328" s="1000" t="s">
        <v>7306</v>
      </c>
      <c r="DGL328" s="1000" t="s">
        <v>7306</v>
      </c>
      <c r="DGN328" s="1000" t="s">
        <v>7306</v>
      </c>
      <c r="DGP328" s="1000" t="s">
        <v>7306</v>
      </c>
      <c r="DGR328" s="1000" t="s">
        <v>7306</v>
      </c>
      <c r="DGT328" s="1000" t="s">
        <v>7306</v>
      </c>
      <c r="DGV328" s="1000" t="s">
        <v>7306</v>
      </c>
      <c r="DGX328" s="1000" t="s">
        <v>7306</v>
      </c>
      <c r="DGZ328" s="1000" t="s">
        <v>7306</v>
      </c>
      <c r="DHB328" s="1000" t="s">
        <v>7306</v>
      </c>
      <c r="DHD328" s="1000" t="s">
        <v>7306</v>
      </c>
      <c r="DHF328" s="1000" t="s">
        <v>7306</v>
      </c>
      <c r="DHH328" s="1000" t="s">
        <v>7306</v>
      </c>
      <c r="DHJ328" s="1000" t="s">
        <v>7306</v>
      </c>
      <c r="DHL328" s="1000" t="s">
        <v>7306</v>
      </c>
      <c r="DHN328" s="1000" t="s">
        <v>7306</v>
      </c>
      <c r="DHP328" s="1000" t="s">
        <v>7306</v>
      </c>
      <c r="DHR328" s="1000" t="s">
        <v>7306</v>
      </c>
      <c r="DHT328" s="1000" t="s">
        <v>7306</v>
      </c>
      <c r="DHV328" s="1000" t="s">
        <v>7306</v>
      </c>
      <c r="DHX328" s="1000" t="s">
        <v>7306</v>
      </c>
      <c r="DHZ328" s="1000" t="s">
        <v>7306</v>
      </c>
      <c r="DIB328" s="1000" t="s">
        <v>7306</v>
      </c>
      <c r="DID328" s="1000" t="s">
        <v>7306</v>
      </c>
      <c r="DIF328" s="1000" t="s">
        <v>7306</v>
      </c>
      <c r="DIH328" s="1000" t="s">
        <v>7306</v>
      </c>
      <c r="DIJ328" s="1000" t="s">
        <v>7306</v>
      </c>
      <c r="DIL328" s="1000" t="s">
        <v>7306</v>
      </c>
      <c r="DIN328" s="1000" t="s">
        <v>7306</v>
      </c>
      <c r="DIP328" s="1000" t="s">
        <v>7306</v>
      </c>
      <c r="DIR328" s="1000" t="s">
        <v>7306</v>
      </c>
      <c r="DIT328" s="1000" t="s">
        <v>7306</v>
      </c>
      <c r="DIV328" s="1000" t="s">
        <v>7306</v>
      </c>
      <c r="DIX328" s="1000" t="s">
        <v>7306</v>
      </c>
      <c r="DIZ328" s="1000" t="s">
        <v>7306</v>
      </c>
      <c r="DJB328" s="1000" t="s">
        <v>7306</v>
      </c>
      <c r="DJD328" s="1000" t="s">
        <v>7306</v>
      </c>
      <c r="DJF328" s="1000" t="s">
        <v>7306</v>
      </c>
      <c r="DJH328" s="1000" t="s">
        <v>7306</v>
      </c>
      <c r="DJJ328" s="1000" t="s">
        <v>7306</v>
      </c>
      <c r="DJL328" s="1000" t="s">
        <v>7306</v>
      </c>
      <c r="DJN328" s="1000" t="s">
        <v>7306</v>
      </c>
      <c r="DJP328" s="1000" t="s">
        <v>7306</v>
      </c>
      <c r="DJR328" s="1000" t="s">
        <v>7306</v>
      </c>
      <c r="DJT328" s="1000" t="s">
        <v>7306</v>
      </c>
      <c r="DJV328" s="1000" t="s">
        <v>7306</v>
      </c>
      <c r="DJX328" s="1000" t="s">
        <v>7306</v>
      </c>
      <c r="DJZ328" s="1000" t="s">
        <v>7306</v>
      </c>
      <c r="DKB328" s="1000" t="s">
        <v>7306</v>
      </c>
      <c r="DKD328" s="1000" t="s">
        <v>7306</v>
      </c>
      <c r="DKF328" s="1000" t="s">
        <v>7306</v>
      </c>
      <c r="DKH328" s="1000" t="s">
        <v>7306</v>
      </c>
      <c r="DKJ328" s="1000" t="s">
        <v>7306</v>
      </c>
      <c r="DKL328" s="1000" t="s">
        <v>7306</v>
      </c>
      <c r="DKN328" s="1000" t="s">
        <v>7306</v>
      </c>
      <c r="DKP328" s="1000" t="s">
        <v>7306</v>
      </c>
      <c r="DKR328" s="1000" t="s">
        <v>7306</v>
      </c>
      <c r="DKT328" s="1000" t="s">
        <v>7306</v>
      </c>
      <c r="DKV328" s="1000" t="s">
        <v>7306</v>
      </c>
      <c r="DKX328" s="1000" t="s">
        <v>7306</v>
      </c>
      <c r="DKZ328" s="1000" t="s">
        <v>7306</v>
      </c>
      <c r="DLB328" s="1000" t="s">
        <v>7306</v>
      </c>
      <c r="DLD328" s="1000" t="s">
        <v>7306</v>
      </c>
      <c r="DLF328" s="1000" t="s">
        <v>7306</v>
      </c>
      <c r="DLH328" s="1000" t="s">
        <v>7306</v>
      </c>
      <c r="DLJ328" s="1000" t="s">
        <v>7306</v>
      </c>
      <c r="DLL328" s="1000" t="s">
        <v>7306</v>
      </c>
      <c r="DLN328" s="1000" t="s">
        <v>7306</v>
      </c>
      <c r="DLP328" s="1000" t="s">
        <v>7306</v>
      </c>
      <c r="DLR328" s="1000" t="s">
        <v>7306</v>
      </c>
      <c r="DLT328" s="1000" t="s">
        <v>7306</v>
      </c>
      <c r="DLV328" s="1000" t="s">
        <v>7306</v>
      </c>
      <c r="DLX328" s="1000" t="s">
        <v>7306</v>
      </c>
      <c r="DLZ328" s="1000" t="s">
        <v>7306</v>
      </c>
      <c r="DMB328" s="1000" t="s">
        <v>7306</v>
      </c>
      <c r="DMD328" s="1000" t="s">
        <v>7306</v>
      </c>
      <c r="DMF328" s="1000" t="s">
        <v>7306</v>
      </c>
      <c r="DMH328" s="1000" t="s">
        <v>7306</v>
      </c>
      <c r="DMJ328" s="1000" t="s">
        <v>7306</v>
      </c>
      <c r="DML328" s="1000" t="s">
        <v>7306</v>
      </c>
      <c r="DMN328" s="1000" t="s">
        <v>7306</v>
      </c>
      <c r="DMP328" s="1000" t="s">
        <v>7306</v>
      </c>
      <c r="DMR328" s="1000" t="s">
        <v>7306</v>
      </c>
      <c r="DMT328" s="1000" t="s">
        <v>7306</v>
      </c>
      <c r="DMV328" s="1000" t="s">
        <v>7306</v>
      </c>
      <c r="DMX328" s="1000" t="s">
        <v>7306</v>
      </c>
      <c r="DMZ328" s="1000" t="s">
        <v>7306</v>
      </c>
      <c r="DNB328" s="1000" t="s">
        <v>7306</v>
      </c>
      <c r="DND328" s="1000" t="s">
        <v>7306</v>
      </c>
      <c r="DNF328" s="1000" t="s">
        <v>7306</v>
      </c>
      <c r="DNH328" s="1000" t="s">
        <v>7306</v>
      </c>
      <c r="DNJ328" s="1000" t="s">
        <v>7306</v>
      </c>
      <c r="DNL328" s="1000" t="s">
        <v>7306</v>
      </c>
      <c r="DNN328" s="1000" t="s">
        <v>7306</v>
      </c>
      <c r="DNP328" s="1000" t="s">
        <v>7306</v>
      </c>
      <c r="DNR328" s="1000" t="s">
        <v>7306</v>
      </c>
      <c r="DNT328" s="1000" t="s">
        <v>7306</v>
      </c>
      <c r="DNV328" s="1000" t="s">
        <v>7306</v>
      </c>
      <c r="DNX328" s="1000" t="s">
        <v>7306</v>
      </c>
      <c r="DNZ328" s="1000" t="s">
        <v>7306</v>
      </c>
      <c r="DOB328" s="1000" t="s">
        <v>7306</v>
      </c>
      <c r="DOD328" s="1000" t="s">
        <v>7306</v>
      </c>
      <c r="DOF328" s="1000" t="s">
        <v>7306</v>
      </c>
      <c r="DOH328" s="1000" t="s">
        <v>7306</v>
      </c>
      <c r="DOJ328" s="1000" t="s">
        <v>7306</v>
      </c>
      <c r="DOL328" s="1000" t="s">
        <v>7306</v>
      </c>
      <c r="DON328" s="1000" t="s">
        <v>7306</v>
      </c>
      <c r="DOP328" s="1000" t="s">
        <v>7306</v>
      </c>
      <c r="DOR328" s="1000" t="s">
        <v>7306</v>
      </c>
      <c r="DOT328" s="1000" t="s">
        <v>7306</v>
      </c>
      <c r="DOV328" s="1000" t="s">
        <v>7306</v>
      </c>
      <c r="DOX328" s="1000" t="s">
        <v>7306</v>
      </c>
      <c r="DOZ328" s="1000" t="s">
        <v>7306</v>
      </c>
      <c r="DPB328" s="1000" t="s">
        <v>7306</v>
      </c>
      <c r="DPD328" s="1000" t="s">
        <v>7306</v>
      </c>
      <c r="DPF328" s="1000" t="s">
        <v>7306</v>
      </c>
      <c r="DPH328" s="1000" t="s">
        <v>7306</v>
      </c>
      <c r="DPJ328" s="1000" t="s">
        <v>7306</v>
      </c>
      <c r="DPL328" s="1000" t="s">
        <v>7306</v>
      </c>
      <c r="DPN328" s="1000" t="s">
        <v>7306</v>
      </c>
      <c r="DPP328" s="1000" t="s">
        <v>7306</v>
      </c>
      <c r="DPR328" s="1000" t="s">
        <v>7306</v>
      </c>
      <c r="DPT328" s="1000" t="s">
        <v>7306</v>
      </c>
      <c r="DPV328" s="1000" t="s">
        <v>7306</v>
      </c>
      <c r="DPX328" s="1000" t="s">
        <v>7306</v>
      </c>
      <c r="DPZ328" s="1000" t="s">
        <v>7306</v>
      </c>
      <c r="DQB328" s="1000" t="s">
        <v>7306</v>
      </c>
      <c r="DQD328" s="1000" t="s">
        <v>7306</v>
      </c>
      <c r="DQF328" s="1000" t="s">
        <v>7306</v>
      </c>
      <c r="DQH328" s="1000" t="s">
        <v>7306</v>
      </c>
      <c r="DQJ328" s="1000" t="s">
        <v>7306</v>
      </c>
      <c r="DQL328" s="1000" t="s">
        <v>7306</v>
      </c>
      <c r="DQN328" s="1000" t="s">
        <v>7306</v>
      </c>
      <c r="DQP328" s="1000" t="s">
        <v>7306</v>
      </c>
      <c r="DQR328" s="1000" t="s">
        <v>7306</v>
      </c>
      <c r="DQT328" s="1000" t="s">
        <v>7306</v>
      </c>
      <c r="DQV328" s="1000" t="s">
        <v>7306</v>
      </c>
      <c r="DQX328" s="1000" t="s">
        <v>7306</v>
      </c>
      <c r="DQZ328" s="1000" t="s">
        <v>7306</v>
      </c>
      <c r="DRB328" s="1000" t="s">
        <v>7306</v>
      </c>
      <c r="DRD328" s="1000" t="s">
        <v>7306</v>
      </c>
      <c r="DRF328" s="1000" t="s">
        <v>7306</v>
      </c>
      <c r="DRH328" s="1000" t="s">
        <v>7306</v>
      </c>
      <c r="DRJ328" s="1000" t="s">
        <v>7306</v>
      </c>
      <c r="DRL328" s="1000" t="s">
        <v>7306</v>
      </c>
      <c r="DRN328" s="1000" t="s">
        <v>7306</v>
      </c>
      <c r="DRP328" s="1000" t="s">
        <v>7306</v>
      </c>
      <c r="DRR328" s="1000" t="s">
        <v>7306</v>
      </c>
      <c r="DRT328" s="1000" t="s">
        <v>7306</v>
      </c>
      <c r="DRV328" s="1000" t="s">
        <v>7306</v>
      </c>
      <c r="DRX328" s="1000" t="s">
        <v>7306</v>
      </c>
      <c r="DRZ328" s="1000" t="s">
        <v>7306</v>
      </c>
      <c r="DSB328" s="1000" t="s">
        <v>7306</v>
      </c>
      <c r="DSD328" s="1000" t="s">
        <v>7306</v>
      </c>
      <c r="DSF328" s="1000" t="s">
        <v>7306</v>
      </c>
      <c r="DSH328" s="1000" t="s">
        <v>7306</v>
      </c>
      <c r="DSJ328" s="1000" t="s">
        <v>7306</v>
      </c>
      <c r="DSL328" s="1000" t="s">
        <v>7306</v>
      </c>
      <c r="DSN328" s="1000" t="s">
        <v>7306</v>
      </c>
      <c r="DSP328" s="1000" t="s">
        <v>7306</v>
      </c>
      <c r="DSR328" s="1000" t="s">
        <v>7306</v>
      </c>
      <c r="DST328" s="1000" t="s">
        <v>7306</v>
      </c>
      <c r="DSV328" s="1000" t="s">
        <v>7306</v>
      </c>
      <c r="DSX328" s="1000" t="s">
        <v>7306</v>
      </c>
      <c r="DSZ328" s="1000" t="s">
        <v>7306</v>
      </c>
      <c r="DTB328" s="1000" t="s">
        <v>7306</v>
      </c>
      <c r="DTD328" s="1000" t="s">
        <v>7306</v>
      </c>
      <c r="DTF328" s="1000" t="s">
        <v>7306</v>
      </c>
      <c r="DTH328" s="1000" t="s">
        <v>7306</v>
      </c>
      <c r="DTJ328" s="1000" t="s">
        <v>7306</v>
      </c>
      <c r="DTL328" s="1000" t="s">
        <v>7306</v>
      </c>
      <c r="DTN328" s="1000" t="s">
        <v>7306</v>
      </c>
      <c r="DTP328" s="1000" t="s">
        <v>7306</v>
      </c>
      <c r="DTR328" s="1000" t="s">
        <v>7306</v>
      </c>
      <c r="DTT328" s="1000" t="s">
        <v>7306</v>
      </c>
      <c r="DTV328" s="1000" t="s">
        <v>7306</v>
      </c>
      <c r="DTX328" s="1000" t="s">
        <v>7306</v>
      </c>
      <c r="DTZ328" s="1000" t="s">
        <v>7306</v>
      </c>
      <c r="DUB328" s="1000" t="s">
        <v>7306</v>
      </c>
      <c r="DUD328" s="1000" t="s">
        <v>7306</v>
      </c>
      <c r="DUF328" s="1000" t="s">
        <v>7306</v>
      </c>
      <c r="DUH328" s="1000" t="s">
        <v>7306</v>
      </c>
      <c r="DUJ328" s="1000" t="s">
        <v>7306</v>
      </c>
      <c r="DUL328" s="1000" t="s">
        <v>7306</v>
      </c>
      <c r="DUN328" s="1000" t="s">
        <v>7306</v>
      </c>
      <c r="DUP328" s="1000" t="s">
        <v>7306</v>
      </c>
      <c r="DUR328" s="1000" t="s">
        <v>7306</v>
      </c>
      <c r="DUT328" s="1000" t="s">
        <v>7306</v>
      </c>
      <c r="DUV328" s="1000" t="s">
        <v>7306</v>
      </c>
      <c r="DUX328" s="1000" t="s">
        <v>7306</v>
      </c>
      <c r="DUZ328" s="1000" t="s">
        <v>7306</v>
      </c>
      <c r="DVB328" s="1000" t="s">
        <v>7306</v>
      </c>
      <c r="DVD328" s="1000" t="s">
        <v>7306</v>
      </c>
      <c r="DVF328" s="1000" t="s">
        <v>7306</v>
      </c>
      <c r="DVH328" s="1000" t="s">
        <v>7306</v>
      </c>
      <c r="DVJ328" s="1000" t="s">
        <v>7306</v>
      </c>
      <c r="DVL328" s="1000" t="s">
        <v>7306</v>
      </c>
      <c r="DVN328" s="1000" t="s">
        <v>7306</v>
      </c>
      <c r="DVP328" s="1000" t="s">
        <v>7306</v>
      </c>
      <c r="DVR328" s="1000" t="s">
        <v>7306</v>
      </c>
      <c r="DVT328" s="1000" t="s">
        <v>7306</v>
      </c>
      <c r="DVV328" s="1000" t="s">
        <v>7306</v>
      </c>
      <c r="DVX328" s="1000" t="s">
        <v>7306</v>
      </c>
      <c r="DVZ328" s="1000" t="s">
        <v>7306</v>
      </c>
      <c r="DWB328" s="1000" t="s">
        <v>7306</v>
      </c>
      <c r="DWD328" s="1000" t="s">
        <v>7306</v>
      </c>
      <c r="DWF328" s="1000" t="s">
        <v>7306</v>
      </c>
      <c r="DWH328" s="1000" t="s">
        <v>7306</v>
      </c>
      <c r="DWJ328" s="1000" t="s">
        <v>7306</v>
      </c>
      <c r="DWL328" s="1000" t="s">
        <v>7306</v>
      </c>
      <c r="DWN328" s="1000" t="s">
        <v>7306</v>
      </c>
      <c r="DWP328" s="1000" t="s">
        <v>7306</v>
      </c>
      <c r="DWR328" s="1000" t="s">
        <v>7306</v>
      </c>
      <c r="DWT328" s="1000" t="s">
        <v>7306</v>
      </c>
      <c r="DWV328" s="1000" t="s">
        <v>7306</v>
      </c>
      <c r="DWX328" s="1000" t="s">
        <v>7306</v>
      </c>
      <c r="DWZ328" s="1000" t="s">
        <v>7306</v>
      </c>
      <c r="DXB328" s="1000" t="s">
        <v>7306</v>
      </c>
      <c r="DXD328" s="1000" t="s">
        <v>7306</v>
      </c>
      <c r="DXF328" s="1000" t="s">
        <v>7306</v>
      </c>
      <c r="DXH328" s="1000" t="s">
        <v>7306</v>
      </c>
      <c r="DXJ328" s="1000" t="s">
        <v>7306</v>
      </c>
      <c r="DXL328" s="1000" t="s">
        <v>7306</v>
      </c>
      <c r="DXN328" s="1000" t="s">
        <v>7306</v>
      </c>
      <c r="DXP328" s="1000" t="s">
        <v>7306</v>
      </c>
      <c r="DXR328" s="1000" t="s">
        <v>7306</v>
      </c>
      <c r="DXT328" s="1000" t="s">
        <v>7306</v>
      </c>
      <c r="DXV328" s="1000" t="s">
        <v>7306</v>
      </c>
      <c r="DXX328" s="1000" t="s">
        <v>7306</v>
      </c>
      <c r="DXZ328" s="1000" t="s">
        <v>7306</v>
      </c>
      <c r="DYB328" s="1000" t="s">
        <v>7306</v>
      </c>
      <c r="DYD328" s="1000" t="s">
        <v>7306</v>
      </c>
      <c r="DYF328" s="1000" t="s">
        <v>7306</v>
      </c>
      <c r="DYH328" s="1000" t="s">
        <v>7306</v>
      </c>
      <c r="DYJ328" s="1000" t="s">
        <v>7306</v>
      </c>
      <c r="DYL328" s="1000" t="s">
        <v>7306</v>
      </c>
      <c r="DYN328" s="1000" t="s">
        <v>7306</v>
      </c>
      <c r="DYP328" s="1000" t="s">
        <v>7306</v>
      </c>
      <c r="DYR328" s="1000" t="s">
        <v>7306</v>
      </c>
      <c r="DYT328" s="1000" t="s">
        <v>7306</v>
      </c>
      <c r="DYV328" s="1000" t="s">
        <v>7306</v>
      </c>
      <c r="DYX328" s="1000" t="s">
        <v>7306</v>
      </c>
      <c r="DYZ328" s="1000" t="s">
        <v>7306</v>
      </c>
      <c r="DZB328" s="1000" t="s">
        <v>7306</v>
      </c>
      <c r="DZD328" s="1000" t="s">
        <v>7306</v>
      </c>
      <c r="DZF328" s="1000" t="s">
        <v>7306</v>
      </c>
      <c r="DZH328" s="1000" t="s">
        <v>7306</v>
      </c>
      <c r="DZJ328" s="1000" t="s">
        <v>7306</v>
      </c>
      <c r="DZL328" s="1000" t="s">
        <v>7306</v>
      </c>
      <c r="DZN328" s="1000" t="s">
        <v>7306</v>
      </c>
      <c r="DZP328" s="1000" t="s">
        <v>7306</v>
      </c>
      <c r="DZR328" s="1000" t="s">
        <v>7306</v>
      </c>
      <c r="DZT328" s="1000" t="s">
        <v>7306</v>
      </c>
      <c r="DZV328" s="1000" t="s">
        <v>7306</v>
      </c>
      <c r="DZX328" s="1000" t="s">
        <v>7306</v>
      </c>
      <c r="DZZ328" s="1000" t="s">
        <v>7306</v>
      </c>
      <c r="EAB328" s="1000" t="s">
        <v>7306</v>
      </c>
      <c r="EAD328" s="1000" t="s">
        <v>7306</v>
      </c>
      <c r="EAF328" s="1000" t="s">
        <v>7306</v>
      </c>
      <c r="EAH328" s="1000" t="s">
        <v>7306</v>
      </c>
      <c r="EAJ328" s="1000" t="s">
        <v>7306</v>
      </c>
      <c r="EAL328" s="1000" t="s">
        <v>7306</v>
      </c>
      <c r="EAN328" s="1000" t="s">
        <v>7306</v>
      </c>
      <c r="EAP328" s="1000" t="s">
        <v>7306</v>
      </c>
      <c r="EAR328" s="1000" t="s">
        <v>7306</v>
      </c>
      <c r="EAT328" s="1000" t="s">
        <v>7306</v>
      </c>
      <c r="EAV328" s="1000" t="s">
        <v>7306</v>
      </c>
      <c r="EAX328" s="1000" t="s">
        <v>7306</v>
      </c>
      <c r="EAZ328" s="1000" t="s">
        <v>7306</v>
      </c>
      <c r="EBB328" s="1000" t="s">
        <v>7306</v>
      </c>
      <c r="EBD328" s="1000" t="s">
        <v>7306</v>
      </c>
      <c r="EBF328" s="1000" t="s">
        <v>7306</v>
      </c>
      <c r="EBH328" s="1000" t="s">
        <v>7306</v>
      </c>
      <c r="EBJ328" s="1000" t="s">
        <v>7306</v>
      </c>
      <c r="EBL328" s="1000" t="s">
        <v>7306</v>
      </c>
      <c r="EBN328" s="1000" t="s">
        <v>7306</v>
      </c>
      <c r="EBP328" s="1000" t="s">
        <v>7306</v>
      </c>
      <c r="EBR328" s="1000" t="s">
        <v>7306</v>
      </c>
      <c r="EBT328" s="1000" t="s">
        <v>7306</v>
      </c>
      <c r="EBV328" s="1000" t="s">
        <v>7306</v>
      </c>
      <c r="EBX328" s="1000" t="s">
        <v>7306</v>
      </c>
      <c r="EBZ328" s="1000" t="s">
        <v>7306</v>
      </c>
      <c r="ECB328" s="1000" t="s">
        <v>7306</v>
      </c>
      <c r="ECD328" s="1000" t="s">
        <v>7306</v>
      </c>
      <c r="ECF328" s="1000" t="s">
        <v>7306</v>
      </c>
      <c r="ECH328" s="1000" t="s">
        <v>7306</v>
      </c>
      <c r="ECJ328" s="1000" t="s">
        <v>7306</v>
      </c>
      <c r="ECL328" s="1000" t="s">
        <v>7306</v>
      </c>
      <c r="ECN328" s="1000" t="s">
        <v>7306</v>
      </c>
      <c r="ECP328" s="1000" t="s">
        <v>7306</v>
      </c>
      <c r="ECR328" s="1000" t="s">
        <v>7306</v>
      </c>
      <c r="ECT328" s="1000" t="s">
        <v>7306</v>
      </c>
      <c r="ECV328" s="1000" t="s">
        <v>7306</v>
      </c>
      <c r="ECX328" s="1000" t="s">
        <v>7306</v>
      </c>
      <c r="ECZ328" s="1000" t="s">
        <v>7306</v>
      </c>
      <c r="EDB328" s="1000" t="s">
        <v>7306</v>
      </c>
      <c r="EDD328" s="1000" t="s">
        <v>7306</v>
      </c>
      <c r="EDF328" s="1000" t="s">
        <v>7306</v>
      </c>
      <c r="EDH328" s="1000" t="s">
        <v>7306</v>
      </c>
      <c r="EDJ328" s="1000" t="s">
        <v>7306</v>
      </c>
      <c r="EDL328" s="1000" t="s">
        <v>7306</v>
      </c>
      <c r="EDN328" s="1000" t="s">
        <v>7306</v>
      </c>
      <c r="EDP328" s="1000" t="s">
        <v>7306</v>
      </c>
      <c r="EDR328" s="1000" t="s">
        <v>7306</v>
      </c>
      <c r="EDT328" s="1000" t="s">
        <v>7306</v>
      </c>
      <c r="EDV328" s="1000" t="s">
        <v>7306</v>
      </c>
      <c r="EDX328" s="1000" t="s">
        <v>7306</v>
      </c>
      <c r="EDZ328" s="1000" t="s">
        <v>7306</v>
      </c>
      <c r="EEB328" s="1000" t="s">
        <v>7306</v>
      </c>
      <c r="EED328" s="1000" t="s">
        <v>7306</v>
      </c>
      <c r="EEF328" s="1000" t="s">
        <v>7306</v>
      </c>
      <c r="EEH328" s="1000" t="s">
        <v>7306</v>
      </c>
      <c r="EEJ328" s="1000" t="s">
        <v>7306</v>
      </c>
      <c r="EEL328" s="1000" t="s">
        <v>7306</v>
      </c>
      <c r="EEN328" s="1000" t="s">
        <v>7306</v>
      </c>
      <c r="EEP328" s="1000" t="s">
        <v>7306</v>
      </c>
      <c r="EER328" s="1000" t="s">
        <v>7306</v>
      </c>
      <c r="EET328" s="1000" t="s">
        <v>7306</v>
      </c>
      <c r="EEV328" s="1000" t="s">
        <v>7306</v>
      </c>
      <c r="EEX328" s="1000" t="s">
        <v>7306</v>
      </c>
      <c r="EEZ328" s="1000" t="s">
        <v>7306</v>
      </c>
      <c r="EFB328" s="1000" t="s">
        <v>7306</v>
      </c>
      <c r="EFD328" s="1000" t="s">
        <v>7306</v>
      </c>
      <c r="EFF328" s="1000" t="s">
        <v>7306</v>
      </c>
      <c r="EFH328" s="1000" t="s">
        <v>7306</v>
      </c>
      <c r="EFJ328" s="1000" t="s">
        <v>7306</v>
      </c>
      <c r="EFL328" s="1000" t="s">
        <v>7306</v>
      </c>
      <c r="EFN328" s="1000" t="s">
        <v>7306</v>
      </c>
      <c r="EFP328" s="1000" t="s">
        <v>7306</v>
      </c>
      <c r="EFR328" s="1000" t="s">
        <v>7306</v>
      </c>
      <c r="EFT328" s="1000" t="s">
        <v>7306</v>
      </c>
      <c r="EFV328" s="1000" t="s">
        <v>7306</v>
      </c>
      <c r="EFX328" s="1000" t="s">
        <v>7306</v>
      </c>
      <c r="EFZ328" s="1000" t="s">
        <v>7306</v>
      </c>
      <c r="EGB328" s="1000" t="s">
        <v>7306</v>
      </c>
      <c r="EGD328" s="1000" t="s">
        <v>7306</v>
      </c>
      <c r="EGF328" s="1000" t="s">
        <v>7306</v>
      </c>
      <c r="EGH328" s="1000" t="s">
        <v>7306</v>
      </c>
      <c r="EGJ328" s="1000" t="s">
        <v>7306</v>
      </c>
      <c r="EGL328" s="1000" t="s">
        <v>7306</v>
      </c>
      <c r="EGN328" s="1000" t="s">
        <v>7306</v>
      </c>
      <c r="EGP328" s="1000" t="s">
        <v>7306</v>
      </c>
      <c r="EGR328" s="1000" t="s">
        <v>7306</v>
      </c>
      <c r="EGT328" s="1000" t="s">
        <v>7306</v>
      </c>
      <c r="EGV328" s="1000" t="s">
        <v>7306</v>
      </c>
      <c r="EGX328" s="1000" t="s">
        <v>7306</v>
      </c>
      <c r="EGZ328" s="1000" t="s">
        <v>7306</v>
      </c>
      <c r="EHB328" s="1000" t="s">
        <v>7306</v>
      </c>
      <c r="EHD328" s="1000" t="s">
        <v>7306</v>
      </c>
      <c r="EHF328" s="1000" t="s">
        <v>7306</v>
      </c>
      <c r="EHH328" s="1000" t="s">
        <v>7306</v>
      </c>
      <c r="EHJ328" s="1000" t="s">
        <v>7306</v>
      </c>
      <c r="EHL328" s="1000" t="s">
        <v>7306</v>
      </c>
      <c r="EHN328" s="1000" t="s">
        <v>7306</v>
      </c>
      <c r="EHP328" s="1000" t="s">
        <v>7306</v>
      </c>
      <c r="EHR328" s="1000" t="s">
        <v>7306</v>
      </c>
      <c r="EHT328" s="1000" t="s">
        <v>7306</v>
      </c>
      <c r="EHV328" s="1000" t="s">
        <v>7306</v>
      </c>
      <c r="EHX328" s="1000" t="s">
        <v>7306</v>
      </c>
      <c r="EHZ328" s="1000" t="s">
        <v>7306</v>
      </c>
      <c r="EIB328" s="1000" t="s">
        <v>7306</v>
      </c>
      <c r="EID328" s="1000" t="s">
        <v>7306</v>
      </c>
      <c r="EIF328" s="1000" t="s">
        <v>7306</v>
      </c>
      <c r="EIH328" s="1000" t="s">
        <v>7306</v>
      </c>
      <c r="EIJ328" s="1000" t="s">
        <v>7306</v>
      </c>
      <c r="EIL328" s="1000" t="s">
        <v>7306</v>
      </c>
      <c r="EIN328" s="1000" t="s">
        <v>7306</v>
      </c>
      <c r="EIP328" s="1000" t="s">
        <v>7306</v>
      </c>
      <c r="EIR328" s="1000" t="s">
        <v>7306</v>
      </c>
      <c r="EIT328" s="1000" t="s">
        <v>7306</v>
      </c>
      <c r="EIV328" s="1000" t="s">
        <v>7306</v>
      </c>
      <c r="EIX328" s="1000" t="s">
        <v>7306</v>
      </c>
      <c r="EIZ328" s="1000" t="s">
        <v>7306</v>
      </c>
      <c r="EJB328" s="1000" t="s">
        <v>7306</v>
      </c>
      <c r="EJD328" s="1000" t="s">
        <v>7306</v>
      </c>
      <c r="EJF328" s="1000" t="s">
        <v>7306</v>
      </c>
      <c r="EJH328" s="1000" t="s">
        <v>7306</v>
      </c>
      <c r="EJJ328" s="1000" t="s">
        <v>7306</v>
      </c>
      <c r="EJL328" s="1000" t="s">
        <v>7306</v>
      </c>
      <c r="EJN328" s="1000" t="s">
        <v>7306</v>
      </c>
      <c r="EJP328" s="1000" t="s">
        <v>7306</v>
      </c>
      <c r="EJR328" s="1000" t="s">
        <v>7306</v>
      </c>
      <c r="EJT328" s="1000" t="s">
        <v>7306</v>
      </c>
      <c r="EJV328" s="1000" t="s">
        <v>7306</v>
      </c>
      <c r="EJX328" s="1000" t="s">
        <v>7306</v>
      </c>
      <c r="EJZ328" s="1000" t="s">
        <v>7306</v>
      </c>
      <c r="EKB328" s="1000" t="s">
        <v>7306</v>
      </c>
      <c r="EKD328" s="1000" t="s">
        <v>7306</v>
      </c>
      <c r="EKF328" s="1000" t="s">
        <v>7306</v>
      </c>
      <c r="EKH328" s="1000" t="s">
        <v>7306</v>
      </c>
      <c r="EKJ328" s="1000" t="s">
        <v>7306</v>
      </c>
      <c r="EKL328" s="1000" t="s">
        <v>7306</v>
      </c>
      <c r="EKN328" s="1000" t="s">
        <v>7306</v>
      </c>
      <c r="EKP328" s="1000" t="s">
        <v>7306</v>
      </c>
      <c r="EKR328" s="1000" t="s">
        <v>7306</v>
      </c>
      <c r="EKT328" s="1000" t="s">
        <v>7306</v>
      </c>
      <c r="EKV328" s="1000" t="s">
        <v>7306</v>
      </c>
      <c r="EKX328" s="1000" t="s">
        <v>7306</v>
      </c>
      <c r="EKZ328" s="1000" t="s">
        <v>7306</v>
      </c>
      <c r="ELB328" s="1000" t="s">
        <v>7306</v>
      </c>
      <c r="ELD328" s="1000" t="s">
        <v>7306</v>
      </c>
      <c r="ELF328" s="1000" t="s">
        <v>7306</v>
      </c>
      <c r="ELH328" s="1000" t="s">
        <v>7306</v>
      </c>
      <c r="ELJ328" s="1000" t="s">
        <v>7306</v>
      </c>
      <c r="ELL328" s="1000" t="s">
        <v>7306</v>
      </c>
      <c r="ELN328" s="1000" t="s">
        <v>7306</v>
      </c>
      <c r="ELP328" s="1000" t="s">
        <v>7306</v>
      </c>
      <c r="ELR328" s="1000" t="s">
        <v>7306</v>
      </c>
      <c r="ELT328" s="1000" t="s">
        <v>7306</v>
      </c>
      <c r="ELV328" s="1000" t="s">
        <v>7306</v>
      </c>
      <c r="ELX328" s="1000" t="s">
        <v>7306</v>
      </c>
      <c r="ELZ328" s="1000" t="s">
        <v>7306</v>
      </c>
      <c r="EMB328" s="1000" t="s">
        <v>7306</v>
      </c>
      <c r="EMD328" s="1000" t="s">
        <v>7306</v>
      </c>
      <c r="EMF328" s="1000" t="s">
        <v>7306</v>
      </c>
      <c r="EMH328" s="1000" t="s">
        <v>7306</v>
      </c>
      <c r="EMJ328" s="1000" t="s">
        <v>7306</v>
      </c>
      <c r="EML328" s="1000" t="s">
        <v>7306</v>
      </c>
      <c r="EMN328" s="1000" t="s">
        <v>7306</v>
      </c>
      <c r="EMP328" s="1000" t="s">
        <v>7306</v>
      </c>
      <c r="EMR328" s="1000" t="s">
        <v>7306</v>
      </c>
      <c r="EMT328" s="1000" t="s">
        <v>7306</v>
      </c>
      <c r="EMV328" s="1000" t="s">
        <v>7306</v>
      </c>
      <c r="EMX328" s="1000" t="s">
        <v>7306</v>
      </c>
      <c r="EMZ328" s="1000" t="s">
        <v>7306</v>
      </c>
      <c r="ENB328" s="1000" t="s">
        <v>7306</v>
      </c>
      <c r="END328" s="1000" t="s">
        <v>7306</v>
      </c>
      <c r="ENF328" s="1000" t="s">
        <v>7306</v>
      </c>
      <c r="ENH328" s="1000" t="s">
        <v>7306</v>
      </c>
      <c r="ENJ328" s="1000" t="s">
        <v>7306</v>
      </c>
      <c r="ENL328" s="1000" t="s">
        <v>7306</v>
      </c>
      <c r="ENN328" s="1000" t="s">
        <v>7306</v>
      </c>
      <c r="ENP328" s="1000" t="s">
        <v>7306</v>
      </c>
      <c r="ENR328" s="1000" t="s">
        <v>7306</v>
      </c>
      <c r="ENT328" s="1000" t="s">
        <v>7306</v>
      </c>
      <c r="ENV328" s="1000" t="s">
        <v>7306</v>
      </c>
      <c r="ENX328" s="1000" t="s">
        <v>7306</v>
      </c>
      <c r="ENZ328" s="1000" t="s">
        <v>7306</v>
      </c>
      <c r="EOB328" s="1000" t="s">
        <v>7306</v>
      </c>
      <c r="EOD328" s="1000" t="s">
        <v>7306</v>
      </c>
      <c r="EOF328" s="1000" t="s">
        <v>7306</v>
      </c>
      <c r="EOH328" s="1000" t="s">
        <v>7306</v>
      </c>
      <c r="EOJ328" s="1000" t="s">
        <v>7306</v>
      </c>
      <c r="EOL328" s="1000" t="s">
        <v>7306</v>
      </c>
      <c r="EON328" s="1000" t="s">
        <v>7306</v>
      </c>
      <c r="EOP328" s="1000" t="s">
        <v>7306</v>
      </c>
      <c r="EOR328" s="1000" t="s">
        <v>7306</v>
      </c>
      <c r="EOT328" s="1000" t="s">
        <v>7306</v>
      </c>
      <c r="EOV328" s="1000" t="s">
        <v>7306</v>
      </c>
      <c r="EOX328" s="1000" t="s">
        <v>7306</v>
      </c>
      <c r="EOZ328" s="1000" t="s">
        <v>7306</v>
      </c>
      <c r="EPB328" s="1000" t="s">
        <v>7306</v>
      </c>
      <c r="EPD328" s="1000" t="s">
        <v>7306</v>
      </c>
      <c r="EPF328" s="1000" t="s">
        <v>7306</v>
      </c>
      <c r="EPH328" s="1000" t="s">
        <v>7306</v>
      </c>
      <c r="EPJ328" s="1000" t="s">
        <v>7306</v>
      </c>
      <c r="EPL328" s="1000" t="s">
        <v>7306</v>
      </c>
      <c r="EPN328" s="1000" t="s">
        <v>7306</v>
      </c>
      <c r="EPP328" s="1000" t="s">
        <v>7306</v>
      </c>
      <c r="EPR328" s="1000" t="s">
        <v>7306</v>
      </c>
      <c r="EPT328" s="1000" t="s">
        <v>7306</v>
      </c>
      <c r="EPV328" s="1000" t="s">
        <v>7306</v>
      </c>
      <c r="EPX328" s="1000" t="s">
        <v>7306</v>
      </c>
      <c r="EPZ328" s="1000" t="s">
        <v>7306</v>
      </c>
      <c r="EQB328" s="1000" t="s">
        <v>7306</v>
      </c>
      <c r="EQD328" s="1000" t="s">
        <v>7306</v>
      </c>
      <c r="EQF328" s="1000" t="s">
        <v>7306</v>
      </c>
      <c r="EQH328" s="1000" t="s">
        <v>7306</v>
      </c>
      <c r="EQJ328" s="1000" t="s">
        <v>7306</v>
      </c>
      <c r="EQL328" s="1000" t="s">
        <v>7306</v>
      </c>
      <c r="EQN328" s="1000" t="s">
        <v>7306</v>
      </c>
      <c r="EQP328" s="1000" t="s">
        <v>7306</v>
      </c>
      <c r="EQR328" s="1000" t="s">
        <v>7306</v>
      </c>
      <c r="EQT328" s="1000" t="s">
        <v>7306</v>
      </c>
      <c r="EQV328" s="1000" t="s">
        <v>7306</v>
      </c>
      <c r="EQX328" s="1000" t="s">
        <v>7306</v>
      </c>
      <c r="EQZ328" s="1000" t="s">
        <v>7306</v>
      </c>
      <c r="ERB328" s="1000" t="s">
        <v>7306</v>
      </c>
      <c r="ERD328" s="1000" t="s">
        <v>7306</v>
      </c>
      <c r="ERF328" s="1000" t="s">
        <v>7306</v>
      </c>
      <c r="ERH328" s="1000" t="s">
        <v>7306</v>
      </c>
      <c r="ERJ328" s="1000" t="s">
        <v>7306</v>
      </c>
      <c r="ERL328" s="1000" t="s">
        <v>7306</v>
      </c>
      <c r="ERN328" s="1000" t="s">
        <v>7306</v>
      </c>
      <c r="ERP328" s="1000" t="s">
        <v>7306</v>
      </c>
      <c r="ERR328" s="1000" t="s">
        <v>7306</v>
      </c>
      <c r="ERT328" s="1000" t="s">
        <v>7306</v>
      </c>
      <c r="ERV328" s="1000" t="s">
        <v>7306</v>
      </c>
      <c r="ERX328" s="1000" t="s">
        <v>7306</v>
      </c>
      <c r="ERZ328" s="1000" t="s">
        <v>7306</v>
      </c>
      <c r="ESB328" s="1000" t="s">
        <v>7306</v>
      </c>
      <c r="ESD328" s="1000" t="s">
        <v>7306</v>
      </c>
      <c r="ESF328" s="1000" t="s">
        <v>7306</v>
      </c>
      <c r="ESH328" s="1000" t="s">
        <v>7306</v>
      </c>
      <c r="ESJ328" s="1000" t="s">
        <v>7306</v>
      </c>
      <c r="ESL328" s="1000" t="s">
        <v>7306</v>
      </c>
      <c r="ESN328" s="1000" t="s">
        <v>7306</v>
      </c>
      <c r="ESP328" s="1000" t="s">
        <v>7306</v>
      </c>
      <c r="ESR328" s="1000" t="s">
        <v>7306</v>
      </c>
      <c r="EST328" s="1000" t="s">
        <v>7306</v>
      </c>
      <c r="ESV328" s="1000" t="s">
        <v>7306</v>
      </c>
      <c r="ESX328" s="1000" t="s">
        <v>7306</v>
      </c>
      <c r="ESZ328" s="1000" t="s">
        <v>7306</v>
      </c>
      <c r="ETB328" s="1000" t="s">
        <v>7306</v>
      </c>
      <c r="ETD328" s="1000" t="s">
        <v>7306</v>
      </c>
      <c r="ETF328" s="1000" t="s">
        <v>7306</v>
      </c>
      <c r="ETH328" s="1000" t="s">
        <v>7306</v>
      </c>
      <c r="ETJ328" s="1000" t="s">
        <v>7306</v>
      </c>
      <c r="ETL328" s="1000" t="s">
        <v>7306</v>
      </c>
      <c r="ETN328" s="1000" t="s">
        <v>7306</v>
      </c>
      <c r="ETP328" s="1000" t="s">
        <v>7306</v>
      </c>
      <c r="ETR328" s="1000" t="s">
        <v>7306</v>
      </c>
      <c r="ETT328" s="1000" t="s">
        <v>7306</v>
      </c>
      <c r="ETV328" s="1000" t="s">
        <v>7306</v>
      </c>
      <c r="ETX328" s="1000" t="s">
        <v>7306</v>
      </c>
      <c r="ETZ328" s="1000" t="s">
        <v>7306</v>
      </c>
      <c r="EUB328" s="1000" t="s">
        <v>7306</v>
      </c>
      <c r="EUD328" s="1000" t="s">
        <v>7306</v>
      </c>
      <c r="EUF328" s="1000" t="s">
        <v>7306</v>
      </c>
      <c r="EUH328" s="1000" t="s">
        <v>7306</v>
      </c>
      <c r="EUJ328" s="1000" t="s">
        <v>7306</v>
      </c>
      <c r="EUL328" s="1000" t="s">
        <v>7306</v>
      </c>
      <c r="EUN328" s="1000" t="s">
        <v>7306</v>
      </c>
      <c r="EUP328" s="1000" t="s">
        <v>7306</v>
      </c>
      <c r="EUR328" s="1000" t="s">
        <v>7306</v>
      </c>
      <c r="EUT328" s="1000" t="s">
        <v>7306</v>
      </c>
      <c r="EUV328" s="1000" t="s">
        <v>7306</v>
      </c>
      <c r="EUX328" s="1000" t="s">
        <v>7306</v>
      </c>
      <c r="EUZ328" s="1000" t="s">
        <v>7306</v>
      </c>
      <c r="EVB328" s="1000" t="s">
        <v>7306</v>
      </c>
      <c r="EVD328" s="1000" t="s">
        <v>7306</v>
      </c>
      <c r="EVF328" s="1000" t="s">
        <v>7306</v>
      </c>
      <c r="EVH328" s="1000" t="s">
        <v>7306</v>
      </c>
      <c r="EVJ328" s="1000" t="s">
        <v>7306</v>
      </c>
      <c r="EVL328" s="1000" t="s">
        <v>7306</v>
      </c>
      <c r="EVN328" s="1000" t="s">
        <v>7306</v>
      </c>
      <c r="EVP328" s="1000" t="s">
        <v>7306</v>
      </c>
      <c r="EVR328" s="1000" t="s">
        <v>7306</v>
      </c>
      <c r="EVT328" s="1000" t="s">
        <v>7306</v>
      </c>
      <c r="EVV328" s="1000" t="s">
        <v>7306</v>
      </c>
      <c r="EVX328" s="1000" t="s">
        <v>7306</v>
      </c>
      <c r="EVZ328" s="1000" t="s">
        <v>7306</v>
      </c>
      <c r="EWB328" s="1000" t="s">
        <v>7306</v>
      </c>
      <c r="EWD328" s="1000" t="s">
        <v>7306</v>
      </c>
      <c r="EWF328" s="1000" t="s">
        <v>7306</v>
      </c>
      <c r="EWH328" s="1000" t="s">
        <v>7306</v>
      </c>
      <c r="EWJ328" s="1000" t="s">
        <v>7306</v>
      </c>
      <c r="EWL328" s="1000" t="s">
        <v>7306</v>
      </c>
      <c r="EWN328" s="1000" t="s">
        <v>7306</v>
      </c>
      <c r="EWP328" s="1000" t="s">
        <v>7306</v>
      </c>
      <c r="EWR328" s="1000" t="s">
        <v>7306</v>
      </c>
      <c r="EWT328" s="1000" t="s">
        <v>7306</v>
      </c>
      <c r="EWV328" s="1000" t="s">
        <v>7306</v>
      </c>
      <c r="EWX328" s="1000" t="s">
        <v>7306</v>
      </c>
      <c r="EWZ328" s="1000" t="s">
        <v>7306</v>
      </c>
      <c r="EXB328" s="1000" t="s">
        <v>7306</v>
      </c>
      <c r="EXD328" s="1000" t="s">
        <v>7306</v>
      </c>
      <c r="EXF328" s="1000" t="s">
        <v>7306</v>
      </c>
      <c r="EXH328" s="1000" t="s">
        <v>7306</v>
      </c>
      <c r="EXJ328" s="1000" t="s">
        <v>7306</v>
      </c>
      <c r="EXL328" s="1000" t="s">
        <v>7306</v>
      </c>
      <c r="EXN328" s="1000" t="s">
        <v>7306</v>
      </c>
      <c r="EXP328" s="1000" t="s">
        <v>7306</v>
      </c>
      <c r="EXR328" s="1000" t="s">
        <v>7306</v>
      </c>
      <c r="EXT328" s="1000" t="s">
        <v>7306</v>
      </c>
      <c r="EXV328" s="1000" t="s">
        <v>7306</v>
      </c>
      <c r="EXX328" s="1000" t="s">
        <v>7306</v>
      </c>
      <c r="EXZ328" s="1000" t="s">
        <v>7306</v>
      </c>
      <c r="EYB328" s="1000" t="s">
        <v>7306</v>
      </c>
      <c r="EYD328" s="1000" t="s">
        <v>7306</v>
      </c>
      <c r="EYF328" s="1000" t="s">
        <v>7306</v>
      </c>
      <c r="EYH328" s="1000" t="s">
        <v>7306</v>
      </c>
      <c r="EYJ328" s="1000" t="s">
        <v>7306</v>
      </c>
      <c r="EYL328" s="1000" t="s">
        <v>7306</v>
      </c>
      <c r="EYN328" s="1000" t="s">
        <v>7306</v>
      </c>
      <c r="EYP328" s="1000" t="s">
        <v>7306</v>
      </c>
      <c r="EYR328" s="1000" t="s">
        <v>7306</v>
      </c>
      <c r="EYT328" s="1000" t="s">
        <v>7306</v>
      </c>
      <c r="EYV328" s="1000" t="s">
        <v>7306</v>
      </c>
      <c r="EYX328" s="1000" t="s">
        <v>7306</v>
      </c>
      <c r="EYZ328" s="1000" t="s">
        <v>7306</v>
      </c>
      <c r="EZB328" s="1000" t="s">
        <v>7306</v>
      </c>
      <c r="EZD328" s="1000" t="s">
        <v>7306</v>
      </c>
      <c r="EZF328" s="1000" t="s">
        <v>7306</v>
      </c>
      <c r="EZH328" s="1000" t="s">
        <v>7306</v>
      </c>
      <c r="EZJ328" s="1000" t="s">
        <v>7306</v>
      </c>
      <c r="EZL328" s="1000" t="s">
        <v>7306</v>
      </c>
      <c r="EZN328" s="1000" t="s">
        <v>7306</v>
      </c>
      <c r="EZP328" s="1000" t="s">
        <v>7306</v>
      </c>
      <c r="EZR328" s="1000" t="s">
        <v>7306</v>
      </c>
      <c r="EZT328" s="1000" t="s">
        <v>7306</v>
      </c>
      <c r="EZV328" s="1000" t="s">
        <v>7306</v>
      </c>
      <c r="EZX328" s="1000" t="s">
        <v>7306</v>
      </c>
      <c r="EZZ328" s="1000" t="s">
        <v>7306</v>
      </c>
      <c r="FAB328" s="1000" t="s">
        <v>7306</v>
      </c>
      <c r="FAD328" s="1000" t="s">
        <v>7306</v>
      </c>
      <c r="FAF328" s="1000" t="s">
        <v>7306</v>
      </c>
      <c r="FAH328" s="1000" t="s">
        <v>7306</v>
      </c>
      <c r="FAJ328" s="1000" t="s">
        <v>7306</v>
      </c>
      <c r="FAL328" s="1000" t="s">
        <v>7306</v>
      </c>
      <c r="FAN328" s="1000" t="s">
        <v>7306</v>
      </c>
      <c r="FAP328" s="1000" t="s">
        <v>7306</v>
      </c>
      <c r="FAR328" s="1000" t="s">
        <v>7306</v>
      </c>
      <c r="FAT328" s="1000" t="s">
        <v>7306</v>
      </c>
      <c r="FAV328" s="1000" t="s">
        <v>7306</v>
      </c>
      <c r="FAX328" s="1000" t="s">
        <v>7306</v>
      </c>
      <c r="FAZ328" s="1000" t="s">
        <v>7306</v>
      </c>
      <c r="FBB328" s="1000" t="s">
        <v>7306</v>
      </c>
      <c r="FBD328" s="1000" t="s">
        <v>7306</v>
      </c>
      <c r="FBF328" s="1000" t="s">
        <v>7306</v>
      </c>
      <c r="FBH328" s="1000" t="s">
        <v>7306</v>
      </c>
      <c r="FBJ328" s="1000" t="s">
        <v>7306</v>
      </c>
      <c r="FBL328" s="1000" t="s">
        <v>7306</v>
      </c>
      <c r="FBN328" s="1000" t="s">
        <v>7306</v>
      </c>
      <c r="FBP328" s="1000" t="s">
        <v>7306</v>
      </c>
      <c r="FBR328" s="1000" t="s">
        <v>7306</v>
      </c>
      <c r="FBT328" s="1000" t="s">
        <v>7306</v>
      </c>
      <c r="FBV328" s="1000" t="s">
        <v>7306</v>
      </c>
      <c r="FBX328" s="1000" t="s">
        <v>7306</v>
      </c>
      <c r="FBZ328" s="1000" t="s">
        <v>7306</v>
      </c>
      <c r="FCB328" s="1000" t="s">
        <v>7306</v>
      </c>
      <c r="FCD328" s="1000" t="s">
        <v>7306</v>
      </c>
      <c r="FCF328" s="1000" t="s">
        <v>7306</v>
      </c>
      <c r="FCH328" s="1000" t="s">
        <v>7306</v>
      </c>
      <c r="FCJ328" s="1000" t="s">
        <v>7306</v>
      </c>
      <c r="FCL328" s="1000" t="s">
        <v>7306</v>
      </c>
      <c r="FCN328" s="1000" t="s">
        <v>7306</v>
      </c>
      <c r="FCP328" s="1000" t="s">
        <v>7306</v>
      </c>
      <c r="FCR328" s="1000" t="s">
        <v>7306</v>
      </c>
      <c r="FCT328" s="1000" t="s">
        <v>7306</v>
      </c>
      <c r="FCV328" s="1000" t="s">
        <v>7306</v>
      </c>
      <c r="FCX328" s="1000" t="s">
        <v>7306</v>
      </c>
      <c r="FCZ328" s="1000" t="s">
        <v>7306</v>
      </c>
      <c r="FDB328" s="1000" t="s">
        <v>7306</v>
      </c>
      <c r="FDD328" s="1000" t="s">
        <v>7306</v>
      </c>
      <c r="FDF328" s="1000" t="s">
        <v>7306</v>
      </c>
      <c r="FDH328" s="1000" t="s">
        <v>7306</v>
      </c>
      <c r="FDJ328" s="1000" t="s">
        <v>7306</v>
      </c>
      <c r="FDL328" s="1000" t="s">
        <v>7306</v>
      </c>
      <c r="FDN328" s="1000" t="s">
        <v>7306</v>
      </c>
      <c r="FDP328" s="1000" t="s">
        <v>7306</v>
      </c>
      <c r="FDR328" s="1000" t="s">
        <v>7306</v>
      </c>
      <c r="FDT328" s="1000" t="s">
        <v>7306</v>
      </c>
      <c r="FDV328" s="1000" t="s">
        <v>7306</v>
      </c>
      <c r="FDX328" s="1000" t="s">
        <v>7306</v>
      </c>
      <c r="FDZ328" s="1000" t="s">
        <v>7306</v>
      </c>
      <c r="FEB328" s="1000" t="s">
        <v>7306</v>
      </c>
      <c r="FED328" s="1000" t="s">
        <v>7306</v>
      </c>
      <c r="FEF328" s="1000" t="s">
        <v>7306</v>
      </c>
      <c r="FEH328" s="1000" t="s">
        <v>7306</v>
      </c>
      <c r="FEJ328" s="1000" t="s">
        <v>7306</v>
      </c>
      <c r="FEL328" s="1000" t="s">
        <v>7306</v>
      </c>
      <c r="FEN328" s="1000" t="s">
        <v>7306</v>
      </c>
      <c r="FEP328" s="1000" t="s">
        <v>7306</v>
      </c>
      <c r="FER328" s="1000" t="s">
        <v>7306</v>
      </c>
      <c r="FET328" s="1000" t="s">
        <v>7306</v>
      </c>
      <c r="FEV328" s="1000" t="s">
        <v>7306</v>
      </c>
      <c r="FEX328" s="1000" t="s">
        <v>7306</v>
      </c>
      <c r="FEZ328" s="1000" t="s">
        <v>7306</v>
      </c>
      <c r="FFB328" s="1000" t="s">
        <v>7306</v>
      </c>
      <c r="FFD328" s="1000" t="s">
        <v>7306</v>
      </c>
      <c r="FFF328" s="1000" t="s">
        <v>7306</v>
      </c>
      <c r="FFH328" s="1000" t="s">
        <v>7306</v>
      </c>
      <c r="FFJ328" s="1000" t="s">
        <v>7306</v>
      </c>
      <c r="FFL328" s="1000" t="s">
        <v>7306</v>
      </c>
      <c r="FFN328" s="1000" t="s">
        <v>7306</v>
      </c>
      <c r="FFP328" s="1000" t="s">
        <v>7306</v>
      </c>
      <c r="FFR328" s="1000" t="s">
        <v>7306</v>
      </c>
      <c r="FFT328" s="1000" t="s">
        <v>7306</v>
      </c>
      <c r="FFV328" s="1000" t="s">
        <v>7306</v>
      </c>
      <c r="FFX328" s="1000" t="s">
        <v>7306</v>
      </c>
      <c r="FFZ328" s="1000" t="s">
        <v>7306</v>
      </c>
      <c r="FGB328" s="1000" t="s">
        <v>7306</v>
      </c>
      <c r="FGD328" s="1000" t="s">
        <v>7306</v>
      </c>
      <c r="FGF328" s="1000" t="s">
        <v>7306</v>
      </c>
      <c r="FGH328" s="1000" t="s">
        <v>7306</v>
      </c>
      <c r="FGJ328" s="1000" t="s">
        <v>7306</v>
      </c>
      <c r="FGL328" s="1000" t="s">
        <v>7306</v>
      </c>
      <c r="FGN328" s="1000" t="s">
        <v>7306</v>
      </c>
      <c r="FGP328" s="1000" t="s">
        <v>7306</v>
      </c>
      <c r="FGR328" s="1000" t="s">
        <v>7306</v>
      </c>
      <c r="FGT328" s="1000" t="s">
        <v>7306</v>
      </c>
      <c r="FGV328" s="1000" t="s">
        <v>7306</v>
      </c>
      <c r="FGX328" s="1000" t="s">
        <v>7306</v>
      </c>
      <c r="FGZ328" s="1000" t="s">
        <v>7306</v>
      </c>
      <c r="FHB328" s="1000" t="s">
        <v>7306</v>
      </c>
      <c r="FHD328" s="1000" t="s">
        <v>7306</v>
      </c>
      <c r="FHF328" s="1000" t="s">
        <v>7306</v>
      </c>
      <c r="FHH328" s="1000" t="s">
        <v>7306</v>
      </c>
      <c r="FHJ328" s="1000" t="s">
        <v>7306</v>
      </c>
      <c r="FHL328" s="1000" t="s">
        <v>7306</v>
      </c>
      <c r="FHN328" s="1000" t="s">
        <v>7306</v>
      </c>
      <c r="FHP328" s="1000" t="s">
        <v>7306</v>
      </c>
      <c r="FHR328" s="1000" t="s">
        <v>7306</v>
      </c>
      <c r="FHT328" s="1000" t="s">
        <v>7306</v>
      </c>
      <c r="FHV328" s="1000" t="s">
        <v>7306</v>
      </c>
      <c r="FHX328" s="1000" t="s">
        <v>7306</v>
      </c>
      <c r="FHZ328" s="1000" t="s">
        <v>7306</v>
      </c>
      <c r="FIB328" s="1000" t="s">
        <v>7306</v>
      </c>
      <c r="FID328" s="1000" t="s">
        <v>7306</v>
      </c>
      <c r="FIF328" s="1000" t="s">
        <v>7306</v>
      </c>
      <c r="FIH328" s="1000" t="s">
        <v>7306</v>
      </c>
      <c r="FIJ328" s="1000" t="s">
        <v>7306</v>
      </c>
      <c r="FIL328" s="1000" t="s">
        <v>7306</v>
      </c>
      <c r="FIN328" s="1000" t="s">
        <v>7306</v>
      </c>
      <c r="FIP328" s="1000" t="s">
        <v>7306</v>
      </c>
      <c r="FIR328" s="1000" t="s">
        <v>7306</v>
      </c>
      <c r="FIT328" s="1000" t="s">
        <v>7306</v>
      </c>
      <c r="FIV328" s="1000" t="s">
        <v>7306</v>
      </c>
      <c r="FIX328" s="1000" t="s">
        <v>7306</v>
      </c>
      <c r="FIZ328" s="1000" t="s">
        <v>7306</v>
      </c>
      <c r="FJB328" s="1000" t="s">
        <v>7306</v>
      </c>
      <c r="FJD328" s="1000" t="s">
        <v>7306</v>
      </c>
      <c r="FJF328" s="1000" t="s">
        <v>7306</v>
      </c>
      <c r="FJH328" s="1000" t="s">
        <v>7306</v>
      </c>
      <c r="FJJ328" s="1000" t="s">
        <v>7306</v>
      </c>
      <c r="FJL328" s="1000" t="s">
        <v>7306</v>
      </c>
      <c r="FJN328" s="1000" t="s">
        <v>7306</v>
      </c>
      <c r="FJP328" s="1000" t="s">
        <v>7306</v>
      </c>
      <c r="FJR328" s="1000" t="s">
        <v>7306</v>
      </c>
      <c r="FJT328" s="1000" t="s">
        <v>7306</v>
      </c>
      <c r="FJV328" s="1000" t="s">
        <v>7306</v>
      </c>
      <c r="FJX328" s="1000" t="s">
        <v>7306</v>
      </c>
      <c r="FJZ328" s="1000" t="s">
        <v>7306</v>
      </c>
      <c r="FKB328" s="1000" t="s">
        <v>7306</v>
      </c>
      <c r="FKD328" s="1000" t="s">
        <v>7306</v>
      </c>
      <c r="FKF328" s="1000" t="s">
        <v>7306</v>
      </c>
      <c r="FKH328" s="1000" t="s">
        <v>7306</v>
      </c>
      <c r="FKJ328" s="1000" t="s">
        <v>7306</v>
      </c>
      <c r="FKL328" s="1000" t="s">
        <v>7306</v>
      </c>
      <c r="FKN328" s="1000" t="s">
        <v>7306</v>
      </c>
      <c r="FKP328" s="1000" t="s">
        <v>7306</v>
      </c>
      <c r="FKR328" s="1000" t="s">
        <v>7306</v>
      </c>
      <c r="FKT328" s="1000" t="s">
        <v>7306</v>
      </c>
      <c r="FKV328" s="1000" t="s">
        <v>7306</v>
      </c>
      <c r="FKX328" s="1000" t="s">
        <v>7306</v>
      </c>
      <c r="FKZ328" s="1000" t="s">
        <v>7306</v>
      </c>
      <c r="FLB328" s="1000" t="s">
        <v>7306</v>
      </c>
      <c r="FLD328" s="1000" t="s">
        <v>7306</v>
      </c>
      <c r="FLF328" s="1000" t="s">
        <v>7306</v>
      </c>
      <c r="FLH328" s="1000" t="s">
        <v>7306</v>
      </c>
      <c r="FLJ328" s="1000" t="s">
        <v>7306</v>
      </c>
      <c r="FLL328" s="1000" t="s">
        <v>7306</v>
      </c>
      <c r="FLN328" s="1000" t="s">
        <v>7306</v>
      </c>
      <c r="FLP328" s="1000" t="s">
        <v>7306</v>
      </c>
      <c r="FLR328" s="1000" t="s">
        <v>7306</v>
      </c>
      <c r="FLT328" s="1000" t="s">
        <v>7306</v>
      </c>
      <c r="FLV328" s="1000" t="s">
        <v>7306</v>
      </c>
      <c r="FLX328" s="1000" t="s">
        <v>7306</v>
      </c>
      <c r="FLZ328" s="1000" t="s">
        <v>7306</v>
      </c>
      <c r="FMB328" s="1000" t="s">
        <v>7306</v>
      </c>
      <c r="FMD328" s="1000" t="s">
        <v>7306</v>
      </c>
      <c r="FMF328" s="1000" t="s">
        <v>7306</v>
      </c>
      <c r="FMH328" s="1000" t="s">
        <v>7306</v>
      </c>
      <c r="FMJ328" s="1000" t="s">
        <v>7306</v>
      </c>
      <c r="FML328" s="1000" t="s">
        <v>7306</v>
      </c>
      <c r="FMN328" s="1000" t="s">
        <v>7306</v>
      </c>
      <c r="FMP328" s="1000" t="s">
        <v>7306</v>
      </c>
      <c r="FMR328" s="1000" t="s">
        <v>7306</v>
      </c>
      <c r="FMT328" s="1000" t="s">
        <v>7306</v>
      </c>
      <c r="FMV328" s="1000" t="s">
        <v>7306</v>
      </c>
      <c r="FMX328" s="1000" t="s">
        <v>7306</v>
      </c>
      <c r="FMZ328" s="1000" t="s">
        <v>7306</v>
      </c>
      <c r="FNB328" s="1000" t="s">
        <v>7306</v>
      </c>
      <c r="FND328" s="1000" t="s">
        <v>7306</v>
      </c>
      <c r="FNF328" s="1000" t="s">
        <v>7306</v>
      </c>
      <c r="FNH328" s="1000" t="s">
        <v>7306</v>
      </c>
      <c r="FNJ328" s="1000" t="s">
        <v>7306</v>
      </c>
      <c r="FNL328" s="1000" t="s">
        <v>7306</v>
      </c>
      <c r="FNN328" s="1000" t="s">
        <v>7306</v>
      </c>
      <c r="FNP328" s="1000" t="s">
        <v>7306</v>
      </c>
      <c r="FNR328" s="1000" t="s">
        <v>7306</v>
      </c>
      <c r="FNT328" s="1000" t="s">
        <v>7306</v>
      </c>
      <c r="FNV328" s="1000" t="s">
        <v>7306</v>
      </c>
      <c r="FNX328" s="1000" t="s">
        <v>7306</v>
      </c>
      <c r="FNZ328" s="1000" t="s">
        <v>7306</v>
      </c>
      <c r="FOB328" s="1000" t="s">
        <v>7306</v>
      </c>
      <c r="FOD328" s="1000" t="s">
        <v>7306</v>
      </c>
      <c r="FOF328" s="1000" t="s">
        <v>7306</v>
      </c>
      <c r="FOH328" s="1000" t="s">
        <v>7306</v>
      </c>
      <c r="FOJ328" s="1000" t="s">
        <v>7306</v>
      </c>
      <c r="FOL328" s="1000" t="s">
        <v>7306</v>
      </c>
      <c r="FON328" s="1000" t="s">
        <v>7306</v>
      </c>
      <c r="FOP328" s="1000" t="s">
        <v>7306</v>
      </c>
      <c r="FOR328" s="1000" t="s">
        <v>7306</v>
      </c>
      <c r="FOT328" s="1000" t="s">
        <v>7306</v>
      </c>
      <c r="FOV328" s="1000" t="s">
        <v>7306</v>
      </c>
      <c r="FOX328" s="1000" t="s">
        <v>7306</v>
      </c>
      <c r="FOZ328" s="1000" t="s">
        <v>7306</v>
      </c>
      <c r="FPB328" s="1000" t="s">
        <v>7306</v>
      </c>
      <c r="FPD328" s="1000" t="s">
        <v>7306</v>
      </c>
      <c r="FPF328" s="1000" t="s">
        <v>7306</v>
      </c>
      <c r="FPH328" s="1000" t="s">
        <v>7306</v>
      </c>
      <c r="FPJ328" s="1000" t="s">
        <v>7306</v>
      </c>
      <c r="FPL328" s="1000" t="s">
        <v>7306</v>
      </c>
      <c r="FPN328" s="1000" t="s">
        <v>7306</v>
      </c>
      <c r="FPP328" s="1000" t="s">
        <v>7306</v>
      </c>
      <c r="FPR328" s="1000" t="s">
        <v>7306</v>
      </c>
      <c r="FPT328" s="1000" t="s">
        <v>7306</v>
      </c>
      <c r="FPV328" s="1000" t="s">
        <v>7306</v>
      </c>
      <c r="FPX328" s="1000" t="s">
        <v>7306</v>
      </c>
      <c r="FPZ328" s="1000" t="s">
        <v>7306</v>
      </c>
      <c r="FQB328" s="1000" t="s">
        <v>7306</v>
      </c>
      <c r="FQD328" s="1000" t="s">
        <v>7306</v>
      </c>
      <c r="FQF328" s="1000" t="s">
        <v>7306</v>
      </c>
      <c r="FQH328" s="1000" t="s">
        <v>7306</v>
      </c>
      <c r="FQJ328" s="1000" t="s">
        <v>7306</v>
      </c>
      <c r="FQL328" s="1000" t="s">
        <v>7306</v>
      </c>
      <c r="FQN328" s="1000" t="s">
        <v>7306</v>
      </c>
      <c r="FQP328" s="1000" t="s">
        <v>7306</v>
      </c>
      <c r="FQR328" s="1000" t="s">
        <v>7306</v>
      </c>
      <c r="FQT328" s="1000" t="s">
        <v>7306</v>
      </c>
      <c r="FQV328" s="1000" t="s">
        <v>7306</v>
      </c>
      <c r="FQX328" s="1000" t="s">
        <v>7306</v>
      </c>
      <c r="FQZ328" s="1000" t="s">
        <v>7306</v>
      </c>
      <c r="FRB328" s="1000" t="s">
        <v>7306</v>
      </c>
      <c r="FRD328" s="1000" t="s">
        <v>7306</v>
      </c>
      <c r="FRF328" s="1000" t="s">
        <v>7306</v>
      </c>
      <c r="FRH328" s="1000" t="s">
        <v>7306</v>
      </c>
      <c r="FRJ328" s="1000" t="s">
        <v>7306</v>
      </c>
      <c r="FRL328" s="1000" t="s">
        <v>7306</v>
      </c>
      <c r="FRN328" s="1000" t="s">
        <v>7306</v>
      </c>
      <c r="FRP328" s="1000" t="s">
        <v>7306</v>
      </c>
      <c r="FRR328" s="1000" t="s">
        <v>7306</v>
      </c>
      <c r="FRT328" s="1000" t="s">
        <v>7306</v>
      </c>
      <c r="FRV328" s="1000" t="s">
        <v>7306</v>
      </c>
      <c r="FRX328" s="1000" t="s">
        <v>7306</v>
      </c>
      <c r="FRZ328" s="1000" t="s">
        <v>7306</v>
      </c>
      <c r="FSB328" s="1000" t="s">
        <v>7306</v>
      </c>
      <c r="FSD328" s="1000" t="s">
        <v>7306</v>
      </c>
      <c r="FSF328" s="1000" t="s">
        <v>7306</v>
      </c>
      <c r="FSH328" s="1000" t="s">
        <v>7306</v>
      </c>
      <c r="FSJ328" s="1000" t="s">
        <v>7306</v>
      </c>
      <c r="FSL328" s="1000" t="s">
        <v>7306</v>
      </c>
      <c r="FSN328" s="1000" t="s">
        <v>7306</v>
      </c>
      <c r="FSP328" s="1000" t="s">
        <v>7306</v>
      </c>
      <c r="FSR328" s="1000" t="s">
        <v>7306</v>
      </c>
      <c r="FST328" s="1000" t="s">
        <v>7306</v>
      </c>
      <c r="FSV328" s="1000" t="s">
        <v>7306</v>
      </c>
      <c r="FSX328" s="1000" t="s">
        <v>7306</v>
      </c>
      <c r="FSZ328" s="1000" t="s">
        <v>7306</v>
      </c>
      <c r="FTB328" s="1000" t="s">
        <v>7306</v>
      </c>
      <c r="FTD328" s="1000" t="s">
        <v>7306</v>
      </c>
      <c r="FTF328" s="1000" t="s">
        <v>7306</v>
      </c>
      <c r="FTH328" s="1000" t="s">
        <v>7306</v>
      </c>
      <c r="FTJ328" s="1000" t="s">
        <v>7306</v>
      </c>
      <c r="FTL328" s="1000" t="s">
        <v>7306</v>
      </c>
      <c r="FTN328" s="1000" t="s">
        <v>7306</v>
      </c>
      <c r="FTP328" s="1000" t="s">
        <v>7306</v>
      </c>
      <c r="FTR328" s="1000" t="s">
        <v>7306</v>
      </c>
      <c r="FTT328" s="1000" t="s">
        <v>7306</v>
      </c>
      <c r="FTV328" s="1000" t="s">
        <v>7306</v>
      </c>
      <c r="FTX328" s="1000" t="s">
        <v>7306</v>
      </c>
      <c r="FTZ328" s="1000" t="s">
        <v>7306</v>
      </c>
      <c r="FUB328" s="1000" t="s">
        <v>7306</v>
      </c>
      <c r="FUD328" s="1000" t="s">
        <v>7306</v>
      </c>
      <c r="FUF328" s="1000" t="s">
        <v>7306</v>
      </c>
      <c r="FUH328" s="1000" t="s">
        <v>7306</v>
      </c>
      <c r="FUJ328" s="1000" t="s">
        <v>7306</v>
      </c>
      <c r="FUL328" s="1000" t="s">
        <v>7306</v>
      </c>
      <c r="FUN328" s="1000" t="s">
        <v>7306</v>
      </c>
      <c r="FUP328" s="1000" t="s">
        <v>7306</v>
      </c>
      <c r="FUR328" s="1000" t="s">
        <v>7306</v>
      </c>
      <c r="FUT328" s="1000" t="s">
        <v>7306</v>
      </c>
      <c r="FUV328" s="1000" t="s">
        <v>7306</v>
      </c>
      <c r="FUX328" s="1000" t="s">
        <v>7306</v>
      </c>
      <c r="FUZ328" s="1000" t="s">
        <v>7306</v>
      </c>
      <c r="FVB328" s="1000" t="s">
        <v>7306</v>
      </c>
      <c r="FVD328" s="1000" t="s">
        <v>7306</v>
      </c>
      <c r="FVF328" s="1000" t="s">
        <v>7306</v>
      </c>
      <c r="FVH328" s="1000" t="s">
        <v>7306</v>
      </c>
      <c r="FVJ328" s="1000" t="s">
        <v>7306</v>
      </c>
      <c r="FVL328" s="1000" t="s">
        <v>7306</v>
      </c>
      <c r="FVN328" s="1000" t="s">
        <v>7306</v>
      </c>
      <c r="FVP328" s="1000" t="s">
        <v>7306</v>
      </c>
      <c r="FVR328" s="1000" t="s">
        <v>7306</v>
      </c>
      <c r="FVT328" s="1000" t="s">
        <v>7306</v>
      </c>
      <c r="FVV328" s="1000" t="s">
        <v>7306</v>
      </c>
      <c r="FVX328" s="1000" t="s">
        <v>7306</v>
      </c>
      <c r="FVZ328" s="1000" t="s">
        <v>7306</v>
      </c>
      <c r="FWB328" s="1000" t="s">
        <v>7306</v>
      </c>
      <c r="FWD328" s="1000" t="s">
        <v>7306</v>
      </c>
      <c r="FWF328" s="1000" t="s">
        <v>7306</v>
      </c>
      <c r="FWH328" s="1000" t="s">
        <v>7306</v>
      </c>
      <c r="FWJ328" s="1000" t="s">
        <v>7306</v>
      </c>
      <c r="FWL328" s="1000" t="s">
        <v>7306</v>
      </c>
      <c r="FWN328" s="1000" t="s">
        <v>7306</v>
      </c>
      <c r="FWP328" s="1000" t="s">
        <v>7306</v>
      </c>
      <c r="FWR328" s="1000" t="s">
        <v>7306</v>
      </c>
      <c r="FWT328" s="1000" t="s">
        <v>7306</v>
      </c>
      <c r="FWV328" s="1000" t="s">
        <v>7306</v>
      </c>
      <c r="FWX328" s="1000" t="s">
        <v>7306</v>
      </c>
      <c r="FWZ328" s="1000" t="s">
        <v>7306</v>
      </c>
      <c r="FXB328" s="1000" t="s">
        <v>7306</v>
      </c>
      <c r="FXD328" s="1000" t="s">
        <v>7306</v>
      </c>
      <c r="FXF328" s="1000" t="s">
        <v>7306</v>
      </c>
      <c r="FXH328" s="1000" t="s">
        <v>7306</v>
      </c>
      <c r="FXJ328" s="1000" t="s">
        <v>7306</v>
      </c>
      <c r="FXL328" s="1000" t="s">
        <v>7306</v>
      </c>
      <c r="FXN328" s="1000" t="s">
        <v>7306</v>
      </c>
      <c r="FXP328" s="1000" t="s">
        <v>7306</v>
      </c>
      <c r="FXR328" s="1000" t="s">
        <v>7306</v>
      </c>
      <c r="FXT328" s="1000" t="s">
        <v>7306</v>
      </c>
      <c r="FXV328" s="1000" t="s">
        <v>7306</v>
      </c>
      <c r="FXX328" s="1000" t="s">
        <v>7306</v>
      </c>
      <c r="FXZ328" s="1000" t="s">
        <v>7306</v>
      </c>
      <c r="FYB328" s="1000" t="s">
        <v>7306</v>
      </c>
      <c r="FYD328" s="1000" t="s">
        <v>7306</v>
      </c>
      <c r="FYF328" s="1000" t="s">
        <v>7306</v>
      </c>
      <c r="FYH328" s="1000" t="s">
        <v>7306</v>
      </c>
      <c r="FYJ328" s="1000" t="s">
        <v>7306</v>
      </c>
      <c r="FYL328" s="1000" t="s">
        <v>7306</v>
      </c>
      <c r="FYN328" s="1000" t="s">
        <v>7306</v>
      </c>
      <c r="FYP328" s="1000" t="s">
        <v>7306</v>
      </c>
      <c r="FYR328" s="1000" t="s">
        <v>7306</v>
      </c>
      <c r="FYT328" s="1000" t="s">
        <v>7306</v>
      </c>
      <c r="FYV328" s="1000" t="s">
        <v>7306</v>
      </c>
      <c r="FYX328" s="1000" t="s">
        <v>7306</v>
      </c>
      <c r="FYZ328" s="1000" t="s">
        <v>7306</v>
      </c>
      <c r="FZB328" s="1000" t="s">
        <v>7306</v>
      </c>
      <c r="FZD328" s="1000" t="s">
        <v>7306</v>
      </c>
      <c r="FZF328" s="1000" t="s">
        <v>7306</v>
      </c>
      <c r="FZH328" s="1000" t="s">
        <v>7306</v>
      </c>
      <c r="FZJ328" s="1000" t="s">
        <v>7306</v>
      </c>
      <c r="FZL328" s="1000" t="s">
        <v>7306</v>
      </c>
      <c r="FZN328" s="1000" t="s">
        <v>7306</v>
      </c>
      <c r="FZP328" s="1000" t="s">
        <v>7306</v>
      </c>
      <c r="FZR328" s="1000" t="s">
        <v>7306</v>
      </c>
      <c r="FZT328" s="1000" t="s">
        <v>7306</v>
      </c>
      <c r="FZV328" s="1000" t="s">
        <v>7306</v>
      </c>
      <c r="FZX328" s="1000" t="s">
        <v>7306</v>
      </c>
      <c r="FZZ328" s="1000" t="s">
        <v>7306</v>
      </c>
      <c r="GAB328" s="1000" t="s">
        <v>7306</v>
      </c>
      <c r="GAD328" s="1000" t="s">
        <v>7306</v>
      </c>
      <c r="GAF328" s="1000" t="s">
        <v>7306</v>
      </c>
      <c r="GAH328" s="1000" t="s">
        <v>7306</v>
      </c>
      <c r="GAJ328" s="1000" t="s">
        <v>7306</v>
      </c>
      <c r="GAL328" s="1000" t="s">
        <v>7306</v>
      </c>
      <c r="GAN328" s="1000" t="s">
        <v>7306</v>
      </c>
      <c r="GAP328" s="1000" t="s">
        <v>7306</v>
      </c>
      <c r="GAR328" s="1000" t="s">
        <v>7306</v>
      </c>
      <c r="GAT328" s="1000" t="s">
        <v>7306</v>
      </c>
      <c r="GAV328" s="1000" t="s">
        <v>7306</v>
      </c>
      <c r="GAX328" s="1000" t="s">
        <v>7306</v>
      </c>
      <c r="GAZ328" s="1000" t="s">
        <v>7306</v>
      </c>
      <c r="GBB328" s="1000" t="s">
        <v>7306</v>
      </c>
      <c r="GBD328" s="1000" t="s">
        <v>7306</v>
      </c>
      <c r="GBF328" s="1000" t="s">
        <v>7306</v>
      </c>
      <c r="GBH328" s="1000" t="s">
        <v>7306</v>
      </c>
      <c r="GBJ328" s="1000" t="s">
        <v>7306</v>
      </c>
      <c r="GBL328" s="1000" t="s">
        <v>7306</v>
      </c>
      <c r="GBN328" s="1000" t="s">
        <v>7306</v>
      </c>
      <c r="GBP328" s="1000" t="s">
        <v>7306</v>
      </c>
      <c r="GBR328" s="1000" t="s">
        <v>7306</v>
      </c>
      <c r="GBT328" s="1000" t="s">
        <v>7306</v>
      </c>
      <c r="GBV328" s="1000" t="s">
        <v>7306</v>
      </c>
      <c r="GBX328" s="1000" t="s">
        <v>7306</v>
      </c>
      <c r="GBZ328" s="1000" t="s">
        <v>7306</v>
      </c>
      <c r="GCB328" s="1000" t="s">
        <v>7306</v>
      </c>
      <c r="GCD328" s="1000" t="s">
        <v>7306</v>
      </c>
      <c r="GCF328" s="1000" t="s">
        <v>7306</v>
      </c>
      <c r="GCH328" s="1000" t="s">
        <v>7306</v>
      </c>
      <c r="GCJ328" s="1000" t="s">
        <v>7306</v>
      </c>
      <c r="GCL328" s="1000" t="s">
        <v>7306</v>
      </c>
      <c r="GCN328" s="1000" t="s">
        <v>7306</v>
      </c>
      <c r="GCP328" s="1000" t="s">
        <v>7306</v>
      </c>
      <c r="GCR328" s="1000" t="s">
        <v>7306</v>
      </c>
      <c r="GCT328" s="1000" t="s">
        <v>7306</v>
      </c>
      <c r="GCV328" s="1000" t="s">
        <v>7306</v>
      </c>
      <c r="GCX328" s="1000" t="s">
        <v>7306</v>
      </c>
      <c r="GCZ328" s="1000" t="s">
        <v>7306</v>
      </c>
      <c r="GDB328" s="1000" t="s">
        <v>7306</v>
      </c>
      <c r="GDD328" s="1000" t="s">
        <v>7306</v>
      </c>
      <c r="GDF328" s="1000" t="s">
        <v>7306</v>
      </c>
      <c r="GDH328" s="1000" t="s">
        <v>7306</v>
      </c>
      <c r="GDJ328" s="1000" t="s">
        <v>7306</v>
      </c>
      <c r="GDL328" s="1000" t="s">
        <v>7306</v>
      </c>
      <c r="GDN328" s="1000" t="s">
        <v>7306</v>
      </c>
      <c r="GDP328" s="1000" t="s">
        <v>7306</v>
      </c>
      <c r="GDR328" s="1000" t="s">
        <v>7306</v>
      </c>
      <c r="GDT328" s="1000" t="s">
        <v>7306</v>
      </c>
      <c r="GDV328" s="1000" t="s">
        <v>7306</v>
      </c>
      <c r="GDX328" s="1000" t="s">
        <v>7306</v>
      </c>
      <c r="GDZ328" s="1000" t="s">
        <v>7306</v>
      </c>
      <c r="GEB328" s="1000" t="s">
        <v>7306</v>
      </c>
      <c r="GED328" s="1000" t="s">
        <v>7306</v>
      </c>
      <c r="GEF328" s="1000" t="s">
        <v>7306</v>
      </c>
      <c r="GEH328" s="1000" t="s">
        <v>7306</v>
      </c>
      <c r="GEJ328" s="1000" t="s">
        <v>7306</v>
      </c>
      <c r="GEL328" s="1000" t="s">
        <v>7306</v>
      </c>
      <c r="GEN328" s="1000" t="s">
        <v>7306</v>
      </c>
      <c r="GEP328" s="1000" t="s">
        <v>7306</v>
      </c>
      <c r="GER328" s="1000" t="s">
        <v>7306</v>
      </c>
      <c r="GET328" s="1000" t="s">
        <v>7306</v>
      </c>
      <c r="GEV328" s="1000" t="s">
        <v>7306</v>
      </c>
      <c r="GEX328" s="1000" t="s">
        <v>7306</v>
      </c>
      <c r="GEZ328" s="1000" t="s">
        <v>7306</v>
      </c>
      <c r="GFB328" s="1000" t="s">
        <v>7306</v>
      </c>
      <c r="GFD328" s="1000" t="s">
        <v>7306</v>
      </c>
      <c r="GFF328" s="1000" t="s">
        <v>7306</v>
      </c>
      <c r="GFH328" s="1000" t="s">
        <v>7306</v>
      </c>
      <c r="GFJ328" s="1000" t="s">
        <v>7306</v>
      </c>
      <c r="GFL328" s="1000" t="s">
        <v>7306</v>
      </c>
      <c r="GFN328" s="1000" t="s">
        <v>7306</v>
      </c>
      <c r="GFP328" s="1000" t="s">
        <v>7306</v>
      </c>
      <c r="GFR328" s="1000" t="s">
        <v>7306</v>
      </c>
      <c r="GFT328" s="1000" t="s">
        <v>7306</v>
      </c>
      <c r="GFV328" s="1000" t="s">
        <v>7306</v>
      </c>
      <c r="GFX328" s="1000" t="s">
        <v>7306</v>
      </c>
      <c r="GFZ328" s="1000" t="s">
        <v>7306</v>
      </c>
      <c r="GGB328" s="1000" t="s">
        <v>7306</v>
      </c>
      <c r="GGD328" s="1000" t="s">
        <v>7306</v>
      </c>
      <c r="GGF328" s="1000" t="s">
        <v>7306</v>
      </c>
      <c r="GGH328" s="1000" t="s">
        <v>7306</v>
      </c>
      <c r="GGJ328" s="1000" t="s">
        <v>7306</v>
      </c>
      <c r="GGL328" s="1000" t="s">
        <v>7306</v>
      </c>
      <c r="GGN328" s="1000" t="s">
        <v>7306</v>
      </c>
      <c r="GGP328" s="1000" t="s">
        <v>7306</v>
      </c>
      <c r="GGR328" s="1000" t="s">
        <v>7306</v>
      </c>
      <c r="GGT328" s="1000" t="s">
        <v>7306</v>
      </c>
      <c r="GGV328" s="1000" t="s">
        <v>7306</v>
      </c>
      <c r="GGX328" s="1000" t="s">
        <v>7306</v>
      </c>
      <c r="GGZ328" s="1000" t="s">
        <v>7306</v>
      </c>
      <c r="GHB328" s="1000" t="s">
        <v>7306</v>
      </c>
      <c r="GHD328" s="1000" t="s">
        <v>7306</v>
      </c>
      <c r="GHF328" s="1000" t="s">
        <v>7306</v>
      </c>
      <c r="GHH328" s="1000" t="s">
        <v>7306</v>
      </c>
      <c r="GHJ328" s="1000" t="s">
        <v>7306</v>
      </c>
      <c r="GHL328" s="1000" t="s">
        <v>7306</v>
      </c>
      <c r="GHN328" s="1000" t="s">
        <v>7306</v>
      </c>
      <c r="GHP328" s="1000" t="s">
        <v>7306</v>
      </c>
      <c r="GHR328" s="1000" t="s">
        <v>7306</v>
      </c>
      <c r="GHT328" s="1000" t="s">
        <v>7306</v>
      </c>
      <c r="GHV328" s="1000" t="s">
        <v>7306</v>
      </c>
      <c r="GHX328" s="1000" t="s">
        <v>7306</v>
      </c>
      <c r="GHZ328" s="1000" t="s">
        <v>7306</v>
      </c>
      <c r="GIB328" s="1000" t="s">
        <v>7306</v>
      </c>
      <c r="GID328" s="1000" t="s">
        <v>7306</v>
      </c>
      <c r="GIF328" s="1000" t="s">
        <v>7306</v>
      </c>
      <c r="GIH328" s="1000" t="s">
        <v>7306</v>
      </c>
      <c r="GIJ328" s="1000" t="s">
        <v>7306</v>
      </c>
      <c r="GIL328" s="1000" t="s">
        <v>7306</v>
      </c>
      <c r="GIN328" s="1000" t="s">
        <v>7306</v>
      </c>
      <c r="GIP328" s="1000" t="s">
        <v>7306</v>
      </c>
      <c r="GIR328" s="1000" t="s">
        <v>7306</v>
      </c>
      <c r="GIT328" s="1000" t="s">
        <v>7306</v>
      </c>
      <c r="GIV328" s="1000" t="s">
        <v>7306</v>
      </c>
      <c r="GIX328" s="1000" t="s">
        <v>7306</v>
      </c>
      <c r="GIZ328" s="1000" t="s">
        <v>7306</v>
      </c>
      <c r="GJB328" s="1000" t="s">
        <v>7306</v>
      </c>
      <c r="GJD328" s="1000" t="s">
        <v>7306</v>
      </c>
      <c r="GJF328" s="1000" t="s">
        <v>7306</v>
      </c>
      <c r="GJH328" s="1000" t="s">
        <v>7306</v>
      </c>
      <c r="GJJ328" s="1000" t="s">
        <v>7306</v>
      </c>
      <c r="GJL328" s="1000" t="s">
        <v>7306</v>
      </c>
      <c r="GJN328" s="1000" t="s">
        <v>7306</v>
      </c>
      <c r="GJP328" s="1000" t="s">
        <v>7306</v>
      </c>
      <c r="GJR328" s="1000" t="s">
        <v>7306</v>
      </c>
      <c r="GJT328" s="1000" t="s">
        <v>7306</v>
      </c>
      <c r="GJV328" s="1000" t="s">
        <v>7306</v>
      </c>
      <c r="GJX328" s="1000" t="s">
        <v>7306</v>
      </c>
      <c r="GJZ328" s="1000" t="s">
        <v>7306</v>
      </c>
      <c r="GKB328" s="1000" t="s">
        <v>7306</v>
      </c>
      <c r="GKD328" s="1000" t="s">
        <v>7306</v>
      </c>
      <c r="GKF328" s="1000" t="s">
        <v>7306</v>
      </c>
      <c r="GKH328" s="1000" t="s">
        <v>7306</v>
      </c>
      <c r="GKJ328" s="1000" t="s">
        <v>7306</v>
      </c>
      <c r="GKL328" s="1000" t="s">
        <v>7306</v>
      </c>
      <c r="GKN328" s="1000" t="s">
        <v>7306</v>
      </c>
      <c r="GKP328" s="1000" t="s">
        <v>7306</v>
      </c>
      <c r="GKR328" s="1000" t="s">
        <v>7306</v>
      </c>
      <c r="GKT328" s="1000" t="s">
        <v>7306</v>
      </c>
      <c r="GKV328" s="1000" t="s">
        <v>7306</v>
      </c>
      <c r="GKX328" s="1000" t="s">
        <v>7306</v>
      </c>
      <c r="GKZ328" s="1000" t="s">
        <v>7306</v>
      </c>
      <c r="GLB328" s="1000" t="s">
        <v>7306</v>
      </c>
      <c r="GLD328" s="1000" t="s">
        <v>7306</v>
      </c>
      <c r="GLF328" s="1000" t="s">
        <v>7306</v>
      </c>
      <c r="GLH328" s="1000" t="s">
        <v>7306</v>
      </c>
      <c r="GLJ328" s="1000" t="s">
        <v>7306</v>
      </c>
      <c r="GLL328" s="1000" t="s">
        <v>7306</v>
      </c>
      <c r="GLN328" s="1000" t="s">
        <v>7306</v>
      </c>
      <c r="GLP328" s="1000" t="s">
        <v>7306</v>
      </c>
      <c r="GLR328" s="1000" t="s">
        <v>7306</v>
      </c>
      <c r="GLT328" s="1000" t="s">
        <v>7306</v>
      </c>
      <c r="GLV328" s="1000" t="s">
        <v>7306</v>
      </c>
      <c r="GLX328" s="1000" t="s">
        <v>7306</v>
      </c>
      <c r="GLZ328" s="1000" t="s">
        <v>7306</v>
      </c>
      <c r="GMB328" s="1000" t="s">
        <v>7306</v>
      </c>
      <c r="GMD328" s="1000" t="s">
        <v>7306</v>
      </c>
      <c r="GMF328" s="1000" t="s">
        <v>7306</v>
      </c>
      <c r="GMH328" s="1000" t="s">
        <v>7306</v>
      </c>
      <c r="GMJ328" s="1000" t="s">
        <v>7306</v>
      </c>
      <c r="GML328" s="1000" t="s">
        <v>7306</v>
      </c>
      <c r="GMN328" s="1000" t="s">
        <v>7306</v>
      </c>
      <c r="GMP328" s="1000" t="s">
        <v>7306</v>
      </c>
      <c r="GMR328" s="1000" t="s">
        <v>7306</v>
      </c>
      <c r="GMT328" s="1000" t="s">
        <v>7306</v>
      </c>
      <c r="GMV328" s="1000" t="s">
        <v>7306</v>
      </c>
      <c r="GMX328" s="1000" t="s">
        <v>7306</v>
      </c>
      <c r="GMZ328" s="1000" t="s">
        <v>7306</v>
      </c>
      <c r="GNB328" s="1000" t="s">
        <v>7306</v>
      </c>
      <c r="GND328" s="1000" t="s">
        <v>7306</v>
      </c>
      <c r="GNF328" s="1000" t="s">
        <v>7306</v>
      </c>
      <c r="GNH328" s="1000" t="s">
        <v>7306</v>
      </c>
      <c r="GNJ328" s="1000" t="s">
        <v>7306</v>
      </c>
      <c r="GNL328" s="1000" t="s">
        <v>7306</v>
      </c>
      <c r="GNN328" s="1000" t="s">
        <v>7306</v>
      </c>
      <c r="GNP328" s="1000" t="s">
        <v>7306</v>
      </c>
      <c r="GNR328" s="1000" t="s">
        <v>7306</v>
      </c>
      <c r="GNT328" s="1000" t="s">
        <v>7306</v>
      </c>
      <c r="GNV328" s="1000" t="s">
        <v>7306</v>
      </c>
      <c r="GNX328" s="1000" t="s">
        <v>7306</v>
      </c>
      <c r="GNZ328" s="1000" t="s">
        <v>7306</v>
      </c>
      <c r="GOB328" s="1000" t="s">
        <v>7306</v>
      </c>
      <c r="GOD328" s="1000" t="s">
        <v>7306</v>
      </c>
      <c r="GOF328" s="1000" t="s">
        <v>7306</v>
      </c>
      <c r="GOH328" s="1000" t="s">
        <v>7306</v>
      </c>
      <c r="GOJ328" s="1000" t="s">
        <v>7306</v>
      </c>
      <c r="GOL328" s="1000" t="s">
        <v>7306</v>
      </c>
      <c r="GON328" s="1000" t="s">
        <v>7306</v>
      </c>
      <c r="GOP328" s="1000" t="s">
        <v>7306</v>
      </c>
      <c r="GOR328" s="1000" t="s">
        <v>7306</v>
      </c>
      <c r="GOT328" s="1000" t="s">
        <v>7306</v>
      </c>
      <c r="GOV328" s="1000" t="s">
        <v>7306</v>
      </c>
      <c r="GOX328" s="1000" t="s">
        <v>7306</v>
      </c>
      <c r="GOZ328" s="1000" t="s">
        <v>7306</v>
      </c>
      <c r="GPB328" s="1000" t="s">
        <v>7306</v>
      </c>
      <c r="GPD328" s="1000" t="s">
        <v>7306</v>
      </c>
      <c r="GPF328" s="1000" t="s">
        <v>7306</v>
      </c>
      <c r="GPH328" s="1000" t="s">
        <v>7306</v>
      </c>
      <c r="GPJ328" s="1000" t="s">
        <v>7306</v>
      </c>
      <c r="GPL328" s="1000" t="s">
        <v>7306</v>
      </c>
      <c r="GPN328" s="1000" t="s">
        <v>7306</v>
      </c>
      <c r="GPP328" s="1000" t="s">
        <v>7306</v>
      </c>
      <c r="GPR328" s="1000" t="s">
        <v>7306</v>
      </c>
      <c r="GPT328" s="1000" t="s">
        <v>7306</v>
      </c>
      <c r="GPV328" s="1000" t="s">
        <v>7306</v>
      </c>
      <c r="GPX328" s="1000" t="s">
        <v>7306</v>
      </c>
      <c r="GPZ328" s="1000" t="s">
        <v>7306</v>
      </c>
      <c r="GQB328" s="1000" t="s">
        <v>7306</v>
      </c>
      <c r="GQD328" s="1000" t="s">
        <v>7306</v>
      </c>
      <c r="GQF328" s="1000" t="s">
        <v>7306</v>
      </c>
      <c r="GQH328" s="1000" t="s">
        <v>7306</v>
      </c>
      <c r="GQJ328" s="1000" t="s">
        <v>7306</v>
      </c>
      <c r="GQL328" s="1000" t="s">
        <v>7306</v>
      </c>
      <c r="GQN328" s="1000" t="s">
        <v>7306</v>
      </c>
      <c r="GQP328" s="1000" t="s">
        <v>7306</v>
      </c>
      <c r="GQR328" s="1000" t="s">
        <v>7306</v>
      </c>
      <c r="GQT328" s="1000" t="s">
        <v>7306</v>
      </c>
      <c r="GQV328" s="1000" t="s">
        <v>7306</v>
      </c>
      <c r="GQX328" s="1000" t="s">
        <v>7306</v>
      </c>
      <c r="GQZ328" s="1000" t="s">
        <v>7306</v>
      </c>
      <c r="GRB328" s="1000" t="s">
        <v>7306</v>
      </c>
      <c r="GRD328" s="1000" t="s">
        <v>7306</v>
      </c>
      <c r="GRF328" s="1000" t="s">
        <v>7306</v>
      </c>
      <c r="GRH328" s="1000" t="s">
        <v>7306</v>
      </c>
      <c r="GRJ328" s="1000" t="s">
        <v>7306</v>
      </c>
      <c r="GRL328" s="1000" t="s">
        <v>7306</v>
      </c>
      <c r="GRN328" s="1000" t="s">
        <v>7306</v>
      </c>
      <c r="GRP328" s="1000" t="s">
        <v>7306</v>
      </c>
      <c r="GRR328" s="1000" t="s">
        <v>7306</v>
      </c>
      <c r="GRT328" s="1000" t="s">
        <v>7306</v>
      </c>
      <c r="GRV328" s="1000" t="s">
        <v>7306</v>
      </c>
      <c r="GRX328" s="1000" t="s">
        <v>7306</v>
      </c>
      <c r="GRZ328" s="1000" t="s">
        <v>7306</v>
      </c>
      <c r="GSB328" s="1000" t="s">
        <v>7306</v>
      </c>
      <c r="GSD328" s="1000" t="s">
        <v>7306</v>
      </c>
      <c r="GSF328" s="1000" t="s">
        <v>7306</v>
      </c>
      <c r="GSH328" s="1000" t="s">
        <v>7306</v>
      </c>
      <c r="GSJ328" s="1000" t="s">
        <v>7306</v>
      </c>
      <c r="GSL328" s="1000" t="s">
        <v>7306</v>
      </c>
      <c r="GSN328" s="1000" t="s">
        <v>7306</v>
      </c>
      <c r="GSP328" s="1000" t="s">
        <v>7306</v>
      </c>
      <c r="GSR328" s="1000" t="s">
        <v>7306</v>
      </c>
      <c r="GST328" s="1000" t="s">
        <v>7306</v>
      </c>
      <c r="GSV328" s="1000" t="s">
        <v>7306</v>
      </c>
      <c r="GSX328" s="1000" t="s">
        <v>7306</v>
      </c>
      <c r="GSZ328" s="1000" t="s">
        <v>7306</v>
      </c>
      <c r="GTB328" s="1000" t="s">
        <v>7306</v>
      </c>
      <c r="GTD328" s="1000" t="s">
        <v>7306</v>
      </c>
      <c r="GTF328" s="1000" t="s">
        <v>7306</v>
      </c>
      <c r="GTH328" s="1000" t="s">
        <v>7306</v>
      </c>
      <c r="GTJ328" s="1000" t="s">
        <v>7306</v>
      </c>
      <c r="GTL328" s="1000" t="s">
        <v>7306</v>
      </c>
      <c r="GTN328" s="1000" t="s">
        <v>7306</v>
      </c>
      <c r="GTP328" s="1000" t="s">
        <v>7306</v>
      </c>
      <c r="GTR328" s="1000" t="s">
        <v>7306</v>
      </c>
      <c r="GTT328" s="1000" t="s">
        <v>7306</v>
      </c>
      <c r="GTV328" s="1000" t="s">
        <v>7306</v>
      </c>
      <c r="GTX328" s="1000" t="s">
        <v>7306</v>
      </c>
      <c r="GTZ328" s="1000" t="s">
        <v>7306</v>
      </c>
      <c r="GUB328" s="1000" t="s">
        <v>7306</v>
      </c>
      <c r="GUD328" s="1000" t="s">
        <v>7306</v>
      </c>
      <c r="GUF328" s="1000" t="s">
        <v>7306</v>
      </c>
      <c r="GUH328" s="1000" t="s">
        <v>7306</v>
      </c>
      <c r="GUJ328" s="1000" t="s">
        <v>7306</v>
      </c>
      <c r="GUL328" s="1000" t="s">
        <v>7306</v>
      </c>
      <c r="GUN328" s="1000" t="s">
        <v>7306</v>
      </c>
      <c r="GUP328" s="1000" t="s">
        <v>7306</v>
      </c>
      <c r="GUR328" s="1000" t="s">
        <v>7306</v>
      </c>
      <c r="GUT328" s="1000" t="s">
        <v>7306</v>
      </c>
      <c r="GUV328" s="1000" t="s">
        <v>7306</v>
      </c>
      <c r="GUX328" s="1000" t="s">
        <v>7306</v>
      </c>
      <c r="GUZ328" s="1000" t="s">
        <v>7306</v>
      </c>
      <c r="GVB328" s="1000" t="s">
        <v>7306</v>
      </c>
      <c r="GVD328" s="1000" t="s">
        <v>7306</v>
      </c>
      <c r="GVF328" s="1000" t="s">
        <v>7306</v>
      </c>
      <c r="GVH328" s="1000" t="s">
        <v>7306</v>
      </c>
      <c r="GVJ328" s="1000" t="s">
        <v>7306</v>
      </c>
      <c r="GVL328" s="1000" t="s">
        <v>7306</v>
      </c>
      <c r="GVN328" s="1000" t="s">
        <v>7306</v>
      </c>
      <c r="GVP328" s="1000" t="s">
        <v>7306</v>
      </c>
      <c r="GVR328" s="1000" t="s">
        <v>7306</v>
      </c>
      <c r="GVT328" s="1000" t="s">
        <v>7306</v>
      </c>
      <c r="GVV328" s="1000" t="s">
        <v>7306</v>
      </c>
      <c r="GVX328" s="1000" t="s">
        <v>7306</v>
      </c>
      <c r="GVZ328" s="1000" t="s">
        <v>7306</v>
      </c>
      <c r="GWB328" s="1000" t="s">
        <v>7306</v>
      </c>
      <c r="GWD328" s="1000" t="s">
        <v>7306</v>
      </c>
      <c r="GWF328" s="1000" t="s">
        <v>7306</v>
      </c>
      <c r="GWH328" s="1000" t="s">
        <v>7306</v>
      </c>
      <c r="GWJ328" s="1000" t="s">
        <v>7306</v>
      </c>
      <c r="GWL328" s="1000" t="s">
        <v>7306</v>
      </c>
      <c r="GWN328" s="1000" t="s">
        <v>7306</v>
      </c>
      <c r="GWP328" s="1000" t="s">
        <v>7306</v>
      </c>
      <c r="GWR328" s="1000" t="s">
        <v>7306</v>
      </c>
      <c r="GWT328" s="1000" t="s">
        <v>7306</v>
      </c>
      <c r="GWV328" s="1000" t="s">
        <v>7306</v>
      </c>
      <c r="GWX328" s="1000" t="s">
        <v>7306</v>
      </c>
      <c r="GWZ328" s="1000" t="s">
        <v>7306</v>
      </c>
      <c r="GXB328" s="1000" t="s">
        <v>7306</v>
      </c>
      <c r="GXD328" s="1000" t="s">
        <v>7306</v>
      </c>
      <c r="GXF328" s="1000" t="s">
        <v>7306</v>
      </c>
      <c r="GXH328" s="1000" t="s">
        <v>7306</v>
      </c>
      <c r="GXJ328" s="1000" t="s">
        <v>7306</v>
      </c>
      <c r="GXL328" s="1000" t="s">
        <v>7306</v>
      </c>
      <c r="GXN328" s="1000" t="s">
        <v>7306</v>
      </c>
      <c r="GXP328" s="1000" t="s">
        <v>7306</v>
      </c>
      <c r="GXR328" s="1000" t="s">
        <v>7306</v>
      </c>
      <c r="GXT328" s="1000" t="s">
        <v>7306</v>
      </c>
      <c r="GXV328" s="1000" t="s">
        <v>7306</v>
      </c>
      <c r="GXX328" s="1000" t="s">
        <v>7306</v>
      </c>
      <c r="GXZ328" s="1000" t="s">
        <v>7306</v>
      </c>
      <c r="GYB328" s="1000" t="s">
        <v>7306</v>
      </c>
      <c r="GYD328" s="1000" t="s">
        <v>7306</v>
      </c>
      <c r="GYF328" s="1000" t="s">
        <v>7306</v>
      </c>
      <c r="GYH328" s="1000" t="s">
        <v>7306</v>
      </c>
      <c r="GYJ328" s="1000" t="s">
        <v>7306</v>
      </c>
      <c r="GYL328" s="1000" t="s">
        <v>7306</v>
      </c>
      <c r="GYN328" s="1000" t="s">
        <v>7306</v>
      </c>
      <c r="GYP328" s="1000" t="s">
        <v>7306</v>
      </c>
      <c r="GYR328" s="1000" t="s">
        <v>7306</v>
      </c>
      <c r="GYT328" s="1000" t="s">
        <v>7306</v>
      </c>
      <c r="GYV328" s="1000" t="s">
        <v>7306</v>
      </c>
      <c r="GYX328" s="1000" t="s">
        <v>7306</v>
      </c>
      <c r="GYZ328" s="1000" t="s">
        <v>7306</v>
      </c>
      <c r="GZB328" s="1000" t="s">
        <v>7306</v>
      </c>
      <c r="GZD328" s="1000" t="s">
        <v>7306</v>
      </c>
      <c r="GZF328" s="1000" t="s">
        <v>7306</v>
      </c>
      <c r="GZH328" s="1000" t="s">
        <v>7306</v>
      </c>
      <c r="GZJ328" s="1000" t="s">
        <v>7306</v>
      </c>
      <c r="GZL328" s="1000" t="s">
        <v>7306</v>
      </c>
      <c r="GZN328" s="1000" t="s">
        <v>7306</v>
      </c>
      <c r="GZP328" s="1000" t="s">
        <v>7306</v>
      </c>
      <c r="GZR328" s="1000" t="s">
        <v>7306</v>
      </c>
      <c r="GZT328" s="1000" t="s">
        <v>7306</v>
      </c>
      <c r="GZV328" s="1000" t="s">
        <v>7306</v>
      </c>
      <c r="GZX328" s="1000" t="s">
        <v>7306</v>
      </c>
      <c r="GZZ328" s="1000" t="s">
        <v>7306</v>
      </c>
      <c r="HAB328" s="1000" t="s">
        <v>7306</v>
      </c>
      <c r="HAD328" s="1000" t="s">
        <v>7306</v>
      </c>
      <c r="HAF328" s="1000" t="s">
        <v>7306</v>
      </c>
      <c r="HAH328" s="1000" t="s">
        <v>7306</v>
      </c>
      <c r="HAJ328" s="1000" t="s">
        <v>7306</v>
      </c>
      <c r="HAL328" s="1000" t="s">
        <v>7306</v>
      </c>
      <c r="HAN328" s="1000" t="s">
        <v>7306</v>
      </c>
      <c r="HAP328" s="1000" t="s">
        <v>7306</v>
      </c>
      <c r="HAR328" s="1000" t="s">
        <v>7306</v>
      </c>
      <c r="HAT328" s="1000" t="s">
        <v>7306</v>
      </c>
      <c r="HAV328" s="1000" t="s">
        <v>7306</v>
      </c>
      <c r="HAX328" s="1000" t="s">
        <v>7306</v>
      </c>
      <c r="HAZ328" s="1000" t="s">
        <v>7306</v>
      </c>
      <c r="HBB328" s="1000" t="s">
        <v>7306</v>
      </c>
      <c r="HBD328" s="1000" t="s">
        <v>7306</v>
      </c>
      <c r="HBF328" s="1000" t="s">
        <v>7306</v>
      </c>
      <c r="HBH328" s="1000" t="s">
        <v>7306</v>
      </c>
      <c r="HBJ328" s="1000" t="s">
        <v>7306</v>
      </c>
      <c r="HBL328" s="1000" t="s">
        <v>7306</v>
      </c>
      <c r="HBN328" s="1000" t="s">
        <v>7306</v>
      </c>
      <c r="HBP328" s="1000" t="s">
        <v>7306</v>
      </c>
      <c r="HBR328" s="1000" t="s">
        <v>7306</v>
      </c>
      <c r="HBT328" s="1000" t="s">
        <v>7306</v>
      </c>
      <c r="HBV328" s="1000" t="s">
        <v>7306</v>
      </c>
      <c r="HBX328" s="1000" t="s">
        <v>7306</v>
      </c>
      <c r="HBZ328" s="1000" t="s">
        <v>7306</v>
      </c>
      <c r="HCB328" s="1000" t="s">
        <v>7306</v>
      </c>
      <c r="HCD328" s="1000" t="s">
        <v>7306</v>
      </c>
      <c r="HCF328" s="1000" t="s">
        <v>7306</v>
      </c>
      <c r="HCH328" s="1000" t="s">
        <v>7306</v>
      </c>
      <c r="HCJ328" s="1000" t="s">
        <v>7306</v>
      </c>
      <c r="HCL328" s="1000" t="s">
        <v>7306</v>
      </c>
      <c r="HCN328" s="1000" t="s">
        <v>7306</v>
      </c>
      <c r="HCP328" s="1000" t="s">
        <v>7306</v>
      </c>
      <c r="HCR328" s="1000" t="s">
        <v>7306</v>
      </c>
      <c r="HCT328" s="1000" t="s">
        <v>7306</v>
      </c>
      <c r="HCV328" s="1000" t="s">
        <v>7306</v>
      </c>
      <c r="HCX328" s="1000" t="s">
        <v>7306</v>
      </c>
      <c r="HCZ328" s="1000" t="s">
        <v>7306</v>
      </c>
      <c r="HDB328" s="1000" t="s">
        <v>7306</v>
      </c>
      <c r="HDD328" s="1000" t="s">
        <v>7306</v>
      </c>
      <c r="HDF328" s="1000" t="s">
        <v>7306</v>
      </c>
      <c r="HDH328" s="1000" t="s">
        <v>7306</v>
      </c>
      <c r="HDJ328" s="1000" t="s">
        <v>7306</v>
      </c>
      <c r="HDL328" s="1000" t="s">
        <v>7306</v>
      </c>
      <c r="HDN328" s="1000" t="s">
        <v>7306</v>
      </c>
      <c r="HDP328" s="1000" t="s">
        <v>7306</v>
      </c>
      <c r="HDR328" s="1000" t="s">
        <v>7306</v>
      </c>
      <c r="HDT328" s="1000" t="s">
        <v>7306</v>
      </c>
      <c r="HDV328" s="1000" t="s">
        <v>7306</v>
      </c>
      <c r="HDX328" s="1000" t="s">
        <v>7306</v>
      </c>
      <c r="HDZ328" s="1000" t="s">
        <v>7306</v>
      </c>
      <c r="HEB328" s="1000" t="s">
        <v>7306</v>
      </c>
      <c r="HED328" s="1000" t="s">
        <v>7306</v>
      </c>
      <c r="HEF328" s="1000" t="s">
        <v>7306</v>
      </c>
      <c r="HEH328" s="1000" t="s">
        <v>7306</v>
      </c>
      <c r="HEJ328" s="1000" t="s">
        <v>7306</v>
      </c>
      <c r="HEL328" s="1000" t="s">
        <v>7306</v>
      </c>
      <c r="HEN328" s="1000" t="s">
        <v>7306</v>
      </c>
      <c r="HEP328" s="1000" t="s">
        <v>7306</v>
      </c>
      <c r="HER328" s="1000" t="s">
        <v>7306</v>
      </c>
      <c r="HET328" s="1000" t="s">
        <v>7306</v>
      </c>
      <c r="HEV328" s="1000" t="s">
        <v>7306</v>
      </c>
      <c r="HEX328" s="1000" t="s">
        <v>7306</v>
      </c>
      <c r="HEZ328" s="1000" t="s">
        <v>7306</v>
      </c>
      <c r="HFB328" s="1000" t="s">
        <v>7306</v>
      </c>
      <c r="HFD328" s="1000" t="s">
        <v>7306</v>
      </c>
      <c r="HFF328" s="1000" t="s">
        <v>7306</v>
      </c>
      <c r="HFH328" s="1000" t="s">
        <v>7306</v>
      </c>
      <c r="HFJ328" s="1000" t="s">
        <v>7306</v>
      </c>
      <c r="HFL328" s="1000" t="s">
        <v>7306</v>
      </c>
      <c r="HFN328" s="1000" t="s">
        <v>7306</v>
      </c>
      <c r="HFP328" s="1000" t="s">
        <v>7306</v>
      </c>
      <c r="HFR328" s="1000" t="s">
        <v>7306</v>
      </c>
      <c r="HFT328" s="1000" t="s">
        <v>7306</v>
      </c>
      <c r="HFV328" s="1000" t="s">
        <v>7306</v>
      </c>
      <c r="HFX328" s="1000" t="s">
        <v>7306</v>
      </c>
      <c r="HFZ328" s="1000" t="s">
        <v>7306</v>
      </c>
      <c r="HGB328" s="1000" t="s">
        <v>7306</v>
      </c>
      <c r="HGD328" s="1000" t="s">
        <v>7306</v>
      </c>
      <c r="HGF328" s="1000" t="s">
        <v>7306</v>
      </c>
      <c r="HGH328" s="1000" t="s">
        <v>7306</v>
      </c>
      <c r="HGJ328" s="1000" t="s">
        <v>7306</v>
      </c>
      <c r="HGL328" s="1000" t="s">
        <v>7306</v>
      </c>
      <c r="HGN328" s="1000" t="s">
        <v>7306</v>
      </c>
      <c r="HGP328" s="1000" t="s">
        <v>7306</v>
      </c>
      <c r="HGR328" s="1000" t="s">
        <v>7306</v>
      </c>
      <c r="HGT328" s="1000" t="s">
        <v>7306</v>
      </c>
      <c r="HGV328" s="1000" t="s">
        <v>7306</v>
      </c>
      <c r="HGX328" s="1000" t="s">
        <v>7306</v>
      </c>
      <c r="HGZ328" s="1000" t="s">
        <v>7306</v>
      </c>
      <c r="HHB328" s="1000" t="s">
        <v>7306</v>
      </c>
      <c r="HHD328" s="1000" t="s">
        <v>7306</v>
      </c>
      <c r="HHF328" s="1000" t="s">
        <v>7306</v>
      </c>
      <c r="HHH328" s="1000" t="s">
        <v>7306</v>
      </c>
      <c r="HHJ328" s="1000" t="s">
        <v>7306</v>
      </c>
      <c r="HHL328" s="1000" t="s">
        <v>7306</v>
      </c>
      <c r="HHN328" s="1000" t="s">
        <v>7306</v>
      </c>
      <c r="HHP328" s="1000" t="s">
        <v>7306</v>
      </c>
      <c r="HHR328" s="1000" t="s">
        <v>7306</v>
      </c>
      <c r="HHT328" s="1000" t="s">
        <v>7306</v>
      </c>
      <c r="HHV328" s="1000" t="s">
        <v>7306</v>
      </c>
      <c r="HHX328" s="1000" t="s">
        <v>7306</v>
      </c>
      <c r="HHZ328" s="1000" t="s">
        <v>7306</v>
      </c>
      <c r="HIB328" s="1000" t="s">
        <v>7306</v>
      </c>
      <c r="HID328" s="1000" t="s">
        <v>7306</v>
      </c>
      <c r="HIF328" s="1000" t="s">
        <v>7306</v>
      </c>
      <c r="HIH328" s="1000" t="s">
        <v>7306</v>
      </c>
      <c r="HIJ328" s="1000" t="s">
        <v>7306</v>
      </c>
      <c r="HIL328" s="1000" t="s">
        <v>7306</v>
      </c>
      <c r="HIN328" s="1000" t="s">
        <v>7306</v>
      </c>
      <c r="HIP328" s="1000" t="s">
        <v>7306</v>
      </c>
      <c r="HIR328" s="1000" t="s">
        <v>7306</v>
      </c>
      <c r="HIT328" s="1000" t="s">
        <v>7306</v>
      </c>
      <c r="HIV328" s="1000" t="s">
        <v>7306</v>
      </c>
      <c r="HIX328" s="1000" t="s">
        <v>7306</v>
      </c>
      <c r="HIZ328" s="1000" t="s">
        <v>7306</v>
      </c>
      <c r="HJB328" s="1000" t="s">
        <v>7306</v>
      </c>
      <c r="HJD328" s="1000" t="s">
        <v>7306</v>
      </c>
      <c r="HJF328" s="1000" t="s">
        <v>7306</v>
      </c>
      <c r="HJH328" s="1000" t="s">
        <v>7306</v>
      </c>
      <c r="HJJ328" s="1000" t="s">
        <v>7306</v>
      </c>
      <c r="HJL328" s="1000" t="s">
        <v>7306</v>
      </c>
      <c r="HJN328" s="1000" t="s">
        <v>7306</v>
      </c>
      <c r="HJP328" s="1000" t="s">
        <v>7306</v>
      </c>
      <c r="HJR328" s="1000" t="s">
        <v>7306</v>
      </c>
      <c r="HJT328" s="1000" t="s">
        <v>7306</v>
      </c>
      <c r="HJV328" s="1000" t="s">
        <v>7306</v>
      </c>
      <c r="HJX328" s="1000" t="s">
        <v>7306</v>
      </c>
      <c r="HJZ328" s="1000" t="s">
        <v>7306</v>
      </c>
      <c r="HKB328" s="1000" t="s">
        <v>7306</v>
      </c>
      <c r="HKD328" s="1000" t="s">
        <v>7306</v>
      </c>
      <c r="HKF328" s="1000" t="s">
        <v>7306</v>
      </c>
      <c r="HKH328" s="1000" t="s">
        <v>7306</v>
      </c>
      <c r="HKJ328" s="1000" t="s">
        <v>7306</v>
      </c>
      <c r="HKL328" s="1000" t="s">
        <v>7306</v>
      </c>
      <c r="HKN328" s="1000" t="s">
        <v>7306</v>
      </c>
      <c r="HKP328" s="1000" t="s">
        <v>7306</v>
      </c>
      <c r="HKR328" s="1000" t="s">
        <v>7306</v>
      </c>
      <c r="HKT328" s="1000" t="s">
        <v>7306</v>
      </c>
      <c r="HKV328" s="1000" t="s">
        <v>7306</v>
      </c>
      <c r="HKX328" s="1000" t="s">
        <v>7306</v>
      </c>
      <c r="HKZ328" s="1000" t="s">
        <v>7306</v>
      </c>
      <c r="HLB328" s="1000" t="s">
        <v>7306</v>
      </c>
      <c r="HLD328" s="1000" t="s">
        <v>7306</v>
      </c>
      <c r="HLF328" s="1000" t="s">
        <v>7306</v>
      </c>
      <c r="HLH328" s="1000" t="s">
        <v>7306</v>
      </c>
      <c r="HLJ328" s="1000" t="s">
        <v>7306</v>
      </c>
      <c r="HLL328" s="1000" t="s">
        <v>7306</v>
      </c>
      <c r="HLN328" s="1000" t="s">
        <v>7306</v>
      </c>
      <c r="HLP328" s="1000" t="s">
        <v>7306</v>
      </c>
      <c r="HLR328" s="1000" t="s">
        <v>7306</v>
      </c>
      <c r="HLT328" s="1000" t="s">
        <v>7306</v>
      </c>
      <c r="HLV328" s="1000" t="s">
        <v>7306</v>
      </c>
      <c r="HLX328" s="1000" t="s">
        <v>7306</v>
      </c>
      <c r="HLZ328" s="1000" t="s">
        <v>7306</v>
      </c>
      <c r="HMB328" s="1000" t="s">
        <v>7306</v>
      </c>
      <c r="HMD328" s="1000" t="s">
        <v>7306</v>
      </c>
      <c r="HMF328" s="1000" t="s">
        <v>7306</v>
      </c>
      <c r="HMH328" s="1000" t="s">
        <v>7306</v>
      </c>
      <c r="HMJ328" s="1000" t="s">
        <v>7306</v>
      </c>
      <c r="HML328" s="1000" t="s">
        <v>7306</v>
      </c>
      <c r="HMN328" s="1000" t="s">
        <v>7306</v>
      </c>
      <c r="HMP328" s="1000" t="s">
        <v>7306</v>
      </c>
      <c r="HMR328" s="1000" t="s">
        <v>7306</v>
      </c>
      <c r="HMT328" s="1000" t="s">
        <v>7306</v>
      </c>
      <c r="HMV328" s="1000" t="s">
        <v>7306</v>
      </c>
      <c r="HMX328" s="1000" t="s">
        <v>7306</v>
      </c>
      <c r="HMZ328" s="1000" t="s">
        <v>7306</v>
      </c>
      <c r="HNB328" s="1000" t="s">
        <v>7306</v>
      </c>
      <c r="HND328" s="1000" t="s">
        <v>7306</v>
      </c>
      <c r="HNF328" s="1000" t="s">
        <v>7306</v>
      </c>
      <c r="HNH328" s="1000" t="s">
        <v>7306</v>
      </c>
      <c r="HNJ328" s="1000" t="s">
        <v>7306</v>
      </c>
      <c r="HNL328" s="1000" t="s">
        <v>7306</v>
      </c>
      <c r="HNN328" s="1000" t="s">
        <v>7306</v>
      </c>
      <c r="HNP328" s="1000" t="s">
        <v>7306</v>
      </c>
      <c r="HNR328" s="1000" t="s">
        <v>7306</v>
      </c>
      <c r="HNT328" s="1000" t="s">
        <v>7306</v>
      </c>
      <c r="HNV328" s="1000" t="s">
        <v>7306</v>
      </c>
      <c r="HNX328" s="1000" t="s">
        <v>7306</v>
      </c>
      <c r="HNZ328" s="1000" t="s">
        <v>7306</v>
      </c>
      <c r="HOB328" s="1000" t="s">
        <v>7306</v>
      </c>
      <c r="HOD328" s="1000" t="s">
        <v>7306</v>
      </c>
      <c r="HOF328" s="1000" t="s">
        <v>7306</v>
      </c>
      <c r="HOH328" s="1000" t="s">
        <v>7306</v>
      </c>
      <c r="HOJ328" s="1000" t="s">
        <v>7306</v>
      </c>
      <c r="HOL328" s="1000" t="s">
        <v>7306</v>
      </c>
      <c r="HON328" s="1000" t="s">
        <v>7306</v>
      </c>
      <c r="HOP328" s="1000" t="s">
        <v>7306</v>
      </c>
      <c r="HOR328" s="1000" t="s">
        <v>7306</v>
      </c>
      <c r="HOT328" s="1000" t="s">
        <v>7306</v>
      </c>
      <c r="HOV328" s="1000" t="s">
        <v>7306</v>
      </c>
      <c r="HOX328" s="1000" t="s">
        <v>7306</v>
      </c>
      <c r="HOZ328" s="1000" t="s">
        <v>7306</v>
      </c>
      <c r="HPB328" s="1000" t="s">
        <v>7306</v>
      </c>
      <c r="HPD328" s="1000" t="s">
        <v>7306</v>
      </c>
      <c r="HPF328" s="1000" t="s">
        <v>7306</v>
      </c>
      <c r="HPH328" s="1000" t="s">
        <v>7306</v>
      </c>
      <c r="HPJ328" s="1000" t="s">
        <v>7306</v>
      </c>
      <c r="HPL328" s="1000" t="s">
        <v>7306</v>
      </c>
      <c r="HPN328" s="1000" t="s">
        <v>7306</v>
      </c>
      <c r="HPP328" s="1000" t="s">
        <v>7306</v>
      </c>
      <c r="HPR328" s="1000" t="s">
        <v>7306</v>
      </c>
      <c r="HPT328" s="1000" t="s">
        <v>7306</v>
      </c>
      <c r="HPV328" s="1000" t="s">
        <v>7306</v>
      </c>
      <c r="HPX328" s="1000" t="s">
        <v>7306</v>
      </c>
      <c r="HPZ328" s="1000" t="s">
        <v>7306</v>
      </c>
      <c r="HQB328" s="1000" t="s">
        <v>7306</v>
      </c>
      <c r="HQD328" s="1000" t="s">
        <v>7306</v>
      </c>
      <c r="HQF328" s="1000" t="s">
        <v>7306</v>
      </c>
      <c r="HQH328" s="1000" t="s">
        <v>7306</v>
      </c>
      <c r="HQJ328" s="1000" t="s">
        <v>7306</v>
      </c>
      <c r="HQL328" s="1000" t="s">
        <v>7306</v>
      </c>
      <c r="HQN328" s="1000" t="s">
        <v>7306</v>
      </c>
      <c r="HQP328" s="1000" t="s">
        <v>7306</v>
      </c>
      <c r="HQR328" s="1000" t="s">
        <v>7306</v>
      </c>
      <c r="HQT328" s="1000" t="s">
        <v>7306</v>
      </c>
      <c r="HQV328" s="1000" t="s">
        <v>7306</v>
      </c>
      <c r="HQX328" s="1000" t="s">
        <v>7306</v>
      </c>
      <c r="HQZ328" s="1000" t="s">
        <v>7306</v>
      </c>
      <c r="HRB328" s="1000" t="s">
        <v>7306</v>
      </c>
      <c r="HRD328" s="1000" t="s">
        <v>7306</v>
      </c>
      <c r="HRF328" s="1000" t="s">
        <v>7306</v>
      </c>
      <c r="HRH328" s="1000" t="s">
        <v>7306</v>
      </c>
      <c r="HRJ328" s="1000" t="s">
        <v>7306</v>
      </c>
      <c r="HRL328" s="1000" t="s">
        <v>7306</v>
      </c>
      <c r="HRN328" s="1000" t="s">
        <v>7306</v>
      </c>
      <c r="HRP328" s="1000" t="s">
        <v>7306</v>
      </c>
      <c r="HRR328" s="1000" t="s">
        <v>7306</v>
      </c>
      <c r="HRT328" s="1000" t="s">
        <v>7306</v>
      </c>
      <c r="HRV328" s="1000" t="s">
        <v>7306</v>
      </c>
      <c r="HRX328" s="1000" t="s">
        <v>7306</v>
      </c>
      <c r="HRZ328" s="1000" t="s">
        <v>7306</v>
      </c>
      <c r="HSB328" s="1000" t="s">
        <v>7306</v>
      </c>
      <c r="HSD328" s="1000" t="s">
        <v>7306</v>
      </c>
      <c r="HSF328" s="1000" t="s">
        <v>7306</v>
      </c>
      <c r="HSH328" s="1000" t="s">
        <v>7306</v>
      </c>
      <c r="HSJ328" s="1000" t="s">
        <v>7306</v>
      </c>
      <c r="HSL328" s="1000" t="s">
        <v>7306</v>
      </c>
      <c r="HSN328" s="1000" t="s">
        <v>7306</v>
      </c>
      <c r="HSP328" s="1000" t="s">
        <v>7306</v>
      </c>
      <c r="HSR328" s="1000" t="s">
        <v>7306</v>
      </c>
      <c r="HST328" s="1000" t="s">
        <v>7306</v>
      </c>
      <c r="HSV328" s="1000" t="s">
        <v>7306</v>
      </c>
      <c r="HSX328" s="1000" t="s">
        <v>7306</v>
      </c>
      <c r="HSZ328" s="1000" t="s">
        <v>7306</v>
      </c>
      <c r="HTB328" s="1000" t="s">
        <v>7306</v>
      </c>
      <c r="HTD328" s="1000" t="s">
        <v>7306</v>
      </c>
      <c r="HTF328" s="1000" t="s">
        <v>7306</v>
      </c>
      <c r="HTH328" s="1000" t="s">
        <v>7306</v>
      </c>
      <c r="HTJ328" s="1000" t="s">
        <v>7306</v>
      </c>
      <c r="HTL328" s="1000" t="s">
        <v>7306</v>
      </c>
      <c r="HTN328" s="1000" t="s">
        <v>7306</v>
      </c>
      <c r="HTP328" s="1000" t="s">
        <v>7306</v>
      </c>
      <c r="HTR328" s="1000" t="s">
        <v>7306</v>
      </c>
      <c r="HTT328" s="1000" t="s">
        <v>7306</v>
      </c>
      <c r="HTV328" s="1000" t="s">
        <v>7306</v>
      </c>
      <c r="HTX328" s="1000" t="s">
        <v>7306</v>
      </c>
      <c r="HTZ328" s="1000" t="s">
        <v>7306</v>
      </c>
      <c r="HUB328" s="1000" t="s">
        <v>7306</v>
      </c>
      <c r="HUD328" s="1000" t="s">
        <v>7306</v>
      </c>
      <c r="HUF328" s="1000" t="s">
        <v>7306</v>
      </c>
      <c r="HUH328" s="1000" t="s">
        <v>7306</v>
      </c>
      <c r="HUJ328" s="1000" t="s">
        <v>7306</v>
      </c>
      <c r="HUL328" s="1000" t="s">
        <v>7306</v>
      </c>
      <c r="HUN328" s="1000" t="s">
        <v>7306</v>
      </c>
      <c r="HUP328" s="1000" t="s">
        <v>7306</v>
      </c>
      <c r="HUR328" s="1000" t="s">
        <v>7306</v>
      </c>
      <c r="HUT328" s="1000" t="s">
        <v>7306</v>
      </c>
      <c r="HUV328" s="1000" t="s">
        <v>7306</v>
      </c>
      <c r="HUX328" s="1000" t="s">
        <v>7306</v>
      </c>
      <c r="HUZ328" s="1000" t="s">
        <v>7306</v>
      </c>
      <c r="HVB328" s="1000" t="s">
        <v>7306</v>
      </c>
      <c r="HVD328" s="1000" t="s">
        <v>7306</v>
      </c>
      <c r="HVF328" s="1000" t="s">
        <v>7306</v>
      </c>
      <c r="HVH328" s="1000" t="s">
        <v>7306</v>
      </c>
      <c r="HVJ328" s="1000" t="s">
        <v>7306</v>
      </c>
      <c r="HVL328" s="1000" t="s">
        <v>7306</v>
      </c>
      <c r="HVN328" s="1000" t="s">
        <v>7306</v>
      </c>
      <c r="HVP328" s="1000" t="s">
        <v>7306</v>
      </c>
      <c r="HVR328" s="1000" t="s">
        <v>7306</v>
      </c>
      <c r="HVT328" s="1000" t="s">
        <v>7306</v>
      </c>
      <c r="HVV328" s="1000" t="s">
        <v>7306</v>
      </c>
      <c r="HVX328" s="1000" t="s">
        <v>7306</v>
      </c>
      <c r="HVZ328" s="1000" t="s">
        <v>7306</v>
      </c>
      <c r="HWB328" s="1000" t="s">
        <v>7306</v>
      </c>
      <c r="HWD328" s="1000" t="s">
        <v>7306</v>
      </c>
      <c r="HWF328" s="1000" t="s">
        <v>7306</v>
      </c>
      <c r="HWH328" s="1000" t="s">
        <v>7306</v>
      </c>
      <c r="HWJ328" s="1000" t="s">
        <v>7306</v>
      </c>
      <c r="HWL328" s="1000" t="s">
        <v>7306</v>
      </c>
      <c r="HWN328" s="1000" t="s">
        <v>7306</v>
      </c>
      <c r="HWP328" s="1000" t="s">
        <v>7306</v>
      </c>
      <c r="HWR328" s="1000" t="s">
        <v>7306</v>
      </c>
      <c r="HWT328" s="1000" t="s">
        <v>7306</v>
      </c>
      <c r="HWV328" s="1000" t="s">
        <v>7306</v>
      </c>
      <c r="HWX328" s="1000" t="s">
        <v>7306</v>
      </c>
      <c r="HWZ328" s="1000" t="s">
        <v>7306</v>
      </c>
      <c r="HXB328" s="1000" t="s">
        <v>7306</v>
      </c>
      <c r="HXD328" s="1000" t="s">
        <v>7306</v>
      </c>
      <c r="HXF328" s="1000" t="s">
        <v>7306</v>
      </c>
      <c r="HXH328" s="1000" t="s">
        <v>7306</v>
      </c>
      <c r="HXJ328" s="1000" t="s">
        <v>7306</v>
      </c>
      <c r="HXL328" s="1000" t="s">
        <v>7306</v>
      </c>
      <c r="HXN328" s="1000" t="s">
        <v>7306</v>
      </c>
      <c r="HXP328" s="1000" t="s">
        <v>7306</v>
      </c>
      <c r="HXR328" s="1000" t="s">
        <v>7306</v>
      </c>
      <c r="HXT328" s="1000" t="s">
        <v>7306</v>
      </c>
      <c r="HXV328" s="1000" t="s">
        <v>7306</v>
      </c>
      <c r="HXX328" s="1000" t="s">
        <v>7306</v>
      </c>
      <c r="HXZ328" s="1000" t="s">
        <v>7306</v>
      </c>
      <c r="HYB328" s="1000" t="s">
        <v>7306</v>
      </c>
      <c r="HYD328" s="1000" t="s">
        <v>7306</v>
      </c>
      <c r="HYF328" s="1000" t="s">
        <v>7306</v>
      </c>
      <c r="HYH328" s="1000" t="s">
        <v>7306</v>
      </c>
      <c r="HYJ328" s="1000" t="s">
        <v>7306</v>
      </c>
      <c r="HYL328" s="1000" t="s">
        <v>7306</v>
      </c>
      <c r="HYN328" s="1000" t="s">
        <v>7306</v>
      </c>
      <c r="HYP328" s="1000" t="s">
        <v>7306</v>
      </c>
      <c r="HYR328" s="1000" t="s">
        <v>7306</v>
      </c>
      <c r="HYT328" s="1000" t="s">
        <v>7306</v>
      </c>
      <c r="HYV328" s="1000" t="s">
        <v>7306</v>
      </c>
      <c r="HYX328" s="1000" t="s">
        <v>7306</v>
      </c>
      <c r="HYZ328" s="1000" t="s">
        <v>7306</v>
      </c>
      <c r="HZB328" s="1000" t="s">
        <v>7306</v>
      </c>
      <c r="HZD328" s="1000" t="s">
        <v>7306</v>
      </c>
      <c r="HZF328" s="1000" t="s">
        <v>7306</v>
      </c>
      <c r="HZH328" s="1000" t="s">
        <v>7306</v>
      </c>
      <c r="HZJ328" s="1000" t="s">
        <v>7306</v>
      </c>
      <c r="HZL328" s="1000" t="s">
        <v>7306</v>
      </c>
      <c r="HZN328" s="1000" t="s">
        <v>7306</v>
      </c>
      <c r="HZP328" s="1000" t="s">
        <v>7306</v>
      </c>
      <c r="HZR328" s="1000" t="s">
        <v>7306</v>
      </c>
      <c r="HZT328" s="1000" t="s">
        <v>7306</v>
      </c>
      <c r="HZV328" s="1000" t="s">
        <v>7306</v>
      </c>
      <c r="HZX328" s="1000" t="s">
        <v>7306</v>
      </c>
      <c r="HZZ328" s="1000" t="s">
        <v>7306</v>
      </c>
      <c r="IAB328" s="1000" t="s">
        <v>7306</v>
      </c>
      <c r="IAD328" s="1000" t="s">
        <v>7306</v>
      </c>
      <c r="IAF328" s="1000" t="s">
        <v>7306</v>
      </c>
      <c r="IAH328" s="1000" t="s">
        <v>7306</v>
      </c>
      <c r="IAJ328" s="1000" t="s">
        <v>7306</v>
      </c>
      <c r="IAL328" s="1000" t="s">
        <v>7306</v>
      </c>
      <c r="IAN328" s="1000" t="s">
        <v>7306</v>
      </c>
      <c r="IAP328" s="1000" t="s">
        <v>7306</v>
      </c>
      <c r="IAR328" s="1000" t="s">
        <v>7306</v>
      </c>
      <c r="IAT328" s="1000" t="s">
        <v>7306</v>
      </c>
      <c r="IAV328" s="1000" t="s">
        <v>7306</v>
      </c>
      <c r="IAX328" s="1000" t="s">
        <v>7306</v>
      </c>
      <c r="IAZ328" s="1000" t="s">
        <v>7306</v>
      </c>
      <c r="IBB328" s="1000" t="s">
        <v>7306</v>
      </c>
      <c r="IBD328" s="1000" t="s">
        <v>7306</v>
      </c>
      <c r="IBF328" s="1000" t="s">
        <v>7306</v>
      </c>
      <c r="IBH328" s="1000" t="s">
        <v>7306</v>
      </c>
      <c r="IBJ328" s="1000" t="s">
        <v>7306</v>
      </c>
      <c r="IBL328" s="1000" t="s">
        <v>7306</v>
      </c>
      <c r="IBN328" s="1000" t="s">
        <v>7306</v>
      </c>
      <c r="IBP328" s="1000" t="s">
        <v>7306</v>
      </c>
      <c r="IBR328" s="1000" t="s">
        <v>7306</v>
      </c>
      <c r="IBT328" s="1000" t="s">
        <v>7306</v>
      </c>
      <c r="IBV328" s="1000" t="s">
        <v>7306</v>
      </c>
      <c r="IBX328" s="1000" t="s">
        <v>7306</v>
      </c>
      <c r="IBZ328" s="1000" t="s">
        <v>7306</v>
      </c>
      <c r="ICB328" s="1000" t="s">
        <v>7306</v>
      </c>
      <c r="ICD328" s="1000" t="s">
        <v>7306</v>
      </c>
      <c r="ICF328" s="1000" t="s">
        <v>7306</v>
      </c>
      <c r="ICH328" s="1000" t="s">
        <v>7306</v>
      </c>
      <c r="ICJ328" s="1000" t="s">
        <v>7306</v>
      </c>
      <c r="ICL328" s="1000" t="s">
        <v>7306</v>
      </c>
      <c r="ICN328" s="1000" t="s">
        <v>7306</v>
      </c>
      <c r="ICP328" s="1000" t="s">
        <v>7306</v>
      </c>
      <c r="ICR328" s="1000" t="s">
        <v>7306</v>
      </c>
      <c r="ICT328" s="1000" t="s">
        <v>7306</v>
      </c>
      <c r="ICV328" s="1000" t="s">
        <v>7306</v>
      </c>
      <c r="ICX328" s="1000" t="s">
        <v>7306</v>
      </c>
      <c r="ICZ328" s="1000" t="s">
        <v>7306</v>
      </c>
      <c r="IDB328" s="1000" t="s">
        <v>7306</v>
      </c>
      <c r="IDD328" s="1000" t="s">
        <v>7306</v>
      </c>
      <c r="IDF328" s="1000" t="s">
        <v>7306</v>
      </c>
      <c r="IDH328" s="1000" t="s">
        <v>7306</v>
      </c>
      <c r="IDJ328" s="1000" t="s">
        <v>7306</v>
      </c>
      <c r="IDL328" s="1000" t="s">
        <v>7306</v>
      </c>
      <c r="IDN328" s="1000" t="s">
        <v>7306</v>
      </c>
      <c r="IDP328" s="1000" t="s">
        <v>7306</v>
      </c>
      <c r="IDR328" s="1000" t="s">
        <v>7306</v>
      </c>
      <c r="IDT328" s="1000" t="s">
        <v>7306</v>
      </c>
      <c r="IDV328" s="1000" t="s">
        <v>7306</v>
      </c>
      <c r="IDX328" s="1000" t="s">
        <v>7306</v>
      </c>
      <c r="IDZ328" s="1000" t="s">
        <v>7306</v>
      </c>
      <c r="IEB328" s="1000" t="s">
        <v>7306</v>
      </c>
      <c r="IED328" s="1000" t="s">
        <v>7306</v>
      </c>
      <c r="IEF328" s="1000" t="s">
        <v>7306</v>
      </c>
      <c r="IEH328" s="1000" t="s">
        <v>7306</v>
      </c>
      <c r="IEJ328" s="1000" t="s">
        <v>7306</v>
      </c>
      <c r="IEL328" s="1000" t="s">
        <v>7306</v>
      </c>
      <c r="IEN328" s="1000" t="s">
        <v>7306</v>
      </c>
      <c r="IEP328" s="1000" t="s">
        <v>7306</v>
      </c>
      <c r="IER328" s="1000" t="s">
        <v>7306</v>
      </c>
      <c r="IET328" s="1000" t="s">
        <v>7306</v>
      </c>
      <c r="IEV328" s="1000" t="s">
        <v>7306</v>
      </c>
      <c r="IEX328" s="1000" t="s">
        <v>7306</v>
      </c>
      <c r="IEZ328" s="1000" t="s">
        <v>7306</v>
      </c>
      <c r="IFB328" s="1000" t="s">
        <v>7306</v>
      </c>
      <c r="IFD328" s="1000" t="s">
        <v>7306</v>
      </c>
      <c r="IFF328" s="1000" t="s">
        <v>7306</v>
      </c>
      <c r="IFH328" s="1000" t="s">
        <v>7306</v>
      </c>
      <c r="IFJ328" s="1000" t="s">
        <v>7306</v>
      </c>
      <c r="IFL328" s="1000" t="s">
        <v>7306</v>
      </c>
      <c r="IFN328" s="1000" t="s">
        <v>7306</v>
      </c>
      <c r="IFP328" s="1000" t="s">
        <v>7306</v>
      </c>
      <c r="IFR328" s="1000" t="s">
        <v>7306</v>
      </c>
      <c r="IFT328" s="1000" t="s">
        <v>7306</v>
      </c>
      <c r="IFV328" s="1000" t="s">
        <v>7306</v>
      </c>
      <c r="IFX328" s="1000" t="s">
        <v>7306</v>
      </c>
      <c r="IFZ328" s="1000" t="s">
        <v>7306</v>
      </c>
      <c r="IGB328" s="1000" t="s">
        <v>7306</v>
      </c>
      <c r="IGD328" s="1000" t="s">
        <v>7306</v>
      </c>
      <c r="IGF328" s="1000" t="s">
        <v>7306</v>
      </c>
      <c r="IGH328" s="1000" t="s">
        <v>7306</v>
      </c>
      <c r="IGJ328" s="1000" t="s">
        <v>7306</v>
      </c>
      <c r="IGL328" s="1000" t="s">
        <v>7306</v>
      </c>
      <c r="IGN328" s="1000" t="s">
        <v>7306</v>
      </c>
      <c r="IGP328" s="1000" t="s">
        <v>7306</v>
      </c>
      <c r="IGR328" s="1000" t="s">
        <v>7306</v>
      </c>
      <c r="IGT328" s="1000" t="s">
        <v>7306</v>
      </c>
      <c r="IGV328" s="1000" t="s">
        <v>7306</v>
      </c>
      <c r="IGX328" s="1000" t="s">
        <v>7306</v>
      </c>
      <c r="IGZ328" s="1000" t="s">
        <v>7306</v>
      </c>
      <c r="IHB328" s="1000" t="s">
        <v>7306</v>
      </c>
      <c r="IHD328" s="1000" t="s">
        <v>7306</v>
      </c>
      <c r="IHF328" s="1000" t="s">
        <v>7306</v>
      </c>
      <c r="IHH328" s="1000" t="s">
        <v>7306</v>
      </c>
      <c r="IHJ328" s="1000" t="s">
        <v>7306</v>
      </c>
      <c r="IHL328" s="1000" t="s">
        <v>7306</v>
      </c>
      <c r="IHN328" s="1000" t="s">
        <v>7306</v>
      </c>
      <c r="IHP328" s="1000" t="s">
        <v>7306</v>
      </c>
      <c r="IHR328" s="1000" t="s">
        <v>7306</v>
      </c>
      <c r="IHT328" s="1000" t="s">
        <v>7306</v>
      </c>
      <c r="IHV328" s="1000" t="s">
        <v>7306</v>
      </c>
      <c r="IHX328" s="1000" t="s">
        <v>7306</v>
      </c>
      <c r="IHZ328" s="1000" t="s">
        <v>7306</v>
      </c>
      <c r="IIB328" s="1000" t="s">
        <v>7306</v>
      </c>
      <c r="IID328" s="1000" t="s">
        <v>7306</v>
      </c>
      <c r="IIF328" s="1000" t="s">
        <v>7306</v>
      </c>
      <c r="IIH328" s="1000" t="s">
        <v>7306</v>
      </c>
      <c r="IIJ328" s="1000" t="s">
        <v>7306</v>
      </c>
      <c r="IIL328" s="1000" t="s">
        <v>7306</v>
      </c>
      <c r="IIN328" s="1000" t="s">
        <v>7306</v>
      </c>
      <c r="IIP328" s="1000" t="s">
        <v>7306</v>
      </c>
      <c r="IIR328" s="1000" t="s">
        <v>7306</v>
      </c>
      <c r="IIT328" s="1000" t="s">
        <v>7306</v>
      </c>
      <c r="IIV328" s="1000" t="s">
        <v>7306</v>
      </c>
      <c r="IIX328" s="1000" t="s">
        <v>7306</v>
      </c>
      <c r="IIZ328" s="1000" t="s">
        <v>7306</v>
      </c>
      <c r="IJB328" s="1000" t="s">
        <v>7306</v>
      </c>
      <c r="IJD328" s="1000" t="s">
        <v>7306</v>
      </c>
      <c r="IJF328" s="1000" t="s">
        <v>7306</v>
      </c>
      <c r="IJH328" s="1000" t="s">
        <v>7306</v>
      </c>
      <c r="IJJ328" s="1000" t="s">
        <v>7306</v>
      </c>
      <c r="IJL328" s="1000" t="s">
        <v>7306</v>
      </c>
      <c r="IJN328" s="1000" t="s">
        <v>7306</v>
      </c>
      <c r="IJP328" s="1000" t="s">
        <v>7306</v>
      </c>
      <c r="IJR328" s="1000" t="s">
        <v>7306</v>
      </c>
      <c r="IJT328" s="1000" t="s">
        <v>7306</v>
      </c>
      <c r="IJV328" s="1000" t="s">
        <v>7306</v>
      </c>
      <c r="IJX328" s="1000" t="s">
        <v>7306</v>
      </c>
      <c r="IJZ328" s="1000" t="s">
        <v>7306</v>
      </c>
      <c r="IKB328" s="1000" t="s">
        <v>7306</v>
      </c>
      <c r="IKD328" s="1000" t="s">
        <v>7306</v>
      </c>
      <c r="IKF328" s="1000" t="s">
        <v>7306</v>
      </c>
      <c r="IKH328" s="1000" t="s">
        <v>7306</v>
      </c>
      <c r="IKJ328" s="1000" t="s">
        <v>7306</v>
      </c>
      <c r="IKL328" s="1000" t="s">
        <v>7306</v>
      </c>
      <c r="IKN328" s="1000" t="s">
        <v>7306</v>
      </c>
      <c r="IKP328" s="1000" t="s">
        <v>7306</v>
      </c>
      <c r="IKR328" s="1000" t="s">
        <v>7306</v>
      </c>
      <c r="IKT328" s="1000" t="s">
        <v>7306</v>
      </c>
      <c r="IKV328" s="1000" t="s">
        <v>7306</v>
      </c>
      <c r="IKX328" s="1000" t="s">
        <v>7306</v>
      </c>
      <c r="IKZ328" s="1000" t="s">
        <v>7306</v>
      </c>
      <c r="ILB328" s="1000" t="s">
        <v>7306</v>
      </c>
      <c r="ILD328" s="1000" t="s">
        <v>7306</v>
      </c>
      <c r="ILF328" s="1000" t="s">
        <v>7306</v>
      </c>
      <c r="ILH328" s="1000" t="s">
        <v>7306</v>
      </c>
      <c r="ILJ328" s="1000" t="s">
        <v>7306</v>
      </c>
      <c r="ILL328" s="1000" t="s">
        <v>7306</v>
      </c>
      <c r="ILN328" s="1000" t="s">
        <v>7306</v>
      </c>
      <c r="ILP328" s="1000" t="s">
        <v>7306</v>
      </c>
      <c r="ILR328" s="1000" t="s">
        <v>7306</v>
      </c>
      <c r="ILT328" s="1000" t="s">
        <v>7306</v>
      </c>
      <c r="ILV328" s="1000" t="s">
        <v>7306</v>
      </c>
      <c r="ILX328" s="1000" t="s">
        <v>7306</v>
      </c>
      <c r="ILZ328" s="1000" t="s">
        <v>7306</v>
      </c>
      <c r="IMB328" s="1000" t="s">
        <v>7306</v>
      </c>
      <c r="IMD328" s="1000" t="s">
        <v>7306</v>
      </c>
      <c r="IMF328" s="1000" t="s">
        <v>7306</v>
      </c>
      <c r="IMH328" s="1000" t="s">
        <v>7306</v>
      </c>
      <c r="IMJ328" s="1000" t="s">
        <v>7306</v>
      </c>
      <c r="IML328" s="1000" t="s">
        <v>7306</v>
      </c>
      <c r="IMN328" s="1000" t="s">
        <v>7306</v>
      </c>
      <c r="IMP328" s="1000" t="s">
        <v>7306</v>
      </c>
      <c r="IMR328" s="1000" t="s">
        <v>7306</v>
      </c>
      <c r="IMT328" s="1000" t="s">
        <v>7306</v>
      </c>
      <c r="IMV328" s="1000" t="s">
        <v>7306</v>
      </c>
      <c r="IMX328" s="1000" t="s">
        <v>7306</v>
      </c>
      <c r="IMZ328" s="1000" t="s">
        <v>7306</v>
      </c>
      <c r="INB328" s="1000" t="s">
        <v>7306</v>
      </c>
      <c r="IND328" s="1000" t="s">
        <v>7306</v>
      </c>
      <c r="INF328" s="1000" t="s">
        <v>7306</v>
      </c>
      <c r="INH328" s="1000" t="s">
        <v>7306</v>
      </c>
      <c r="INJ328" s="1000" t="s">
        <v>7306</v>
      </c>
      <c r="INL328" s="1000" t="s">
        <v>7306</v>
      </c>
      <c r="INN328" s="1000" t="s">
        <v>7306</v>
      </c>
      <c r="INP328" s="1000" t="s">
        <v>7306</v>
      </c>
      <c r="INR328" s="1000" t="s">
        <v>7306</v>
      </c>
      <c r="INT328" s="1000" t="s">
        <v>7306</v>
      </c>
      <c r="INV328" s="1000" t="s">
        <v>7306</v>
      </c>
      <c r="INX328" s="1000" t="s">
        <v>7306</v>
      </c>
      <c r="INZ328" s="1000" t="s">
        <v>7306</v>
      </c>
      <c r="IOB328" s="1000" t="s">
        <v>7306</v>
      </c>
      <c r="IOD328" s="1000" t="s">
        <v>7306</v>
      </c>
      <c r="IOF328" s="1000" t="s">
        <v>7306</v>
      </c>
      <c r="IOH328" s="1000" t="s">
        <v>7306</v>
      </c>
      <c r="IOJ328" s="1000" t="s">
        <v>7306</v>
      </c>
      <c r="IOL328" s="1000" t="s">
        <v>7306</v>
      </c>
      <c r="ION328" s="1000" t="s">
        <v>7306</v>
      </c>
      <c r="IOP328" s="1000" t="s">
        <v>7306</v>
      </c>
      <c r="IOR328" s="1000" t="s">
        <v>7306</v>
      </c>
      <c r="IOT328" s="1000" t="s">
        <v>7306</v>
      </c>
      <c r="IOV328" s="1000" t="s">
        <v>7306</v>
      </c>
      <c r="IOX328" s="1000" t="s">
        <v>7306</v>
      </c>
      <c r="IOZ328" s="1000" t="s">
        <v>7306</v>
      </c>
      <c r="IPB328" s="1000" t="s">
        <v>7306</v>
      </c>
      <c r="IPD328" s="1000" t="s">
        <v>7306</v>
      </c>
      <c r="IPF328" s="1000" t="s">
        <v>7306</v>
      </c>
      <c r="IPH328" s="1000" t="s">
        <v>7306</v>
      </c>
      <c r="IPJ328" s="1000" t="s">
        <v>7306</v>
      </c>
      <c r="IPL328" s="1000" t="s">
        <v>7306</v>
      </c>
      <c r="IPN328" s="1000" t="s">
        <v>7306</v>
      </c>
      <c r="IPP328" s="1000" t="s">
        <v>7306</v>
      </c>
      <c r="IPR328" s="1000" t="s">
        <v>7306</v>
      </c>
      <c r="IPT328" s="1000" t="s">
        <v>7306</v>
      </c>
      <c r="IPV328" s="1000" t="s">
        <v>7306</v>
      </c>
      <c r="IPX328" s="1000" t="s">
        <v>7306</v>
      </c>
      <c r="IPZ328" s="1000" t="s">
        <v>7306</v>
      </c>
      <c r="IQB328" s="1000" t="s">
        <v>7306</v>
      </c>
      <c r="IQD328" s="1000" t="s">
        <v>7306</v>
      </c>
      <c r="IQF328" s="1000" t="s">
        <v>7306</v>
      </c>
      <c r="IQH328" s="1000" t="s">
        <v>7306</v>
      </c>
      <c r="IQJ328" s="1000" t="s">
        <v>7306</v>
      </c>
      <c r="IQL328" s="1000" t="s">
        <v>7306</v>
      </c>
      <c r="IQN328" s="1000" t="s">
        <v>7306</v>
      </c>
      <c r="IQP328" s="1000" t="s">
        <v>7306</v>
      </c>
      <c r="IQR328" s="1000" t="s">
        <v>7306</v>
      </c>
      <c r="IQT328" s="1000" t="s">
        <v>7306</v>
      </c>
      <c r="IQV328" s="1000" t="s">
        <v>7306</v>
      </c>
      <c r="IQX328" s="1000" t="s">
        <v>7306</v>
      </c>
      <c r="IQZ328" s="1000" t="s">
        <v>7306</v>
      </c>
      <c r="IRB328" s="1000" t="s">
        <v>7306</v>
      </c>
      <c r="IRD328" s="1000" t="s">
        <v>7306</v>
      </c>
      <c r="IRF328" s="1000" t="s">
        <v>7306</v>
      </c>
      <c r="IRH328" s="1000" t="s">
        <v>7306</v>
      </c>
      <c r="IRJ328" s="1000" t="s">
        <v>7306</v>
      </c>
      <c r="IRL328" s="1000" t="s">
        <v>7306</v>
      </c>
      <c r="IRN328" s="1000" t="s">
        <v>7306</v>
      </c>
      <c r="IRP328" s="1000" t="s">
        <v>7306</v>
      </c>
      <c r="IRR328" s="1000" t="s">
        <v>7306</v>
      </c>
      <c r="IRT328" s="1000" t="s">
        <v>7306</v>
      </c>
      <c r="IRV328" s="1000" t="s">
        <v>7306</v>
      </c>
      <c r="IRX328" s="1000" t="s">
        <v>7306</v>
      </c>
      <c r="IRZ328" s="1000" t="s">
        <v>7306</v>
      </c>
      <c r="ISB328" s="1000" t="s">
        <v>7306</v>
      </c>
      <c r="ISD328" s="1000" t="s">
        <v>7306</v>
      </c>
      <c r="ISF328" s="1000" t="s">
        <v>7306</v>
      </c>
      <c r="ISH328" s="1000" t="s">
        <v>7306</v>
      </c>
      <c r="ISJ328" s="1000" t="s">
        <v>7306</v>
      </c>
      <c r="ISL328" s="1000" t="s">
        <v>7306</v>
      </c>
      <c r="ISN328" s="1000" t="s">
        <v>7306</v>
      </c>
      <c r="ISP328" s="1000" t="s">
        <v>7306</v>
      </c>
      <c r="ISR328" s="1000" t="s">
        <v>7306</v>
      </c>
      <c r="IST328" s="1000" t="s">
        <v>7306</v>
      </c>
      <c r="ISV328" s="1000" t="s">
        <v>7306</v>
      </c>
      <c r="ISX328" s="1000" t="s">
        <v>7306</v>
      </c>
      <c r="ISZ328" s="1000" t="s">
        <v>7306</v>
      </c>
      <c r="ITB328" s="1000" t="s">
        <v>7306</v>
      </c>
      <c r="ITD328" s="1000" t="s">
        <v>7306</v>
      </c>
      <c r="ITF328" s="1000" t="s">
        <v>7306</v>
      </c>
      <c r="ITH328" s="1000" t="s">
        <v>7306</v>
      </c>
      <c r="ITJ328" s="1000" t="s">
        <v>7306</v>
      </c>
      <c r="ITL328" s="1000" t="s">
        <v>7306</v>
      </c>
      <c r="ITN328" s="1000" t="s">
        <v>7306</v>
      </c>
      <c r="ITP328" s="1000" t="s">
        <v>7306</v>
      </c>
      <c r="ITR328" s="1000" t="s">
        <v>7306</v>
      </c>
      <c r="ITT328" s="1000" t="s">
        <v>7306</v>
      </c>
      <c r="ITV328" s="1000" t="s">
        <v>7306</v>
      </c>
      <c r="ITX328" s="1000" t="s">
        <v>7306</v>
      </c>
      <c r="ITZ328" s="1000" t="s">
        <v>7306</v>
      </c>
      <c r="IUB328" s="1000" t="s">
        <v>7306</v>
      </c>
      <c r="IUD328" s="1000" t="s">
        <v>7306</v>
      </c>
      <c r="IUF328" s="1000" t="s">
        <v>7306</v>
      </c>
      <c r="IUH328" s="1000" t="s">
        <v>7306</v>
      </c>
      <c r="IUJ328" s="1000" t="s">
        <v>7306</v>
      </c>
      <c r="IUL328" s="1000" t="s">
        <v>7306</v>
      </c>
      <c r="IUN328" s="1000" t="s">
        <v>7306</v>
      </c>
      <c r="IUP328" s="1000" t="s">
        <v>7306</v>
      </c>
      <c r="IUR328" s="1000" t="s">
        <v>7306</v>
      </c>
      <c r="IUT328" s="1000" t="s">
        <v>7306</v>
      </c>
      <c r="IUV328" s="1000" t="s">
        <v>7306</v>
      </c>
      <c r="IUX328" s="1000" t="s">
        <v>7306</v>
      </c>
      <c r="IUZ328" s="1000" t="s">
        <v>7306</v>
      </c>
      <c r="IVB328" s="1000" t="s">
        <v>7306</v>
      </c>
      <c r="IVD328" s="1000" t="s">
        <v>7306</v>
      </c>
      <c r="IVF328" s="1000" t="s">
        <v>7306</v>
      </c>
      <c r="IVH328" s="1000" t="s">
        <v>7306</v>
      </c>
      <c r="IVJ328" s="1000" t="s">
        <v>7306</v>
      </c>
      <c r="IVL328" s="1000" t="s">
        <v>7306</v>
      </c>
      <c r="IVN328" s="1000" t="s">
        <v>7306</v>
      </c>
      <c r="IVP328" s="1000" t="s">
        <v>7306</v>
      </c>
      <c r="IVR328" s="1000" t="s">
        <v>7306</v>
      </c>
      <c r="IVT328" s="1000" t="s">
        <v>7306</v>
      </c>
      <c r="IVV328" s="1000" t="s">
        <v>7306</v>
      </c>
      <c r="IVX328" s="1000" t="s">
        <v>7306</v>
      </c>
      <c r="IVZ328" s="1000" t="s">
        <v>7306</v>
      </c>
      <c r="IWB328" s="1000" t="s">
        <v>7306</v>
      </c>
      <c r="IWD328" s="1000" t="s">
        <v>7306</v>
      </c>
      <c r="IWF328" s="1000" t="s">
        <v>7306</v>
      </c>
      <c r="IWH328" s="1000" t="s">
        <v>7306</v>
      </c>
      <c r="IWJ328" s="1000" t="s">
        <v>7306</v>
      </c>
      <c r="IWL328" s="1000" t="s">
        <v>7306</v>
      </c>
      <c r="IWN328" s="1000" t="s">
        <v>7306</v>
      </c>
      <c r="IWP328" s="1000" t="s">
        <v>7306</v>
      </c>
      <c r="IWR328" s="1000" t="s">
        <v>7306</v>
      </c>
      <c r="IWT328" s="1000" t="s">
        <v>7306</v>
      </c>
      <c r="IWV328" s="1000" t="s">
        <v>7306</v>
      </c>
      <c r="IWX328" s="1000" t="s">
        <v>7306</v>
      </c>
      <c r="IWZ328" s="1000" t="s">
        <v>7306</v>
      </c>
      <c r="IXB328" s="1000" t="s">
        <v>7306</v>
      </c>
      <c r="IXD328" s="1000" t="s">
        <v>7306</v>
      </c>
      <c r="IXF328" s="1000" t="s">
        <v>7306</v>
      </c>
      <c r="IXH328" s="1000" t="s">
        <v>7306</v>
      </c>
      <c r="IXJ328" s="1000" t="s">
        <v>7306</v>
      </c>
      <c r="IXL328" s="1000" t="s">
        <v>7306</v>
      </c>
      <c r="IXN328" s="1000" t="s">
        <v>7306</v>
      </c>
      <c r="IXP328" s="1000" t="s">
        <v>7306</v>
      </c>
      <c r="IXR328" s="1000" t="s">
        <v>7306</v>
      </c>
      <c r="IXT328" s="1000" t="s">
        <v>7306</v>
      </c>
      <c r="IXV328" s="1000" t="s">
        <v>7306</v>
      </c>
      <c r="IXX328" s="1000" t="s">
        <v>7306</v>
      </c>
      <c r="IXZ328" s="1000" t="s">
        <v>7306</v>
      </c>
      <c r="IYB328" s="1000" t="s">
        <v>7306</v>
      </c>
      <c r="IYD328" s="1000" t="s">
        <v>7306</v>
      </c>
      <c r="IYF328" s="1000" t="s">
        <v>7306</v>
      </c>
      <c r="IYH328" s="1000" t="s">
        <v>7306</v>
      </c>
      <c r="IYJ328" s="1000" t="s">
        <v>7306</v>
      </c>
      <c r="IYL328" s="1000" t="s">
        <v>7306</v>
      </c>
      <c r="IYN328" s="1000" t="s">
        <v>7306</v>
      </c>
      <c r="IYP328" s="1000" t="s">
        <v>7306</v>
      </c>
      <c r="IYR328" s="1000" t="s">
        <v>7306</v>
      </c>
      <c r="IYT328" s="1000" t="s">
        <v>7306</v>
      </c>
      <c r="IYV328" s="1000" t="s">
        <v>7306</v>
      </c>
      <c r="IYX328" s="1000" t="s">
        <v>7306</v>
      </c>
      <c r="IYZ328" s="1000" t="s">
        <v>7306</v>
      </c>
      <c r="IZB328" s="1000" t="s">
        <v>7306</v>
      </c>
      <c r="IZD328" s="1000" t="s">
        <v>7306</v>
      </c>
      <c r="IZF328" s="1000" t="s">
        <v>7306</v>
      </c>
      <c r="IZH328" s="1000" t="s">
        <v>7306</v>
      </c>
      <c r="IZJ328" s="1000" t="s">
        <v>7306</v>
      </c>
      <c r="IZL328" s="1000" t="s">
        <v>7306</v>
      </c>
      <c r="IZN328" s="1000" t="s">
        <v>7306</v>
      </c>
      <c r="IZP328" s="1000" t="s">
        <v>7306</v>
      </c>
      <c r="IZR328" s="1000" t="s">
        <v>7306</v>
      </c>
      <c r="IZT328" s="1000" t="s">
        <v>7306</v>
      </c>
      <c r="IZV328" s="1000" t="s">
        <v>7306</v>
      </c>
      <c r="IZX328" s="1000" t="s">
        <v>7306</v>
      </c>
      <c r="IZZ328" s="1000" t="s">
        <v>7306</v>
      </c>
      <c r="JAB328" s="1000" t="s">
        <v>7306</v>
      </c>
      <c r="JAD328" s="1000" t="s">
        <v>7306</v>
      </c>
      <c r="JAF328" s="1000" t="s">
        <v>7306</v>
      </c>
      <c r="JAH328" s="1000" t="s">
        <v>7306</v>
      </c>
      <c r="JAJ328" s="1000" t="s">
        <v>7306</v>
      </c>
      <c r="JAL328" s="1000" t="s">
        <v>7306</v>
      </c>
      <c r="JAN328" s="1000" t="s">
        <v>7306</v>
      </c>
      <c r="JAP328" s="1000" t="s">
        <v>7306</v>
      </c>
      <c r="JAR328" s="1000" t="s">
        <v>7306</v>
      </c>
      <c r="JAT328" s="1000" t="s">
        <v>7306</v>
      </c>
      <c r="JAV328" s="1000" t="s">
        <v>7306</v>
      </c>
      <c r="JAX328" s="1000" t="s">
        <v>7306</v>
      </c>
      <c r="JAZ328" s="1000" t="s">
        <v>7306</v>
      </c>
      <c r="JBB328" s="1000" t="s">
        <v>7306</v>
      </c>
      <c r="JBD328" s="1000" t="s">
        <v>7306</v>
      </c>
      <c r="JBF328" s="1000" t="s">
        <v>7306</v>
      </c>
      <c r="JBH328" s="1000" t="s">
        <v>7306</v>
      </c>
      <c r="JBJ328" s="1000" t="s">
        <v>7306</v>
      </c>
      <c r="JBL328" s="1000" t="s">
        <v>7306</v>
      </c>
      <c r="JBN328" s="1000" t="s">
        <v>7306</v>
      </c>
      <c r="JBP328" s="1000" t="s">
        <v>7306</v>
      </c>
      <c r="JBR328" s="1000" t="s">
        <v>7306</v>
      </c>
      <c r="JBT328" s="1000" t="s">
        <v>7306</v>
      </c>
      <c r="JBV328" s="1000" t="s">
        <v>7306</v>
      </c>
      <c r="JBX328" s="1000" t="s">
        <v>7306</v>
      </c>
      <c r="JBZ328" s="1000" t="s">
        <v>7306</v>
      </c>
      <c r="JCB328" s="1000" t="s">
        <v>7306</v>
      </c>
      <c r="JCD328" s="1000" t="s">
        <v>7306</v>
      </c>
      <c r="JCF328" s="1000" t="s">
        <v>7306</v>
      </c>
      <c r="JCH328" s="1000" t="s">
        <v>7306</v>
      </c>
      <c r="JCJ328" s="1000" t="s">
        <v>7306</v>
      </c>
      <c r="JCL328" s="1000" t="s">
        <v>7306</v>
      </c>
      <c r="JCN328" s="1000" t="s">
        <v>7306</v>
      </c>
      <c r="JCP328" s="1000" t="s">
        <v>7306</v>
      </c>
      <c r="JCR328" s="1000" t="s">
        <v>7306</v>
      </c>
      <c r="JCT328" s="1000" t="s">
        <v>7306</v>
      </c>
      <c r="JCV328" s="1000" t="s">
        <v>7306</v>
      </c>
      <c r="JCX328" s="1000" t="s">
        <v>7306</v>
      </c>
      <c r="JCZ328" s="1000" t="s">
        <v>7306</v>
      </c>
      <c r="JDB328" s="1000" t="s">
        <v>7306</v>
      </c>
      <c r="JDD328" s="1000" t="s">
        <v>7306</v>
      </c>
      <c r="JDF328" s="1000" t="s">
        <v>7306</v>
      </c>
      <c r="JDH328" s="1000" t="s">
        <v>7306</v>
      </c>
      <c r="JDJ328" s="1000" t="s">
        <v>7306</v>
      </c>
      <c r="JDL328" s="1000" t="s">
        <v>7306</v>
      </c>
      <c r="JDN328" s="1000" t="s">
        <v>7306</v>
      </c>
      <c r="JDP328" s="1000" t="s">
        <v>7306</v>
      </c>
      <c r="JDR328" s="1000" t="s">
        <v>7306</v>
      </c>
      <c r="JDT328" s="1000" t="s">
        <v>7306</v>
      </c>
      <c r="JDV328" s="1000" t="s">
        <v>7306</v>
      </c>
      <c r="JDX328" s="1000" t="s">
        <v>7306</v>
      </c>
      <c r="JDZ328" s="1000" t="s">
        <v>7306</v>
      </c>
      <c r="JEB328" s="1000" t="s">
        <v>7306</v>
      </c>
      <c r="JED328" s="1000" t="s">
        <v>7306</v>
      </c>
      <c r="JEF328" s="1000" t="s">
        <v>7306</v>
      </c>
      <c r="JEH328" s="1000" t="s">
        <v>7306</v>
      </c>
      <c r="JEJ328" s="1000" t="s">
        <v>7306</v>
      </c>
      <c r="JEL328" s="1000" t="s">
        <v>7306</v>
      </c>
      <c r="JEN328" s="1000" t="s">
        <v>7306</v>
      </c>
      <c r="JEP328" s="1000" t="s">
        <v>7306</v>
      </c>
      <c r="JER328" s="1000" t="s">
        <v>7306</v>
      </c>
      <c r="JET328" s="1000" t="s">
        <v>7306</v>
      </c>
      <c r="JEV328" s="1000" t="s">
        <v>7306</v>
      </c>
      <c r="JEX328" s="1000" t="s">
        <v>7306</v>
      </c>
      <c r="JEZ328" s="1000" t="s">
        <v>7306</v>
      </c>
      <c r="JFB328" s="1000" t="s">
        <v>7306</v>
      </c>
      <c r="JFD328" s="1000" t="s">
        <v>7306</v>
      </c>
      <c r="JFF328" s="1000" t="s">
        <v>7306</v>
      </c>
      <c r="JFH328" s="1000" t="s">
        <v>7306</v>
      </c>
      <c r="JFJ328" s="1000" t="s">
        <v>7306</v>
      </c>
      <c r="JFL328" s="1000" t="s">
        <v>7306</v>
      </c>
      <c r="JFN328" s="1000" t="s">
        <v>7306</v>
      </c>
      <c r="JFP328" s="1000" t="s">
        <v>7306</v>
      </c>
      <c r="JFR328" s="1000" t="s">
        <v>7306</v>
      </c>
      <c r="JFT328" s="1000" t="s">
        <v>7306</v>
      </c>
      <c r="JFV328" s="1000" t="s">
        <v>7306</v>
      </c>
      <c r="JFX328" s="1000" t="s">
        <v>7306</v>
      </c>
      <c r="JFZ328" s="1000" t="s">
        <v>7306</v>
      </c>
      <c r="JGB328" s="1000" t="s">
        <v>7306</v>
      </c>
      <c r="JGD328" s="1000" t="s">
        <v>7306</v>
      </c>
      <c r="JGF328" s="1000" t="s">
        <v>7306</v>
      </c>
      <c r="JGH328" s="1000" t="s">
        <v>7306</v>
      </c>
      <c r="JGJ328" s="1000" t="s">
        <v>7306</v>
      </c>
      <c r="JGL328" s="1000" t="s">
        <v>7306</v>
      </c>
      <c r="JGN328" s="1000" t="s">
        <v>7306</v>
      </c>
      <c r="JGP328" s="1000" t="s">
        <v>7306</v>
      </c>
      <c r="JGR328" s="1000" t="s">
        <v>7306</v>
      </c>
      <c r="JGT328" s="1000" t="s">
        <v>7306</v>
      </c>
      <c r="JGV328" s="1000" t="s">
        <v>7306</v>
      </c>
      <c r="JGX328" s="1000" t="s">
        <v>7306</v>
      </c>
      <c r="JGZ328" s="1000" t="s">
        <v>7306</v>
      </c>
      <c r="JHB328" s="1000" t="s">
        <v>7306</v>
      </c>
      <c r="JHD328" s="1000" t="s">
        <v>7306</v>
      </c>
      <c r="JHF328" s="1000" t="s">
        <v>7306</v>
      </c>
      <c r="JHH328" s="1000" t="s">
        <v>7306</v>
      </c>
      <c r="JHJ328" s="1000" t="s">
        <v>7306</v>
      </c>
      <c r="JHL328" s="1000" t="s">
        <v>7306</v>
      </c>
      <c r="JHN328" s="1000" t="s">
        <v>7306</v>
      </c>
      <c r="JHP328" s="1000" t="s">
        <v>7306</v>
      </c>
      <c r="JHR328" s="1000" t="s">
        <v>7306</v>
      </c>
      <c r="JHT328" s="1000" t="s">
        <v>7306</v>
      </c>
      <c r="JHV328" s="1000" t="s">
        <v>7306</v>
      </c>
      <c r="JHX328" s="1000" t="s">
        <v>7306</v>
      </c>
      <c r="JHZ328" s="1000" t="s">
        <v>7306</v>
      </c>
      <c r="JIB328" s="1000" t="s">
        <v>7306</v>
      </c>
      <c r="JID328" s="1000" t="s">
        <v>7306</v>
      </c>
      <c r="JIF328" s="1000" t="s">
        <v>7306</v>
      </c>
      <c r="JIH328" s="1000" t="s">
        <v>7306</v>
      </c>
      <c r="JIJ328" s="1000" t="s">
        <v>7306</v>
      </c>
      <c r="JIL328" s="1000" t="s">
        <v>7306</v>
      </c>
      <c r="JIN328" s="1000" t="s">
        <v>7306</v>
      </c>
      <c r="JIP328" s="1000" t="s">
        <v>7306</v>
      </c>
      <c r="JIR328" s="1000" t="s">
        <v>7306</v>
      </c>
      <c r="JIT328" s="1000" t="s">
        <v>7306</v>
      </c>
      <c r="JIV328" s="1000" t="s">
        <v>7306</v>
      </c>
      <c r="JIX328" s="1000" t="s">
        <v>7306</v>
      </c>
      <c r="JIZ328" s="1000" t="s">
        <v>7306</v>
      </c>
      <c r="JJB328" s="1000" t="s">
        <v>7306</v>
      </c>
      <c r="JJD328" s="1000" t="s">
        <v>7306</v>
      </c>
      <c r="JJF328" s="1000" t="s">
        <v>7306</v>
      </c>
      <c r="JJH328" s="1000" t="s">
        <v>7306</v>
      </c>
      <c r="JJJ328" s="1000" t="s">
        <v>7306</v>
      </c>
      <c r="JJL328" s="1000" t="s">
        <v>7306</v>
      </c>
      <c r="JJN328" s="1000" t="s">
        <v>7306</v>
      </c>
      <c r="JJP328" s="1000" t="s">
        <v>7306</v>
      </c>
      <c r="JJR328" s="1000" t="s">
        <v>7306</v>
      </c>
      <c r="JJT328" s="1000" t="s">
        <v>7306</v>
      </c>
      <c r="JJV328" s="1000" t="s">
        <v>7306</v>
      </c>
      <c r="JJX328" s="1000" t="s">
        <v>7306</v>
      </c>
      <c r="JJZ328" s="1000" t="s">
        <v>7306</v>
      </c>
      <c r="JKB328" s="1000" t="s">
        <v>7306</v>
      </c>
      <c r="JKD328" s="1000" t="s">
        <v>7306</v>
      </c>
      <c r="JKF328" s="1000" t="s">
        <v>7306</v>
      </c>
      <c r="JKH328" s="1000" t="s">
        <v>7306</v>
      </c>
      <c r="JKJ328" s="1000" t="s">
        <v>7306</v>
      </c>
      <c r="JKL328" s="1000" t="s">
        <v>7306</v>
      </c>
      <c r="JKN328" s="1000" t="s">
        <v>7306</v>
      </c>
      <c r="JKP328" s="1000" t="s">
        <v>7306</v>
      </c>
      <c r="JKR328" s="1000" t="s">
        <v>7306</v>
      </c>
      <c r="JKT328" s="1000" t="s">
        <v>7306</v>
      </c>
      <c r="JKV328" s="1000" t="s">
        <v>7306</v>
      </c>
      <c r="JKX328" s="1000" t="s">
        <v>7306</v>
      </c>
      <c r="JKZ328" s="1000" t="s">
        <v>7306</v>
      </c>
      <c r="JLB328" s="1000" t="s">
        <v>7306</v>
      </c>
      <c r="JLD328" s="1000" t="s">
        <v>7306</v>
      </c>
      <c r="JLF328" s="1000" t="s">
        <v>7306</v>
      </c>
      <c r="JLH328" s="1000" t="s">
        <v>7306</v>
      </c>
      <c r="JLJ328" s="1000" t="s">
        <v>7306</v>
      </c>
      <c r="JLL328" s="1000" t="s">
        <v>7306</v>
      </c>
      <c r="JLN328" s="1000" t="s">
        <v>7306</v>
      </c>
      <c r="JLP328" s="1000" t="s">
        <v>7306</v>
      </c>
      <c r="JLR328" s="1000" t="s">
        <v>7306</v>
      </c>
      <c r="JLT328" s="1000" t="s">
        <v>7306</v>
      </c>
      <c r="JLV328" s="1000" t="s">
        <v>7306</v>
      </c>
      <c r="JLX328" s="1000" t="s">
        <v>7306</v>
      </c>
      <c r="JLZ328" s="1000" t="s">
        <v>7306</v>
      </c>
      <c r="JMB328" s="1000" t="s">
        <v>7306</v>
      </c>
      <c r="JMD328" s="1000" t="s">
        <v>7306</v>
      </c>
      <c r="JMF328" s="1000" t="s">
        <v>7306</v>
      </c>
      <c r="JMH328" s="1000" t="s">
        <v>7306</v>
      </c>
      <c r="JMJ328" s="1000" t="s">
        <v>7306</v>
      </c>
      <c r="JML328" s="1000" t="s">
        <v>7306</v>
      </c>
      <c r="JMN328" s="1000" t="s">
        <v>7306</v>
      </c>
      <c r="JMP328" s="1000" t="s">
        <v>7306</v>
      </c>
      <c r="JMR328" s="1000" t="s">
        <v>7306</v>
      </c>
      <c r="JMT328" s="1000" t="s">
        <v>7306</v>
      </c>
      <c r="JMV328" s="1000" t="s">
        <v>7306</v>
      </c>
      <c r="JMX328" s="1000" t="s">
        <v>7306</v>
      </c>
      <c r="JMZ328" s="1000" t="s">
        <v>7306</v>
      </c>
      <c r="JNB328" s="1000" t="s">
        <v>7306</v>
      </c>
      <c r="JND328" s="1000" t="s">
        <v>7306</v>
      </c>
      <c r="JNF328" s="1000" t="s">
        <v>7306</v>
      </c>
      <c r="JNH328" s="1000" t="s">
        <v>7306</v>
      </c>
      <c r="JNJ328" s="1000" t="s">
        <v>7306</v>
      </c>
      <c r="JNL328" s="1000" t="s">
        <v>7306</v>
      </c>
      <c r="JNN328" s="1000" t="s">
        <v>7306</v>
      </c>
      <c r="JNP328" s="1000" t="s">
        <v>7306</v>
      </c>
      <c r="JNR328" s="1000" t="s">
        <v>7306</v>
      </c>
      <c r="JNT328" s="1000" t="s">
        <v>7306</v>
      </c>
      <c r="JNV328" s="1000" t="s">
        <v>7306</v>
      </c>
      <c r="JNX328" s="1000" t="s">
        <v>7306</v>
      </c>
      <c r="JNZ328" s="1000" t="s">
        <v>7306</v>
      </c>
      <c r="JOB328" s="1000" t="s">
        <v>7306</v>
      </c>
      <c r="JOD328" s="1000" t="s">
        <v>7306</v>
      </c>
      <c r="JOF328" s="1000" t="s">
        <v>7306</v>
      </c>
      <c r="JOH328" s="1000" t="s">
        <v>7306</v>
      </c>
      <c r="JOJ328" s="1000" t="s">
        <v>7306</v>
      </c>
      <c r="JOL328" s="1000" t="s">
        <v>7306</v>
      </c>
      <c r="JON328" s="1000" t="s">
        <v>7306</v>
      </c>
      <c r="JOP328" s="1000" t="s">
        <v>7306</v>
      </c>
      <c r="JOR328" s="1000" t="s">
        <v>7306</v>
      </c>
      <c r="JOT328" s="1000" t="s">
        <v>7306</v>
      </c>
      <c r="JOV328" s="1000" t="s">
        <v>7306</v>
      </c>
      <c r="JOX328" s="1000" t="s">
        <v>7306</v>
      </c>
      <c r="JOZ328" s="1000" t="s">
        <v>7306</v>
      </c>
      <c r="JPB328" s="1000" t="s">
        <v>7306</v>
      </c>
      <c r="JPD328" s="1000" t="s">
        <v>7306</v>
      </c>
      <c r="JPF328" s="1000" t="s">
        <v>7306</v>
      </c>
      <c r="JPH328" s="1000" t="s">
        <v>7306</v>
      </c>
      <c r="JPJ328" s="1000" t="s">
        <v>7306</v>
      </c>
      <c r="JPL328" s="1000" t="s">
        <v>7306</v>
      </c>
      <c r="JPN328" s="1000" t="s">
        <v>7306</v>
      </c>
      <c r="JPP328" s="1000" t="s">
        <v>7306</v>
      </c>
      <c r="JPR328" s="1000" t="s">
        <v>7306</v>
      </c>
      <c r="JPT328" s="1000" t="s">
        <v>7306</v>
      </c>
      <c r="JPV328" s="1000" t="s">
        <v>7306</v>
      </c>
      <c r="JPX328" s="1000" t="s">
        <v>7306</v>
      </c>
      <c r="JPZ328" s="1000" t="s">
        <v>7306</v>
      </c>
      <c r="JQB328" s="1000" t="s">
        <v>7306</v>
      </c>
      <c r="JQD328" s="1000" t="s">
        <v>7306</v>
      </c>
      <c r="JQF328" s="1000" t="s">
        <v>7306</v>
      </c>
      <c r="JQH328" s="1000" t="s">
        <v>7306</v>
      </c>
      <c r="JQJ328" s="1000" t="s">
        <v>7306</v>
      </c>
      <c r="JQL328" s="1000" t="s">
        <v>7306</v>
      </c>
      <c r="JQN328" s="1000" t="s">
        <v>7306</v>
      </c>
      <c r="JQP328" s="1000" t="s">
        <v>7306</v>
      </c>
      <c r="JQR328" s="1000" t="s">
        <v>7306</v>
      </c>
      <c r="JQT328" s="1000" t="s">
        <v>7306</v>
      </c>
      <c r="JQV328" s="1000" t="s">
        <v>7306</v>
      </c>
      <c r="JQX328" s="1000" t="s">
        <v>7306</v>
      </c>
      <c r="JQZ328" s="1000" t="s">
        <v>7306</v>
      </c>
      <c r="JRB328" s="1000" t="s">
        <v>7306</v>
      </c>
      <c r="JRD328" s="1000" t="s">
        <v>7306</v>
      </c>
      <c r="JRF328" s="1000" t="s">
        <v>7306</v>
      </c>
      <c r="JRH328" s="1000" t="s">
        <v>7306</v>
      </c>
      <c r="JRJ328" s="1000" t="s">
        <v>7306</v>
      </c>
      <c r="JRL328" s="1000" t="s">
        <v>7306</v>
      </c>
      <c r="JRN328" s="1000" t="s">
        <v>7306</v>
      </c>
      <c r="JRP328" s="1000" t="s">
        <v>7306</v>
      </c>
      <c r="JRR328" s="1000" t="s">
        <v>7306</v>
      </c>
      <c r="JRT328" s="1000" t="s">
        <v>7306</v>
      </c>
      <c r="JRV328" s="1000" t="s">
        <v>7306</v>
      </c>
      <c r="JRX328" s="1000" t="s">
        <v>7306</v>
      </c>
      <c r="JRZ328" s="1000" t="s">
        <v>7306</v>
      </c>
      <c r="JSB328" s="1000" t="s">
        <v>7306</v>
      </c>
      <c r="JSD328" s="1000" t="s">
        <v>7306</v>
      </c>
      <c r="JSF328" s="1000" t="s">
        <v>7306</v>
      </c>
      <c r="JSH328" s="1000" t="s">
        <v>7306</v>
      </c>
      <c r="JSJ328" s="1000" t="s">
        <v>7306</v>
      </c>
      <c r="JSL328" s="1000" t="s">
        <v>7306</v>
      </c>
      <c r="JSN328" s="1000" t="s">
        <v>7306</v>
      </c>
      <c r="JSP328" s="1000" t="s">
        <v>7306</v>
      </c>
      <c r="JSR328" s="1000" t="s">
        <v>7306</v>
      </c>
      <c r="JST328" s="1000" t="s">
        <v>7306</v>
      </c>
      <c r="JSV328" s="1000" t="s">
        <v>7306</v>
      </c>
      <c r="JSX328" s="1000" t="s">
        <v>7306</v>
      </c>
      <c r="JSZ328" s="1000" t="s">
        <v>7306</v>
      </c>
      <c r="JTB328" s="1000" t="s">
        <v>7306</v>
      </c>
      <c r="JTD328" s="1000" t="s">
        <v>7306</v>
      </c>
      <c r="JTF328" s="1000" t="s">
        <v>7306</v>
      </c>
      <c r="JTH328" s="1000" t="s">
        <v>7306</v>
      </c>
      <c r="JTJ328" s="1000" t="s">
        <v>7306</v>
      </c>
      <c r="JTL328" s="1000" t="s">
        <v>7306</v>
      </c>
      <c r="JTN328" s="1000" t="s">
        <v>7306</v>
      </c>
      <c r="JTP328" s="1000" t="s">
        <v>7306</v>
      </c>
      <c r="JTR328" s="1000" t="s">
        <v>7306</v>
      </c>
      <c r="JTT328" s="1000" t="s">
        <v>7306</v>
      </c>
      <c r="JTV328" s="1000" t="s">
        <v>7306</v>
      </c>
      <c r="JTX328" s="1000" t="s">
        <v>7306</v>
      </c>
      <c r="JTZ328" s="1000" t="s">
        <v>7306</v>
      </c>
      <c r="JUB328" s="1000" t="s">
        <v>7306</v>
      </c>
      <c r="JUD328" s="1000" t="s">
        <v>7306</v>
      </c>
      <c r="JUF328" s="1000" t="s">
        <v>7306</v>
      </c>
      <c r="JUH328" s="1000" t="s">
        <v>7306</v>
      </c>
      <c r="JUJ328" s="1000" t="s">
        <v>7306</v>
      </c>
      <c r="JUL328" s="1000" t="s">
        <v>7306</v>
      </c>
      <c r="JUN328" s="1000" t="s">
        <v>7306</v>
      </c>
      <c r="JUP328" s="1000" t="s">
        <v>7306</v>
      </c>
      <c r="JUR328" s="1000" t="s">
        <v>7306</v>
      </c>
      <c r="JUT328" s="1000" t="s">
        <v>7306</v>
      </c>
      <c r="JUV328" s="1000" t="s">
        <v>7306</v>
      </c>
      <c r="JUX328" s="1000" t="s">
        <v>7306</v>
      </c>
      <c r="JUZ328" s="1000" t="s">
        <v>7306</v>
      </c>
      <c r="JVB328" s="1000" t="s">
        <v>7306</v>
      </c>
      <c r="JVD328" s="1000" t="s">
        <v>7306</v>
      </c>
      <c r="JVF328" s="1000" t="s">
        <v>7306</v>
      </c>
      <c r="JVH328" s="1000" t="s">
        <v>7306</v>
      </c>
      <c r="JVJ328" s="1000" t="s">
        <v>7306</v>
      </c>
      <c r="JVL328" s="1000" t="s">
        <v>7306</v>
      </c>
      <c r="JVN328" s="1000" t="s">
        <v>7306</v>
      </c>
      <c r="JVP328" s="1000" t="s">
        <v>7306</v>
      </c>
      <c r="JVR328" s="1000" t="s">
        <v>7306</v>
      </c>
      <c r="JVT328" s="1000" t="s">
        <v>7306</v>
      </c>
      <c r="JVV328" s="1000" t="s">
        <v>7306</v>
      </c>
      <c r="JVX328" s="1000" t="s">
        <v>7306</v>
      </c>
      <c r="JVZ328" s="1000" t="s">
        <v>7306</v>
      </c>
      <c r="JWB328" s="1000" t="s">
        <v>7306</v>
      </c>
      <c r="JWD328" s="1000" t="s">
        <v>7306</v>
      </c>
      <c r="JWF328" s="1000" t="s">
        <v>7306</v>
      </c>
      <c r="JWH328" s="1000" t="s">
        <v>7306</v>
      </c>
      <c r="JWJ328" s="1000" t="s">
        <v>7306</v>
      </c>
      <c r="JWL328" s="1000" t="s">
        <v>7306</v>
      </c>
      <c r="JWN328" s="1000" t="s">
        <v>7306</v>
      </c>
      <c r="JWP328" s="1000" t="s">
        <v>7306</v>
      </c>
      <c r="JWR328" s="1000" t="s">
        <v>7306</v>
      </c>
      <c r="JWT328" s="1000" t="s">
        <v>7306</v>
      </c>
      <c r="JWV328" s="1000" t="s">
        <v>7306</v>
      </c>
      <c r="JWX328" s="1000" t="s">
        <v>7306</v>
      </c>
      <c r="JWZ328" s="1000" t="s">
        <v>7306</v>
      </c>
      <c r="JXB328" s="1000" t="s">
        <v>7306</v>
      </c>
      <c r="JXD328" s="1000" t="s">
        <v>7306</v>
      </c>
      <c r="JXF328" s="1000" t="s">
        <v>7306</v>
      </c>
      <c r="JXH328" s="1000" t="s">
        <v>7306</v>
      </c>
      <c r="JXJ328" s="1000" t="s">
        <v>7306</v>
      </c>
      <c r="JXL328" s="1000" t="s">
        <v>7306</v>
      </c>
      <c r="JXN328" s="1000" t="s">
        <v>7306</v>
      </c>
      <c r="JXP328" s="1000" t="s">
        <v>7306</v>
      </c>
      <c r="JXR328" s="1000" t="s">
        <v>7306</v>
      </c>
      <c r="JXT328" s="1000" t="s">
        <v>7306</v>
      </c>
      <c r="JXV328" s="1000" t="s">
        <v>7306</v>
      </c>
      <c r="JXX328" s="1000" t="s">
        <v>7306</v>
      </c>
      <c r="JXZ328" s="1000" t="s">
        <v>7306</v>
      </c>
      <c r="JYB328" s="1000" t="s">
        <v>7306</v>
      </c>
      <c r="JYD328" s="1000" t="s">
        <v>7306</v>
      </c>
      <c r="JYF328" s="1000" t="s">
        <v>7306</v>
      </c>
      <c r="JYH328" s="1000" t="s">
        <v>7306</v>
      </c>
      <c r="JYJ328" s="1000" t="s">
        <v>7306</v>
      </c>
      <c r="JYL328" s="1000" t="s">
        <v>7306</v>
      </c>
      <c r="JYN328" s="1000" t="s">
        <v>7306</v>
      </c>
      <c r="JYP328" s="1000" t="s">
        <v>7306</v>
      </c>
      <c r="JYR328" s="1000" t="s">
        <v>7306</v>
      </c>
      <c r="JYT328" s="1000" t="s">
        <v>7306</v>
      </c>
      <c r="JYV328" s="1000" t="s">
        <v>7306</v>
      </c>
      <c r="JYX328" s="1000" t="s">
        <v>7306</v>
      </c>
      <c r="JYZ328" s="1000" t="s">
        <v>7306</v>
      </c>
      <c r="JZB328" s="1000" t="s">
        <v>7306</v>
      </c>
      <c r="JZD328" s="1000" t="s">
        <v>7306</v>
      </c>
      <c r="JZF328" s="1000" t="s">
        <v>7306</v>
      </c>
      <c r="JZH328" s="1000" t="s">
        <v>7306</v>
      </c>
      <c r="JZJ328" s="1000" t="s">
        <v>7306</v>
      </c>
      <c r="JZL328" s="1000" t="s">
        <v>7306</v>
      </c>
      <c r="JZN328" s="1000" t="s">
        <v>7306</v>
      </c>
      <c r="JZP328" s="1000" t="s">
        <v>7306</v>
      </c>
      <c r="JZR328" s="1000" t="s">
        <v>7306</v>
      </c>
      <c r="JZT328" s="1000" t="s">
        <v>7306</v>
      </c>
      <c r="JZV328" s="1000" t="s">
        <v>7306</v>
      </c>
      <c r="JZX328" s="1000" t="s">
        <v>7306</v>
      </c>
      <c r="JZZ328" s="1000" t="s">
        <v>7306</v>
      </c>
      <c r="KAB328" s="1000" t="s">
        <v>7306</v>
      </c>
      <c r="KAD328" s="1000" t="s">
        <v>7306</v>
      </c>
      <c r="KAF328" s="1000" t="s">
        <v>7306</v>
      </c>
      <c r="KAH328" s="1000" t="s">
        <v>7306</v>
      </c>
      <c r="KAJ328" s="1000" t="s">
        <v>7306</v>
      </c>
      <c r="KAL328" s="1000" t="s">
        <v>7306</v>
      </c>
      <c r="KAN328" s="1000" t="s">
        <v>7306</v>
      </c>
      <c r="KAP328" s="1000" t="s">
        <v>7306</v>
      </c>
      <c r="KAR328" s="1000" t="s">
        <v>7306</v>
      </c>
      <c r="KAT328" s="1000" t="s">
        <v>7306</v>
      </c>
      <c r="KAV328" s="1000" t="s">
        <v>7306</v>
      </c>
      <c r="KAX328" s="1000" t="s">
        <v>7306</v>
      </c>
      <c r="KAZ328" s="1000" t="s">
        <v>7306</v>
      </c>
      <c r="KBB328" s="1000" t="s">
        <v>7306</v>
      </c>
      <c r="KBD328" s="1000" t="s">
        <v>7306</v>
      </c>
      <c r="KBF328" s="1000" t="s">
        <v>7306</v>
      </c>
      <c r="KBH328" s="1000" t="s">
        <v>7306</v>
      </c>
      <c r="KBJ328" s="1000" t="s">
        <v>7306</v>
      </c>
      <c r="KBL328" s="1000" t="s">
        <v>7306</v>
      </c>
      <c r="KBN328" s="1000" t="s">
        <v>7306</v>
      </c>
      <c r="KBP328" s="1000" t="s">
        <v>7306</v>
      </c>
      <c r="KBR328" s="1000" t="s">
        <v>7306</v>
      </c>
      <c r="KBT328" s="1000" t="s">
        <v>7306</v>
      </c>
      <c r="KBV328" s="1000" t="s">
        <v>7306</v>
      </c>
      <c r="KBX328" s="1000" t="s">
        <v>7306</v>
      </c>
      <c r="KBZ328" s="1000" t="s">
        <v>7306</v>
      </c>
      <c r="KCB328" s="1000" t="s">
        <v>7306</v>
      </c>
      <c r="KCD328" s="1000" t="s">
        <v>7306</v>
      </c>
      <c r="KCF328" s="1000" t="s">
        <v>7306</v>
      </c>
      <c r="KCH328" s="1000" t="s">
        <v>7306</v>
      </c>
      <c r="KCJ328" s="1000" t="s">
        <v>7306</v>
      </c>
      <c r="KCL328" s="1000" t="s">
        <v>7306</v>
      </c>
      <c r="KCN328" s="1000" t="s">
        <v>7306</v>
      </c>
      <c r="KCP328" s="1000" t="s">
        <v>7306</v>
      </c>
      <c r="KCR328" s="1000" t="s">
        <v>7306</v>
      </c>
      <c r="KCT328" s="1000" t="s">
        <v>7306</v>
      </c>
      <c r="KCV328" s="1000" t="s">
        <v>7306</v>
      </c>
      <c r="KCX328" s="1000" t="s">
        <v>7306</v>
      </c>
      <c r="KCZ328" s="1000" t="s">
        <v>7306</v>
      </c>
      <c r="KDB328" s="1000" t="s">
        <v>7306</v>
      </c>
      <c r="KDD328" s="1000" t="s">
        <v>7306</v>
      </c>
      <c r="KDF328" s="1000" t="s">
        <v>7306</v>
      </c>
      <c r="KDH328" s="1000" t="s">
        <v>7306</v>
      </c>
      <c r="KDJ328" s="1000" t="s">
        <v>7306</v>
      </c>
      <c r="KDL328" s="1000" t="s">
        <v>7306</v>
      </c>
      <c r="KDN328" s="1000" t="s">
        <v>7306</v>
      </c>
      <c r="KDP328" s="1000" t="s">
        <v>7306</v>
      </c>
      <c r="KDR328" s="1000" t="s">
        <v>7306</v>
      </c>
      <c r="KDT328" s="1000" t="s">
        <v>7306</v>
      </c>
      <c r="KDV328" s="1000" t="s">
        <v>7306</v>
      </c>
      <c r="KDX328" s="1000" t="s">
        <v>7306</v>
      </c>
      <c r="KDZ328" s="1000" t="s">
        <v>7306</v>
      </c>
      <c r="KEB328" s="1000" t="s">
        <v>7306</v>
      </c>
      <c r="KED328" s="1000" t="s">
        <v>7306</v>
      </c>
      <c r="KEF328" s="1000" t="s">
        <v>7306</v>
      </c>
      <c r="KEH328" s="1000" t="s">
        <v>7306</v>
      </c>
      <c r="KEJ328" s="1000" t="s">
        <v>7306</v>
      </c>
      <c r="KEL328" s="1000" t="s">
        <v>7306</v>
      </c>
      <c r="KEN328" s="1000" t="s">
        <v>7306</v>
      </c>
      <c r="KEP328" s="1000" t="s">
        <v>7306</v>
      </c>
      <c r="KER328" s="1000" t="s">
        <v>7306</v>
      </c>
      <c r="KET328" s="1000" t="s">
        <v>7306</v>
      </c>
      <c r="KEV328" s="1000" t="s">
        <v>7306</v>
      </c>
      <c r="KEX328" s="1000" t="s">
        <v>7306</v>
      </c>
      <c r="KEZ328" s="1000" t="s">
        <v>7306</v>
      </c>
      <c r="KFB328" s="1000" t="s">
        <v>7306</v>
      </c>
      <c r="KFD328" s="1000" t="s">
        <v>7306</v>
      </c>
      <c r="KFF328" s="1000" t="s">
        <v>7306</v>
      </c>
      <c r="KFH328" s="1000" t="s">
        <v>7306</v>
      </c>
      <c r="KFJ328" s="1000" t="s">
        <v>7306</v>
      </c>
      <c r="KFL328" s="1000" t="s">
        <v>7306</v>
      </c>
      <c r="KFN328" s="1000" t="s">
        <v>7306</v>
      </c>
      <c r="KFP328" s="1000" t="s">
        <v>7306</v>
      </c>
      <c r="KFR328" s="1000" t="s">
        <v>7306</v>
      </c>
      <c r="KFT328" s="1000" t="s">
        <v>7306</v>
      </c>
      <c r="KFV328" s="1000" t="s">
        <v>7306</v>
      </c>
      <c r="KFX328" s="1000" t="s">
        <v>7306</v>
      </c>
      <c r="KFZ328" s="1000" t="s">
        <v>7306</v>
      </c>
      <c r="KGB328" s="1000" t="s">
        <v>7306</v>
      </c>
      <c r="KGD328" s="1000" t="s">
        <v>7306</v>
      </c>
      <c r="KGF328" s="1000" t="s">
        <v>7306</v>
      </c>
      <c r="KGH328" s="1000" t="s">
        <v>7306</v>
      </c>
      <c r="KGJ328" s="1000" t="s">
        <v>7306</v>
      </c>
      <c r="KGL328" s="1000" t="s">
        <v>7306</v>
      </c>
      <c r="KGN328" s="1000" t="s">
        <v>7306</v>
      </c>
      <c r="KGP328" s="1000" t="s">
        <v>7306</v>
      </c>
      <c r="KGR328" s="1000" t="s">
        <v>7306</v>
      </c>
      <c r="KGT328" s="1000" t="s">
        <v>7306</v>
      </c>
      <c r="KGV328" s="1000" t="s">
        <v>7306</v>
      </c>
      <c r="KGX328" s="1000" t="s">
        <v>7306</v>
      </c>
      <c r="KGZ328" s="1000" t="s">
        <v>7306</v>
      </c>
      <c r="KHB328" s="1000" t="s">
        <v>7306</v>
      </c>
      <c r="KHD328" s="1000" t="s">
        <v>7306</v>
      </c>
      <c r="KHF328" s="1000" t="s">
        <v>7306</v>
      </c>
      <c r="KHH328" s="1000" t="s">
        <v>7306</v>
      </c>
      <c r="KHJ328" s="1000" t="s">
        <v>7306</v>
      </c>
      <c r="KHL328" s="1000" t="s">
        <v>7306</v>
      </c>
      <c r="KHN328" s="1000" t="s">
        <v>7306</v>
      </c>
      <c r="KHP328" s="1000" t="s">
        <v>7306</v>
      </c>
      <c r="KHR328" s="1000" t="s">
        <v>7306</v>
      </c>
      <c r="KHT328" s="1000" t="s">
        <v>7306</v>
      </c>
      <c r="KHV328" s="1000" t="s">
        <v>7306</v>
      </c>
      <c r="KHX328" s="1000" t="s">
        <v>7306</v>
      </c>
      <c r="KHZ328" s="1000" t="s">
        <v>7306</v>
      </c>
      <c r="KIB328" s="1000" t="s">
        <v>7306</v>
      </c>
      <c r="KID328" s="1000" t="s">
        <v>7306</v>
      </c>
      <c r="KIF328" s="1000" t="s">
        <v>7306</v>
      </c>
      <c r="KIH328" s="1000" t="s">
        <v>7306</v>
      </c>
      <c r="KIJ328" s="1000" t="s">
        <v>7306</v>
      </c>
      <c r="KIL328" s="1000" t="s">
        <v>7306</v>
      </c>
      <c r="KIN328" s="1000" t="s">
        <v>7306</v>
      </c>
      <c r="KIP328" s="1000" t="s">
        <v>7306</v>
      </c>
      <c r="KIR328" s="1000" t="s">
        <v>7306</v>
      </c>
      <c r="KIT328" s="1000" t="s">
        <v>7306</v>
      </c>
      <c r="KIV328" s="1000" t="s">
        <v>7306</v>
      </c>
      <c r="KIX328" s="1000" t="s">
        <v>7306</v>
      </c>
      <c r="KIZ328" s="1000" t="s">
        <v>7306</v>
      </c>
      <c r="KJB328" s="1000" t="s">
        <v>7306</v>
      </c>
      <c r="KJD328" s="1000" t="s">
        <v>7306</v>
      </c>
      <c r="KJF328" s="1000" t="s">
        <v>7306</v>
      </c>
      <c r="KJH328" s="1000" t="s">
        <v>7306</v>
      </c>
      <c r="KJJ328" s="1000" t="s">
        <v>7306</v>
      </c>
      <c r="KJL328" s="1000" t="s">
        <v>7306</v>
      </c>
      <c r="KJN328" s="1000" t="s">
        <v>7306</v>
      </c>
      <c r="KJP328" s="1000" t="s">
        <v>7306</v>
      </c>
      <c r="KJR328" s="1000" t="s">
        <v>7306</v>
      </c>
      <c r="KJT328" s="1000" t="s">
        <v>7306</v>
      </c>
      <c r="KJV328" s="1000" t="s">
        <v>7306</v>
      </c>
      <c r="KJX328" s="1000" t="s">
        <v>7306</v>
      </c>
      <c r="KJZ328" s="1000" t="s">
        <v>7306</v>
      </c>
      <c r="KKB328" s="1000" t="s">
        <v>7306</v>
      </c>
      <c r="KKD328" s="1000" t="s">
        <v>7306</v>
      </c>
      <c r="KKF328" s="1000" t="s">
        <v>7306</v>
      </c>
      <c r="KKH328" s="1000" t="s">
        <v>7306</v>
      </c>
      <c r="KKJ328" s="1000" t="s">
        <v>7306</v>
      </c>
      <c r="KKL328" s="1000" t="s">
        <v>7306</v>
      </c>
      <c r="KKN328" s="1000" t="s">
        <v>7306</v>
      </c>
      <c r="KKP328" s="1000" t="s">
        <v>7306</v>
      </c>
      <c r="KKR328" s="1000" t="s">
        <v>7306</v>
      </c>
      <c r="KKT328" s="1000" t="s">
        <v>7306</v>
      </c>
      <c r="KKV328" s="1000" t="s">
        <v>7306</v>
      </c>
      <c r="KKX328" s="1000" t="s">
        <v>7306</v>
      </c>
      <c r="KKZ328" s="1000" t="s">
        <v>7306</v>
      </c>
      <c r="KLB328" s="1000" t="s">
        <v>7306</v>
      </c>
      <c r="KLD328" s="1000" t="s">
        <v>7306</v>
      </c>
      <c r="KLF328" s="1000" t="s">
        <v>7306</v>
      </c>
      <c r="KLH328" s="1000" t="s">
        <v>7306</v>
      </c>
      <c r="KLJ328" s="1000" t="s">
        <v>7306</v>
      </c>
      <c r="KLL328" s="1000" t="s">
        <v>7306</v>
      </c>
      <c r="KLN328" s="1000" t="s">
        <v>7306</v>
      </c>
      <c r="KLP328" s="1000" t="s">
        <v>7306</v>
      </c>
      <c r="KLR328" s="1000" t="s">
        <v>7306</v>
      </c>
      <c r="KLT328" s="1000" t="s">
        <v>7306</v>
      </c>
      <c r="KLV328" s="1000" t="s">
        <v>7306</v>
      </c>
      <c r="KLX328" s="1000" t="s">
        <v>7306</v>
      </c>
      <c r="KLZ328" s="1000" t="s">
        <v>7306</v>
      </c>
      <c r="KMB328" s="1000" t="s">
        <v>7306</v>
      </c>
      <c r="KMD328" s="1000" t="s">
        <v>7306</v>
      </c>
      <c r="KMF328" s="1000" t="s">
        <v>7306</v>
      </c>
      <c r="KMH328" s="1000" t="s">
        <v>7306</v>
      </c>
      <c r="KMJ328" s="1000" t="s">
        <v>7306</v>
      </c>
      <c r="KML328" s="1000" t="s">
        <v>7306</v>
      </c>
      <c r="KMN328" s="1000" t="s">
        <v>7306</v>
      </c>
      <c r="KMP328" s="1000" t="s">
        <v>7306</v>
      </c>
      <c r="KMR328" s="1000" t="s">
        <v>7306</v>
      </c>
      <c r="KMT328" s="1000" t="s">
        <v>7306</v>
      </c>
      <c r="KMV328" s="1000" t="s">
        <v>7306</v>
      </c>
      <c r="KMX328" s="1000" t="s">
        <v>7306</v>
      </c>
      <c r="KMZ328" s="1000" t="s">
        <v>7306</v>
      </c>
      <c r="KNB328" s="1000" t="s">
        <v>7306</v>
      </c>
      <c r="KND328" s="1000" t="s">
        <v>7306</v>
      </c>
      <c r="KNF328" s="1000" t="s">
        <v>7306</v>
      </c>
      <c r="KNH328" s="1000" t="s">
        <v>7306</v>
      </c>
      <c r="KNJ328" s="1000" t="s">
        <v>7306</v>
      </c>
      <c r="KNL328" s="1000" t="s">
        <v>7306</v>
      </c>
      <c r="KNN328" s="1000" t="s">
        <v>7306</v>
      </c>
      <c r="KNP328" s="1000" t="s">
        <v>7306</v>
      </c>
      <c r="KNR328" s="1000" t="s">
        <v>7306</v>
      </c>
      <c r="KNT328" s="1000" t="s">
        <v>7306</v>
      </c>
      <c r="KNV328" s="1000" t="s">
        <v>7306</v>
      </c>
      <c r="KNX328" s="1000" t="s">
        <v>7306</v>
      </c>
      <c r="KNZ328" s="1000" t="s">
        <v>7306</v>
      </c>
      <c r="KOB328" s="1000" t="s">
        <v>7306</v>
      </c>
      <c r="KOD328" s="1000" t="s">
        <v>7306</v>
      </c>
      <c r="KOF328" s="1000" t="s">
        <v>7306</v>
      </c>
      <c r="KOH328" s="1000" t="s">
        <v>7306</v>
      </c>
      <c r="KOJ328" s="1000" t="s">
        <v>7306</v>
      </c>
      <c r="KOL328" s="1000" t="s">
        <v>7306</v>
      </c>
      <c r="KON328" s="1000" t="s">
        <v>7306</v>
      </c>
      <c r="KOP328" s="1000" t="s">
        <v>7306</v>
      </c>
      <c r="KOR328" s="1000" t="s">
        <v>7306</v>
      </c>
      <c r="KOT328" s="1000" t="s">
        <v>7306</v>
      </c>
      <c r="KOV328" s="1000" t="s">
        <v>7306</v>
      </c>
      <c r="KOX328" s="1000" t="s">
        <v>7306</v>
      </c>
      <c r="KOZ328" s="1000" t="s">
        <v>7306</v>
      </c>
      <c r="KPB328" s="1000" t="s">
        <v>7306</v>
      </c>
      <c r="KPD328" s="1000" t="s">
        <v>7306</v>
      </c>
      <c r="KPF328" s="1000" t="s">
        <v>7306</v>
      </c>
      <c r="KPH328" s="1000" t="s">
        <v>7306</v>
      </c>
      <c r="KPJ328" s="1000" t="s">
        <v>7306</v>
      </c>
      <c r="KPL328" s="1000" t="s">
        <v>7306</v>
      </c>
      <c r="KPN328" s="1000" t="s">
        <v>7306</v>
      </c>
      <c r="KPP328" s="1000" t="s">
        <v>7306</v>
      </c>
      <c r="KPR328" s="1000" t="s">
        <v>7306</v>
      </c>
      <c r="KPT328" s="1000" t="s">
        <v>7306</v>
      </c>
      <c r="KPV328" s="1000" t="s">
        <v>7306</v>
      </c>
      <c r="KPX328" s="1000" t="s">
        <v>7306</v>
      </c>
      <c r="KPZ328" s="1000" t="s">
        <v>7306</v>
      </c>
      <c r="KQB328" s="1000" t="s">
        <v>7306</v>
      </c>
      <c r="KQD328" s="1000" t="s">
        <v>7306</v>
      </c>
      <c r="KQF328" s="1000" t="s">
        <v>7306</v>
      </c>
      <c r="KQH328" s="1000" t="s">
        <v>7306</v>
      </c>
      <c r="KQJ328" s="1000" t="s">
        <v>7306</v>
      </c>
      <c r="KQL328" s="1000" t="s">
        <v>7306</v>
      </c>
      <c r="KQN328" s="1000" t="s">
        <v>7306</v>
      </c>
      <c r="KQP328" s="1000" t="s">
        <v>7306</v>
      </c>
      <c r="KQR328" s="1000" t="s">
        <v>7306</v>
      </c>
      <c r="KQT328" s="1000" t="s">
        <v>7306</v>
      </c>
      <c r="KQV328" s="1000" t="s">
        <v>7306</v>
      </c>
      <c r="KQX328" s="1000" t="s">
        <v>7306</v>
      </c>
      <c r="KQZ328" s="1000" t="s">
        <v>7306</v>
      </c>
      <c r="KRB328" s="1000" t="s">
        <v>7306</v>
      </c>
      <c r="KRD328" s="1000" t="s">
        <v>7306</v>
      </c>
      <c r="KRF328" s="1000" t="s">
        <v>7306</v>
      </c>
      <c r="KRH328" s="1000" t="s">
        <v>7306</v>
      </c>
      <c r="KRJ328" s="1000" t="s">
        <v>7306</v>
      </c>
      <c r="KRL328" s="1000" t="s">
        <v>7306</v>
      </c>
      <c r="KRN328" s="1000" t="s">
        <v>7306</v>
      </c>
      <c r="KRP328" s="1000" t="s">
        <v>7306</v>
      </c>
      <c r="KRR328" s="1000" t="s">
        <v>7306</v>
      </c>
      <c r="KRT328" s="1000" t="s">
        <v>7306</v>
      </c>
      <c r="KRV328" s="1000" t="s">
        <v>7306</v>
      </c>
      <c r="KRX328" s="1000" t="s">
        <v>7306</v>
      </c>
      <c r="KRZ328" s="1000" t="s">
        <v>7306</v>
      </c>
      <c r="KSB328" s="1000" t="s">
        <v>7306</v>
      </c>
      <c r="KSD328" s="1000" t="s">
        <v>7306</v>
      </c>
      <c r="KSF328" s="1000" t="s">
        <v>7306</v>
      </c>
      <c r="KSH328" s="1000" t="s">
        <v>7306</v>
      </c>
      <c r="KSJ328" s="1000" t="s">
        <v>7306</v>
      </c>
      <c r="KSL328" s="1000" t="s">
        <v>7306</v>
      </c>
      <c r="KSN328" s="1000" t="s">
        <v>7306</v>
      </c>
      <c r="KSP328" s="1000" t="s">
        <v>7306</v>
      </c>
      <c r="KSR328" s="1000" t="s">
        <v>7306</v>
      </c>
      <c r="KST328" s="1000" t="s">
        <v>7306</v>
      </c>
      <c r="KSV328" s="1000" t="s">
        <v>7306</v>
      </c>
      <c r="KSX328" s="1000" t="s">
        <v>7306</v>
      </c>
      <c r="KSZ328" s="1000" t="s">
        <v>7306</v>
      </c>
      <c r="KTB328" s="1000" t="s">
        <v>7306</v>
      </c>
      <c r="KTD328" s="1000" t="s">
        <v>7306</v>
      </c>
      <c r="KTF328" s="1000" t="s">
        <v>7306</v>
      </c>
      <c r="KTH328" s="1000" t="s">
        <v>7306</v>
      </c>
      <c r="KTJ328" s="1000" t="s">
        <v>7306</v>
      </c>
      <c r="KTL328" s="1000" t="s">
        <v>7306</v>
      </c>
      <c r="KTN328" s="1000" t="s">
        <v>7306</v>
      </c>
      <c r="KTP328" s="1000" t="s">
        <v>7306</v>
      </c>
      <c r="KTR328" s="1000" t="s">
        <v>7306</v>
      </c>
      <c r="KTT328" s="1000" t="s">
        <v>7306</v>
      </c>
      <c r="KTV328" s="1000" t="s">
        <v>7306</v>
      </c>
      <c r="KTX328" s="1000" t="s">
        <v>7306</v>
      </c>
      <c r="KTZ328" s="1000" t="s">
        <v>7306</v>
      </c>
      <c r="KUB328" s="1000" t="s">
        <v>7306</v>
      </c>
      <c r="KUD328" s="1000" t="s">
        <v>7306</v>
      </c>
      <c r="KUF328" s="1000" t="s">
        <v>7306</v>
      </c>
      <c r="KUH328" s="1000" t="s">
        <v>7306</v>
      </c>
      <c r="KUJ328" s="1000" t="s">
        <v>7306</v>
      </c>
      <c r="KUL328" s="1000" t="s">
        <v>7306</v>
      </c>
      <c r="KUN328" s="1000" t="s">
        <v>7306</v>
      </c>
      <c r="KUP328" s="1000" t="s">
        <v>7306</v>
      </c>
      <c r="KUR328" s="1000" t="s">
        <v>7306</v>
      </c>
      <c r="KUT328" s="1000" t="s">
        <v>7306</v>
      </c>
      <c r="KUV328" s="1000" t="s">
        <v>7306</v>
      </c>
      <c r="KUX328" s="1000" t="s">
        <v>7306</v>
      </c>
      <c r="KUZ328" s="1000" t="s">
        <v>7306</v>
      </c>
      <c r="KVB328" s="1000" t="s">
        <v>7306</v>
      </c>
      <c r="KVD328" s="1000" t="s">
        <v>7306</v>
      </c>
      <c r="KVF328" s="1000" t="s">
        <v>7306</v>
      </c>
      <c r="KVH328" s="1000" t="s">
        <v>7306</v>
      </c>
      <c r="KVJ328" s="1000" t="s">
        <v>7306</v>
      </c>
      <c r="KVL328" s="1000" t="s">
        <v>7306</v>
      </c>
      <c r="KVN328" s="1000" t="s">
        <v>7306</v>
      </c>
      <c r="KVP328" s="1000" t="s">
        <v>7306</v>
      </c>
      <c r="KVR328" s="1000" t="s">
        <v>7306</v>
      </c>
      <c r="KVT328" s="1000" t="s">
        <v>7306</v>
      </c>
      <c r="KVV328" s="1000" t="s">
        <v>7306</v>
      </c>
      <c r="KVX328" s="1000" t="s">
        <v>7306</v>
      </c>
      <c r="KVZ328" s="1000" t="s">
        <v>7306</v>
      </c>
      <c r="KWB328" s="1000" t="s">
        <v>7306</v>
      </c>
      <c r="KWD328" s="1000" t="s">
        <v>7306</v>
      </c>
      <c r="KWF328" s="1000" t="s">
        <v>7306</v>
      </c>
      <c r="KWH328" s="1000" t="s">
        <v>7306</v>
      </c>
      <c r="KWJ328" s="1000" t="s">
        <v>7306</v>
      </c>
      <c r="KWL328" s="1000" t="s">
        <v>7306</v>
      </c>
      <c r="KWN328" s="1000" t="s">
        <v>7306</v>
      </c>
      <c r="KWP328" s="1000" t="s">
        <v>7306</v>
      </c>
      <c r="KWR328" s="1000" t="s">
        <v>7306</v>
      </c>
      <c r="KWT328" s="1000" t="s">
        <v>7306</v>
      </c>
      <c r="KWV328" s="1000" t="s">
        <v>7306</v>
      </c>
      <c r="KWX328" s="1000" t="s">
        <v>7306</v>
      </c>
      <c r="KWZ328" s="1000" t="s">
        <v>7306</v>
      </c>
      <c r="KXB328" s="1000" t="s">
        <v>7306</v>
      </c>
      <c r="KXD328" s="1000" t="s">
        <v>7306</v>
      </c>
      <c r="KXF328" s="1000" t="s">
        <v>7306</v>
      </c>
      <c r="KXH328" s="1000" t="s">
        <v>7306</v>
      </c>
      <c r="KXJ328" s="1000" t="s">
        <v>7306</v>
      </c>
      <c r="KXL328" s="1000" t="s">
        <v>7306</v>
      </c>
      <c r="KXN328" s="1000" t="s">
        <v>7306</v>
      </c>
      <c r="KXP328" s="1000" t="s">
        <v>7306</v>
      </c>
      <c r="KXR328" s="1000" t="s">
        <v>7306</v>
      </c>
      <c r="KXT328" s="1000" t="s">
        <v>7306</v>
      </c>
      <c r="KXV328" s="1000" t="s">
        <v>7306</v>
      </c>
      <c r="KXX328" s="1000" t="s">
        <v>7306</v>
      </c>
      <c r="KXZ328" s="1000" t="s">
        <v>7306</v>
      </c>
      <c r="KYB328" s="1000" t="s">
        <v>7306</v>
      </c>
      <c r="KYD328" s="1000" t="s">
        <v>7306</v>
      </c>
      <c r="KYF328" s="1000" t="s">
        <v>7306</v>
      </c>
      <c r="KYH328" s="1000" t="s">
        <v>7306</v>
      </c>
      <c r="KYJ328" s="1000" t="s">
        <v>7306</v>
      </c>
      <c r="KYL328" s="1000" t="s">
        <v>7306</v>
      </c>
      <c r="KYN328" s="1000" t="s">
        <v>7306</v>
      </c>
      <c r="KYP328" s="1000" t="s">
        <v>7306</v>
      </c>
      <c r="KYR328" s="1000" t="s">
        <v>7306</v>
      </c>
      <c r="KYT328" s="1000" t="s">
        <v>7306</v>
      </c>
      <c r="KYV328" s="1000" t="s">
        <v>7306</v>
      </c>
      <c r="KYX328" s="1000" t="s">
        <v>7306</v>
      </c>
      <c r="KYZ328" s="1000" t="s">
        <v>7306</v>
      </c>
      <c r="KZB328" s="1000" t="s">
        <v>7306</v>
      </c>
      <c r="KZD328" s="1000" t="s">
        <v>7306</v>
      </c>
      <c r="KZF328" s="1000" t="s">
        <v>7306</v>
      </c>
      <c r="KZH328" s="1000" t="s">
        <v>7306</v>
      </c>
      <c r="KZJ328" s="1000" t="s">
        <v>7306</v>
      </c>
      <c r="KZL328" s="1000" t="s">
        <v>7306</v>
      </c>
      <c r="KZN328" s="1000" t="s">
        <v>7306</v>
      </c>
      <c r="KZP328" s="1000" t="s">
        <v>7306</v>
      </c>
      <c r="KZR328" s="1000" t="s">
        <v>7306</v>
      </c>
      <c r="KZT328" s="1000" t="s">
        <v>7306</v>
      </c>
      <c r="KZV328" s="1000" t="s">
        <v>7306</v>
      </c>
      <c r="KZX328" s="1000" t="s">
        <v>7306</v>
      </c>
      <c r="KZZ328" s="1000" t="s">
        <v>7306</v>
      </c>
      <c r="LAB328" s="1000" t="s">
        <v>7306</v>
      </c>
      <c r="LAD328" s="1000" t="s">
        <v>7306</v>
      </c>
      <c r="LAF328" s="1000" t="s">
        <v>7306</v>
      </c>
      <c r="LAH328" s="1000" t="s">
        <v>7306</v>
      </c>
      <c r="LAJ328" s="1000" t="s">
        <v>7306</v>
      </c>
      <c r="LAL328" s="1000" t="s">
        <v>7306</v>
      </c>
      <c r="LAN328" s="1000" t="s">
        <v>7306</v>
      </c>
      <c r="LAP328" s="1000" t="s">
        <v>7306</v>
      </c>
      <c r="LAR328" s="1000" t="s">
        <v>7306</v>
      </c>
      <c r="LAT328" s="1000" t="s">
        <v>7306</v>
      </c>
      <c r="LAV328" s="1000" t="s">
        <v>7306</v>
      </c>
      <c r="LAX328" s="1000" t="s">
        <v>7306</v>
      </c>
      <c r="LAZ328" s="1000" t="s">
        <v>7306</v>
      </c>
      <c r="LBB328" s="1000" t="s">
        <v>7306</v>
      </c>
      <c r="LBD328" s="1000" t="s">
        <v>7306</v>
      </c>
      <c r="LBF328" s="1000" t="s">
        <v>7306</v>
      </c>
      <c r="LBH328" s="1000" t="s">
        <v>7306</v>
      </c>
      <c r="LBJ328" s="1000" t="s">
        <v>7306</v>
      </c>
      <c r="LBL328" s="1000" t="s">
        <v>7306</v>
      </c>
      <c r="LBN328" s="1000" t="s">
        <v>7306</v>
      </c>
      <c r="LBP328" s="1000" t="s">
        <v>7306</v>
      </c>
      <c r="LBR328" s="1000" t="s">
        <v>7306</v>
      </c>
      <c r="LBT328" s="1000" t="s">
        <v>7306</v>
      </c>
      <c r="LBV328" s="1000" t="s">
        <v>7306</v>
      </c>
      <c r="LBX328" s="1000" t="s">
        <v>7306</v>
      </c>
      <c r="LBZ328" s="1000" t="s">
        <v>7306</v>
      </c>
      <c r="LCB328" s="1000" t="s">
        <v>7306</v>
      </c>
      <c r="LCD328" s="1000" t="s">
        <v>7306</v>
      </c>
      <c r="LCF328" s="1000" t="s">
        <v>7306</v>
      </c>
      <c r="LCH328" s="1000" t="s">
        <v>7306</v>
      </c>
      <c r="LCJ328" s="1000" t="s">
        <v>7306</v>
      </c>
      <c r="LCL328" s="1000" t="s">
        <v>7306</v>
      </c>
      <c r="LCN328" s="1000" t="s">
        <v>7306</v>
      </c>
      <c r="LCP328" s="1000" t="s">
        <v>7306</v>
      </c>
      <c r="LCR328" s="1000" t="s">
        <v>7306</v>
      </c>
      <c r="LCT328" s="1000" t="s">
        <v>7306</v>
      </c>
      <c r="LCV328" s="1000" t="s">
        <v>7306</v>
      </c>
      <c r="LCX328" s="1000" t="s">
        <v>7306</v>
      </c>
      <c r="LCZ328" s="1000" t="s">
        <v>7306</v>
      </c>
      <c r="LDB328" s="1000" t="s">
        <v>7306</v>
      </c>
      <c r="LDD328" s="1000" t="s">
        <v>7306</v>
      </c>
      <c r="LDF328" s="1000" t="s">
        <v>7306</v>
      </c>
      <c r="LDH328" s="1000" t="s">
        <v>7306</v>
      </c>
      <c r="LDJ328" s="1000" t="s">
        <v>7306</v>
      </c>
      <c r="LDL328" s="1000" t="s">
        <v>7306</v>
      </c>
      <c r="LDN328" s="1000" t="s">
        <v>7306</v>
      </c>
      <c r="LDP328" s="1000" t="s">
        <v>7306</v>
      </c>
      <c r="LDR328" s="1000" t="s">
        <v>7306</v>
      </c>
      <c r="LDT328" s="1000" t="s">
        <v>7306</v>
      </c>
      <c r="LDV328" s="1000" t="s">
        <v>7306</v>
      </c>
      <c r="LDX328" s="1000" t="s">
        <v>7306</v>
      </c>
      <c r="LDZ328" s="1000" t="s">
        <v>7306</v>
      </c>
      <c r="LEB328" s="1000" t="s">
        <v>7306</v>
      </c>
      <c r="LED328" s="1000" t="s">
        <v>7306</v>
      </c>
      <c r="LEF328" s="1000" t="s">
        <v>7306</v>
      </c>
      <c r="LEH328" s="1000" t="s">
        <v>7306</v>
      </c>
      <c r="LEJ328" s="1000" t="s">
        <v>7306</v>
      </c>
      <c r="LEL328" s="1000" t="s">
        <v>7306</v>
      </c>
      <c r="LEN328" s="1000" t="s">
        <v>7306</v>
      </c>
      <c r="LEP328" s="1000" t="s">
        <v>7306</v>
      </c>
      <c r="LER328" s="1000" t="s">
        <v>7306</v>
      </c>
      <c r="LET328" s="1000" t="s">
        <v>7306</v>
      </c>
      <c r="LEV328" s="1000" t="s">
        <v>7306</v>
      </c>
      <c r="LEX328" s="1000" t="s">
        <v>7306</v>
      </c>
      <c r="LEZ328" s="1000" t="s">
        <v>7306</v>
      </c>
      <c r="LFB328" s="1000" t="s">
        <v>7306</v>
      </c>
      <c r="LFD328" s="1000" t="s">
        <v>7306</v>
      </c>
      <c r="LFF328" s="1000" t="s">
        <v>7306</v>
      </c>
      <c r="LFH328" s="1000" t="s">
        <v>7306</v>
      </c>
      <c r="LFJ328" s="1000" t="s">
        <v>7306</v>
      </c>
      <c r="LFL328" s="1000" t="s">
        <v>7306</v>
      </c>
      <c r="LFN328" s="1000" t="s">
        <v>7306</v>
      </c>
      <c r="LFP328" s="1000" t="s">
        <v>7306</v>
      </c>
      <c r="LFR328" s="1000" t="s">
        <v>7306</v>
      </c>
      <c r="LFT328" s="1000" t="s">
        <v>7306</v>
      </c>
      <c r="LFV328" s="1000" t="s">
        <v>7306</v>
      </c>
      <c r="LFX328" s="1000" t="s">
        <v>7306</v>
      </c>
      <c r="LFZ328" s="1000" t="s">
        <v>7306</v>
      </c>
      <c r="LGB328" s="1000" t="s">
        <v>7306</v>
      </c>
      <c r="LGD328" s="1000" t="s">
        <v>7306</v>
      </c>
      <c r="LGF328" s="1000" t="s">
        <v>7306</v>
      </c>
      <c r="LGH328" s="1000" t="s">
        <v>7306</v>
      </c>
      <c r="LGJ328" s="1000" t="s">
        <v>7306</v>
      </c>
      <c r="LGL328" s="1000" t="s">
        <v>7306</v>
      </c>
      <c r="LGN328" s="1000" t="s">
        <v>7306</v>
      </c>
      <c r="LGP328" s="1000" t="s">
        <v>7306</v>
      </c>
      <c r="LGR328" s="1000" t="s">
        <v>7306</v>
      </c>
      <c r="LGT328" s="1000" t="s">
        <v>7306</v>
      </c>
      <c r="LGV328" s="1000" t="s">
        <v>7306</v>
      </c>
      <c r="LGX328" s="1000" t="s">
        <v>7306</v>
      </c>
      <c r="LGZ328" s="1000" t="s">
        <v>7306</v>
      </c>
      <c r="LHB328" s="1000" t="s">
        <v>7306</v>
      </c>
      <c r="LHD328" s="1000" t="s">
        <v>7306</v>
      </c>
      <c r="LHF328" s="1000" t="s">
        <v>7306</v>
      </c>
      <c r="LHH328" s="1000" t="s">
        <v>7306</v>
      </c>
      <c r="LHJ328" s="1000" t="s">
        <v>7306</v>
      </c>
      <c r="LHL328" s="1000" t="s">
        <v>7306</v>
      </c>
      <c r="LHN328" s="1000" t="s">
        <v>7306</v>
      </c>
      <c r="LHP328" s="1000" t="s">
        <v>7306</v>
      </c>
      <c r="LHR328" s="1000" t="s">
        <v>7306</v>
      </c>
      <c r="LHT328" s="1000" t="s">
        <v>7306</v>
      </c>
      <c r="LHV328" s="1000" t="s">
        <v>7306</v>
      </c>
      <c r="LHX328" s="1000" t="s">
        <v>7306</v>
      </c>
      <c r="LHZ328" s="1000" t="s">
        <v>7306</v>
      </c>
      <c r="LIB328" s="1000" t="s">
        <v>7306</v>
      </c>
      <c r="LID328" s="1000" t="s">
        <v>7306</v>
      </c>
      <c r="LIF328" s="1000" t="s">
        <v>7306</v>
      </c>
      <c r="LIH328" s="1000" t="s">
        <v>7306</v>
      </c>
      <c r="LIJ328" s="1000" t="s">
        <v>7306</v>
      </c>
      <c r="LIL328" s="1000" t="s">
        <v>7306</v>
      </c>
      <c r="LIN328" s="1000" t="s">
        <v>7306</v>
      </c>
      <c r="LIP328" s="1000" t="s">
        <v>7306</v>
      </c>
      <c r="LIR328" s="1000" t="s">
        <v>7306</v>
      </c>
      <c r="LIT328" s="1000" t="s">
        <v>7306</v>
      </c>
      <c r="LIV328" s="1000" t="s">
        <v>7306</v>
      </c>
      <c r="LIX328" s="1000" t="s">
        <v>7306</v>
      </c>
      <c r="LIZ328" s="1000" t="s">
        <v>7306</v>
      </c>
      <c r="LJB328" s="1000" t="s">
        <v>7306</v>
      </c>
      <c r="LJD328" s="1000" t="s">
        <v>7306</v>
      </c>
      <c r="LJF328" s="1000" t="s">
        <v>7306</v>
      </c>
      <c r="LJH328" s="1000" t="s">
        <v>7306</v>
      </c>
      <c r="LJJ328" s="1000" t="s">
        <v>7306</v>
      </c>
      <c r="LJL328" s="1000" t="s">
        <v>7306</v>
      </c>
      <c r="LJN328" s="1000" t="s">
        <v>7306</v>
      </c>
      <c r="LJP328" s="1000" t="s">
        <v>7306</v>
      </c>
      <c r="LJR328" s="1000" t="s">
        <v>7306</v>
      </c>
      <c r="LJT328" s="1000" t="s">
        <v>7306</v>
      </c>
      <c r="LJV328" s="1000" t="s">
        <v>7306</v>
      </c>
      <c r="LJX328" s="1000" t="s">
        <v>7306</v>
      </c>
      <c r="LJZ328" s="1000" t="s">
        <v>7306</v>
      </c>
      <c r="LKB328" s="1000" t="s">
        <v>7306</v>
      </c>
      <c r="LKD328" s="1000" t="s">
        <v>7306</v>
      </c>
      <c r="LKF328" s="1000" t="s">
        <v>7306</v>
      </c>
      <c r="LKH328" s="1000" t="s">
        <v>7306</v>
      </c>
      <c r="LKJ328" s="1000" t="s">
        <v>7306</v>
      </c>
      <c r="LKL328" s="1000" t="s">
        <v>7306</v>
      </c>
      <c r="LKN328" s="1000" t="s">
        <v>7306</v>
      </c>
      <c r="LKP328" s="1000" t="s">
        <v>7306</v>
      </c>
      <c r="LKR328" s="1000" t="s">
        <v>7306</v>
      </c>
      <c r="LKT328" s="1000" t="s">
        <v>7306</v>
      </c>
      <c r="LKV328" s="1000" t="s">
        <v>7306</v>
      </c>
      <c r="LKX328" s="1000" t="s">
        <v>7306</v>
      </c>
      <c r="LKZ328" s="1000" t="s">
        <v>7306</v>
      </c>
      <c r="LLB328" s="1000" t="s">
        <v>7306</v>
      </c>
      <c r="LLD328" s="1000" t="s">
        <v>7306</v>
      </c>
      <c r="LLF328" s="1000" t="s">
        <v>7306</v>
      </c>
      <c r="LLH328" s="1000" t="s">
        <v>7306</v>
      </c>
      <c r="LLJ328" s="1000" t="s">
        <v>7306</v>
      </c>
      <c r="LLL328" s="1000" t="s">
        <v>7306</v>
      </c>
      <c r="LLN328" s="1000" t="s">
        <v>7306</v>
      </c>
      <c r="LLP328" s="1000" t="s">
        <v>7306</v>
      </c>
      <c r="LLR328" s="1000" t="s">
        <v>7306</v>
      </c>
      <c r="LLT328" s="1000" t="s">
        <v>7306</v>
      </c>
      <c r="LLV328" s="1000" t="s">
        <v>7306</v>
      </c>
      <c r="LLX328" s="1000" t="s">
        <v>7306</v>
      </c>
      <c r="LLZ328" s="1000" t="s">
        <v>7306</v>
      </c>
      <c r="LMB328" s="1000" t="s">
        <v>7306</v>
      </c>
      <c r="LMD328" s="1000" t="s">
        <v>7306</v>
      </c>
      <c r="LMF328" s="1000" t="s">
        <v>7306</v>
      </c>
      <c r="LMH328" s="1000" t="s">
        <v>7306</v>
      </c>
      <c r="LMJ328" s="1000" t="s">
        <v>7306</v>
      </c>
      <c r="LML328" s="1000" t="s">
        <v>7306</v>
      </c>
      <c r="LMN328" s="1000" t="s">
        <v>7306</v>
      </c>
      <c r="LMP328" s="1000" t="s">
        <v>7306</v>
      </c>
      <c r="LMR328" s="1000" t="s">
        <v>7306</v>
      </c>
      <c r="LMT328" s="1000" t="s">
        <v>7306</v>
      </c>
      <c r="LMV328" s="1000" t="s">
        <v>7306</v>
      </c>
      <c r="LMX328" s="1000" t="s">
        <v>7306</v>
      </c>
      <c r="LMZ328" s="1000" t="s">
        <v>7306</v>
      </c>
      <c r="LNB328" s="1000" t="s">
        <v>7306</v>
      </c>
      <c r="LND328" s="1000" t="s">
        <v>7306</v>
      </c>
      <c r="LNF328" s="1000" t="s">
        <v>7306</v>
      </c>
      <c r="LNH328" s="1000" t="s">
        <v>7306</v>
      </c>
      <c r="LNJ328" s="1000" t="s">
        <v>7306</v>
      </c>
      <c r="LNL328" s="1000" t="s">
        <v>7306</v>
      </c>
      <c r="LNN328" s="1000" t="s">
        <v>7306</v>
      </c>
      <c r="LNP328" s="1000" t="s">
        <v>7306</v>
      </c>
      <c r="LNR328" s="1000" t="s">
        <v>7306</v>
      </c>
      <c r="LNT328" s="1000" t="s">
        <v>7306</v>
      </c>
      <c r="LNV328" s="1000" t="s">
        <v>7306</v>
      </c>
      <c r="LNX328" s="1000" t="s">
        <v>7306</v>
      </c>
      <c r="LNZ328" s="1000" t="s">
        <v>7306</v>
      </c>
      <c r="LOB328" s="1000" t="s">
        <v>7306</v>
      </c>
      <c r="LOD328" s="1000" t="s">
        <v>7306</v>
      </c>
      <c r="LOF328" s="1000" t="s">
        <v>7306</v>
      </c>
      <c r="LOH328" s="1000" t="s">
        <v>7306</v>
      </c>
      <c r="LOJ328" s="1000" t="s">
        <v>7306</v>
      </c>
      <c r="LOL328" s="1000" t="s">
        <v>7306</v>
      </c>
      <c r="LON328" s="1000" t="s">
        <v>7306</v>
      </c>
      <c r="LOP328" s="1000" t="s">
        <v>7306</v>
      </c>
      <c r="LOR328" s="1000" t="s">
        <v>7306</v>
      </c>
      <c r="LOT328" s="1000" t="s">
        <v>7306</v>
      </c>
      <c r="LOV328" s="1000" t="s">
        <v>7306</v>
      </c>
      <c r="LOX328" s="1000" t="s">
        <v>7306</v>
      </c>
      <c r="LOZ328" s="1000" t="s">
        <v>7306</v>
      </c>
      <c r="LPB328" s="1000" t="s">
        <v>7306</v>
      </c>
      <c r="LPD328" s="1000" t="s">
        <v>7306</v>
      </c>
      <c r="LPF328" s="1000" t="s">
        <v>7306</v>
      </c>
      <c r="LPH328" s="1000" t="s">
        <v>7306</v>
      </c>
      <c r="LPJ328" s="1000" t="s">
        <v>7306</v>
      </c>
      <c r="LPL328" s="1000" t="s">
        <v>7306</v>
      </c>
      <c r="LPN328" s="1000" t="s">
        <v>7306</v>
      </c>
      <c r="LPP328" s="1000" t="s">
        <v>7306</v>
      </c>
      <c r="LPR328" s="1000" t="s">
        <v>7306</v>
      </c>
      <c r="LPT328" s="1000" t="s">
        <v>7306</v>
      </c>
      <c r="LPV328" s="1000" t="s">
        <v>7306</v>
      </c>
      <c r="LPX328" s="1000" t="s">
        <v>7306</v>
      </c>
      <c r="LPZ328" s="1000" t="s">
        <v>7306</v>
      </c>
      <c r="LQB328" s="1000" t="s">
        <v>7306</v>
      </c>
      <c r="LQD328" s="1000" t="s">
        <v>7306</v>
      </c>
      <c r="LQF328" s="1000" t="s">
        <v>7306</v>
      </c>
      <c r="LQH328" s="1000" t="s">
        <v>7306</v>
      </c>
      <c r="LQJ328" s="1000" t="s">
        <v>7306</v>
      </c>
      <c r="LQL328" s="1000" t="s">
        <v>7306</v>
      </c>
      <c r="LQN328" s="1000" t="s">
        <v>7306</v>
      </c>
      <c r="LQP328" s="1000" t="s">
        <v>7306</v>
      </c>
      <c r="LQR328" s="1000" t="s">
        <v>7306</v>
      </c>
      <c r="LQT328" s="1000" t="s">
        <v>7306</v>
      </c>
      <c r="LQV328" s="1000" t="s">
        <v>7306</v>
      </c>
      <c r="LQX328" s="1000" t="s">
        <v>7306</v>
      </c>
      <c r="LQZ328" s="1000" t="s">
        <v>7306</v>
      </c>
      <c r="LRB328" s="1000" t="s">
        <v>7306</v>
      </c>
      <c r="LRD328" s="1000" t="s">
        <v>7306</v>
      </c>
      <c r="LRF328" s="1000" t="s">
        <v>7306</v>
      </c>
      <c r="LRH328" s="1000" t="s">
        <v>7306</v>
      </c>
      <c r="LRJ328" s="1000" t="s">
        <v>7306</v>
      </c>
      <c r="LRL328" s="1000" t="s">
        <v>7306</v>
      </c>
      <c r="LRN328" s="1000" t="s">
        <v>7306</v>
      </c>
      <c r="LRP328" s="1000" t="s">
        <v>7306</v>
      </c>
      <c r="LRR328" s="1000" t="s">
        <v>7306</v>
      </c>
      <c r="LRT328" s="1000" t="s">
        <v>7306</v>
      </c>
      <c r="LRV328" s="1000" t="s">
        <v>7306</v>
      </c>
      <c r="LRX328" s="1000" t="s">
        <v>7306</v>
      </c>
      <c r="LRZ328" s="1000" t="s">
        <v>7306</v>
      </c>
      <c r="LSB328" s="1000" t="s">
        <v>7306</v>
      </c>
      <c r="LSD328" s="1000" t="s">
        <v>7306</v>
      </c>
      <c r="LSF328" s="1000" t="s">
        <v>7306</v>
      </c>
      <c r="LSH328" s="1000" t="s">
        <v>7306</v>
      </c>
      <c r="LSJ328" s="1000" t="s">
        <v>7306</v>
      </c>
      <c r="LSL328" s="1000" t="s">
        <v>7306</v>
      </c>
      <c r="LSN328" s="1000" t="s">
        <v>7306</v>
      </c>
      <c r="LSP328" s="1000" t="s">
        <v>7306</v>
      </c>
      <c r="LSR328" s="1000" t="s">
        <v>7306</v>
      </c>
      <c r="LST328" s="1000" t="s">
        <v>7306</v>
      </c>
      <c r="LSV328" s="1000" t="s">
        <v>7306</v>
      </c>
      <c r="LSX328" s="1000" t="s">
        <v>7306</v>
      </c>
      <c r="LSZ328" s="1000" t="s">
        <v>7306</v>
      </c>
      <c r="LTB328" s="1000" t="s">
        <v>7306</v>
      </c>
      <c r="LTD328" s="1000" t="s">
        <v>7306</v>
      </c>
      <c r="LTF328" s="1000" t="s">
        <v>7306</v>
      </c>
      <c r="LTH328" s="1000" t="s">
        <v>7306</v>
      </c>
      <c r="LTJ328" s="1000" t="s">
        <v>7306</v>
      </c>
      <c r="LTL328" s="1000" t="s">
        <v>7306</v>
      </c>
      <c r="LTN328" s="1000" t="s">
        <v>7306</v>
      </c>
      <c r="LTP328" s="1000" t="s">
        <v>7306</v>
      </c>
      <c r="LTR328" s="1000" t="s">
        <v>7306</v>
      </c>
      <c r="LTT328" s="1000" t="s">
        <v>7306</v>
      </c>
      <c r="LTV328" s="1000" t="s">
        <v>7306</v>
      </c>
      <c r="LTX328" s="1000" t="s">
        <v>7306</v>
      </c>
      <c r="LTZ328" s="1000" t="s">
        <v>7306</v>
      </c>
      <c r="LUB328" s="1000" t="s">
        <v>7306</v>
      </c>
      <c r="LUD328" s="1000" t="s">
        <v>7306</v>
      </c>
      <c r="LUF328" s="1000" t="s">
        <v>7306</v>
      </c>
      <c r="LUH328" s="1000" t="s">
        <v>7306</v>
      </c>
      <c r="LUJ328" s="1000" t="s">
        <v>7306</v>
      </c>
      <c r="LUL328" s="1000" t="s">
        <v>7306</v>
      </c>
      <c r="LUN328" s="1000" t="s">
        <v>7306</v>
      </c>
      <c r="LUP328" s="1000" t="s">
        <v>7306</v>
      </c>
      <c r="LUR328" s="1000" t="s">
        <v>7306</v>
      </c>
      <c r="LUT328" s="1000" t="s">
        <v>7306</v>
      </c>
      <c r="LUV328" s="1000" t="s">
        <v>7306</v>
      </c>
      <c r="LUX328" s="1000" t="s">
        <v>7306</v>
      </c>
      <c r="LUZ328" s="1000" t="s">
        <v>7306</v>
      </c>
      <c r="LVB328" s="1000" t="s">
        <v>7306</v>
      </c>
      <c r="LVD328" s="1000" t="s">
        <v>7306</v>
      </c>
      <c r="LVF328" s="1000" t="s">
        <v>7306</v>
      </c>
      <c r="LVH328" s="1000" t="s">
        <v>7306</v>
      </c>
      <c r="LVJ328" s="1000" t="s">
        <v>7306</v>
      </c>
      <c r="LVL328" s="1000" t="s">
        <v>7306</v>
      </c>
      <c r="LVN328" s="1000" t="s">
        <v>7306</v>
      </c>
      <c r="LVP328" s="1000" t="s">
        <v>7306</v>
      </c>
      <c r="LVR328" s="1000" t="s">
        <v>7306</v>
      </c>
      <c r="LVT328" s="1000" t="s">
        <v>7306</v>
      </c>
      <c r="LVV328" s="1000" t="s">
        <v>7306</v>
      </c>
      <c r="LVX328" s="1000" t="s">
        <v>7306</v>
      </c>
      <c r="LVZ328" s="1000" t="s">
        <v>7306</v>
      </c>
      <c r="LWB328" s="1000" t="s">
        <v>7306</v>
      </c>
      <c r="LWD328" s="1000" t="s">
        <v>7306</v>
      </c>
      <c r="LWF328" s="1000" t="s">
        <v>7306</v>
      </c>
      <c r="LWH328" s="1000" t="s">
        <v>7306</v>
      </c>
      <c r="LWJ328" s="1000" t="s">
        <v>7306</v>
      </c>
      <c r="LWL328" s="1000" t="s">
        <v>7306</v>
      </c>
      <c r="LWN328" s="1000" t="s">
        <v>7306</v>
      </c>
      <c r="LWP328" s="1000" t="s">
        <v>7306</v>
      </c>
      <c r="LWR328" s="1000" t="s">
        <v>7306</v>
      </c>
      <c r="LWT328" s="1000" t="s">
        <v>7306</v>
      </c>
      <c r="LWV328" s="1000" t="s">
        <v>7306</v>
      </c>
      <c r="LWX328" s="1000" t="s">
        <v>7306</v>
      </c>
      <c r="LWZ328" s="1000" t="s">
        <v>7306</v>
      </c>
      <c r="LXB328" s="1000" t="s">
        <v>7306</v>
      </c>
      <c r="LXD328" s="1000" t="s">
        <v>7306</v>
      </c>
      <c r="LXF328" s="1000" t="s">
        <v>7306</v>
      </c>
      <c r="LXH328" s="1000" t="s">
        <v>7306</v>
      </c>
      <c r="LXJ328" s="1000" t="s">
        <v>7306</v>
      </c>
      <c r="LXL328" s="1000" t="s">
        <v>7306</v>
      </c>
      <c r="LXN328" s="1000" t="s">
        <v>7306</v>
      </c>
      <c r="LXP328" s="1000" t="s">
        <v>7306</v>
      </c>
      <c r="LXR328" s="1000" t="s">
        <v>7306</v>
      </c>
      <c r="LXT328" s="1000" t="s">
        <v>7306</v>
      </c>
      <c r="LXV328" s="1000" t="s">
        <v>7306</v>
      </c>
      <c r="LXX328" s="1000" t="s">
        <v>7306</v>
      </c>
      <c r="LXZ328" s="1000" t="s">
        <v>7306</v>
      </c>
      <c r="LYB328" s="1000" t="s">
        <v>7306</v>
      </c>
      <c r="LYD328" s="1000" t="s">
        <v>7306</v>
      </c>
      <c r="LYF328" s="1000" t="s">
        <v>7306</v>
      </c>
      <c r="LYH328" s="1000" t="s">
        <v>7306</v>
      </c>
      <c r="LYJ328" s="1000" t="s">
        <v>7306</v>
      </c>
      <c r="LYL328" s="1000" t="s">
        <v>7306</v>
      </c>
      <c r="LYN328" s="1000" t="s">
        <v>7306</v>
      </c>
      <c r="LYP328" s="1000" t="s">
        <v>7306</v>
      </c>
      <c r="LYR328" s="1000" t="s">
        <v>7306</v>
      </c>
      <c r="LYT328" s="1000" t="s">
        <v>7306</v>
      </c>
      <c r="LYV328" s="1000" t="s">
        <v>7306</v>
      </c>
      <c r="LYX328" s="1000" t="s">
        <v>7306</v>
      </c>
      <c r="LYZ328" s="1000" t="s">
        <v>7306</v>
      </c>
      <c r="LZB328" s="1000" t="s">
        <v>7306</v>
      </c>
      <c r="LZD328" s="1000" t="s">
        <v>7306</v>
      </c>
      <c r="LZF328" s="1000" t="s">
        <v>7306</v>
      </c>
      <c r="LZH328" s="1000" t="s">
        <v>7306</v>
      </c>
      <c r="LZJ328" s="1000" t="s">
        <v>7306</v>
      </c>
      <c r="LZL328" s="1000" t="s">
        <v>7306</v>
      </c>
      <c r="LZN328" s="1000" t="s">
        <v>7306</v>
      </c>
      <c r="LZP328" s="1000" t="s">
        <v>7306</v>
      </c>
      <c r="LZR328" s="1000" t="s">
        <v>7306</v>
      </c>
      <c r="LZT328" s="1000" t="s">
        <v>7306</v>
      </c>
      <c r="LZV328" s="1000" t="s">
        <v>7306</v>
      </c>
      <c r="LZX328" s="1000" t="s">
        <v>7306</v>
      </c>
      <c r="LZZ328" s="1000" t="s">
        <v>7306</v>
      </c>
      <c r="MAB328" s="1000" t="s">
        <v>7306</v>
      </c>
      <c r="MAD328" s="1000" t="s">
        <v>7306</v>
      </c>
      <c r="MAF328" s="1000" t="s">
        <v>7306</v>
      </c>
      <c r="MAH328" s="1000" t="s">
        <v>7306</v>
      </c>
      <c r="MAJ328" s="1000" t="s">
        <v>7306</v>
      </c>
      <c r="MAL328" s="1000" t="s">
        <v>7306</v>
      </c>
      <c r="MAN328" s="1000" t="s">
        <v>7306</v>
      </c>
      <c r="MAP328" s="1000" t="s">
        <v>7306</v>
      </c>
      <c r="MAR328" s="1000" t="s">
        <v>7306</v>
      </c>
      <c r="MAT328" s="1000" t="s">
        <v>7306</v>
      </c>
      <c r="MAV328" s="1000" t="s">
        <v>7306</v>
      </c>
      <c r="MAX328" s="1000" t="s">
        <v>7306</v>
      </c>
      <c r="MAZ328" s="1000" t="s">
        <v>7306</v>
      </c>
      <c r="MBB328" s="1000" t="s">
        <v>7306</v>
      </c>
      <c r="MBD328" s="1000" t="s">
        <v>7306</v>
      </c>
      <c r="MBF328" s="1000" t="s">
        <v>7306</v>
      </c>
      <c r="MBH328" s="1000" t="s">
        <v>7306</v>
      </c>
      <c r="MBJ328" s="1000" t="s">
        <v>7306</v>
      </c>
      <c r="MBL328" s="1000" t="s">
        <v>7306</v>
      </c>
      <c r="MBN328" s="1000" t="s">
        <v>7306</v>
      </c>
      <c r="MBP328" s="1000" t="s">
        <v>7306</v>
      </c>
      <c r="MBR328" s="1000" t="s">
        <v>7306</v>
      </c>
      <c r="MBT328" s="1000" t="s">
        <v>7306</v>
      </c>
      <c r="MBV328" s="1000" t="s">
        <v>7306</v>
      </c>
      <c r="MBX328" s="1000" t="s">
        <v>7306</v>
      </c>
      <c r="MBZ328" s="1000" t="s">
        <v>7306</v>
      </c>
      <c r="MCB328" s="1000" t="s">
        <v>7306</v>
      </c>
      <c r="MCD328" s="1000" t="s">
        <v>7306</v>
      </c>
      <c r="MCF328" s="1000" t="s">
        <v>7306</v>
      </c>
      <c r="MCH328" s="1000" t="s">
        <v>7306</v>
      </c>
      <c r="MCJ328" s="1000" t="s">
        <v>7306</v>
      </c>
      <c r="MCL328" s="1000" t="s">
        <v>7306</v>
      </c>
      <c r="MCN328" s="1000" t="s">
        <v>7306</v>
      </c>
      <c r="MCP328" s="1000" t="s">
        <v>7306</v>
      </c>
      <c r="MCR328" s="1000" t="s">
        <v>7306</v>
      </c>
      <c r="MCT328" s="1000" t="s">
        <v>7306</v>
      </c>
      <c r="MCV328" s="1000" t="s">
        <v>7306</v>
      </c>
      <c r="MCX328" s="1000" t="s">
        <v>7306</v>
      </c>
      <c r="MCZ328" s="1000" t="s">
        <v>7306</v>
      </c>
      <c r="MDB328" s="1000" t="s">
        <v>7306</v>
      </c>
      <c r="MDD328" s="1000" t="s">
        <v>7306</v>
      </c>
      <c r="MDF328" s="1000" t="s">
        <v>7306</v>
      </c>
      <c r="MDH328" s="1000" t="s">
        <v>7306</v>
      </c>
      <c r="MDJ328" s="1000" t="s">
        <v>7306</v>
      </c>
      <c r="MDL328" s="1000" t="s">
        <v>7306</v>
      </c>
      <c r="MDN328" s="1000" t="s">
        <v>7306</v>
      </c>
      <c r="MDP328" s="1000" t="s">
        <v>7306</v>
      </c>
      <c r="MDR328" s="1000" t="s">
        <v>7306</v>
      </c>
      <c r="MDT328" s="1000" t="s">
        <v>7306</v>
      </c>
      <c r="MDV328" s="1000" t="s">
        <v>7306</v>
      </c>
      <c r="MDX328" s="1000" t="s">
        <v>7306</v>
      </c>
      <c r="MDZ328" s="1000" t="s">
        <v>7306</v>
      </c>
      <c r="MEB328" s="1000" t="s">
        <v>7306</v>
      </c>
      <c r="MED328" s="1000" t="s">
        <v>7306</v>
      </c>
      <c r="MEF328" s="1000" t="s">
        <v>7306</v>
      </c>
      <c r="MEH328" s="1000" t="s">
        <v>7306</v>
      </c>
      <c r="MEJ328" s="1000" t="s">
        <v>7306</v>
      </c>
      <c r="MEL328" s="1000" t="s">
        <v>7306</v>
      </c>
      <c r="MEN328" s="1000" t="s">
        <v>7306</v>
      </c>
      <c r="MEP328" s="1000" t="s">
        <v>7306</v>
      </c>
      <c r="MER328" s="1000" t="s">
        <v>7306</v>
      </c>
      <c r="MET328" s="1000" t="s">
        <v>7306</v>
      </c>
      <c r="MEV328" s="1000" t="s">
        <v>7306</v>
      </c>
      <c r="MEX328" s="1000" t="s">
        <v>7306</v>
      </c>
      <c r="MEZ328" s="1000" t="s">
        <v>7306</v>
      </c>
      <c r="MFB328" s="1000" t="s">
        <v>7306</v>
      </c>
      <c r="MFD328" s="1000" t="s">
        <v>7306</v>
      </c>
      <c r="MFF328" s="1000" t="s">
        <v>7306</v>
      </c>
      <c r="MFH328" s="1000" t="s">
        <v>7306</v>
      </c>
      <c r="MFJ328" s="1000" t="s">
        <v>7306</v>
      </c>
      <c r="MFL328" s="1000" t="s">
        <v>7306</v>
      </c>
      <c r="MFN328" s="1000" t="s">
        <v>7306</v>
      </c>
      <c r="MFP328" s="1000" t="s">
        <v>7306</v>
      </c>
      <c r="MFR328" s="1000" t="s">
        <v>7306</v>
      </c>
      <c r="MFT328" s="1000" t="s">
        <v>7306</v>
      </c>
      <c r="MFV328" s="1000" t="s">
        <v>7306</v>
      </c>
      <c r="MFX328" s="1000" t="s">
        <v>7306</v>
      </c>
      <c r="MFZ328" s="1000" t="s">
        <v>7306</v>
      </c>
      <c r="MGB328" s="1000" t="s">
        <v>7306</v>
      </c>
      <c r="MGD328" s="1000" t="s">
        <v>7306</v>
      </c>
      <c r="MGF328" s="1000" t="s">
        <v>7306</v>
      </c>
      <c r="MGH328" s="1000" t="s">
        <v>7306</v>
      </c>
      <c r="MGJ328" s="1000" t="s">
        <v>7306</v>
      </c>
      <c r="MGL328" s="1000" t="s">
        <v>7306</v>
      </c>
      <c r="MGN328" s="1000" t="s">
        <v>7306</v>
      </c>
      <c r="MGP328" s="1000" t="s">
        <v>7306</v>
      </c>
      <c r="MGR328" s="1000" t="s">
        <v>7306</v>
      </c>
      <c r="MGT328" s="1000" t="s">
        <v>7306</v>
      </c>
      <c r="MGV328" s="1000" t="s">
        <v>7306</v>
      </c>
      <c r="MGX328" s="1000" t="s">
        <v>7306</v>
      </c>
      <c r="MGZ328" s="1000" t="s">
        <v>7306</v>
      </c>
      <c r="MHB328" s="1000" t="s">
        <v>7306</v>
      </c>
      <c r="MHD328" s="1000" t="s">
        <v>7306</v>
      </c>
      <c r="MHF328" s="1000" t="s">
        <v>7306</v>
      </c>
      <c r="MHH328" s="1000" t="s">
        <v>7306</v>
      </c>
      <c r="MHJ328" s="1000" t="s">
        <v>7306</v>
      </c>
      <c r="MHL328" s="1000" t="s">
        <v>7306</v>
      </c>
      <c r="MHN328" s="1000" t="s">
        <v>7306</v>
      </c>
      <c r="MHP328" s="1000" t="s">
        <v>7306</v>
      </c>
      <c r="MHR328" s="1000" t="s">
        <v>7306</v>
      </c>
      <c r="MHT328" s="1000" t="s">
        <v>7306</v>
      </c>
      <c r="MHV328" s="1000" t="s">
        <v>7306</v>
      </c>
      <c r="MHX328" s="1000" t="s">
        <v>7306</v>
      </c>
      <c r="MHZ328" s="1000" t="s">
        <v>7306</v>
      </c>
      <c r="MIB328" s="1000" t="s">
        <v>7306</v>
      </c>
      <c r="MID328" s="1000" t="s">
        <v>7306</v>
      </c>
      <c r="MIF328" s="1000" t="s">
        <v>7306</v>
      </c>
      <c r="MIH328" s="1000" t="s">
        <v>7306</v>
      </c>
      <c r="MIJ328" s="1000" t="s">
        <v>7306</v>
      </c>
      <c r="MIL328" s="1000" t="s">
        <v>7306</v>
      </c>
      <c r="MIN328" s="1000" t="s">
        <v>7306</v>
      </c>
      <c r="MIP328" s="1000" t="s">
        <v>7306</v>
      </c>
      <c r="MIR328" s="1000" t="s">
        <v>7306</v>
      </c>
      <c r="MIT328" s="1000" t="s">
        <v>7306</v>
      </c>
      <c r="MIV328" s="1000" t="s">
        <v>7306</v>
      </c>
      <c r="MIX328" s="1000" t="s">
        <v>7306</v>
      </c>
      <c r="MIZ328" s="1000" t="s">
        <v>7306</v>
      </c>
      <c r="MJB328" s="1000" t="s">
        <v>7306</v>
      </c>
      <c r="MJD328" s="1000" t="s">
        <v>7306</v>
      </c>
      <c r="MJF328" s="1000" t="s">
        <v>7306</v>
      </c>
      <c r="MJH328" s="1000" t="s">
        <v>7306</v>
      </c>
      <c r="MJJ328" s="1000" t="s">
        <v>7306</v>
      </c>
      <c r="MJL328" s="1000" t="s">
        <v>7306</v>
      </c>
      <c r="MJN328" s="1000" t="s">
        <v>7306</v>
      </c>
      <c r="MJP328" s="1000" t="s">
        <v>7306</v>
      </c>
      <c r="MJR328" s="1000" t="s">
        <v>7306</v>
      </c>
      <c r="MJT328" s="1000" t="s">
        <v>7306</v>
      </c>
      <c r="MJV328" s="1000" t="s">
        <v>7306</v>
      </c>
      <c r="MJX328" s="1000" t="s">
        <v>7306</v>
      </c>
      <c r="MJZ328" s="1000" t="s">
        <v>7306</v>
      </c>
      <c r="MKB328" s="1000" t="s">
        <v>7306</v>
      </c>
      <c r="MKD328" s="1000" t="s">
        <v>7306</v>
      </c>
      <c r="MKF328" s="1000" t="s">
        <v>7306</v>
      </c>
      <c r="MKH328" s="1000" t="s">
        <v>7306</v>
      </c>
      <c r="MKJ328" s="1000" t="s">
        <v>7306</v>
      </c>
      <c r="MKL328" s="1000" t="s">
        <v>7306</v>
      </c>
      <c r="MKN328" s="1000" t="s">
        <v>7306</v>
      </c>
      <c r="MKP328" s="1000" t="s">
        <v>7306</v>
      </c>
      <c r="MKR328" s="1000" t="s">
        <v>7306</v>
      </c>
      <c r="MKT328" s="1000" t="s">
        <v>7306</v>
      </c>
      <c r="MKV328" s="1000" t="s">
        <v>7306</v>
      </c>
      <c r="MKX328" s="1000" t="s">
        <v>7306</v>
      </c>
      <c r="MKZ328" s="1000" t="s">
        <v>7306</v>
      </c>
      <c r="MLB328" s="1000" t="s">
        <v>7306</v>
      </c>
      <c r="MLD328" s="1000" t="s">
        <v>7306</v>
      </c>
      <c r="MLF328" s="1000" t="s">
        <v>7306</v>
      </c>
      <c r="MLH328" s="1000" t="s">
        <v>7306</v>
      </c>
      <c r="MLJ328" s="1000" t="s">
        <v>7306</v>
      </c>
      <c r="MLL328" s="1000" t="s">
        <v>7306</v>
      </c>
      <c r="MLN328" s="1000" t="s">
        <v>7306</v>
      </c>
      <c r="MLP328" s="1000" t="s">
        <v>7306</v>
      </c>
      <c r="MLR328" s="1000" t="s">
        <v>7306</v>
      </c>
      <c r="MLT328" s="1000" t="s">
        <v>7306</v>
      </c>
      <c r="MLV328" s="1000" t="s">
        <v>7306</v>
      </c>
      <c r="MLX328" s="1000" t="s">
        <v>7306</v>
      </c>
      <c r="MLZ328" s="1000" t="s">
        <v>7306</v>
      </c>
      <c r="MMB328" s="1000" t="s">
        <v>7306</v>
      </c>
      <c r="MMD328" s="1000" t="s">
        <v>7306</v>
      </c>
      <c r="MMF328" s="1000" t="s">
        <v>7306</v>
      </c>
      <c r="MMH328" s="1000" t="s">
        <v>7306</v>
      </c>
      <c r="MMJ328" s="1000" t="s">
        <v>7306</v>
      </c>
      <c r="MML328" s="1000" t="s">
        <v>7306</v>
      </c>
      <c r="MMN328" s="1000" t="s">
        <v>7306</v>
      </c>
      <c r="MMP328" s="1000" t="s">
        <v>7306</v>
      </c>
      <c r="MMR328" s="1000" t="s">
        <v>7306</v>
      </c>
      <c r="MMT328" s="1000" t="s">
        <v>7306</v>
      </c>
      <c r="MMV328" s="1000" t="s">
        <v>7306</v>
      </c>
      <c r="MMX328" s="1000" t="s">
        <v>7306</v>
      </c>
      <c r="MMZ328" s="1000" t="s">
        <v>7306</v>
      </c>
      <c r="MNB328" s="1000" t="s">
        <v>7306</v>
      </c>
      <c r="MND328" s="1000" t="s">
        <v>7306</v>
      </c>
      <c r="MNF328" s="1000" t="s">
        <v>7306</v>
      </c>
      <c r="MNH328" s="1000" t="s">
        <v>7306</v>
      </c>
      <c r="MNJ328" s="1000" t="s">
        <v>7306</v>
      </c>
      <c r="MNL328" s="1000" t="s">
        <v>7306</v>
      </c>
      <c r="MNN328" s="1000" t="s">
        <v>7306</v>
      </c>
      <c r="MNP328" s="1000" t="s">
        <v>7306</v>
      </c>
      <c r="MNR328" s="1000" t="s">
        <v>7306</v>
      </c>
      <c r="MNT328" s="1000" t="s">
        <v>7306</v>
      </c>
      <c r="MNV328" s="1000" t="s">
        <v>7306</v>
      </c>
      <c r="MNX328" s="1000" t="s">
        <v>7306</v>
      </c>
      <c r="MNZ328" s="1000" t="s">
        <v>7306</v>
      </c>
      <c r="MOB328" s="1000" t="s">
        <v>7306</v>
      </c>
      <c r="MOD328" s="1000" t="s">
        <v>7306</v>
      </c>
      <c r="MOF328" s="1000" t="s">
        <v>7306</v>
      </c>
      <c r="MOH328" s="1000" t="s">
        <v>7306</v>
      </c>
      <c r="MOJ328" s="1000" t="s">
        <v>7306</v>
      </c>
      <c r="MOL328" s="1000" t="s">
        <v>7306</v>
      </c>
      <c r="MON328" s="1000" t="s">
        <v>7306</v>
      </c>
      <c r="MOP328" s="1000" t="s">
        <v>7306</v>
      </c>
      <c r="MOR328" s="1000" t="s">
        <v>7306</v>
      </c>
      <c r="MOT328" s="1000" t="s">
        <v>7306</v>
      </c>
      <c r="MOV328" s="1000" t="s">
        <v>7306</v>
      </c>
      <c r="MOX328" s="1000" t="s">
        <v>7306</v>
      </c>
      <c r="MOZ328" s="1000" t="s">
        <v>7306</v>
      </c>
      <c r="MPB328" s="1000" t="s">
        <v>7306</v>
      </c>
      <c r="MPD328" s="1000" t="s">
        <v>7306</v>
      </c>
      <c r="MPF328" s="1000" t="s">
        <v>7306</v>
      </c>
      <c r="MPH328" s="1000" t="s">
        <v>7306</v>
      </c>
      <c r="MPJ328" s="1000" t="s">
        <v>7306</v>
      </c>
      <c r="MPL328" s="1000" t="s">
        <v>7306</v>
      </c>
      <c r="MPN328" s="1000" t="s">
        <v>7306</v>
      </c>
      <c r="MPP328" s="1000" t="s">
        <v>7306</v>
      </c>
      <c r="MPR328" s="1000" t="s">
        <v>7306</v>
      </c>
      <c r="MPT328" s="1000" t="s">
        <v>7306</v>
      </c>
      <c r="MPV328" s="1000" t="s">
        <v>7306</v>
      </c>
      <c r="MPX328" s="1000" t="s">
        <v>7306</v>
      </c>
      <c r="MPZ328" s="1000" t="s">
        <v>7306</v>
      </c>
      <c r="MQB328" s="1000" t="s">
        <v>7306</v>
      </c>
      <c r="MQD328" s="1000" t="s">
        <v>7306</v>
      </c>
      <c r="MQF328" s="1000" t="s">
        <v>7306</v>
      </c>
      <c r="MQH328" s="1000" t="s">
        <v>7306</v>
      </c>
      <c r="MQJ328" s="1000" t="s">
        <v>7306</v>
      </c>
      <c r="MQL328" s="1000" t="s">
        <v>7306</v>
      </c>
      <c r="MQN328" s="1000" t="s">
        <v>7306</v>
      </c>
      <c r="MQP328" s="1000" t="s">
        <v>7306</v>
      </c>
      <c r="MQR328" s="1000" t="s">
        <v>7306</v>
      </c>
      <c r="MQT328" s="1000" t="s">
        <v>7306</v>
      </c>
      <c r="MQV328" s="1000" t="s">
        <v>7306</v>
      </c>
      <c r="MQX328" s="1000" t="s">
        <v>7306</v>
      </c>
      <c r="MQZ328" s="1000" t="s">
        <v>7306</v>
      </c>
      <c r="MRB328" s="1000" t="s">
        <v>7306</v>
      </c>
      <c r="MRD328" s="1000" t="s">
        <v>7306</v>
      </c>
      <c r="MRF328" s="1000" t="s">
        <v>7306</v>
      </c>
      <c r="MRH328" s="1000" t="s">
        <v>7306</v>
      </c>
      <c r="MRJ328" s="1000" t="s">
        <v>7306</v>
      </c>
      <c r="MRL328" s="1000" t="s">
        <v>7306</v>
      </c>
      <c r="MRN328" s="1000" t="s">
        <v>7306</v>
      </c>
      <c r="MRP328" s="1000" t="s">
        <v>7306</v>
      </c>
      <c r="MRR328" s="1000" t="s">
        <v>7306</v>
      </c>
      <c r="MRT328" s="1000" t="s">
        <v>7306</v>
      </c>
      <c r="MRV328" s="1000" t="s">
        <v>7306</v>
      </c>
      <c r="MRX328" s="1000" t="s">
        <v>7306</v>
      </c>
      <c r="MRZ328" s="1000" t="s">
        <v>7306</v>
      </c>
      <c r="MSB328" s="1000" t="s">
        <v>7306</v>
      </c>
      <c r="MSD328" s="1000" t="s">
        <v>7306</v>
      </c>
      <c r="MSF328" s="1000" t="s">
        <v>7306</v>
      </c>
      <c r="MSH328" s="1000" t="s">
        <v>7306</v>
      </c>
      <c r="MSJ328" s="1000" t="s">
        <v>7306</v>
      </c>
      <c r="MSL328" s="1000" t="s">
        <v>7306</v>
      </c>
      <c r="MSN328" s="1000" t="s">
        <v>7306</v>
      </c>
      <c r="MSP328" s="1000" t="s">
        <v>7306</v>
      </c>
      <c r="MSR328" s="1000" t="s">
        <v>7306</v>
      </c>
      <c r="MST328" s="1000" t="s">
        <v>7306</v>
      </c>
      <c r="MSV328" s="1000" t="s">
        <v>7306</v>
      </c>
      <c r="MSX328" s="1000" t="s">
        <v>7306</v>
      </c>
      <c r="MSZ328" s="1000" t="s">
        <v>7306</v>
      </c>
      <c r="MTB328" s="1000" t="s">
        <v>7306</v>
      </c>
      <c r="MTD328" s="1000" t="s">
        <v>7306</v>
      </c>
      <c r="MTF328" s="1000" t="s">
        <v>7306</v>
      </c>
      <c r="MTH328" s="1000" t="s">
        <v>7306</v>
      </c>
      <c r="MTJ328" s="1000" t="s">
        <v>7306</v>
      </c>
      <c r="MTL328" s="1000" t="s">
        <v>7306</v>
      </c>
      <c r="MTN328" s="1000" t="s">
        <v>7306</v>
      </c>
      <c r="MTP328" s="1000" t="s">
        <v>7306</v>
      </c>
      <c r="MTR328" s="1000" t="s">
        <v>7306</v>
      </c>
      <c r="MTT328" s="1000" t="s">
        <v>7306</v>
      </c>
      <c r="MTV328" s="1000" t="s">
        <v>7306</v>
      </c>
      <c r="MTX328" s="1000" t="s">
        <v>7306</v>
      </c>
      <c r="MTZ328" s="1000" t="s">
        <v>7306</v>
      </c>
      <c r="MUB328" s="1000" t="s">
        <v>7306</v>
      </c>
      <c r="MUD328" s="1000" t="s">
        <v>7306</v>
      </c>
      <c r="MUF328" s="1000" t="s">
        <v>7306</v>
      </c>
      <c r="MUH328" s="1000" t="s">
        <v>7306</v>
      </c>
      <c r="MUJ328" s="1000" t="s">
        <v>7306</v>
      </c>
      <c r="MUL328" s="1000" t="s">
        <v>7306</v>
      </c>
      <c r="MUN328" s="1000" t="s">
        <v>7306</v>
      </c>
      <c r="MUP328" s="1000" t="s">
        <v>7306</v>
      </c>
      <c r="MUR328" s="1000" t="s">
        <v>7306</v>
      </c>
      <c r="MUT328" s="1000" t="s">
        <v>7306</v>
      </c>
      <c r="MUV328" s="1000" t="s">
        <v>7306</v>
      </c>
      <c r="MUX328" s="1000" t="s">
        <v>7306</v>
      </c>
      <c r="MUZ328" s="1000" t="s">
        <v>7306</v>
      </c>
      <c r="MVB328" s="1000" t="s">
        <v>7306</v>
      </c>
      <c r="MVD328" s="1000" t="s">
        <v>7306</v>
      </c>
      <c r="MVF328" s="1000" t="s">
        <v>7306</v>
      </c>
      <c r="MVH328" s="1000" t="s">
        <v>7306</v>
      </c>
      <c r="MVJ328" s="1000" t="s">
        <v>7306</v>
      </c>
      <c r="MVL328" s="1000" t="s">
        <v>7306</v>
      </c>
      <c r="MVN328" s="1000" t="s">
        <v>7306</v>
      </c>
      <c r="MVP328" s="1000" t="s">
        <v>7306</v>
      </c>
      <c r="MVR328" s="1000" t="s">
        <v>7306</v>
      </c>
      <c r="MVT328" s="1000" t="s">
        <v>7306</v>
      </c>
      <c r="MVV328" s="1000" t="s">
        <v>7306</v>
      </c>
      <c r="MVX328" s="1000" t="s">
        <v>7306</v>
      </c>
      <c r="MVZ328" s="1000" t="s">
        <v>7306</v>
      </c>
      <c r="MWB328" s="1000" t="s">
        <v>7306</v>
      </c>
      <c r="MWD328" s="1000" t="s">
        <v>7306</v>
      </c>
      <c r="MWF328" s="1000" t="s">
        <v>7306</v>
      </c>
      <c r="MWH328" s="1000" t="s">
        <v>7306</v>
      </c>
      <c r="MWJ328" s="1000" t="s">
        <v>7306</v>
      </c>
      <c r="MWL328" s="1000" t="s">
        <v>7306</v>
      </c>
      <c r="MWN328" s="1000" t="s">
        <v>7306</v>
      </c>
      <c r="MWP328" s="1000" t="s">
        <v>7306</v>
      </c>
      <c r="MWR328" s="1000" t="s">
        <v>7306</v>
      </c>
      <c r="MWT328" s="1000" t="s">
        <v>7306</v>
      </c>
      <c r="MWV328" s="1000" t="s">
        <v>7306</v>
      </c>
      <c r="MWX328" s="1000" t="s">
        <v>7306</v>
      </c>
      <c r="MWZ328" s="1000" t="s">
        <v>7306</v>
      </c>
      <c r="MXB328" s="1000" t="s">
        <v>7306</v>
      </c>
      <c r="MXD328" s="1000" t="s">
        <v>7306</v>
      </c>
      <c r="MXF328" s="1000" t="s">
        <v>7306</v>
      </c>
      <c r="MXH328" s="1000" t="s">
        <v>7306</v>
      </c>
      <c r="MXJ328" s="1000" t="s">
        <v>7306</v>
      </c>
      <c r="MXL328" s="1000" t="s">
        <v>7306</v>
      </c>
      <c r="MXN328" s="1000" t="s">
        <v>7306</v>
      </c>
      <c r="MXP328" s="1000" t="s">
        <v>7306</v>
      </c>
      <c r="MXR328" s="1000" t="s">
        <v>7306</v>
      </c>
      <c r="MXT328" s="1000" t="s">
        <v>7306</v>
      </c>
      <c r="MXV328" s="1000" t="s">
        <v>7306</v>
      </c>
      <c r="MXX328" s="1000" t="s">
        <v>7306</v>
      </c>
      <c r="MXZ328" s="1000" t="s">
        <v>7306</v>
      </c>
      <c r="MYB328" s="1000" t="s">
        <v>7306</v>
      </c>
      <c r="MYD328" s="1000" t="s">
        <v>7306</v>
      </c>
      <c r="MYF328" s="1000" t="s">
        <v>7306</v>
      </c>
      <c r="MYH328" s="1000" t="s">
        <v>7306</v>
      </c>
      <c r="MYJ328" s="1000" t="s">
        <v>7306</v>
      </c>
      <c r="MYL328" s="1000" t="s">
        <v>7306</v>
      </c>
      <c r="MYN328" s="1000" t="s">
        <v>7306</v>
      </c>
      <c r="MYP328" s="1000" t="s">
        <v>7306</v>
      </c>
      <c r="MYR328" s="1000" t="s">
        <v>7306</v>
      </c>
      <c r="MYT328" s="1000" t="s">
        <v>7306</v>
      </c>
      <c r="MYV328" s="1000" t="s">
        <v>7306</v>
      </c>
      <c r="MYX328" s="1000" t="s">
        <v>7306</v>
      </c>
      <c r="MYZ328" s="1000" t="s">
        <v>7306</v>
      </c>
      <c r="MZB328" s="1000" t="s">
        <v>7306</v>
      </c>
      <c r="MZD328" s="1000" t="s">
        <v>7306</v>
      </c>
      <c r="MZF328" s="1000" t="s">
        <v>7306</v>
      </c>
      <c r="MZH328" s="1000" t="s">
        <v>7306</v>
      </c>
      <c r="MZJ328" s="1000" t="s">
        <v>7306</v>
      </c>
      <c r="MZL328" s="1000" t="s">
        <v>7306</v>
      </c>
      <c r="MZN328" s="1000" t="s">
        <v>7306</v>
      </c>
      <c r="MZP328" s="1000" t="s">
        <v>7306</v>
      </c>
      <c r="MZR328" s="1000" t="s">
        <v>7306</v>
      </c>
      <c r="MZT328" s="1000" t="s">
        <v>7306</v>
      </c>
      <c r="MZV328" s="1000" t="s">
        <v>7306</v>
      </c>
      <c r="MZX328" s="1000" t="s">
        <v>7306</v>
      </c>
      <c r="MZZ328" s="1000" t="s">
        <v>7306</v>
      </c>
      <c r="NAB328" s="1000" t="s">
        <v>7306</v>
      </c>
      <c r="NAD328" s="1000" t="s">
        <v>7306</v>
      </c>
      <c r="NAF328" s="1000" t="s">
        <v>7306</v>
      </c>
      <c r="NAH328" s="1000" t="s">
        <v>7306</v>
      </c>
      <c r="NAJ328" s="1000" t="s">
        <v>7306</v>
      </c>
      <c r="NAL328" s="1000" t="s">
        <v>7306</v>
      </c>
      <c r="NAN328" s="1000" t="s">
        <v>7306</v>
      </c>
      <c r="NAP328" s="1000" t="s">
        <v>7306</v>
      </c>
      <c r="NAR328" s="1000" t="s">
        <v>7306</v>
      </c>
      <c r="NAT328" s="1000" t="s">
        <v>7306</v>
      </c>
      <c r="NAV328" s="1000" t="s">
        <v>7306</v>
      </c>
      <c r="NAX328" s="1000" t="s">
        <v>7306</v>
      </c>
      <c r="NAZ328" s="1000" t="s">
        <v>7306</v>
      </c>
      <c r="NBB328" s="1000" t="s">
        <v>7306</v>
      </c>
      <c r="NBD328" s="1000" t="s">
        <v>7306</v>
      </c>
      <c r="NBF328" s="1000" t="s">
        <v>7306</v>
      </c>
      <c r="NBH328" s="1000" t="s">
        <v>7306</v>
      </c>
      <c r="NBJ328" s="1000" t="s">
        <v>7306</v>
      </c>
      <c r="NBL328" s="1000" t="s">
        <v>7306</v>
      </c>
      <c r="NBN328" s="1000" t="s">
        <v>7306</v>
      </c>
      <c r="NBP328" s="1000" t="s">
        <v>7306</v>
      </c>
      <c r="NBR328" s="1000" t="s">
        <v>7306</v>
      </c>
      <c r="NBT328" s="1000" t="s">
        <v>7306</v>
      </c>
      <c r="NBV328" s="1000" t="s">
        <v>7306</v>
      </c>
      <c r="NBX328" s="1000" t="s">
        <v>7306</v>
      </c>
      <c r="NBZ328" s="1000" t="s">
        <v>7306</v>
      </c>
      <c r="NCB328" s="1000" t="s">
        <v>7306</v>
      </c>
      <c r="NCD328" s="1000" t="s">
        <v>7306</v>
      </c>
      <c r="NCF328" s="1000" t="s">
        <v>7306</v>
      </c>
      <c r="NCH328" s="1000" t="s">
        <v>7306</v>
      </c>
      <c r="NCJ328" s="1000" t="s">
        <v>7306</v>
      </c>
      <c r="NCL328" s="1000" t="s">
        <v>7306</v>
      </c>
      <c r="NCN328" s="1000" t="s">
        <v>7306</v>
      </c>
      <c r="NCP328" s="1000" t="s">
        <v>7306</v>
      </c>
      <c r="NCR328" s="1000" t="s">
        <v>7306</v>
      </c>
      <c r="NCT328" s="1000" t="s">
        <v>7306</v>
      </c>
      <c r="NCV328" s="1000" t="s">
        <v>7306</v>
      </c>
      <c r="NCX328" s="1000" t="s">
        <v>7306</v>
      </c>
      <c r="NCZ328" s="1000" t="s">
        <v>7306</v>
      </c>
      <c r="NDB328" s="1000" t="s">
        <v>7306</v>
      </c>
      <c r="NDD328" s="1000" t="s">
        <v>7306</v>
      </c>
      <c r="NDF328" s="1000" t="s">
        <v>7306</v>
      </c>
      <c r="NDH328" s="1000" t="s">
        <v>7306</v>
      </c>
      <c r="NDJ328" s="1000" t="s">
        <v>7306</v>
      </c>
      <c r="NDL328" s="1000" t="s">
        <v>7306</v>
      </c>
      <c r="NDN328" s="1000" t="s">
        <v>7306</v>
      </c>
      <c r="NDP328" s="1000" t="s">
        <v>7306</v>
      </c>
      <c r="NDR328" s="1000" t="s">
        <v>7306</v>
      </c>
      <c r="NDT328" s="1000" t="s">
        <v>7306</v>
      </c>
      <c r="NDV328" s="1000" t="s">
        <v>7306</v>
      </c>
      <c r="NDX328" s="1000" t="s">
        <v>7306</v>
      </c>
      <c r="NDZ328" s="1000" t="s">
        <v>7306</v>
      </c>
      <c r="NEB328" s="1000" t="s">
        <v>7306</v>
      </c>
      <c r="NED328" s="1000" t="s">
        <v>7306</v>
      </c>
      <c r="NEF328" s="1000" t="s">
        <v>7306</v>
      </c>
      <c r="NEH328" s="1000" t="s">
        <v>7306</v>
      </c>
      <c r="NEJ328" s="1000" t="s">
        <v>7306</v>
      </c>
      <c r="NEL328" s="1000" t="s">
        <v>7306</v>
      </c>
      <c r="NEN328" s="1000" t="s">
        <v>7306</v>
      </c>
      <c r="NEP328" s="1000" t="s">
        <v>7306</v>
      </c>
      <c r="NER328" s="1000" t="s">
        <v>7306</v>
      </c>
      <c r="NET328" s="1000" t="s">
        <v>7306</v>
      </c>
      <c r="NEV328" s="1000" t="s">
        <v>7306</v>
      </c>
      <c r="NEX328" s="1000" t="s">
        <v>7306</v>
      </c>
      <c r="NEZ328" s="1000" t="s">
        <v>7306</v>
      </c>
      <c r="NFB328" s="1000" t="s">
        <v>7306</v>
      </c>
      <c r="NFD328" s="1000" t="s">
        <v>7306</v>
      </c>
      <c r="NFF328" s="1000" t="s">
        <v>7306</v>
      </c>
      <c r="NFH328" s="1000" t="s">
        <v>7306</v>
      </c>
      <c r="NFJ328" s="1000" t="s">
        <v>7306</v>
      </c>
      <c r="NFL328" s="1000" t="s">
        <v>7306</v>
      </c>
      <c r="NFN328" s="1000" t="s">
        <v>7306</v>
      </c>
      <c r="NFP328" s="1000" t="s">
        <v>7306</v>
      </c>
      <c r="NFR328" s="1000" t="s">
        <v>7306</v>
      </c>
      <c r="NFT328" s="1000" t="s">
        <v>7306</v>
      </c>
      <c r="NFV328" s="1000" t="s">
        <v>7306</v>
      </c>
      <c r="NFX328" s="1000" t="s">
        <v>7306</v>
      </c>
      <c r="NFZ328" s="1000" t="s">
        <v>7306</v>
      </c>
      <c r="NGB328" s="1000" t="s">
        <v>7306</v>
      </c>
      <c r="NGD328" s="1000" t="s">
        <v>7306</v>
      </c>
      <c r="NGF328" s="1000" t="s">
        <v>7306</v>
      </c>
      <c r="NGH328" s="1000" t="s">
        <v>7306</v>
      </c>
      <c r="NGJ328" s="1000" t="s">
        <v>7306</v>
      </c>
      <c r="NGL328" s="1000" t="s">
        <v>7306</v>
      </c>
      <c r="NGN328" s="1000" t="s">
        <v>7306</v>
      </c>
      <c r="NGP328" s="1000" t="s">
        <v>7306</v>
      </c>
      <c r="NGR328" s="1000" t="s">
        <v>7306</v>
      </c>
      <c r="NGT328" s="1000" t="s">
        <v>7306</v>
      </c>
      <c r="NGV328" s="1000" t="s">
        <v>7306</v>
      </c>
      <c r="NGX328" s="1000" t="s">
        <v>7306</v>
      </c>
      <c r="NGZ328" s="1000" t="s">
        <v>7306</v>
      </c>
      <c r="NHB328" s="1000" t="s">
        <v>7306</v>
      </c>
      <c r="NHD328" s="1000" t="s">
        <v>7306</v>
      </c>
      <c r="NHF328" s="1000" t="s">
        <v>7306</v>
      </c>
      <c r="NHH328" s="1000" t="s">
        <v>7306</v>
      </c>
      <c r="NHJ328" s="1000" t="s">
        <v>7306</v>
      </c>
      <c r="NHL328" s="1000" t="s">
        <v>7306</v>
      </c>
      <c r="NHN328" s="1000" t="s">
        <v>7306</v>
      </c>
      <c r="NHP328" s="1000" t="s">
        <v>7306</v>
      </c>
      <c r="NHR328" s="1000" t="s">
        <v>7306</v>
      </c>
      <c r="NHT328" s="1000" t="s">
        <v>7306</v>
      </c>
      <c r="NHV328" s="1000" t="s">
        <v>7306</v>
      </c>
      <c r="NHX328" s="1000" t="s">
        <v>7306</v>
      </c>
      <c r="NHZ328" s="1000" t="s">
        <v>7306</v>
      </c>
      <c r="NIB328" s="1000" t="s">
        <v>7306</v>
      </c>
      <c r="NID328" s="1000" t="s">
        <v>7306</v>
      </c>
      <c r="NIF328" s="1000" t="s">
        <v>7306</v>
      </c>
      <c r="NIH328" s="1000" t="s">
        <v>7306</v>
      </c>
      <c r="NIJ328" s="1000" t="s">
        <v>7306</v>
      </c>
      <c r="NIL328" s="1000" t="s">
        <v>7306</v>
      </c>
      <c r="NIN328" s="1000" t="s">
        <v>7306</v>
      </c>
      <c r="NIP328" s="1000" t="s">
        <v>7306</v>
      </c>
      <c r="NIR328" s="1000" t="s">
        <v>7306</v>
      </c>
      <c r="NIT328" s="1000" t="s">
        <v>7306</v>
      </c>
      <c r="NIV328" s="1000" t="s">
        <v>7306</v>
      </c>
      <c r="NIX328" s="1000" t="s">
        <v>7306</v>
      </c>
      <c r="NIZ328" s="1000" t="s">
        <v>7306</v>
      </c>
      <c r="NJB328" s="1000" t="s">
        <v>7306</v>
      </c>
      <c r="NJD328" s="1000" t="s">
        <v>7306</v>
      </c>
      <c r="NJF328" s="1000" t="s">
        <v>7306</v>
      </c>
      <c r="NJH328" s="1000" t="s">
        <v>7306</v>
      </c>
      <c r="NJJ328" s="1000" t="s">
        <v>7306</v>
      </c>
      <c r="NJL328" s="1000" t="s">
        <v>7306</v>
      </c>
      <c r="NJN328" s="1000" t="s">
        <v>7306</v>
      </c>
      <c r="NJP328" s="1000" t="s">
        <v>7306</v>
      </c>
      <c r="NJR328" s="1000" t="s">
        <v>7306</v>
      </c>
      <c r="NJT328" s="1000" t="s">
        <v>7306</v>
      </c>
      <c r="NJV328" s="1000" t="s">
        <v>7306</v>
      </c>
      <c r="NJX328" s="1000" t="s">
        <v>7306</v>
      </c>
      <c r="NJZ328" s="1000" t="s">
        <v>7306</v>
      </c>
      <c r="NKB328" s="1000" t="s">
        <v>7306</v>
      </c>
      <c r="NKD328" s="1000" t="s">
        <v>7306</v>
      </c>
      <c r="NKF328" s="1000" t="s">
        <v>7306</v>
      </c>
      <c r="NKH328" s="1000" t="s">
        <v>7306</v>
      </c>
      <c r="NKJ328" s="1000" t="s">
        <v>7306</v>
      </c>
      <c r="NKL328" s="1000" t="s">
        <v>7306</v>
      </c>
      <c r="NKN328" s="1000" t="s">
        <v>7306</v>
      </c>
      <c r="NKP328" s="1000" t="s">
        <v>7306</v>
      </c>
      <c r="NKR328" s="1000" t="s">
        <v>7306</v>
      </c>
      <c r="NKT328" s="1000" t="s">
        <v>7306</v>
      </c>
      <c r="NKV328" s="1000" t="s">
        <v>7306</v>
      </c>
      <c r="NKX328" s="1000" t="s">
        <v>7306</v>
      </c>
      <c r="NKZ328" s="1000" t="s">
        <v>7306</v>
      </c>
      <c r="NLB328" s="1000" t="s">
        <v>7306</v>
      </c>
      <c r="NLD328" s="1000" t="s">
        <v>7306</v>
      </c>
      <c r="NLF328" s="1000" t="s">
        <v>7306</v>
      </c>
      <c r="NLH328" s="1000" t="s">
        <v>7306</v>
      </c>
      <c r="NLJ328" s="1000" t="s">
        <v>7306</v>
      </c>
      <c r="NLL328" s="1000" t="s">
        <v>7306</v>
      </c>
      <c r="NLN328" s="1000" t="s">
        <v>7306</v>
      </c>
      <c r="NLP328" s="1000" t="s">
        <v>7306</v>
      </c>
      <c r="NLR328" s="1000" t="s">
        <v>7306</v>
      </c>
      <c r="NLT328" s="1000" t="s">
        <v>7306</v>
      </c>
      <c r="NLV328" s="1000" t="s">
        <v>7306</v>
      </c>
      <c r="NLX328" s="1000" t="s">
        <v>7306</v>
      </c>
      <c r="NLZ328" s="1000" t="s">
        <v>7306</v>
      </c>
      <c r="NMB328" s="1000" t="s">
        <v>7306</v>
      </c>
      <c r="NMD328" s="1000" t="s">
        <v>7306</v>
      </c>
      <c r="NMF328" s="1000" t="s">
        <v>7306</v>
      </c>
      <c r="NMH328" s="1000" t="s">
        <v>7306</v>
      </c>
      <c r="NMJ328" s="1000" t="s">
        <v>7306</v>
      </c>
      <c r="NML328" s="1000" t="s">
        <v>7306</v>
      </c>
      <c r="NMN328" s="1000" t="s">
        <v>7306</v>
      </c>
      <c r="NMP328" s="1000" t="s">
        <v>7306</v>
      </c>
      <c r="NMR328" s="1000" t="s">
        <v>7306</v>
      </c>
      <c r="NMT328" s="1000" t="s">
        <v>7306</v>
      </c>
      <c r="NMV328" s="1000" t="s">
        <v>7306</v>
      </c>
      <c r="NMX328" s="1000" t="s">
        <v>7306</v>
      </c>
      <c r="NMZ328" s="1000" t="s">
        <v>7306</v>
      </c>
      <c r="NNB328" s="1000" t="s">
        <v>7306</v>
      </c>
      <c r="NND328" s="1000" t="s">
        <v>7306</v>
      </c>
      <c r="NNF328" s="1000" t="s">
        <v>7306</v>
      </c>
      <c r="NNH328" s="1000" t="s">
        <v>7306</v>
      </c>
      <c r="NNJ328" s="1000" t="s">
        <v>7306</v>
      </c>
      <c r="NNL328" s="1000" t="s">
        <v>7306</v>
      </c>
      <c r="NNN328" s="1000" t="s">
        <v>7306</v>
      </c>
      <c r="NNP328" s="1000" t="s">
        <v>7306</v>
      </c>
      <c r="NNR328" s="1000" t="s">
        <v>7306</v>
      </c>
      <c r="NNT328" s="1000" t="s">
        <v>7306</v>
      </c>
      <c r="NNV328" s="1000" t="s">
        <v>7306</v>
      </c>
      <c r="NNX328" s="1000" t="s">
        <v>7306</v>
      </c>
      <c r="NNZ328" s="1000" t="s">
        <v>7306</v>
      </c>
      <c r="NOB328" s="1000" t="s">
        <v>7306</v>
      </c>
      <c r="NOD328" s="1000" t="s">
        <v>7306</v>
      </c>
      <c r="NOF328" s="1000" t="s">
        <v>7306</v>
      </c>
      <c r="NOH328" s="1000" t="s">
        <v>7306</v>
      </c>
      <c r="NOJ328" s="1000" t="s">
        <v>7306</v>
      </c>
      <c r="NOL328" s="1000" t="s">
        <v>7306</v>
      </c>
      <c r="NON328" s="1000" t="s">
        <v>7306</v>
      </c>
      <c r="NOP328" s="1000" t="s">
        <v>7306</v>
      </c>
      <c r="NOR328" s="1000" t="s">
        <v>7306</v>
      </c>
      <c r="NOT328" s="1000" t="s">
        <v>7306</v>
      </c>
      <c r="NOV328" s="1000" t="s">
        <v>7306</v>
      </c>
      <c r="NOX328" s="1000" t="s">
        <v>7306</v>
      </c>
      <c r="NOZ328" s="1000" t="s">
        <v>7306</v>
      </c>
      <c r="NPB328" s="1000" t="s">
        <v>7306</v>
      </c>
      <c r="NPD328" s="1000" t="s">
        <v>7306</v>
      </c>
      <c r="NPF328" s="1000" t="s">
        <v>7306</v>
      </c>
      <c r="NPH328" s="1000" t="s">
        <v>7306</v>
      </c>
      <c r="NPJ328" s="1000" t="s">
        <v>7306</v>
      </c>
      <c r="NPL328" s="1000" t="s">
        <v>7306</v>
      </c>
      <c r="NPN328" s="1000" t="s">
        <v>7306</v>
      </c>
      <c r="NPP328" s="1000" t="s">
        <v>7306</v>
      </c>
      <c r="NPR328" s="1000" t="s">
        <v>7306</v>
      </c>
      <c r="NPT328" s="1000" t="s">
        <v>7306</v>
      </c>
      <c r="NPV328" s="1000" t="s">
        <v>7306</v>
      </c>
      <c r="NPX328" s="1000" t="s">
        <v>7306</v>
      </c>
      <c r="NPZ328" s="1000" t="s">
        <v>7306</v>
      </c>
      <c r="NQB328" s="1000" t="s">
        <v>7306</v>
      </c>
      <c r="NQD328" s="1000" t="s">
        <v>7306</v>
      </c>
      <c r="NQF328" s="1000" t="s">
        <v>7306</v>
      </c>
      <c r="NQH328" s="1000" t="s">
        <v>7306</v>
      </c>
      <c r="NQJ328" s="1000" t="s">
        <v>7306</v>
      </c>
      <c r="NQL328" s="1000" t="s">
        <v>7306</v>
      </c>
      <c r="NQN328" s="1000" t="s">
        <v>7306</v>
      </c>
      <c r="NQP328" s="1000" t="s">
        <v>7306</v>
      </c>
      <c r="NQR328" s="1000" t="s">
        <v>7306</v>
      </c>
      <c r="NQT328" s="1000" t="s">
        <v>7306</v>
      </c>
      <c r="NQV328" s="1000" t="s">
        <v>7306</v>
      </c>
      <c r="NQX328" s="1000" t="s">
        <v>7306</v>
      </c>
      <c r="NQZ328" s="1000" t="s">
        <v>7306</v>
      </c>
      <c r="NRB328" s="1000" t="s">
        <v>7306</v>
      </c>
      <c r="NRD328" s="1000" t="s">
        <v>7306</v>
      </c>
      <c r="NRF328" s="1000" t="s">
        <v>7306</v>
      </c>
      <c r="NRH328" s="1000" t="s">
        <v>7306</v>
      </c>
      <c r="NRJ328" s="1000" t="s">
        <v>7306</v>
      </c>
      <c r="NRL328" s="1000" t="s">
        <v>7306</v>
      </c>
      <c r="NRN328" s="1000" t="s">
        <v>7306</v>
      </c>
      <c r="NRP328" s="1000" t="s">
        <v>7306</v>
      </c>
      <c r="NRR328" s="1000" t="s">
        <v>7306</v>
      </c>
      <c r="NRT328" s="1000" t="s">
        <v>7306</v>
      </c>
      <c r="NRV328" s="1000" t="s">
        <v>7306</v>
      </c>
      <c r="NRX328" s="1000" t="s">
        <v>7306</v>
      </c>
      <c r="NRZ328" s="1000" t="s">
        <v>7306</v>
      </c>
      <c r="NSB328" s="1000" t="s">
        <v>7306</v>
      </c>
      <c r="NSD328" s="1000" t="s">
        <v>7306</v>
      </c>
      <c r="NSF328" s="1000" t="s">
        <v>7306</v>
      </c>
      <c r="NSH328" s="1000" t="s">
        <v>7306</v>
      </c>
      <c r="NSJ328" s="1000" t="s">
        <v>7306</v>
      </c>
      <c r="NSL328" s="1000" t="s">
        <v>7306</v>
      </c>
      <c r="NSN328" s="1000" t="s">
        <v>7306</v>
      </c>
      <c r="NSP328" s="1000" t="s">
        <v>7306</v>
      </c>
      <c r="NSR328" s="1000" t="s">
        <v>7306</v>
      </c>
      <c r="NST328" s="1000" t="s">
        <v>7306</v>
      </c>
      <c r="NSV328" s="1000" t="s">
        <v>7306</v>
      </c>
      <c r="NSX328" s="1000" t="s">
        <v>7306</v>
      </c>
      <c r="NSZ328" s="1000" t="s">
        <v>7306</v>
      </c>
      <c r="NTB328" s="1000" t="s">
        <v>7306</v>
      </c>
      <c r="NTD328" s="1000" t="s">
        <v>7306</v>
      </c>
      <c r="NTF328" s="1000" t="s">
        <v>7306</v>
      </c>
      <c r="NTH328" s="1000" t="s">
        <v>7306</v>
      </c>
      <c r="NTJ328" s="1000" t="s">
        <v>7306</v>
      </c>
      <c r="NTL328" s="1000" t="s">
        <v>7306</v>
      </c>
      <c r="NTN328" s="1000" t="s">
        <v>7306</v>
      </c>
      <c r="NTP328" s="1000" t="s">
        <v>7306</v>
      </c>
      <c r="NTR328" s="1000" t="s">
        <v>7306</v>
      </c>
      <c r="NTT328" s="1000" t="s">
        <v>7306</v>
      </c>
      <c r="NTV328" s="1000" t="s">
        <v>7306</v>
      </c>
      <c r="NTX328" s="1000" t="s">
        <v>7306</v>
      </c>
      <c r="NTZ328" s="1000" t="s">
        <v>7306</v>
      </c>
      <c r="NUB328" s="1000" t="s">
        <v>7306</v>
      </c>
      <c r="NUD328" s="1000" t="s">
        <v>7306</v>
      </c>
      <c r="NUF328" s="1000" t="s">
        <v>7306</v>
      </c>
      <c r="NUH328" s="1000" t="s">
        <v>7306</v>
      </c>
      <c r="NUJ328" s="1000" t="s">
        <v>7306</v>
      </c>
      <c r="NUL328" s="1000" t="s">
        <v>7306</v>
      </c>
      <c r="NUN328" s="1000" t="s">
        <v>7306</v>
      </c>
      <c r="NUP328" s="1000" t="s">
        <v>7306</v>
      </c>
      <c r="NUR328" s="1000" t="s">
        <v>7306</v>
      </c>
      <c r="NUT328" s="1000" t="s">
        <v>7306</v>
      </c>
      <c r="NUV328" s="1000" t="s">
        <v>7306</v>
      </c>
      <c r="NUX328" s="1000" t="s">
        <v>7306</v>
      </c>
      <c r="NUZ328" s="1000" t="s">
        <v>7306</v>
      </c>
      <c r="NVB328" s="1000" t="s">
        <v>7306</v>
      </c>
      <c r="NVD328" s="1000" t="s">
        <v>7306</v>
      </c>
      <c r="NVF328" s="1000" t="s">
        <v>7306</v>
      </c>
      <c r="NVH328" s="1000" t="s">
        <v>7306</v>
      </c>
      <c r="NVJ328" s="1000" t="s">
        <v>7306</v>
      </c>
      <c r="NVL328" s="1000" t="s">
        <v>7306</v>
      </c>
      <c r="NVN328" s="1000" t="s">
        <v>7306</v>
      </c>
      <c r="NVP328" s="1000" t="s">
        <v>7306</v>
      </c>
      <c r="NVR328" s="1000" t="s">
        <v>7306</v>
      </c>
      <c r="NVT328" s="1000" t="s">
        <v>7306</v>
      </c>
      <c r="NVV328" s="1000" t="s">
        <v>7306</v>
      </c>
      <c r="NVX328" s="1000" t="s">
        <v>7306</v>
      </c>
      <c r="NVZ328" s="1000" t="s">
        <v>7306</v>
      </c>
      <c r="NWB328" s="1000" t="s">
        <v>7306</v>
      </c>
      <c r="NWD328" s="1000" t="s">
        <v>7306</v>
      </c>
      <c r="NWF328" s="1000" t="s">
        <v>7306</v>
      </c>
      <c r="NWH328" s="1000" t="s">
        <v>7306</v>
      </c>
      <c r="NWJ328" s="1000" t="s">
        <v>7306</v>
      </c>
      <c r="NWL328" s="1000" t="s">
        <v>7306</v>
      </c>
      <c r="NWN328" s="1000" t="s">
        <v>7306</v>
      </c>
      <c r="NWP328" s="1000" t="s">
        <v>7306</v>
      </c>
      <c r="NWR328" s="1000" t="s">
        <v>7306</v>
      </c>
      <c r="NWT328" s="1000" t="s">
        <v>7306</v>
      </c>
      <c r="NWV328" s="1000" t="s">
        <v>7306</v>
      </c>
      <c r="NWX328" s="1000" t="s">
        <v>7306</v>
      </c>
      <c r="NWZ328" s="1000" t="s">
        <v>7306</v>
      </c>
      <c r="NXB328" s="1000" t="s">
        <v>7306</v>
      </c>
      <c r="NXD328" s="1000" t="s">
        <v>7306</v>
      </c>
      <c r="NXF328" s="1000" t="s">
        <v>7306</v>
      </c>
      <c r="NXH328" s="1000" t="s">
        <v>7306</v>
      </c>
      <c r="NXJ328" s="1000" t="s">
        <v>7306</v>
      </c>
      <c r="NXL328" s="1000" t="s">
        <v>7306</v>
      </c>
      <c r="NXN328" s="1000" t="s">
        <v>7306</v>
      </c>
      <c r="NXP328" s="1000" t="s">
        <v>7306</v>
      </c>
      <c r="NXR328" s="1000" t="s">
        <v>7306</v>
      </c>
      <c r="NXT328" s="1000" t="s">
        <v>7306</v>
      </c>
      <c r="NXV328" s="1000" t="s">
        <v>7306</v>
      </c>
      <c r="NXX328" s="1000" t="s">
        <v>7306</v>
      </c>
      <c r="NXZ328" s="1000" t="s">
        <v>7306</v>
      </c>
      <c r="NYB328" s="1000" t="s">
        <v>7306</v>
      </c>
      <c r="NYD328" s="1000" t="s">
        <v>7306</v>
      </c>
      <c r="NYF328" s="1000" t="s">
        <v>7306</v>
      </c>
      <c r="NYH328" s="1000" t="s">
        <v>7306</v>
      </c>
      <c r="NYJ328" s="1000" t="s">
        <v>7306</v>
      </c>
      <c r="NYL328" s="1000" t="s">
        <v>7306</v>
      </c>
      <c r="NYN328" s="1000" t="s">
        <v>7306</v>
      </c>
      <c r="NYP328" s="1000" t="s">
        <v>7306</v>
      </c>
      <c r="NYR328" s="1000" t="s">
        <v>7306</v>
      </c>
      <c r="NYT328" s="1000" t="s">
        <v>7306</v>
      </c>
      <c r="NYV328" s="1000" t="s">
        <v>7306</v>
      </c>
      <c r="NYX328" s="1000" t="s">
        <v>7306</v>
      </c>
      <c r="NYZ328" s="1000" t="s">
        <v>7306</v>
      </c>
      <c r="NZB328" s="1000" t="s">
        <v>7306</v>
      </c>
      <c r="NZD328" s="1000" t="s">
        <v>7306</v>
      </c>
      <c r="NZF328" s="1000" t="s">
        <v>7306</v>
      </c>
      <c r="NZH328" s="1000" t="s">
        <v>7306</v>
      </c>
      <c r="NZJ328" s="1000" t="s">
        <v>7306</v>
      </c>
      <c r="NZL328" s="1000" t="s">
        <v>7306</v>
      </c>
      <c r="NZN328" s="1000" t="s">
        <v>7306</v>
      </c>
      <c r="NZP328" s="1000" t="s">
        <v>7306</v>
      </c>
      <c r="NZR328" s="1000" t="s">
        <v>7306</v>
      </c>
      <c r="NZT328" s="1000" t="s">
        <v>7306</v>
      </c>
      <c r="NZV328" s="1000" t="s">
        <v>7306</v>
      </c>
      <c r="NZX328" s="1000" t="s">
        <v>7306</v>
      </c>
      <c r="NZZ328" s="1000" t="s">
        <v>7306</v>
      </c>
      <c r="OAB328" s="1000" t="s">
        <v>7306</v>
      </c>
      <c r="OAD328" s="1000" t="s">
        <v>7306</v>
      </c>
      <c r="OAF328" s="1000" t="s">
        <v>7306</v>
      </c>
      <c r="OAH328" s="1000" t="s">
        <v>7306</v>
      </c>
      <c r="OAJ328" s="1000" t="s">
        <v>7306</v>
      </c>
      <c r="OAL328" s="1000" t="s">
        <v>7306</v>
      </c>
      <c r="OAN328" s="1000" t="s">
        <v>7306</v>
      </c>
      <c r="OAP328" s="1000" t="s">
        <v>7306</v>
      </c>
      <c r="OAR328" s="1000" t="s">
        <v>7306</v>
      </c>
      <c r="OAT328" s="1000" t="s">
        <v>7306</v>
      </c>
      <c r="OAV328" s="1000" t="s">
        <v>7306</v>
      </c>
      <c r="OAX328" s="1000" t="s">
        <v>7306</v>
      </c>
      <c r="OAZ328" s="1000" t="s">
        <v>7306</v>
      </c>
      <c r="OBB328" s="1000" t="s">
        <v>7306</v>
      </c>
      <c r="OBD328" s="1000" t="s">
        <v>7306</v>
      </c>
      <c r="OBF328" s="1000" t="s">
        <v>7306</v>
      </c>
      <c r="OBH328" s="1000" t="s">
        <v>7306</v>
      </c>
      <c r="OBJ328" s="1000" t="s">
        <v>7306</v>
      </c>
      <c r="OBL328" s="1000" t="s">
        <v>7306</v>
      </c>
      <c r="OBN328" s="1000" t="s">
        <v>7306</v>
      </c>
      <c r="OBP328" s="1000" t="s">
        <v>7306</v>
      </c>
      <c r="OBR328" s="1000" t="s">
        <v>7306</v>
      </c>
      <c r="OBT328" s="1000" t="s">
        <v>7306</v>
      </c>
      <c r="OBV328" s="1000" t="s">
        <v>7306</v>
      </c>
      <c r="OBX328" s="1000" t="s">
        <v>7306</v>
      </c>
      <c r="OBZ328" s="1000" t="s">
        <v>7306</v>
      </c>
      <c r="OCB328" s="1000" t="s">
        <v>7306</v>
      </c>
      <c r="OCD328" s="1000" t="s">
        <v>7306</v>
      </c>
      <c r="OCF328" s="1000" t="s">
        <v>7306</v>
      </c>
      <c r="OCH328" s="1000" t="s">
        <v>7306</v>
      </c>
      <c r="OCJ328" s="1000" t="s">
        <v>7306</v>
      </c>
      <c r="OCL328" s="1000" t="s">
        <v>7306</v>
      </c>
      <c r="OCN328" s="1000" t="s">
        <v>7306</v>
      </c>
      <c r="OCP328" s="1000" t="s">
        <v>7306</v>
      </c>
      <c r="OCR328" s="1000" t="s">
        <v>7306</v>
      </c>
      <c r="OCT328" s="1000" t="s">
        <v>7306</v>
      </c>
      <c r="OCV328" s="1000" t="s">
        <v>7306</v>
      </c>
      <c r="OCX328" s="1000" t="s">
        <v>7306</v>
      </c>
      <c r="OCZ328" s="1000" t="s">
        <v>7306</v>
      </c>
      <c r="ODB328" s="1000" t="s">
        <v>7306</v>
      </c>
      <c r="ODD328" s="1000" t="s">
        <v>7306</v>
      </c>
      <c r="ODF328" s="1000" t="s">
        <v>7306</v>
      </c>
      <c r="ODH328" s="1000" t="s">
        <v>7306</v>
      </c>
      <c r="ODJ328" s="1000" t="s">
        <v>7306</v>
      </c>
      <c r="ODL328" s="1000" t="s">
        <v>7306</v>
      </c>
      <c r="ODN328" s="1000" t="s">
        <v>7306</v>
      </c>
      <c r="ODP328" s="1000" t="s">
        <v>7306</v>
      </c>
      <c r="ODR328" s="1000" t="s">
        <v>7306</v>
      </c>
      <c r="ODT328" s="1000" t="s">
        <v>7306</v>
      </c>
      <c r="ODV328" s="1000" t="s">
        <v>7306</v>
      </c>
      <c r="ODX328" s="1000" t="s">
        <v>7306</v>
      </c>
      <c r="ODZ328" s="1000" t="s">
        <v>7306</v>
      </c>
      <c r="OEB328" s="1000" t="s">
        <v>7306</v>
      </c>
      <c r="OED328" s="1000" t="s">
        <v>7306</v>
      </c>
      <c r="OEF328" s="1000" t="s">
        <v>7306</v>
      </c>
      <c r="OEH328" s="1000" t="s">
        <v>7306</v>
      </c>
      <c r="OEJ328" s="1000" t="s">
        <v>7306</v>
      </c>
      <c r="OEL328" s="1000" t="s">
        <v>7306</v>
      </c>
      <c r="OEN328" s="1000" t="s">
        <v>7306</v>
      </c>
      <c r="OEP328" s="1000" t="s">
        <v>7306</v>
      </c>
      <c r="OER328" s="1000" t="s">
        <v>7306</v>
      </c>
      <c r="OET328" s="1000" t="s">
        <v>7306</v>
      </c>
      <c r="OEV328" s="1000" t="s">
        <v>7306</v>
      </c>
      <c r="OEX328" s="1000" t="s">
        <v>7306</v>
      </c>
      <c r="OEZ328" s="1000" t="s">
        <v>7306</v>
      </c>
      <c r="OFB328" s="1000" t="s">
        <v>7306</v>
      </c>
      <c r="OFD328" s="1000" t="s">
        <v>7306</v>
      </c>
      <c r="OFF328" s="1000" t="s">
        <v>7306</v>
      </c>
      <c r="OFH328" s="1000" t="s">
        <v>7306</v>
      </c>
      <c r="OFJ328" s="1000" t="s">
        <v>7306</v>
      </c>
      <c r="OFL328" s="1000" t="s">
        <v>7306</v>
      </c>
      <c r="OFN328" s="1000" t="s">
        <v>7306</v>
      </c>
      <c r="OFP328" s="1000" t="s">
        <v>7306</v>
      </c>
      <c r="OFR328" s="1000" t="s">
        <v>7306</v>
      </c>
      <c r="OFT328" s="1000" t="s">
        <v>7306</v>
      </c>
      <c r="OFV328" s="1000" t="s">
        <v>7306</v>
      </c>
      <c r="OFX328" s="1000" t="s">
        <v>7306</v>
      </c>
      <c r="OFZ328" s="1000" t="s">
        <v>7306</v>
      </c>
      <c r="OGB328" s="1000" t="s">
        <v>7306</v>
      </c>
      <c r="OGD328" s="1000" t="s">
        <v>7306</v>
      </c>
      <c r="OGF328" s="1000" t="s">
        <v>7306</v>
      </c>
      <c r="OGH328" s="1000" t="s">
        <v>7306</v>
      </c>
      <c r="OGJ328" s="1000" t="s">
        <v>7306</v>
      </c>
      <c r="OGL328" s="1000" t="s">
        <v>7306</v>
      </c>
      <c r="OGN328" s="1000" t="s">
        <v>7306</v>
      </c>
      <c r="OGP328" s="1000" t="s">
        <v>7306</v>
      </c>
      <c r="OGR328" s="1000" t="s">
        <v>7306</v>
      </c>
      <c r="OGT328" s="1000" t="s">
        <v>7306</v>
      </c>
      <c r="OGV328" s="1000" t="s">
        <v>7306</v>
      </c>
      <c r="OGX328" s="1000" t="s">
        <v>7306</v>
      </c>
      <c r="OGZ328" s="1000" t="s">
        <v>7306</v>
      </c>
      <c r="OHB328" s="1000" t="s">
        <v>7306</v>
      </c>
      <c r="OHD328" s="1000" t="s">
        <v>7306</v>
      </c>
      <c r="OHF328" s="1000" t="s">
        <v>7306</v>
      </c>
      <c r="OHH328" s="1000" t="s">
        <v>7306</v>
      </c>
      <c r="OHJ328" s="1000" t="s">
        <v>7306</v>
      </c>
      <c r="OHL328" s="1000" t="s">
        <v>7306</v>
      </c>
      <c r="OHN328" s="1000" t="s">
        <v>7306</v>
      </c>
      <c r="OHP328" s="1000" t="s">
        <v>7306</v>
      </c>
      <c r="OHR328" s="1000" t="s">
        <v>7306</v>
      </c>
      <c r="OHT328" s="1000" t="s">
        <v>7306</v>
      </c>
      <c r="OHV328" s="1000" t="s">
        <v>7306</v>
      </c>
      <c r="OHX328" s="1000" t="s">
        <v>7306</v>
      </c>
      <c r="OHZ328" s="1000" t="s">
        <v>7306</v>
      </c>
      <c r="OIB328" s="1000" t="s">
        <v>7306</v>
      </c>
      <c r="OID328" s="1000" t="s">
        <v>7306</v>
      </c>
      <c r="OIF328" s="1000" t="s">
        <v>7306</v>
      </c>
      <c r="OIH328" s="1000" t="s">
        <v>7306</v>
      </c>
      <c r="OIJ328" s="1000" t="s">
        <v>7306</v>
      </c>
      <c r="OIL328" s="1000" t="s">
        <v>7306</v>
      </c>
      <c r="OIN328" s="1000" t="s">
        <v>7306</v>
      </c>
      <c r="OIP328" s="1000" t="s">
        <v>7306</v>
      </c>
      <c r="OIR328" s="1000" t="s">
        <v>7306</v>
      </c>
      <c r="OIT328" s="1000" t="s">
        <v>7306</v>
      </c>
      <c r="OIV328" s="1000" t="s">
        <v>7306</v>
      </c>
      <c r="OIX328" s="1000" t="s">
        <v>7306</v>
      </c>
      <c r="OIZ328" s="1000" t="s">
        <v>7306</v>
      </c>
      <c r="OJB328" s="1000" t="s">
        <v>7306</v>
      </c>
      <c r="OJD328" s="1000" t="s">
        <v>7306</v>
      </c>
      <c r="OJF328" s="1000" t="s">
        <v>7306</v>
      </c>
      <c r="OJH328" s="1000" t="s">
        <v>7306</v>
      </c>
      <c r="OJJ328" s="1000" t="s">
        <v>7306</v>
      </c>
      <c r="OJL328" s="1000" t="s">
        <v>7306</v>
      </c>
      <c r="OJN328" s="1000" t="s">
        <v>7306</v>
      </c>
      <c r="OJP328" s="1000" t="s">
        <v>7306</v>
      </c>
      <c r="OJR328" s="1000" t="s">
        <v>7306</v>
      </c>
      <c r="OJT328" s="1000" t="s">
        <v>7306</v>
      </c>
      <c r="OJV328" s="1000" t="s">
        <v>7306</v>
      </c>
      <c r="OJX328" s="1000" t="s">
        <v>7306</v>
      </c>
      <c r="OJZ328" s="1000" t="s">
        <v>7306</v>
      </c>
      <c r="OKB328" s="1000" t="s">
        <v>7306</v>
      </c>
      <c r="OKD328" s="1000" t="s">
        <v>7306</v>
      </c>
      <c r="OKF328" s="1000" t="s">
        <v>7306</v>
      </c>
      <c r="OKH328" s="1000" t="s">
        <v>7306</v>
      </c>
      <c r="OKJ328" s="1000" t="s">
        <v>7306</v>
      </c>
      <c r="OKL328" s="1000" t="s">
        <v>7306</v>
      </c>
      <c r="OKN328" s="1000" t="s">
        <v>7306</v>
      </c>
      <c r="OKP328" s="1000" t="s">
        <v>7306</v>
      </c>
      <c r="OKR328" s="1000" t="s">
        <v>7306</v>
      </c>
      <c r="OKT328" s="1000" t="s">
        <v>7306</v>
      </c>
      <c r="OKV328" s="1000" t="s">
        <v>7306</v>
      </c>
      <c r="OKX328" s="1000" t="s">
        <v>7306</v>
      </c>
      <c r="OKZ328" s="1000" t="s">
        <v>7306</v>
      </c>
      <c r="OLB328" s="1000" t="s">
        <v>7306</v>
      </c>
      <c r="OLD328" s="1000" t="s">
        <v>7306</v>
      </c>
      <c r="OLF328" s="1000" t="s">
        <v>7306</v>
      </c>
      <c r="OLH328" s="1000" t="s">
        <v>7306</v>
      </c>
      <c r="OLJ328" s="1000" t="s">
        <v>7306</v>
      </c>
      <c r="OLL328" s="1000" t="s">
        <v>7306</v>
      </c>
      <c r="OLN328" s="1000" t="s">
        <v>7306</v>
      </c>
      <c r="OLP328" s="1000" t="s">
        <v>7306</v>
      </c>
      <c r="OLR328" s="1000" t="s">
        <v>7306</v>
      </c>
      <c r="OLT328" s="1000" t="s">
        <v>7306</v>
      </c>
      <c r="OLV328" s="1000" t="s">
        <v>7306</v>
      </c>
      <c r="OLX328" s="1000" t="s">
        <v>7306</v>
      </c>
      <c r="OLZ328" s="1000" t="s">
        <v>7306</v>
      </c>
      <c r="OMB328" s="1000" t="s">
        <v>7306</v>
      </c>
      <c r="OMD328" s="1000" t="s">
        <v>7306</v>
      </c>
      <c r="OMF328" s="1000" t="s">
        <v>7306</v>
      </c>
      <c r="OMH328" s="1000" t="s">
        <v>7306</v>
      </c>
      <c r="OMJ328" s="1000" t="s">
        <v>7306</v>
      </c>
      <c r="OML328" s="1000" t="s">
        <v>7306</v>
      </c>
      <c r="OMN328" s="1000" t="s">
        <v>7306</v>
      </c>
      <c r="OMP328" s="1000" t="s">
        <v>7306</v>
      </c>
      <c r="OMR328" s="1000" t="s">
        <v>7306</v>
      </c>
      <c r="OMT328" s="1000" t="s">
        <v>7306</v>
      </c>
      <c r="OMV328" s="1000" t="s">
        <v>7306</v>
      </c>
      <c r="OMX328" s="1000" t="s">
        <v>7306</v>
      </c>
      <c r="OMZ328" s="1000" t="s">
        <v>7306</v>
      </c>
      <c r="ONB328" s="1000" t="s">
        <v>7306</v>
      </c>
      <c r="OND328" s="1000" t="s">
        <v>7306</v>
      </c>
      <c r="ONF328" s="1000" t="s">
        <v>7306</v>
      </c>
      <c r="ONH328" s="1000" t="s">
        <v>7306</v>
      </c>
      <c r="ONJ328" s="1000" t="s">
        <v>7306</v>
      </c>
      <c r="ONL328" s="1000" t="s">
        <v>7306</v>
      </c>
      <c r="ONN328" s="1000" t="s">
        <v>7306</v>
      </c>
      <c r="ONP328" s="1000" t="s">
        <v>7306</v>
      </c>
      <c r="ONR328" s="1000" t="s">
        <v>7306</v>
      </c>
      <c r="ONT328" s="1000" t="s">
        <v>7306</v>
      </c>
      <c r="ONV328" s="1000" t="s">
        <v>7306</v>
      </c>
      <c r="ONX328" s="1000" t="s">
        <v>7306</v>
      </c>
      <c r="ONZ328" s="1000" t="s">
        <v>7306</v>
      </c>
      <c r="OOB328" s="1000" t="s">
        <v>7306</v>
      </c>
      <c r="OOD328" s="1000" t="s">
        <v>7306</v>
      </c>
      <c r="OOF328" s="1000" t="s">
        <v>7306</v>
      </c>
      <c r="OOH328" s="1000" t="s">
        <v>7306</v>
      </c>
      <c r="OOJ328" s="1000" t="s">
        <v>7306</v>
      </c>
      <c r="OOL328" s="1000" t="s">
        <v>7306</v>
      </c>
      <c r="OON328" s="1000" t="s">
        <v>7306</v>
      </c>
      <c r="OOP328" s="1000" t="s">
        <v>7306</v>
      </c>
      <c r="OOR328" s="1000" t="s">
        <v>7306</v>
      </c>
      <c r="OOT328" s="1000" t="s">
        <v>7306</v>
      </c>
      <c r="OOV328" s="1000" t="s">
        <v>7306</v>
      </c>
      <c r="OOX328" s="1000" t="s">
        <v>7306</v>
      </c>
      <c r="OOZ328" s="1000" t="s">
        <v>7306</v>
      </c>
      <c r="OPB328" s="1000" t="s">
        <v>7306</v>
      </c>
      <c r="OPD328" s="1000" t="s">
        <v>7306</v>
      </c>
      <c r="OPF328" s="1000" t="s">
        <v>7306</v>
      </c>
      <c r="OPH328" s="1000" t="s">
        <v>7306</v>
      </c>
      <c r="OPJ328" s="1000" t="s">
        <v>7306</v>
      </c>
      <c r="OPL328" s="1000" t="s">
        <v>7306</v>
      </c>
      <c r="OPN328" s="1000" t="s">
        <v>7306</v>
      </c>
      <c r="OPP328" s="1000" t="s">
        <v>7306</v>
      </c>
      <c r="OPR328" s="1000" t="s">
        <v>7306</v>
      </c>
      <c r="OPT328" s="1000" t="s">
        <v>7306</v>
      </c>
      <c r="OPV328" s="1000" t="s">
        <v>7306</v>
      </c>
      <c r="OPX328" s="1000" t="s">
        <v>7306</v>
      </c>
      <c r="OPZ328" s="1000" t="s">
        <v>7306</v>
      </c>
      <c r="OQB328" s="1000" t="s">
        <v>7306</v>
      </c>
      <c r="OQD328" s="1000" t="s">
        <v>7306</v>
      </c>
      <c r="OQF328" s="1000" t="s">
        <v>7306</v>
      </c>
      <c r="OQH328" s="1000" t="s">
        <v>7306</v>
      </c>
      <c r="OQJ328" s="1000" t="s">
        <v>7306</v>
      </c>
      <c r="OQL328" s="1000" t="s">
        <v>7306</v>
      </c>
      <c r="OQN328" s="1000" t="s">
        <v>7306</v>
      </c>
      <c r="OQP328" s="1000" t="s">
        <v>7306</v>
      </c>
      <c r="OQR328" s="1000" t="s">
        <v>7306</v>
      </c>
      <c r="OQT328" s="1000" t="s">
        <v>7306</v>
      </c>
      <c r="OQV328" s="1000" t="s">
        <v>7306</v>
      </c>
      <c r="OQX328" s="1000" t="s">
        <v>7306</v>
      </c>
      <c r="OQZ328" s="1000" t="s">
        <v>7306</v>
      </c>
      <c r="ORB328" s="1000" t="s">
        <v>7306</v>
      </c>
      <c r="ORD328" s="1000" t="s">
        <v>7306</v>
      </c>
      <c r="ORF328" s="1000" t="s">
        <v>7306</v>
      </c>
      <c r="ORH328" s="1000" t="s">
        <v>7306</v>
      </c>
      <c r="ORJ328" s="1000" t="s">
        <v>7306</v>
      </c>
      <c r="ORL328" s="1000" t="s">
        <v>7306</v>
      </c>
      <c r="ORN328" s="1000" t="s">
        <v>7306</v>
      </c>
      <c r="ORP328" s="1000" t="s">
        <v>7306</v>
      </c>
      <c r="ORR328" s="1000" t="s">
        <v>7306</v>
      </c>
      <c r="ORT328" s="1000" t="s">
        <v>7306</v>
      </c>
      <c r="ORV328" s="1000" t="s">
        <v>7306</v>
      </c>
      <c r="ORX328" s="1000" t="s">
        <v>7306</v>
      </c>
      <c r="ORZ328" s="1000" t="s">
        <v>7306</v>
      </c>
      <c r="OSB328" s="1000" t="s">
        <v>7306</v>
      </c>
      <c r="OSD328" s="1000" t="s">
        <v>7306</v>
      </c>
      <c r="OSF328" s="1000" t="s">
        <v>7306</v>
      </c>
      <c r="OSH328" s="1000" t="s">
        <v>7306</v>
      </c>
      <c r="OSJ328" s="1000" t="s">
        <v>7306</v>
      </c>
      <c r="OSL328" s="1000" t="s">
        <v>7306</v>
      </c>
      <c r="OSN328" s="1000" t="s">
        <v>7306</v>
      </c>
      <c r="OSP328" s="1000" t="s">
        <v>7306</v>
      </c>
      <c r="OSR328" s="1000" t="s">
        <v>7306</v>
      </c>
      <c r="OST328" s="1000" t="s">
        <v>7306</v>
      </c>
      <c r="OSV328" s="1000" t="s">
        <v>7306</v>
      </c>
      <c r="OSX328" s="1000" t="s">
        <v>7306</v>
      </c>
      <c r="OSZ328" s="1000" t="s">
        <v>7306</v>
      </c>
      <c r="OTB328" s="1000" t="s">
        <v>7306</v>
      </c>
      <c r="OTD328" s="1000" t="s">
        <v>7306</v>
      </c>
      <c r="OTF328" s="1000" t="s">
        <v>7306</v>
      </c>
      <c r="OTH328" s="1000" t="s">
        <v>7306</v>
      </c>
      <c r="OTJ328" s="1000" t="s">
        <v>7306</v>
      </c>
      <c r="OTL328" s="1000" t="s">
        <v>7306</v>
      </c>
      <c r="OTN328" s="1000" t="s">
        <v>7306</v>
      </c>
      <c r="OTP328" s="1000" t="s">
        <v>7306</v>
      </c>
      <c r="OTR328" s="1000" t="s">
        <v>7306</v>
      </c>
      <c r="OTT328" s="1000" t="s">
        <v>7306</v>
      </c>
      <c r="OTV328" s="1000" t="s">
        <v>7306</v>
      </c>
      <c r="OTX328" s="1000" t="s">
        <v>7306</v>
      </c>
      <c r="OTZ328" s="1000" t="s">
        <v>7306</v>
      </c>
      <c r="OUB328" s="1000" t="s">
        <v>7306</v>
      </c>
      <c r="OUD328" s="1000" t="s">
        <v>7306</v>
      </c>
      <c r="OUF328" s="1000" t="s">
        <v>7306</v>
      </c>
      <c r="OUH328" s="1000" t="s">
        <v>7306</v>
      </c>
      <c r="OUJ328" s="1000" t="s">
        <v>7306</v>
      </c>
      <c r="OUL328" s="1000" t="s">
        <v>7306</v>
      </c>
      <c r="OUN328" s="1000" t="s">
        <v>7306</v>
      </c>
      <c r="OUP328" s="1000" t="s">
        <v>7306</v>
      </c>
      <c r="OUR328" s="1000" t="s">
        <v>7306</v>
      </c>
      <c r="OUT328" s="1000" t="s">
        <v>7306</v>
      </c>
      <c r="OUV328" s="1000" t="s">
        <v>7306</v>
      </c>
      <c r="OUX328" s="1000" t="s">
        <v>7306</v>
      </c>
      <c r="OUZ328" s="1000" t="s">
        <v>7306</v>
      </c>
      <c r="OVB328" s="1000" t="s">
        <v>7306</v>
      </c>
      <c r="OVD328" s="1000" t="s">
        <v>7306</v>
      </c>
      <c r="OVF328" s="1000" t="s">
        <v>7306</v>
      </c>
      <c r="OVH328" s="1000" t="s">
        <v>7306</v>
      </c>
      <c r="OVJ328" s="1000" t="s">
        <v>7306</v>
      </c>
      <c r="OVL328" s="1000" t="s">
        <v>7306</v>
      </c>
      <c r="OVN328" s="1000" t="s">
        <v>7306</v>
      </c>
      <c r="OVP328" s="1000" t="s">
        <v>7306</v>
      </c>
      <c r="OVR328" s="1000" t="s">
        <v>7306</v>
      </c>
      <c r="OVT328" s="1000" t="s">
        <v>7306</v>
      </c>
      <c r="OVV328" s="1000" t="s">
        <v>7306</v>
      </c>
      <c r="OVX328" s="1000" t="s">
        <v>7306</v>
      </c>
      <c r="OVZ328" s="1000" t="s">
        <v>7306</v>
      </c>
      <c r="OWB328" s="1000" t="s">
        <v>7306</v>
      </c>
      <c r="OWD328" s="1000" t="s">
        <v>7306</v>
      </c>
      <c r="OWF328" s="1000" t="s">
        <v>7306</v>
      </c>
      <c r="OWH328" s="1000" t="s">
        <v>7306</v>
      </c>
      <c r="OWJ328" s="1000" t="s">
        <v>7306</v>
      </c>
      <c r="OWL328" s="1000" t="s">
        <v>7306</v>
      </c>
      <c r="OWN328" s="1000" t="s">
        <v>7306</v>
      </c>
      <c r="OWP328" s="1000" t="s">
        <v>7306</v>
      </c>
      <c r="OWR328" s="1000" t="s">
        <v>7306</v>
      </c>
      <c r="OWT328" s="1000" t="s">
        <v>7306</v>
      </c>
      <c r="OWV328" s="1000" t="s">
        <v>7306</v>
      </c>
      <c r="OWX328" s="1000" t="s">
        <v>7306</v>
      </c>
      <c r="OWZ328" s="1000" t="s">
        <v>7306</v>
      </c>
      <c r="OXB328" s="1000" t="s">
        <v>7306</v>
      </c>
      <c r="OXD328" s="1000" t="s">
        <v>7306</v>
      </c>
      <c r="OXF328" s="1000" t="s">
        <v>7306</v>
      </c>
      <c r="OXH328" s="1000" t="s">
        <v>7306</v>
      </c>
      <c r="OXJ328" s="1000" t="s">
        <v>7306</v>
      </c>
      <c r="OXL328" s="1000" t="s">
        <v>7306</v>
      </c>
      <c r="OXN328" s="1000" t="s">
        <v>7306</v>
      </c>
      <c r="OXP328" s="1000" t="s">
        <v>7306</v>
      </c>
      <c r="OXR328" s="1000" t="s">
        <v>7306</v>
      </c>
      <c r="OXT328" s="1000" t="s">
        <v>7306</v>
      </c>
      <c r="OXV328" s="1000" t="s">
        <v>7306</v>
      </c>
      <c r="OXX328" s="1000" t="s">
        <v>7306</v>
      </c>
      <c r="OXZ328" s="1000" t="s">
        <v>7306</v>
      </c>
      <c r="OYB328" s="1000" t="s">
        <v>7306</v>
      </c>
      <c r="OYD328" s="1000" t="s">
        <v>7306</v>
      </c>
      <c r="OYF328" s="1000" t="s">
        <v>7306</v>
      </c>
      <c r="OYH328" s="1000" t="s">
        <v>7306</v>
      </c>
      <c r="OYJ328" s="1000" t="s">
        <v>7306</v>
      </c>
      <c r="OYL328" s="1000" t="s">
        <v>7306</v>
      </c>
      <c r="OYN328" s="1000" t="s">
        <v>7306</v>
      </c>
      <c r="OYP328" s="1000" t="s">
        <v>7306</v>
      </c>
      <c r="OYR328" s="1000" t="s">
        <v>7306</v>
      </c>
      <c r="OYT328" s="1000" t="s">
        <v>7306</v>
      </c>
      <c r="OYV328" s="1000" t="s">
        <v>7306</v>
      </c>
      <c r="OYX328" s="1000" t="s">
        <v>7306</v>
      </c>
      <c r="OYZ328" s="1000" t="s">
        <v>7306</v>
      </c>
      <c r="OZB328" s="1000" t="s">
        <v>7306</v>
      </c>
      <c r="OZD328" s="1000" t="s">
        <v>7306</v>
      </c>
      <c r="OZF328" s="1000" t="s">
        <v>7306</v>
      </c>
      <c r="OZH328" s="1000" t="s">
        <v>7306</v>
      </c>
      <c r="OZJ328" s="1000" t="s">
        <v>7306</v>
      </c>
      <c r="OZL328" s="1000" t="s">
        <v>7306</v>
      </c>
      <c r="OZN328" s="1000" t="s">
        <v>7306</v>
      </c>
      <c r="OZP328" s="1000" t="s">
        <v>7306</v>
      </c>
      <c r="OZR328" s="1000" t="s">
        <v>7306</v>
      </c>
      <c r="OZT328" s="1000" t="s">
        <v>7306</v>
      </c>
      <c r="OZV328" s="1000" t="s">
        <v>7306</v>
      </c>
      <c r="OZX328" s="1000" t="s">
        <v>7306</v>
      </c>
      <c r="OZZ328" s="1000" t="s">
        <v>7306</v>
      </c>
      <c r="PAB328" s="1000" t="s">
        <v>7306</v>
      </c>
      <c r="PAD328" s="1000" t="s">
        <v>7306</v>
      </c>
      <c r="PAF328" s="1000" t="s">
        <v>7306</v>
      </c>
      <c r="PAH328" s="1000" t="s">
        <v>7306</v>
      </c>
      <c r="PAJ328" s="1000" t="s">
        <v>7306</v>
      </c>
      <c r="PAL328" s="1000" t="s">
        <v>7306</v>
      </c>
      <c r="PAN328" s="1000" t="s">
        <v>7306</v>
      </c>
      <c r="PAP328" s="1000" t="s">
        <v>7306</v>
      </c>
      <c r="PAR328" s="1000" t="s">
        <v>7306</v>
      </c>
      <c r="PAT328" s="1000" t="s">
        <v>7306</v>
      </c>
      <c r="PAV328" s="1000" t="s">
        <v>7306</v>
      </c>
      <c r="PAX328" s="1000" t="s">
        <v>7306</v>
      </c>
      <c r="PAZ328" s="1000" t="s">
        <v>7306</v>
      </c>
      <c r="PBB328" s="1000" t="s">
        <v>7306</v>
      </c>
      <c r="PBD328" s="1000" t="s">
        <v>7306</v>
      </c>
      <c r="PBF328" s="1000" t="s">
        <v>7306</v>
      </c>
      <c r="PBH328" s="1000" t="s">
        <v>7306</v>
      </c>
      <c r="PBJ328" s="1000" t="s">
        <v>7306</v>
      </c>
      <c r="PBL328" s="1000" t="s">
        <v>7306</v>
      </c>
      <c r="PBN328" s="1000" t="s">
        <v>7306</v>
      </c>
      <c r="PBP328" s="1000" t="s">
        <v>7306</v>
      </c>
      <c r="PBR328" s="1000" t="s">
        <v>7306</v>
      </c>
      <c r="PBT328" s="1000" t="s">
        <v>7306</v>
      </c>
      <c r="PBV328" s="1000" t="s">
        <v>7306</v>
      </c>
      <c r="PBX328" s="1000" t="s">
        <v>7306</v>
      </c>
      <c r="PBZ328" s="1000" t="s">
        <v>7306</v>
      </c>
      <c r="PCB328" s="1000" t="s">
        <v>7306</v>
      </c>
      <c r="PCD328" s="1000" t="s">
        <v>7306</v>
      </c>
      <c r="PCF328" s="1000" t="s">
        <v>7306</v>
      </c>
      <c r="PCH328" s="1000" t="s">
        <v>7306</v>
      </c>
      <c r="PCJ328" s="1000" t="s">
        <v>7306</v>
      </c>
      <c r="PCL328" s="1000" t="s">
        <v>7306</v>
      </c>
      <c r="PCN328" s="1000" t="s">
        <v>7306</v>
      </c>
      <c r="PCP328" s="1000" t="s">
        <v>7306</v>
      </c>
      <c r="PCR328" s="1000" t="s">
        <v>7306</v>
      </c>
      <c r="PCT328" s="1000" t="s">
        <v>7306</v>
      </c>
      <c r="PCV328" s="1000" t="s">
        <v>7306</v>
      </c>
      <c r="PCX328" s="1000" t="s">
        <v>7306</v>
      </c>
      <c r="PCZ328" s="1000" t="s">
        <v>7306</v>
      </c>
      <c r="PDB328" s="1000" t="s">
        <v>7306</v>
      </c>
      <c r="PDD328" s="1000" t="s">
        <v>7306</v>
      </c>
      <c r="PDF328" s="1000" t="s">
        <v>7306</v>
      </c>
      <c r="PDH328" s="1000" t="s">
        <v>7306</v>
      </c>
      <c r="PDJ328" s="1000" t="s">
        <v>7306</v>
      </c>
      <c r="PDL328" s="1000" t="s">
        <v>7306</v>
      </c>
      <c r="PDN328" s="1000" t="s">
        <v>7306</v>
      </c>
      <c r="PDP328" s="1000" t="s">
        <v>7306</v>
      </c>
      <c r="PDR328" s="1000" t="s">
        <v>7306</v>
      </c>
      <c r="PDT328" s="1000" t="s">
        <v>7306</v>
      </c>
      <c r="PDV328" s="1000" t="s">
        <v>7306</v>
      </c>
      <c r="PDX328" s="1000" t="s">
        <v>7306</v>
      </c>
      <c r="PDZ328" s="1000" t="s">
        <v>7306</v>
      </c>
      <c r="PEB328" s="1000" t="s">
        <v>7306</v>
      </c>
      <c r="PED328" s="1000" t="s">
        <v>7306</v>
      </c>
      <c r="PEF328" s="1000" t="s">
        <v>7306</v>
      </c>
      <c r="PEH328" s="1000" t="s">
        <v>7306</v>
      </c>
      <c r="PEJ328" s="1000" t="s">
        <v>7306</v>
      </c>
      <c r="PEL328" s="1000" t="s">
        <v>7306</v>
      </c>
      <c r="PEN328" s="1000" t="s">
        <v>7306</v>
      </c>
      <c r="PEP328" s="1000" t="s">
        <v>7306</v>
      </c>
      <c r="PER328" s="1000" t="s">
        <v>7306</v>
      </c>
      <c r="PET328" s="1000" t="s">
        <v>7306</v>
      </c>
      <c r="PEV328" s="1000" t="s">
        <v>7306</v>
      </c>
      <c r="PEX328" s="1000" t="s">
        <v>7306</v>
      </c>
      <c r="PEZ328" s="1000" t="s">
        <v>7306</v>
      </c>
      <c r="PFB328" s="1000" t="s">
        <v>7306</v>
      </c>
      <c r="PFD328" s="1000" t="s">
        <v>7306</v>
      </c>
      <c r="PFF328" s="1000" t="s">
        <v>7306</v>
      </c>
      <c r="PFH328" s="1000" t="s">
        <v>7306</v>
      </c>
      <c r="PFJ328" s="1000" t="s">
        <v>7306</v>
      </c>
      <c r="PFL328" s="1000" t="s">
        <v>7306</v>
      </c>
      <c r="PFN328" s="1000" t="s">
        <v>7306</v>
      </c>
      <c r="PFP328" s="1000" t="s">
        <v>7306</v>
      </c>
      <c r="PFR328" s="1000" t="s">
        <v>7306</v>
      </c>
      <c r="PFT328" s="1000" t="s">
        <v>7306</v>
      </c>
      <c r="PFV328" s="1000" t="s">
        <v>7306</v>
      </c>
      <c r="PFX328" s="1000" t="s">
        <v>7306</v>
      </c>
      <c r="PFZ328" s="1000" t="s">
        <v>7306</v>
      </c>
      <c r="PGB328" s="1000" t="s">
        <v>7306</v>
      </c>
      <c r="PGD328" s="1000" t="s">
        <v>7306</v>
      </c>
      <c r="PGF328" s="1000" t="s">
        <v>7306</v>
      </c>
      <c r="PGH328" s="1000" t="s">
        <v>7306</v>
      </c>
      <c r="PGJ328" s="1000" t="s">
        <v>7306</v>
      </c>
      <c r="PGL328" s="1000" t="s">
        <v>7306</v>
      </c>
      <c r="PGN328" s="1000" t="s">
        <v>7306</v>
      </c>
      <c r="PGP328" s="1000" t="s">
        <v>7306</v>
      </c>
      <c r="PGR328" s="1000" t="s">
        <v>7306</v>
      </c>
      <c r="PGT328" s="1000" t="s">
        <v>7306</v>
      </c>
      <c r="PGV328" s="1000" t="s">
        <v>7306</v>
      </c>
      <c r="PGX328" s="1000" t="s">
        <v>7306</v>
      </c>
      <c r="PGZ328" s="1000" t="s">
        <v>7306</v>
      </c>
      <c r="PHB328" s="1000" t="s">
        <v>7306</v>
      </c>
      <c r="PHD328" s="1000" t="s">
        <v>7306</v>
      </c>
      <c r="PHF328" s="1000" t="s">
        <v>7306</v>
      </c>
      <c r="PHH328" s="1000" t="s">
        <v>7306</v>
      </c>
      <c r="PHJ328" s="1000" t="s">
        <v>7306</v>
      </c>
      <c r="PHL328" s="1000" t="s">
        <v>7306</v>
      </c>
      <c r="PHN328" s="1000" t="s">
        <v>7306</v>
      </c>
      <c r="PHP328" s="1000" t="s">
        <v>7306</v>
      </c>
      <c r="PHR328" s="1000" t="s">
        <v>7306</v>
      </c>
      <c r="PHT328" s="1000" t="s">
        <v>7306</v>
      </c>
      <c r="PHV328" s="1000" t="s">
        <v>7306</v>
      </c>
      <c r="PHX328" s="1000" t="s">
        <v>7306</v>
      </c>
      <c r="PHZ328" s="1000" t="s">
        <v>7306</v>
      </c>
      <c r="PIB328" s="1000" t="s">
        <v>7306</v>
      </c>
      <c r="PID328" s="1000" t="s">
        <v>7306</v>
      </c>
      <c r="PIF328" s="1000" t="s">
        <v>7306</v>
      </c>
      <c r="PIH328" s="1000" t="s">
        <v>7306</v>
      </c>
      <c r="PIJ328" s="1000" t="s">
        <v>7306</v>
      </c>
      <c r="PIL328" s="1000" t="s">
        <v>7306</v>
      </c>
      <c r="PIN328" s="1000" t="s">
        <v>7306</v>
      </c>
      <c r="PIP328" s="1000" t="s">
        <v>7306</v>
      </c>
      <c r="PIR328" s="1000" t="s">
        <v>7306</v>
      </c>
      <c r="PIT328" s="1000" t="s">
        <v>7306</v>
      </c>
      <c r="PIV328" s="1000" t="s">
        <v>7306</v>
      </c>
      <c r="PIX328" s="1000" t="s">
        <v>7306</v>
      </c>
      <c r="PIZ328" s="1000" t="s">
        <v>7306</v>
      </c>
      <c r="PJB328" s="1000" t="s">
        <v>7306</v>
      </c>
      <c r="PJD328" s="1000" t="s">
        <v>7306</v>
      </c>
      <c r="PJF328" s="1000" t="s">
        <v>7306</v>
      </c>
      <c r="PJH328" s="1000" t="s">
        <v>7306</v>
      </c>
      <c r="PJJ328" s="1000" t="s">
        <v>7306</v>
      </c>
      <c r="PJL328" s="1000" t="s">
        <v>7306</v>
      </c>
      <c r="PJN328" s="1000" t="s">
        <v>7306</v>
      </c>
      <c r="PJP328" s="1000" t="s">
        <v>7306</v>
      </c>
      <c r="PJR328" s="1000" t="s">
        <v>7306</v>
      </c>
      <c r="PJT328" s="1000" t="s">
        <v>7306</v>
      </c>
      <c r="PJV328" s="1000" t="s">
        <v>7306</v>
      </c>
      <c r="PJX328" s="1000" t="s">
        <v>7306</v>
      </c>
      <c r="PJZ328" s="1000" t="s">
        <v>7306</v>
      </c>
      <c r="PKB328" s="1000" t="s">
        <v>7306</v>
      </c>
      <c r="PKD328" s="1000" t="s">
        <v>7306</v>
      </c>
      <c r="PKF328" s="1000" t="s">
        <v>7306</v>
      </c>
      <c r="PKH328" s="1000" t="s">
        <v>7306</v>
      </c>
      <c r="PKJ328" s="1000" t="s">
        <v>7306</v>
      </c>
      <c r="PKL328" s="1000" t="s">
        <v>7306</v>
      </c>
      <c r="PKN328" s="1000" t="s">
        <v>7306</v>
      </c>
      <c r="PKP328" s="1000" t="s">
        <v>7306</v>
      </c>
      <c r="PKR328" s="1000" t="s">
        <v>7306</v>
      </c>
      <c r="PKT328" s="1000" t="s">
        <v>7306</v>
      </c>
      <c r="PKV328" s="1000" t="s">
        <v>7306</v>
      </c>
      <c r="PKX328" s="1000" t="s">
        <v>7306</v>
      </c>
      <c r="PKZ328" s="1000" t="s">
        <v>7306</v>
      </c>
      <c r="PLB328" s="1000" t="s">
        <v>7306</v>
      </c>
      <c r="PLD328" s="1000" t="s">
        <v>7306</v>
      </c>
      <c r="PLF328" s="1000" t="s">
        <v>7306</v>
      </c>
      <c r="PLH328" s="1000" t="s">
        <v>7306</v>
      </c>
      <c r="PLJ328" s="1000" t="s">
        <v>7306</v>
      </c>
      <c r="PLL328" s="1000" t="s">
        <v>7306</v>
      </c>
      <c r="PLN328" s="1000" t="s">
        <v>7306</v>
      </c>
      <c r="PLP328" s="1000" t="s">
        <v>7306</v>
      </c>
      <c r="PLR328" s="1000" t="s">
        <v>7306</v>
      </c>
      <c r="PLT328" s="1000" t="s">
        <v>7306</v>
      </c>
      <c r="PLV328" s="1000" t="s">
        <v>7306</v>
      </c>
      <c r="PLX328" s="1000" t="s">
        <v>7306</v>
      </c>
      <c r="PLZ328" s="1000" t="s">
        <v>7306</v>
      </c>
      <c r="PMB328" s="1000" t="s">
        <v>7306</v>
      </c>
      <c r="PMD328" s="1000" t="s">
        <v>7306</v>
      </c>
      <c r="PMF328" s="1000" t="s">
        <v>7306</v>
      </c>
      <c r="PMH328" s="1000" t="s">
        <v>7306</v>
      </c>
      <c r="PMJ328" s="1000" t="s">
        <v>7306</v>
      </c>
      <c r="PML328" s="1000" t="s">
        <v>7306</v>
      </c>
      <c r="PMN328" s="1000" t="s">
        <v>7306</v>
      </c>
      <c r="PMP328" s="1000" t="s">
        <v>7306</v>
      </c>
      <c r="PMR328" s="1000" t="s">
        <v>7306</v>
      </c>
      <c r="PMT328" s="1000" t="s">
        <v>7306</v>
      </c>
      <c r="PMV328" s="1000" t="s">
        <v>7306</v>
      </c>
      <c r="PMX328" s="1000" t="s">
        <v>7306</v>
      </c>
      <c r="PMZ328" s="1000" t="s">
        <v>7306</v>
      </c>
      <c r="PNB328" s="1000" t="s">
        <v>7306</v>
      </c>
      <c r="PND328" s="1000" t="s">
        <v>7306</v>
      </c>
      <c r="PNF328" s="1000" t="s">
        <v>7306</v>
      </c>
      <c r="PNH328" s="1000" t="s">
        <v>7306</v>
      </c>
      <c r="PNJ328" s="1000" t="s">
        <v>7306</v>
      </c>
      <c r="PNL328" s="1000" t="s">
        <v>7306</v>
      </c>
      <c r="PNN328" s="1000" t="s">
        <v>7306</v>
      </c>
      <c r="PNP328" s="1000" t="s">
        <v>7306</v>
      </c>
      <c r="PNR328" s="1000" t="s">
        <v>7306</v>
      </c>
      <c r="PNT328" s="1000" t="s">
        <v>7306</v>
      </c>
      <c r="PNV328" s="1000" t="s">
        <v>7306</v>
      </c>
      <c r="PNX328" s="1000" t="s">
        <v>7306</v>
      </c>
      <c r="PNZ328" s="1000" t="s">
        <v>7306</v>
      </c>
      <c r="POB328" s="1000" t="s">
        <v>7306</v>
      </c>
      <c r="POD328" s="1000" t="s">
        <v>7306</v>
      </c>
      <c r="POF328" s="1000" t="s">
        <v>7306</v>
      </c>
      <c r="POH328" s="1000" t="s">
        <v>7306</v>
      </c>
      <c r="POJ328" s="1000" t="s">
        <v>7306</v>
      </c>
      <c r="POL328" s="1000" t="s">
        <v>7306</v>
      </c>
      <c r="PON328" s="1000" t="s">
        <v>7306</v>
      </c>
      <c r="POP328" s="1000" t="s">
        <v>7306</v>
      </c>
      <c r="POR328" s="1000" t="s">
        <v>7306</v>
      </c>
      <c r="POT328" s="1000" t="s">
        <v>7306</v>
      </c>
      <c r="POV328" s="1000" t="s">
        <v>7306</v>
      </c>
      <c r="POX328" s="1000" t="s">
        <v>7306</v>
      </c>
      <c r="POZ328" s="1000" t="s">
        <v>7306</v>
      </c>
      <c r="PPB328" s="1000" t="s">
        <v>7306</v>
      </c>
      <c r="PPD328" s="1000" t="s">
        <v>7306</v>
      </c>
      <c r="PPF328" s="1000" t="s">
        <v>7306</v>
      </c>
      <c r="PPH328" s="1000" t="s">
        <v>7306</v>
      </c>
      <c r="PPJ328" s="1000" t="s">
        <v>7306</v>
      </c>
      <c r="PPL328" s="1000" t="s">
        <v>7306</v>
      </c>
      <c r="PPN328" s="1000" t="s">
        <v>7306</v>
      </c>
      <c r="PPP328" s="1000" t="s">
        <v>7306</v>
      </c>
      <c r="PPR328" s="1000" t="s">
        <v>7306</v>
      </c>
      <c r="PPT328" s="1000" t="s">
        <v>7306</v>
      </c>
      <c r="PPV328" s="1000" t="s">
        <v>7306</v>
      </c>
      <c r="PPX328" s="1000" t="s">
        <v>7306</v>
      </c>
      <c r="PPZ328" s="1000" t="s">
        <v>7306</v>
      </c>
      <c r="PQB328" s="1000" t="s">
        <v>7306</v>
      </c>
      <c r="PQD328" s="1000" t="s">
        <v>7306</v>
      </c>
      <c r="PQF328" s="1000" t="s">
        <v>7306</v>
      </c>
      <c r="PQH328" s="1000" t="s">
        <v>7306</v>
      </c>
      <c r="PQJ328" s="1000" t="s">
        <v>7306</v>
      </c>
      <c r="PQL328" s="1000" t="s">
        <v>7306</v>
      </c>
      <c r="PQN328" s="1000" t="s">
        <v>7306</v>
      </c>
      <c r="PQP328" s="1000" t="s">
        <v>7306</v>
      </c>
      <c r="PQR328" s="1000" t="s">
        <v>7306</v>
      </c>
      <c r="PQT328" s="1000" t="s">
        <v>7306</v>
      </c>
      <c r="PQV328" s="1000" t="s">
        <v>7306</v>
      </c>
      <c r="PQX328" s="1000" t="s">
        <v>7306</v>
      </c>
      <c r="PQZ328" s="1000" t="s">
        <v>7306</v>
      </c>
      <c r="PRB328" s="1000" t="s">
        <v>7306</v>
      </c>
      <c r="PRD328" s="1000" t="s">
        <v>7306</v>
      </c>
      <c r="PRF328" s="1000" t="s">
        <v>7306</v>
      </c>
      <c r="PRH328" s="1000" t="s">
        <v>7306</v>
      </c>
      <c r="PRJ328" s="1000" t="s">
        <v>7306</v>
      </c>
      <c r="PRL328" s="1000" t="s">
        <v>7306</v>
      </c>
      <c r="PRN328" s="1000" t="s">
        <v>7306</v>
      </c>
      <c r="PRP328" s="1000" t="s">
        <v>7306</v>
      </c>
      <c r="PRR328" s="1000" t="s">
        <v>7306</v>
      </c>
      <c r="PRT328" s="1000" t="s">
        <v>7306</v>
      </c>
      <c r="PRV328" s="1000" t="s">
        <v>7306</v>
      </c>
      <c r="PRX328" s="1000" t="s">
        <v>7306</v>
      </c>
      <c r="PRZ328" s="1000" t="s">
        <v>7306</v>
      </c>
      <c r="PSB328" s="1000" t="s">
        <v>7306</v>
      </c>
      <c r="PSD328" s="1000" t="s">
        <v>7306</v>
      </c>
      <c r="PSF328" s="1000" t="s">
        <v>7306</v>
      </c>
      <c r="PSH328" s="1000" t="s">
        <v>7306</v>
      </c>
      <c r="PSJ328" s="1000" t="s">
        <v>7306</v>
      </c>
      <c r="PSL328" s="1000" t="s">
        <v>7306</v>
      </c>
      <c r="PSN328" s="1000" t="s">
        <v>7306</v>
      </c>
      <c r="PSP328" s="1000" t="s">
        <v>7306</v>
      </c>
      <c r="PSR328" s="1000" t="s">
        <v>7306</v>
      </c>
      <c r="PST328" s="1000" t="s">
        <v>7306</v>
      </c>
      <c r="PSV328" s="1000" t="s">
        <v>7306</v>
      </c>
      <c r="PSX328" s="1000" t="s">
        <v>7306</v>
      </c>
      <c r="PSZ328" s="1000" t="s">
        <v>7306</v>
      </c>
      <c r="PTB328" s="1000" t="s">
        <v>7306</v>
      </c>
      <c r="PTD328" s="1000" t="s">
        <v>7306</v>
      </c>
      <c r="PTF328" s="1000" t="s">
        <v>7306</v>
      </c>
      <c r="PTH328" s="1000" t="s">
        <v>7306</v>
      </c>
      <c r="PTJ328" s="1000" t="s">
        <v>7306</v>
      </c>
      <c r="PTL328" s="1000" t="s">
        <v>7306</v>
      </c>
      <c r="PTN328" s="1000" t="s">
        <v>7306</v>
      </c>
      <c r="PTP328" s="1000" t="s">
        <v>7306</v>
      </c>
      <c r="PTR328" s="1000" t="s">
        <v>7306</v>
      </c>
      <c r="PTT328" s="1000" t="s">
        <v>7306</v>
      </c>
      <c r="PTV328" s="1000" t="s">
        <v>7306</v>
      </c>
      <c r="PTX328" s="1000" t="s">
        <v>7306</v>
      </c>
      <c r="PTZ328" s="1000" t="s">
        <v>7306</v>
      </c>
      <c r="PUB328" s="1000" t="s">
        <v>7306</v>
      </c>
      <c r="PUD328" s="1000" t="s">
        <v>7306</v>
      </c>
      <c r="PUF328" s="1000" t="s">
        <v>7306</v>
      </c>
      <c r="PUH328" s="1000" t="s">
        <v>7306</v>
      </c>
      <c r="PUJ328" s="1000" t="s">
        <v>7306</v>
      </c>
      <c r="PUL328" s="1000" t="s">
        <v>7306</v>
      </c>
      <c r="PUN328" s="1000" t="s">
        <v>7306</v>
      </c>
      <c r="PUP328" s="1000" t="s">
        <v>7306</v>
      </c>
      <c r="PUR328" s="1000" t="s">
        <v>7306</v>
      </c>
      <c r="PUT328" s="1000" t="s">
        <v>7306</v>
      </c>
      <c r="PUV328" s="1000" t="s">
        <v>7306</v>
      </c>
      <c r="PUX328" s="1000" t="s">
        <v>7306</v>
      </c>
      <c r="PUZ328" s="1000" t="s">
        <v>7306</v>
      </c>
      <c r="PVB328" s="1000" t="s">
        <v>7306</v>
      </c>
      <c r="PVD328" s="1000" t="s">
        <v>7306</v>
      </c>
      <c r="PVF328" s="1000" t="s">
        <v>7306</v>
      </c>
      <c r="PVH328" s="1000" t="s">
        <v>7306</v>
      </c>
      <c r="PVJ328" s="1000" t="s">
        <v>7306</v>
      </c>
      <c r="PVL328" s="1000" t="s">
        <v>7306</v>
      </c>
      <c r="PVN328" s="1000" t="s">
        <v>7306</v>
      </c>
      <c r="PVP328" s="1000" t="s">
        <v>7306</v>
      </c>
      <c r="PVR328" s="1000" t="s">
        <v>7306</v>
      </c>
      <c r="PVT328" s="1000" t="s">
        <v>7306</v>
      </c>
      <c r="PVV328" s="1000" t="s">
        <v>7306</v>
      </c>
      <c r="PVX328" s="1000" t="s">
        <v>7306</v>
      </c>
      <c r="PVZ328" s="1000" t="s">
        <v>7306</v>
      </c>
      <c r="PWB328" s="1000" t="s">
        <v>7306</v>
      </c>
      <c r="PWD328" s="1000" t="s">
        <v>7306</v>
      </c>
      <c r="PWF328" s="1000" t="s">
        <v>7306</v>
      </c>
      <c r="PWH328" s="1000" t="s">
        <v>7306</v>
      </c>
      <c r="PWJ328" s="1000" t="s">
        <v>7306</v>
      </c>
      <c r="PWL328" s="1000" t="s">
        <v>7306</v>
      </c>
      <c r="PWN328" s="1000" t="s">
        <v>7306</v>
      </c>
      <c r="PWP328" s="1000" t="s">
        <v>7306</v>
      </c>
      <c r="PWR328" s="1000" t="s">
        <v>7306</v>
      </c>
      <c r="PWT328" s="1000" t="s">
        <v>7306</v>
      </c>
      <c r="PWV328" s="1000" t="s">
        <v>7306</v>
      </c>
      <c r="PWX328" s="1000" t="s">
        <v>7306</v>
      </c>
      <c r="PWZ328" s="1000" t="s">
        <v>7306</v>
      </c>
      <c r="PXB328" s="1000" t="s">
        <v>7306</v>
      </c>
      <c r="PXD328" s="1000" t="s">
        <v>7306</v>
      </c>
      <c r="PXF328" s="1000" t="s">
        <v>7306</v>
      </c>
      <c r="PXH328" s="1000" t="s">
        <v>7306</v>
      </c>
      <c r="PXJ328" s="1000" t="s">
        <v>7306</v>
      </c>
      <c r="PXL328" s="1000" t="s">
        <v>7306</v>
      </c>
      <c r="PXN328" s="1000" t="s">
        <v>7306</v>
      </c>
      <c r="PXP328" s="1000" t="s">
        <v>7306</v>
      </c>
      <c r="PXR328" s="1000" t="s">
        <v>7306</v>
      </c>
      <c r="PXT328" s="1000" t="s">
        <v>7306</v>
      </c>
      <c r="PXV328" s="1000" t="s">
        <v>7306</v>
      </c>
      <c r="PXX328" s="1000" t="s">
        <v>7306</v>
      </c>
      <c r="PXZ328" s="1000" t="s">
        <v>7306</v>
      </c>
      <c r="PYB328" s="1000" t="s">
        <v>7306</v>
      </c>
      <c r="PYD328" s="1000" t="s">
        <v>7306</v>
      </c>
      <c r="PYF328" s="1000" t="s">
        <v>7306</v>
      </c>
      <c r="PYH328" s="1000" t="s">
        <v>7306</v>
      </c>
      <c r="PYJ328" s="1000" t="s">
        <v>7306</v>
      </c>
      <c r="PYL328" s="1000" t="s">
        <v>7306</v>
      </c>
      <c r="PYN328" s="1000" t="s">
        <v>7306</v>
      </c>
      <c r="PYP328" s="1000" t="s">
        <v>7306</v>
      </c>
      <c r="PYR328" s="1000" t="s">
        <v>7306</v>
      </c>
      <c r="PYT328" s="1000" t="s">
        <v>7306</v>
      </c>
      <c r="PYV328" s="1000" t="s">
        <v>7306</v>
      </c>
      <c r="PYX328" s="1000" t="s">
        <v>7306</v>
      </c>
      <c r="PYZ328" s="1000" t="s">
        <v>7306</v>
      </c>
      <c r="PZB328" s="1000" t="s">
        <v>7306</v>
      </c>
      <c r="PZD328" s="1000" t="s">
        <v>7306</v>
      </c>
      <c r="PZF328" s="1000" t="s">
        <v>7306</v>
      </c>
      <c r="PZH328" s="1000" t="s">
        <v>7306</v>
      </c>
      <c r="PZJ328" s="1000" t="s">
        <v>7306</v>
      </c>
      <c r="PZL328" s="1000" t="s">
        <v>7306</v>
      </c>
      <c r="PZN328" s="1000" t="s">
        <v>7306</v>
      </c>
      <c r="PZP328" s="1000" t="s">
        <v>7306</v>
      </c>
      <c r="PZR328" s="1000" t="s">
        <v>7306</v>
      </c>
      <c r="PZT328" s="1000" t="s">
        <v>7306</v>
      </c>
      <c r="PZV328" s="1000" t="s">
        <v>7306</v>
      </c>
      <c r="PZX328" s="1000" t="s">
        <v>7306</v>
      </c>
      <c r="PZZ328" s="1000" t="s">
        <v>7306</v>
      </c>
      <c r="QAB328" s="1000" t="s">
        <v>7306</v>
      </c>
      <c r="QAD328" s="1000" t="s">
        <v>7306</v>
      </c>
      <c r="QAF328" s="1000" t="s">
        <v>7306</v>
      </c>
      <c r="QAH328" s="1000" t="s">
        <v>7306</v>
      </c>
      <c r="QAJ328" s="1000" t="s">
        <v>7306</v>
      </c>
      <c r="QAL328" s="1000" t="s">
        <v>7306</v>
      </c>
      <c r="QAN328" s="1000" t="s">
        <v>7306</v>
      </c>
      <c r="QAP328" s="1000" t="s">
        <v>7306</v>
      </c>
      <c r="QAR328" s="1000" t="s">
        <v>7306</v>
      </c>
      <c r="QAT328" s="1000" t="s">
        <v>7306</v>
      </c>
      <c r="QAV328" s="1000" t="s">
        <v>7306</v>
      </c>
      <c r="QAX328" s="1000" t="s">
        <v>7306</v>
      </c>
      <c r="QAZ328" s="1000" t="s">
        <v>7306</v>
      </c>
      <c r="QBB328" s="1000" t="s">
        <v>7306</v>
      </c>
      <c r="QBD328" s="1000" t="s">
        <v>7306</v>
      </c>
      <c r="QBF328" s="1000" t="s">
        <v>7306</v>
      </c>
      <c r="QBH328" s="1000" t="s">
        <v>7306</v>
      </c>
      <c r="QBJ328" s="1000" t="s">
        <v>7306</v>
      </c>
      <c r="QBL328" s="1000" t="s">
        <v>7306</v>
      </c>
      <c r="QBN328" s="1000" t="s">
        <v>7306</v>
      </c>
      <c r="QBP328" s="1000" t="s">
        <v>7306</v>
      </c>
      <c r="QBR328" s="1000" t="s">
        <v>7306</v>
      </c>
      <c r="QBT328" s="1000" t="s">
        <v>7306</v>
      </c>
      <c r="QBV328" s="1000" t="s">
        <v>7306</v>
      </c>
      <c r="QBX328" s="1000" t="s">
        <v>7306</v>
      </c>
      <c r="QBZ328" s="1000" t="s">
        <v>7306</v>
      </c>
      <c r="QCB328" s="1000" t="s">
        <v>7306</v>
      </c>
      <c r="QCD328" s="1000" t="s">
        <v>7306</v>
      </c>
      <c r="QCF328" s="1000" t="s">
        <v>7306</v>
      </c>
      <c r="QCH328" s="1000" t="s">
        <v>7306</v>
      </c>
      <c r="QCJ328" s="1000" t="s">
        <v>7306</v>
      </c>
      <c r="QCL328" s="1000" t="s">
        <v>7306</v>
      </c>
      <c r="QCN328" s="1000" t="s">
        <v>7306</v>
      </c>
      <c r="QCP328" s="1000" t="s">
        <v>7306</v>
      </c>
      <c r="QCR328" s="1000" t="s">
        <v>7306</v>
      </c>
      <c r="QCT328" s="1000" t="s">
        <v>7306</v>
      </c>
      <c r="QCV328" s="1000" t="s">
        <v>7306</v>
      </c>
      <c r="QCX328" s="1000" t="s">
        <v>7306</v>
      </c>
      <c r="QCZ328" s="1000" t="s">
        <v>7306</v>
      </c>
      <c r="QDB328" s="1000" t="s">
        <v>7306</v>
      </c>
      <c r="QDD328" s="1000" t="s">
        <v>7306</v>
      </c>
      <c r="QDF328" s="1000" t="s">
        <v>7306</v>
      </c>
      <c r="QDH328" s="1000" t="s">
        <v>7306</v>
      </c>
      <c r="QDJ328" s="1000" t="s">
        <v>7306</v>
      </c>
      <c r="QDL328" s="1000" t="s">
        <v>7306</v>
      </c>
      <c r="QDN328" s="1000" t="s">
        <v>7306</v>
      </c>
      <c r="QDP328" s="1000" t="s">
        <v>7306</v>
      </c>
      <c r="QDR328" s="1000" t="s">
        <v>7306</v>
      </c>
      <c r="QDT328" s="1000" t="s">
        <v>7306</v>
      </c>
      <c r="QDV328" s="1000" t="s">
        <v>7306</v>
      </c>
      <c r="QDX328" s="1000" t="s">
        <v>7306</v>
      </c>
      <c r="QDZ328" s="1000" t="s">
        <v>7306</v>
      </c>
      <c r="QEB328" s="1000" t="s">
        <v>7306</v>
      </c>
      <c r="QED328" s="1000" t="s">
        <v>7306</v>
      </c>
      <c r="QEF328" s="1000" t="s">
        <v>7306</v>
      </c>
      <c r="QEH328" s="1000" t="s">
        <v>7306</v>
      </c>
      <c r="QEJ328" s="1000" t="s">
        <v>7306</v>
      </c>
      <c r="QEL328" s="1000" t="s">
        <v>7306</v>
      </c>
      <c r="QEN328" s="1000" t="s">
        <v>7306</v>
      </c>
      <c r="QEP328" s="1000" t="s">
        <v>7306</v>
      </c>
      <c r="QER328" s="1000" t="s">
        <v>7306</v>
      </c>
      <c r="QET328" s="1000" t="s">
        <v>7306</v>
      </c>
      <c r="QEV328" s="1000" t="s">
        <v>7306</v>
      </c>
      <c r="QEX328" s="1000" t="s">
        <v>7306</v>
      </c>
      <c r="QEZ328" s="1000" t="s">
        <v>7306</v>
      </c>
      <c r="QFB328" s="1000" t="s">
        <v>7306</v>
      </c>
      <c r="QFD328" s="1000" t="s">
        <v>7306</v>
      </c>
      <c r="QFF328" s="1000" t="s">
        <v>7306</v>
      </c>
      <c r="QFH328" s="1000" t="s">
        <v>7306</v>
      </c>
      <c r="QFJ328" s="1000" t="s">
        <v>7306</v>
      </c>
      <c r="QFL328" s="1000" t="s">
        <v>7306</v>
      </c>
      <c r="QFN328" s="1000" t="s">
        <v>7306</v>
      </c>
      <c r="QFP328" s="1000" t="s">
        <v>7306</v>
      </c>
      <c r="QFR328" s="1000" t="s">
        <v>7306</v>
      </c>
      <c r="QFT328" s="1000" t="s">
        <v>7306</v>
      </c>
      <c r="QFV328" s="1000" t="s">
        <v>7306</v>
      </c>
      <c r="QFX328" s="1000" t="s">
        <v>7306</v>
      </c>
      <c r="QFZ328" s="1000" t="s">
        <v>7306</v>
      </c>
      <c r="QGB328" s="1000" t="s">
        <v>7306</v>
      </c>
      <c r="QGD328" s="1000" t="s">
        <v>7306</v>
      </c>
      <c r="QGF328" s="1000" t="s">
        <v>7306</v>
      </c>
      <c r="QGH328" s="1000" t="s">
        <v>7306</v>
      </c>
      <c r="QGJ328" s="1000" t="s">
        <v>7306</v>
      </c>
      <c r="QGL328" s="1000" t="s">
        <v>7306</v>
      </c>
      <c r="QGN328" s="1000" t="s">
        <v>7306</v>
      </c>
      <c r="QGP328" s="1000" t="s">
        <v>7306</v>
      </c>
      <c r="QGR328" s="1000" t="s">
        <v>7306</v>
      </c>
      <c r="QGT328" s="1000" t="s">
        <v>7306</v>
      </c>
      <c r="QGV328" s="1000" t="s">
        <v>7306</v>
      </c>
      <c r="QGX328" s="1000" t="s">
        <v>7306</v>
      </c>
      <c r="QGZ328" s="1000" t="s">
        <v>7306</v>
      </c>
      <c r="QHB328" s="1000" t="s">
        <v>7306</v>
      </c>
      <c r="QHD328" s="1000" t="s">
        <v>7306</v>
      </c>
      <c r="QHF328" s="1000" t="s">
        <v>7306</v>
      </c>
      <c r="QHH328" s="1000" t="s">
        <v>7306</v>
      </c>
      <c r="QHJ328" s="1000" t="s">
        <v>7306</v>
      </c>
      <c r="QHL328" s="1000" t="s">
        <v>7306</v>
      </c>
      <c r="QHN328" s="1000" t="s">
        <v>7306</v>
      </c>
      <c r="QHP328" s="1000" t="s">
        <v>7306</v>
      </c>
      <c r="QHR328" s="1000" t="s">
        <v>7306</v>
      </c>
      <c r="QHT328" s="1000" t="s">
        <v>7306</v>
      </c>
      <c r="QHV328" s="1000" t="s">
        <v>7306</v>
      </c>
      <c r="QHX328" s="1000" t="s">
        <v>7306</v>
      </c>
      <c r="QHZ328" s="1000" t="s">
        <v>7306</v>
      </c>
      <c r="QIB328" s="1000" t="s">
        <v>7306</v>
      </c>
      <c r="QID328" s="1000" t="s">
        <v>7306</v>
      </c>
      <c r="QIF328" s="1000" t="s">
        <v>7306</v>
      </c>
      <c r="QIH328" s="1000" t="s">
        <v>7306</v>
      </c>
      <c r="QIJ328" s="1000" t="s">
        <v>7306</v>
      </c>
      <c r="QIL328" s="1000" t="s">
        <v>7306</v>
      </c>
      <c r="QIN328" s="1000" t="s">
        <v>7306</v>
      </c>
      <c r="QIP328" s="1000" t="s">
        <v>7306</v>
      </c>
      <c r="QIR328" s="1000" t="s">
        <v>7306</v>
      </c>
      <c r="QIT328" s="1000" t="s">
        <v>7306</v>
      </c>
      <c r="QIV328" s="1000" t="s">
        <v>7306</v>
      </c>
      <c r="QIX328" s="1000" t="s">
        <v>7306</v>
      </c>
      <c r="QIZ328" s="1000" t="s">
        <v>7306</v>
      </c>
      <c r="QJB328" s="1000" t="s">
        <v>7306</v>
      </c>
      <c r="QJD328" s="1000" t="s">
        <v>7306</v>
      </c>
      <c r="QJF328" s="1000" t="s">
        <v>7306</v>
      </c>
      <c r="QJH328" s="1000" t="s">
        <v>7306</v>
      </c>
      <c r="QJJ328" s="1000" t="s">
        <v>7306</v>
      </c>
      <c r="QJL328" s="1000" t="s">
        <v>7306</v>
      </c>
      <c r="QJN328" s="1000" t="s">
        <v>7306</v>
      </c>
      <c r="QJP328" s="1000" t="s">
        <v>7306</v>
      </c>
      <c r="QJR328" s="1000" t="s">
        <v>7306</v>
      </c>
      <c r="QJT328" s="1000" t="s">
        <v>7306</v>
      </c>
      <c r="QJV328" s="1000" t="s">
        <v>7306</v>
      </c>
      <c r="QJX328" s="1000" t="s">
        <v>7306</v>
      </c>
      <c r="QJZ328" s="1000" t="s">
        <v>7306</v>
      </c>
      <c r="QKB328" s="1000" t="s">
        <v>7306</v>
      </c>
      <c r="QKD328" s="1000" t="s">
        <v>7306</v>
      </c>
      <c r="QKF328" s="1000" t="s">
        <v>7306</v>
      </c>
      <c r="QKH328" s="1000" t="s">
        <v>7306</v>
      </c>
      <c r="QKJ328" s="1000" t="s">
        <v>7306</v>
      </c>
      <c r="QKL328" s="1000" t="s">
        <v>7306</v>
      </c>
      <c r="QKN328" s="1000" t="s">
        <v>7306</v>
      </c>
      <c r="QKP328" s="1000" t="s">
        <v>7306</v>
      </c>
      <c r="QKR328" s="1000" t="s">
        <v>7306</v>
      </c>
      <c r="QKT328" s="1000" t="s">
        <v>7306</v>
      </c>
      <c r="QKV328" s="1000" t="s">
        <v>7306</v>
      </c>
      <c r="QKX328" s="1000" t="s">
        <v>7306</v>
      </c>
      <c r="QKZ328" s="1000" t="s">
        <v>7306</v>
      </c>
      <c r="QLB328" s="1000" t="s">
        <v>7306</v>
      </c>
      <c r="QLD328" s="1000" t="s">
        <v>7306</v>
      </c>
      <c r="QLF328" s="1000" t="s">
        <v>7306</v>
      </c>
      <c r="QLH328" s="1000" t="s">
        <v>7306</v>
      </c>
      <c r="QLJ328" s="1000" t="s">
        <v>7306</v>
      </c>
      <c r="QLL328" s="1000" t="s">
        <v>7306</v>
      </c>
      <c r="QLN328" s="1000" t="s">
        <v>7306</v>
      </c>
      <c r="QLP328" s="1000" t="s">
        <v>7306</v>
      </c>
      <c r="QLR328" s="1000" t="s">
        <v>7306</v>
      </c>
      <c r="QLT328" s="1000" t="s">
        <v>7306</v>
      </c>
      <c r="QLV328" s="1000" t="s">
        <v>7306</v>
      </c>
      <c r="QLX328" s="1000" t="s">
        <v>7306</v>
      </c>
      <c r="QLZ328" s="1000" t="s">
        <v>7306</v>
      </c>
      <c r="QMB328" s="1000" t="s">
        <v>7306</v>
      </c>
      <c r="QMD328" s="1000" t="s">
        <v>7306</v>
      </c>
      <c r="QMF328" s="1000" t="s">
        <v>7306</v>
      </c>
      <c r="QMH328" s="1000" t="s">
        <v>7306</v>
      </c>
      <c r="QMJ328" s="1000" t="s">
        <v>7306</v>
      </c>
      <c r="QML328" s="1000" t="s">
        <v>7306</v>
      </c>
      <c r="QMN328" s="1000" t="s">
        <v>7306</v>
      </c>
      <c r="QMP328" s="1000" t="s">
        <v>7306</v>
      </c>
      <c r="QMR328" s="1000" t="s">
        <v>7306</v>
      </c>
      <c r="QMT328" s="1000" t="s">
        <v>7306</v>
      </c>
      <c r="QMV328" s="1000" t="s">
        <v>7306</v>
      </c>
      <c r="QMX328" s="1000" t="s">
        <v>7306</v>
      </c>
      <c r="QMZ328" s="1000" t="s">
        <v>7306</v>
      </c>
      <c r="QNB328" s="1000" t="s">
        <v>7306</v>
      </c>
      <c r="QND328" s="1000" t="s">
        <v>7306</v>
      </c>
      <c r="QNF328" s="1000" t="s">
        <v>7306</v>
      </c>
      <c r="QNH328" s="1000" t="s">
        <v>7306</v>
      </c>
      <c r="QNJ328" s="1000" t="s">
        <v>7306</v>
      </c>
      <c r="QNL328" s="1000" t="s">
        <v>7306</v>
      </c>
      <c r="QNN328" s="1000" t="s">
        <v>7306</v>
      </c>
      <c r="QNP328" s="1000" t="s">
        <v>7306</v>
      </c>
      <c r="QNR328" s="1000" t="s">
        <v>7306</v>
      </c>
      <c r="QNT328" s="1000" t="s">
        <v>7306</v>
      </c>
      <c r="QNV328" s="1000" t="s">
        <v>7306</v>
      </c>
      <c r="QNX328" s="1000" t="s">
        <v>7306</v>
      </c>
      <c r="QNZ328" s="1000" t="s">
        <v>7306</v>
      </c>
      <c r="QOB328" s="1000" t="s">
        <v>7306</v>
      </c>
      <c r="QOD328" s="1000" t="s">
        <v>7306</v>
      </c>
      <c r="QOF328" s="1000" t="s">
        <v>7306</v>
      </c>
      <c r="QOH328" s="1000" t="s">
        <v>7306</v>
      </c>
      <c r="QOJ328" s="1000" t="s">
        <v>7306</v>
      </c>
      <c r="QOL328" s="1000" t="s">
        <v>7306</v>
      </c>
      <c r="QON328" s="1000" t="s">
        <v>7306</v>
      </c>
      <c r="QOP328" s="1000" t="s">
        <v>7306</v>
      </c>
      <c r="QOR328" s="1000" t="s">
        <v>7306</v>
      </c>
      <c r="QOT328" s="1000" t="s">
        <v>7306</v>
      </c>
      <c r="QOV328" s="1000" t="s">
        <v>7306</v>
      </c>
      <c r="QOX328" s="1000" t="s">
        <v>7306</v>
      </c>
      <c r="QOZ328" s="1000" t="s">
        <v>7306</v>
      </c>
      <c r="QPB328" s="1000" t="s">
        <v>7306</v>
      </c>
      <c r="QPD328" s="1000" t="s">
        <v>7306</v>
      </c>
      <c r="QPF328" s="1000" t="s">
        <v>7306</v>
      </c>
      <c r="QPH328" s="1000" t="s">
        <v>7306</v>
      </c>
      <c r="QPJ328" s="1000" t="s">
        <v>7306</v>
      </c>
      <c r="QPL328" s="1000" t="s">
        <v>7306</v>
      </c>
      <c r="QPN328" s="1000" t="s">
        <v>7306</v>
      </c>
      <c r="QPP328" s="1000" t="s">
        <v>7306</v>
      </c>
      <c r="QPR328" s="1000" t="s">
        <v>7306</v>
      </c>
      <c r="QPT328" s="1000" t="s">
        <v>7306</v>
      </c>
      <c r="QPV328" s="1000" t="s">
        <v>7306</v>
      </c>
      <c r="QPX328" s="1000" t="s">
        <v>7306</v>
      </c>
      <c r="QPZ328" s="1000" t="s">
        <v>7306</v>
      </c>
      <c r="QQB328" s="1000" t="s">
        <v>7306</v>
      </c>
      <c r="QQD328" s="1000" t="s">
        <v>7306</v>
      </c>
      <c r="QQF328" s="1000" t="s">
        <v>7306</v>
      </c>
      <c r="QQH328" s="1000" t="s">
        <v>7306</v>
      </c>
      <c r="QQJ328" s="1000" t="s">
        <v>7306</v>
      </c>
      <c r="QQL328" s="1000" t="s">
        <v>7306</v>
      </c>
      <c r="QQN328" s="1000" t="s">
        <v>7306</v>
      </c>
      <c r="QQP328" s="1000" t="s">
        <v>7306</v>
      </c>
      <c r="QQR328" s="1000" t="s">
        <v>7306</v>
      </c>
      <c r="QQT328" s="1000" t="s">
        <v>7306</v>
      </c>
      <c r="QQV328" s="1000" t="s">
        <v>7306</v>
      </c>
      <c r="QQX328" s="1000" t="s">
        <v>7306</v>
      </c>
      <c r="QQZ328" s="1000" t="s">
        <v>7306</v>
      </c>
      <c r="QRB328" s="1000" t="s">
        <v>7306</v>
      </c>
      <c r="QRD328" s="1000" t="s">
        <v>7306</v>
      </c>
      <c r="QRF328" s="1000" t="s">
        <v>7306</v>
      </c>
      <c r="QRH328" s="1000" t="s">
        <v>7306</v>
      </c>
      <c r="QRJ328" s="1000" t="s">
        <v>7306</v>
      </c>
      <c r="QRL328" s="1000" t="s">
        <v>7306</v>
      </c>
      <c r="QRN328" s="1000" t="s">
        <v>7306</v>
      </c>
      <c r="QRP328" s="1000" t="s">
        <v>7306</v>
      </c>
      <c r="QRR328" s="1000" t="s">
        <v>7306</v>
      </c>
      <c r="QRT328" s="1000" t="s">
        <v>7306</v>
      </c>
      <c r="QRV328" s="1000" t="s">
        <v>7306</v>
      </c>
      <c r="QRX328" s="1000" t="s">
        <v>7306</v>
      </c>
      <c r="QRZ328" s="1000" t="s">
        <v>7306</v>
      </c>
      <c r="QSB328" s="1000" t="s">
        <v>7306</v>
      </c>
      <c r="QSD328" s="1000" t="s">
        <v>7306</v>
      </c>
      <c r="QSF328" s="1000" t="s">
        <v>7306</v>
      </c>
      <c r="QSH328" s="1000" t="s">
        <v>7306</v>
      </c>
      <c r="QSJ328" s="1000" t="s">
        <v>7306</v>
      </c>
      <c r="QSL328" s="1000" t="s">
        <v>7306</v>
      </c>
      <c r="QSN328" s="1000" t="s">
        <v>7306</v>
      </c>
      <c r="QSP328" s="1000" t="s">
        <v>7306</v>
      </c>
      <c r="QSR328" s="1000" t="s">
        <v>7306</v>
      </c>
      <c r="QST328" s="1000" t="s">
        <v>7306</v>
      </c>
      <c r="QSV328" s="1000" t="s">
        <v>7306</v>
      </c>
      <c r="QSX328" s="1000" t="s">
        <v>7306</v>
      </c>
      <c r="QSZ328" s="1000" t="s">
        <v>7306</v>
      </c>
      <c r="QTB328" s="1000" t="s">
        <v>7306</v>
      </c>
      <c r="QTD328" s="1000" t="s">
        <v>7306</v>
      </c>
      <c r="QTF328" s="1000" t="s">
        <v>7306</v>
      </c>
      <c r="QTH328" s="1000" t="s">
        <v>7306</v>
      </c>
      <c r="QTJ328" s="1000" t="s">
        <v>7306</v>
      </c>
      <c r="QTL328" s="1000" t="s">
        <v>7306</v>
      </c>
      <c r="QTN328" s="1000" t="s">
        <v>7306</v>
      </c>
      <c r="QTP328" s="1000" t="s">
        <v>7306</v>
      </c>
      <c r="QTR328" s="1000" t="s">
        <v>7306</v>
      </c>
      <c r="QTT328" s="1000" t="s">
        <v>7306</v>
      </c>
      <c r="QTV328" s="1000" t="s">
        <v>7306</v>
      </c>
      <c r="QTX328" s="1000" t="s">
        <v>7306</v>
      </c>
      <c r="QTZ328" s="1000" t="s">
        <v>7306</v>
      </c>
      <c r="QUB328" s="1000" t="s">
        <v>7306</v>
      </c>
      <c r="QUD328" s="1000" t="s">
        <v>7306</v>
      </c>
      <c r="QUF328" s="1000" t="s">
        <v>7306</v>
      </c>
      <c r="QUH328" s="1000" t="s">
        <v>7306</v>
      </c>
      <c r="QUJ328" s="1000" t="s">
        <v>7306</v>
      </c>
      <c r="QUL328" s="1000" t="s">
        <v>7306</v>
      </c>
      <c r="QUN328" s="1000" t="s">
        <v>7306</v>
      </c>
      <c r="QUP328" s="1000" t="s">
        <v>7306</v>
      </c>
      <c r="QUR328" s="1000" t="s">
        <v>7306</v>
      </c>
      <c r="QUT328" s="1000" t="s">
        <v>7306</v>
      </c>
      <c r="QUV328" s="1000" t="s">
        <v>7306</v>
      </c>
      <c r="QUX328" s="1000" t="s">
        <v>7306</v>
      </c>
      <c r="QUZ328" s="1000" t="s">
        <v>7306</v>
      </c>
      <c r="QVB328" s="1000" t="s">
        <v>7306</v>
      </c>
      <c r="QVD328" s="1000" t="s">
        <v>7306</v>
      </c>
      <c r="QVF328" s="1000" t="s">
        <v>7306</v>
      </c>
      <c r="QVH328" s="1000" t="s">
        <v>7306</v>
      </c>
      <c r="QVJ328" s="1000" t="s">
        <v>7306</v>
      </c>
      <c r="QVL328" s="1000" t="s">
        <v>7306</v>
      </c>
      <c r="QVN328" s="1000" t="s">
        <v>7306</v>
      </c>
      <c r="QVP328" s="1000" t="s">
        <v>7306</v>
      </c>
      <c r="QVR328" s="1000" t="s">
        <v>7306</v>
      </c>
      <c r="QVT328" s="1000" t="s">
        <v>7306</v>
      </c>
      <c r="QVV328" s="1000" t="s">
        <v>7306</v>
      </c>
      <c r="QVX328" s="1000" t="s">
        <v>7306</v>
      </c>
      <c r="QVZ328" s="1000" t="s">
        <v>7306</v>
      </c>
      <c r="QWB328" s="1000" t="s">
        <v>7306</v>
      </c>
      <c r="QWD328" s="1000" t="s">
        <v>7306</v>
      </c>
      <c r="QWF328" s="1000" t="s">
        <v>7306</v>
      </c>
      <c r="QWH328" s="1000" t="s">
        <v>7306</v>
      </c>
      <c r="QWJ328" s="1000" t="s">
        <v>7306</v>
      </c>
      <c r="QWL328" s="1000" t="s">
        <v>7306</v>
      </c>
      <c r="QWN328" s="1000" t="s">
        <v>7306</v>
      </c>
      <c r="QWP328" s="1000" t="s">
        <v>7306</v>
      </c>
      <c r="QWR328" s="1000" t="s">
        <v>7306</v>
      </c>
      <c r="QWT328" s="1000" t="s">
        <v>7306</v>
      </c>
      <c r="QWV328" s="1000" t="s">
        <v>7306</v>
      </c>
      <c r="QWX328" s="1000" t="s">
        <v>7306</v>
      </c>
      <c r="QWZ328" s="1000" t="s">
        <v>7306</v>
      </c>
      <c r="QXB328" s="1000" t="s">
        <v>7306</v>
      </c>
      <c r="QXD328" s="1000" t="s">
        <v>7306</v>
      </c>
      <c r="QXF328" s="1000" t="s">
        <v>7306</v>
      </c>
      <c r="QXH328" s="1000" t="s">
        <v>7306</v>
      </c>
      <c r="QXJ328" s="1000" t="s">
        <v>7306</v>
      </c>
      <c r="QXL328" s="1000" t="s">
        <v>7306</v>
      </c>
      <c r="QXN328" s="1000" t="s">
        <v>7306</v>
      </c>
      <c r="QXP328" s="1000" t="s">
        <v>7306</v>
      </c>
      <c r="QXR328" s="1000" t="s">
        <v>7306</v>
      </c>
      <c r="QXT328" s="1000" t="s">
        <v>7306</v>
      </c>
      <c r="QXV328" s="1000" t="s">
        <v>7306</v>
      </c>
      <c r="QXX328" s="1000" t="s">
        <v>7306</v>
      </c>
      <c r="QXZ328" s="1000" t="s">
        <v>7306</v>
      </c>
      <c r="QYB328" s="1000" t="s">
        <v>7306</v>
      </c>
      <c r="QYD328" s="1000" t="s">
        <v>7306</v>
      </c>
      <c r="QYF328" s="1000" t="s">
        <v>7306</v>
      </c>
      <c r="QYH328" s="1000" t="s">
        <v>7306</v>
      </c>
      <c r="QYJ328" s="1000" t="s">
        <v>7306</v>
      </c>
      <c r="QYL328" s="1000" t="s">
        <v>7306</v>
      </c>
      <c r="QYN328" s="1000" t="s">
        <v>7306</v>
      </c>
      <c r="QYP328" s="1000" t="s">
        <v>7306</v>
      </c>
      <c r="QYR328" s="1000" t="s">
        <v>7306</v>
      </c>
      <c r="QYT328" s="1000" t="s">
        <v>7306</v>
      </c>
      <c r="QYV328" s="1000" t="s">
        <v>7306</v>
      </c>
      <c r="QYX328" s="1000" t="s">
        <v>7306</v>
      </c>
      <c r="QYZ328" s="1000" t="s">
        <v>7306</v>
      </c>
      <c r="QZB328" s="1000" t="s">
        <v>7306</v>
      </c>
      <c r="QZD328" s="1000" t="s">
        <v>7306</v>
      </c>
      <c r="QZF328" s="1000" t="s">
        <v>7306</v>
      </c>
      <c r="QZH328" s="1000" t="s">
        <v>7306</v>
      </c>
      <c r="QZJ328" s="1000" t="s">
        <v>7306</v>
      </c>
      <c r="QZL328" s="1000" t="s">
        <v>7306</v>
      </c>
      <c r="QZN328" s="1000" t="s">
        <v>7306</v>
      </c>
      <c r="QZP328" s="1000" t="s">
        <v>7306</v>
      </c>
      <c r="QZR328" s="1000" t="s">
        <v>7306</v>
      </c>
      <c r="QZT328" s="1000" t="s">
        <v>7306</v>
      </c>
      <c r="QZV328" s="1000" t="s">
        <v>7306</v>
      </c>
      <c r="QZX328" s="1000" t="s">
        <v>7306</v>
      </c>
      <c r="QZZ328" s="1000" t="s">
        <v>7306</v>
      </c>
      <c r="RAB328" s="1000" t="s">
        <v>7306</v>
      </c>
      <c r="RAD328" s="1000" t="s">
        <v>7306</v>
      </c>
      <c r="RAF328" s="1000" t="s">
        <v>7306</v>
      </c>
      <c r="RAH328" s="1000" t="s">
        <v>7306</v>
      </c>
      <c r="RAJ328" s="1000" t="s">
        <v>7306</v>
      </c>
      <c r="RAL328" s="1000" t="s">
        <v>7306</v>
      </c>
      <c r="RAN328" s="1000" t="s">
        <v>7306</v>
      </c>
      <c r="RAP328" s="1000" t="s">
        <v>7306</v>
      </c>
      <c r="RAR328" s="1000" t="s">
        <v>7306</v>
      </c>
      <c r="RAT328" s="1000" t="s">
        <v>7306</v>
      </c>
      <c r="RAV328" s="1000" t="s">
        <v>7306</v>
      </c>
      <c r="RAX328" s="1000" t="s">
        <v>7306</v>
      </c>
      <c r="RAZ328" s="1000" t="s">
        <v>7306</v>
      </c>
      <c r="RBB328" s="1000" t="s">
        <v>7306</v>
      </c>
      <c r="RBD328" s="1000" t="s">
        <v>7306</v>
      </c>
      <c r="RBF328" s="1000" t="s">
        <v>7306</v>
      </c>
      <c r="RBH328" s="1000" t="s">
        <v>7306</v>
      </c>
      <c r="RBJ328" s="1000" t="s">
        <v>7306</v>
      </c>
      <c r="RBL328" s="1000" t="s">
        <v>7306</v>
      </c>
      <c r="RBN328" s="1000" t="s">
        <v>7306</v>
      </c>
      <c r="RBP328" s="1000" t="s">
        <v>7306</v>
      </c>
      <c r="RBR328" s="1000" t="s">
        <v>7306</v>
      </c>
      <c r="RBT328" s="1000" t="s">
        <v>7306</v>
      </c>
      <c r="RBV328" s="1000" t="s">
        <v>7306</v>
      </c>
      <c r="RBX328" s="1000" t="s">
        <v>7306</v>
      </c>
      <c r="RBZ328" s="1000" t="s">
        <v>7306</v>
      </c>
      <c r="RCB328" s="1000" t="s">
        <v>7306</v>
      </c>
      <c r="RCD328" s="1000" t="s">
        <v>7306</v>
      </c>
      <c r="RCF328" s="1000" t="s">
        <v>7306</v>
      </c>
      <c r="RCH328" s="1000" t="s">
        <v>7306</v>
      </c>
      <c r="RCJ328" s="1000" t="s">
        <v>7306</v>
      </c>
      <c r="RCL328" s="1000" t="s">
        <v>7306</v>
      </c>
      <c r="RCN328" s="1000" t="s">
        <v>7306</v>
      </c>
      <c r="RCP328" s="1000" t="s">
        <v>7306</v>
      </c>
      <c r="RCR328" s="1000" t="s">
        <v>7306</v>
      </c>
      <c r="RCT328" s="1000" t="s">
        <v>7306</v>
      </c>
      <c r="RCV328" s="1000" t="s">
        <v>7306</v>
      </c>
      <c r="RCX328" s="1000" t="s">
        <v>7306</v>
      </c>
      <c r="RCZ328" s="1000" t="s">
        <v>7306</v>
      </c>
      <c r="RDB328" s="1000" t="s">
        <v>7306</v>
      </c>
      <c r="RDD328" s="1000" t="s">
        <v>7306</v>
      </c>
      <c r="RDF328" s="1000" t="s">
        <v>7306</v>
      </c>
      <c r="RDH328" s="1000" t="s">
        <v>7306</v>
      </c>
      <c r="RDJ328" s="1000" t="s">
        <v>7306</v>
      </c>
      <c r="RDL328" s="1000" t="s">
        <v>7306</v>
      </c>
      <c r="RDN328" s="1000" t="s">
        <v>7306</v>
      </c>
      <c r="RDP328" s="1000" t="s">
        <v>7306</v>
      </c>
      <c r="RDR328" s="1000" t="s">
        <v>7306</v>
      </c>
      <c r="RDT328" s="1000" t="s">
        <v>7306</v>
      </c>
      <c r="RDV328" s="1000" t="s">
        <v>7306</v>
      </c>
      <c r="RDX328" s="1000" t="s">
        <v>7306</v>
      </c>
      <c r="RDZ328" s="1000" t="s">
        <v>7306</v>
      </c>
      <c r="REB328" s="1000" t="s">
        <v>7306</v>
      </c>
      <c r="RED328" s="1000" t="s">
        <v>7306</v>
      </c>
      <c r="REF328" s="1000" t="s">
        <v>7306</v>
      </c>
      <c r="REH328" s="1000" t="s">
        <v>7306</v>
      </c>
      <c r="REJ328" s="1000" t="s">
        <v>7306</v>
      </c>
      <c r="REL328" s="1000" t="s">
        <v>7306</v>
      </c>
      <c r="REN328" s="1000" t="s">
        <v>7306</v>
      </c>
      <c r="REP328" s="1000" t="s">
        <v>7306</v>
      </c>
      <c r="RER328" s="1000" t="s">
        <v>7306</v>
      </c>
      <c r="RET328" s="1000" t="s">
        <v>7306</v>
      </c>
      <c r="REV328" s="1000" t="s">
        <v>7306</v>
      </c>
      <c r="REX328" s="1000" t="s">
        <v>7306</v>
      </c>
      <c r="REZ328" s="1000" t="s">
        <v>7306</v>
      </c>
      <c r="RFB328" s="1000" t="s">
        <v>7306</v>
      </c>
      <c r="RFD328" s="1000" t="s">
        <v>7306</v>
      </c>
      <c r="RFF328" s="1000" t="s">
        <v>7306</v>
      </c>
      <c r="RFH328" s="1000" t="s">
        <v>7306</v>
      </c>
      <c r="RFJ328" s="1000" t="s">
        <v>7306</v>
      </c>
      <c r="RFL328" s="1000" t="s">
        <v>7306</v>
      </c>
      <c r="RFN328" s="1000" t="s">
        <v>7306</v>
      </c>
      <c r="RFP328" s="1000" t="s">
        <v>7306</v>
      </c>
      <c r="RFR328" s="1000" t="s">
        <v>7306</v>
      </c>
      <c r="RFT328" s="1000" t="s">
        <v>7306</v>
      </c>
      <c r="RFV328" s="1000" t="s">
        <v>7306</v>
      </c>
      <c r="RFX328" s="1000" t="s">
        <v>7306</v>
      </c>
      <c r="RFZ328" s="1000" t="s">
        <v>7306</v>
      </c>
      <c r="RGB328" s="1000" t="s">
        <v>7306</v>
      </c>
      <c r="RGD328" s="1000" t="s">
        <v>7306</v>
      </c>
      <c r="RGF328" s="1000" t="s">
        <v>7306</v>
      </c>
      <c r="RGH328" s="1000" t="s">
        <v>7306</v>
      </c>
      <c r="RGJ328" s="1000" t="s">
        <v>7306</v>
      </c>
      <c r="RGL328" s="1000" t="s">
        <v>7306</v>
      </c>
      <c r="RGN328" s="1000" t="s">
        <v>7306</v>
      </c>
      <c r="RGP328" s="1000" t="s">
        <v>7306</v>
      </c>
      <c r="RGR328" s="1000" t="s">
        <v>7306</v>
      </c>
      <c r="RGT328" s="1000" t="s">
        <v>7306</v>
      </c>
      <c r="RGV328" s="1000" t="s">
        <v>7306</v>
      </c>
      <c r="RGX328" s="1000" t="s">
        <v>7306</v>
      </c>
      <c r="RGZ328" s="1000" t="s">
        <v>7306</v>
      </c>
      <c r="RHB328" s="1000" t="s">
        <v>7306</v>
      </c>
      <c r="RHD328" s="1000" t="s">
        <v>7306</v>
      </c>
      <c r="RHF328" s="1000" t="s">
        <v>7306</v>
      </c>
      <c r="RHH328" s="1000" t="s">
        <v>7306</v>
      </c>
      <c r="RHJ328" s="1000" t="s">
        <v>7306</v>
      </c>
      <c r="RHL328" s="1000" t="s">
        <v>7306</v>
      </c>
      <c r="RHN328" s="1000" t="s">
        <v>7306</v>
      </c>
      <c r="RHP328" s="1000" t="s">
        <v>7306</v>
      </c>
      <c r="RHR328" s="1000" t="s">
        <v>7306</v>
      </c>
      <c r="RHT328" s="1000" t="s">
        <v>7306</v>
      </c>
      <c r="RHV328" s="1000" t="s">
        <v>7306</v>
      </c>
      <c r="RHX328" s="1000" t="s">
        <v>7306</v>
      </c>
      <c r="RHZ328" s="1000" t="s">
        <v>7306</v>
      </c>
      <c r="RIB328" s="1000" t="s">
        <v>7306</v>
      </c>
      <c r="RID328" s="1000" t="s">
        <v>7306</v>
      </c>
      <c r="RIF328" s="1000" t="s">
        <v>7306</v>
      </c>
      <c r="RIH328" s="1000" t="s">
        <v>7306</v>
      </c>
      <c r="RIJ328" s="1000" t="s">
        <v>7306</v>
      </c>
      <c r="RIL328" s="1000" t="s">
        <v>7306</v>
      </c>
      <c r="RIN328" s="1000" t="s">
        <v>7306</v>
      </c>
      <c r="RIP328" s="1000" t="s">
        <v>7306</v>
      </c>
      <c r="RIR328" s="1000" t="s">
        <v>7306</v>
      </c>
      <c r="RIT328" s="1000" t="s">
        <v>7306</v>
      </c>
      <c r="RIV328" s="1000" t="s">
        <v>7306</v>
      </c>
      <c r="RIX328" s="1000" t="s">
        <v>7306</v>
      </c>
      <c r="RIZ328" s="1000" t="s">
        <v>7306</v>
      </c>
      <c r="RJB328" s="1000" t="s">
        <v>7306</v>
      </c>
      <c r="RJD328" s="1000" t="s">
        <v>7306</v>
      </c>
      <c r="RJF328" s="1000" t="s">
        <v>7306</v>
      </c>
      <c r="RJH328" s="1000" t="s">
        <v>7306</v>
      </c>
      <c r="RJJ328" s="1000" t="s">
        <v>7306</v>
      </c>
      <c r="RJL328" s="1000" t="s">
        <v>7306</v>
      </c>
      <c r="RJN328" s="1000" t="s">
        <v>7306</v>
      </c>
      <c r="RJP328" s="1000" t="s">
        <v>7306</v>
      </c>
      <c r="RJR328" s="1000" t="s">
        <v>7306</v>
      </c>
      <c r="RJT328" s="1000" t="s">
        <v>7306</v>
      </c>
      <c r="RJV328" s="1000" t="s">
        <v>7306</v>
      </c>
      <c r="RJX328" s="1000" t="s">
        <v>7306</v>
      </c>
      <c r="RJZ328" s="1000" t="s">
        <v>7306</v>
      </c>
      <c r="RKB328" s="1000" t="s">
        <v>7306</v>
      </c>
      <c r="RKD328" s="1000" t="s">
        <v>7306</v>
      </c>
      <c r="RKF328" s="1000" t="s">
        <v>7306</v>
      </c>
      <c r="RKH328" s="1000" t="s">
        <v>7306</v>
      </c>
      <c r="RKJ328" s="1000" t="s">
        <v>7306</v>
      </c>
      <c r="RKL328" s="1000" t="s">
        <v>7306</v>
      </c>
      <c r="RKN328" s="1000" t="s">
        <v>7306</v>
      </c>
      <c r="RKP328" s="1000" t="s">
        <v>7306</v>
      </c>
      <c r="RKR328" s="1000" t="s">
        <v>7306</v>
      </c>
      <c r="RKT328" s="1000" t="s">
        <v>7306</v>
      </c>
      <c r="RKV328" s="1000" t="s">
        <v>7306</v>
      </c>
      <c r="RKX328" s="1000" t="s">
        <v>7306</v>
      </c>
      <c r="RKZ328" s="1000" t="s">
        <v>7306</v>
      </c>
      <c r="RLB328" s="1000" t="s">
        <v>7306</v>
      </c>
      <c r="RLD328" s="1000" t="s">
        <v>7306</v>
      </c>
      <c r="RLF328" s="1000" t="s">
        <v>7306</v>
      </c>
      <c r="RLH328" s="1000" t="s">
        <v>7306</v>
      </c>
      <c r="RLJ328" s="1000" t="s">
        <v>7306</v>
      </c>
      <c r="RLL328" s="1000" t="s">
        <v>7306</v>
      </c>
      <c r="RLN328" s="1000" t="s">
        <v>7306</v>
      </c>
      <c r="RLP328" s="1000" t="s">
        <v>7306</v>
      </c>
      <c r="RLR328" s="1000" t="s">
        <v>7306</v>
      </c>
      <c r="RLT328" s="1000" t="s">
        <v>7306</v>
      </c>
      <c r="RLV328" s="1000" t="s">
        <v>7306</v>
      </c>
      <c r="RLX328" s="1000" t="s">
        <v>7306</v>
      </c>
      <c r="RLZ328" s="1000" t="s">
        <v>7306</v>
      </c>
      <c r="RMB328" s="1000" t="s">
        <v>7306</v>
      </c>
      <c r="RMD328" s="1000" t="s">
        <v>7306</v>
      </c>
      <c r="RMF328" s="1000" t="s">
        <v>7306</v>
      </c>
      <c r="RMH328" s="1000" t="s">
        <v>7306</v>
      </c>
      <c r="RMJ328" s="1000" t="s">
        <v>7306</v>
      </c>
      <c r="RML328" s="1000" t="s">
        <v>7306</v>
      </c>
      <c r="RMN328" s="1000" t="s">
        <v>7306</v>
      </c>
      <c r="RMP328" s="1000" t="s">
        <v>7306</v>
      </c>
      <c r="RMR328" s="1000" t="s">
        <v>7306</v>
      </c>
      <c r="RMT328" s="1000" t="s">
        <v>7306</v>
      </c>
      <c r="RMV328" s="1000" t="s">
        <v>7306</v>
      </c>
      <c r="RMX328" s="1000" t="s">
        <v>7306</v>
      </c>
      <c r="RMZ328" s="1000" t="s">
        <v>7306</v>
      </c>
      <c r="RNB328" s="1000" t="s">
        <v>7306</v>
      </c>
      <c r="RND328" s="1000" t="s">
        <v>7306</v>
      </c>
      <c r="RNF328" s="1000" t="s">
        <v>7306</v>
      </c>
      <c r="RNH328" s="1000" t="s">
        <v>7306</v>
      </c>
      <c r="RNJ328" s="1000" t="s">
        <v>7306</v>
      </c>
      <c r="RNL328" s="1000" t="s">
        <v>7306</v>
      </c>
      <c r="RNN328" s="1000" t="s">
        <v>7306</v>
      </c>
      <c r="RNP328" s="1000" t="s">
        <v>7306</v>
      </c>
      <c r="RNR328" s="1000" t="s">
        <v>7306</v>
      </c>
      <c r="RNT328" s="1000" t="s">
        <v>7306</v>
      </c>
      <c r="RNV328" s="1000" t="s">
        <v>7306</v>
      </c>
      <c r="RNX328" s="1000" t="s">
        <v>7306</v>
      </c>
      <c r="RNZ328" s="1000" t="s">
        <v>7306</v>
      </c>
      <c r="ROB328" s="1000" t="s">
        <v>7306</v>
      </c>
      <c r="ROD328" s="1000" t="s">
        <v>7306</v>
      </c>
      <c r="ROF328" s="1000" t="s">
        <v>7306</v>
      </c>
      <c r="ROH328" s="1000" t="s">
        <v>7306</v>
      </c>
      <c r="ROJ328" s="1000" t="s">
        <v>7306</v>
      </c>
      <c r="ROL328" s="1000" t="s">
        <v>7306</v>
      </c>
      <c r="RON328" s="1000" t="s">
        <v>7306</v>
      </c>
      <c r="ROP328" s="1000" t="s">
        <v>7306</v>
      </c>
      <c r="ROR328" s="1000" t="s">
        <v>7306</v>
      </c>
      <c r="ROT328" s="1000" t="s">
        <v>7306</v>
      </c>
      <c r="ROV328" s="1000" t="s">
        <v>7306</v>
      </c>
      <c r="ROX328" s="1000" t="s">
        <v>7306</v>
      </c>
      <c r="ROZ328" s="1000" t="s">
        <v>7306</v>
      </c>
      <c r="RPB328" s="1000" t="s">
        <v>7306</v>
      </c>
      <c r="RPD328" s="1000" t="s">
        <v>7306</v>
      </c>
      <c r="RPF328" s="1000" t="s">
        <v>7306</v>
      </c>
      <c r="RPH328" s="1000" t="s">
        <v>7306</v>
      </c>
      <c r="RPJ328" s="1000" t="s">
        <v>7306</v>
      </c>
      <c r="RPL328" s="1000" t="s">
        <v>7306</v>
      </c>
      <c r="RPN328" s="1000" t="s">
        <v>7306</v>
      </c>
      <c r="RPP328" s="1000" t="s">
        <v>7306</v>
      </c>
      <c r="RPR328" s="1000" t="s">
        <v>7306</v>
      </c>
      <c r="RPT328" s="1000" t="s">
        <v>7306</v>
      </c>
      <c r="RPV328" s="1000" t="s">
        <v>7306</v>
      </c>
      <c r="RPX328" s="1000" t="s">
        <v>7306</v>
      </c>
      <c r="RPZ328" s="1000" t="s">
        <v>7306</v>
      </c>
      <c r="RQB328" s="1000" t="s">
        <v>7306</v>
      </c>
      <c r="RQD328" s="1000" t="s">
        <v>7306</v>
      </c>
      <c r="RQF328" s="1000" t="s">
        <v>7306</v>
      </c>
      <c r="RQH328" s="1000" t="s">
        <v>7306</v>
      </c>
      <c r="RQJ328" s="1000" t="s">
        <v>7306</v>
      </c>
      <c r="RQL328" s="1000" t="s">
        <v>7306</v>
      </c>
      <c r="RQN328" s="1000" t="s">
        <v>7306</v>
      </c>
      <c r="RQP328" s="1000" t="s">
        <v>7306</v>
      </c>
      <c r="RQR328" s="1000" t="s">
        <v>7306</v>
      </c>
      <c r="RQT328" s="1000" t="s">
        <v>7306</v>
      </c>
      <c r="RQV328" s="1000" t="s">
        <v>7306</v>
      </c>
      <c r="RQX328" s="1000" t="s">
        <v>7306</v>
      </c>
      <c r="RQZ328" s="1000" t="s">
        <v>7306</v>
      </c>
      <c r="RRB328" s="1000" t="s">
        <v>7306</v>
      </c>
      <c r="RRD328" s="1000" t="s">
        <v>7306</v>
      </c>
      <c r="RRF328" s="1000" t="s">
        <v>7306</v>
      </c>
      <c r="RRH328" s="1000" t="s">
        <v>7306</v>
      </c>
      <c r="RRJ328" s="1000" t="s">
        <v>7306</v>
      </c>
      <c r="RRL328" s="1000" t="s">
        <v>7306</v>
      </c>
      <c r="RRN328" s="1000" t="s">
        <v>7306</v>
      </c>
      <c r="RRP328" s="1000" t="s">
        <v>7306</v>
      </c>
      <c r="RRR328" s="1000" t="s">
        <v>7306</v>
      </c>
      <c r="RRT328" s="1000" t="s">
        <v>7306</v>
      </c>
      <c r="RRV328" s="1000" t="s">
        <v>7306</v>
      </c>
      <c r="RRX328" s="1000" t="s">
        <v>7306</v>
      </c>
      <c r="RRZ328" s="1000" t="s">
        <v>7306</v>
      </c>
      <c r="RSB328" s="1000" t="s">
        <v>7306</v>
      </c>
      <c r="RSD328" s="1000" t="s">
        <v>7306</v>
      </c>
      <c r="RSF328" s="1000" t="s">
        <v>7306</v>
      </c>
      <c r="RSH328" s="1000" t="s">
        <v>7306</v>
      </c>
      <c r="RSJ328" s="1000" t="s">
        <v>7306</v>
      </c>
      <c r="RSL328" s="1000" t="s">
        <v>7306</v>
      </c>
      <c r="RSN328" s="1000" t="s">
        <v>7306</v>
      </c>
      <c r="RSP328" s="1000" t="s">
        <v>7306</v>
      </c>
      <c r="RSR328" s="1000" t="s">
        <v>7306</v>
      </c>
      <c r="RST328" s="1000" t="s">
        <v>7306</v>
      </c>
      <c r="RSV328" s="1000" t="s">
        <v>7306</v>
      </c>
      <c r="RSX328" s="1000" t="s">
        <v>7306</v>
      </c>
      <c r="RSZ328" s="1000" t="s">
        <v>7306</v>
      </c>
      <c r="RTB328" s="1000" t="s">
        <v>7306</v>
      </c>
      <c r="RTD328" s="1000" t="s">
        <v>7306</v>
      </c>
      <c r="RTF328" s="1000" t="s">
        <v>7306</v>
      </c>
      <c r="RTH328" s="1000" t="s">
        <v>7306</v>
      </c>
      <c r="RTJ328" s="1000" t="s">
        <v>7306</v>
      </c>
      <c r="RTL328" s="1000" t="s">
        <v>7306</v>
      </c>
      <c r="RTN328" s="1000" t="s">
        <v>7306</v>
      </c>
      <c r="RTP328" s="1000" t="s">
        <v>7306</v>
      </c>
      <c r="RTR328" s="1000" t="s">
        <v>7306</v>
      </c>
      <c r="RTT328" s="1000" t="s">
        <v>7306</v>
      </c>
      <c r="RTV328" s="1000" t="s">
        <v>7306</v>
      </c>
      <c r="RTX328" s="1000" t="s">
        <v>7306</v>
      </c>
      <c r="RTZ328" s="1000" t="s">
        <v>7306</v>
      </c>
      <c r="RUB328" s="1000" t="s">
        <v>7306</v>
      </c>
      <c r="RUD328" s="1000" t="s">
        <v>7306</v>
      </c>
      <c r="RUF328" s="1000" t="s">
        <v>7306</v>
      </c>
      <c r="RUH328" s="1000" t="s">
        <v>7306</v>
      </c>
      <c r="RUJ328" s="1000" t="s">
        <v>7306</v>
      </c>
      <c r="RUL328" s="1000" t="s">
        <v>7306</v>
      </c>
      <c r="RUN328" s="1000" t="s">
        <v>7306</v>
      </c>
      <c r="RUP328" s="1000" t="s">
        <v>7306</v>
      </c>
      <c r="RUR328" s="1000" t="s">
        <v>7306</v>
      </c>
      <c r="RUT328" s="1000" t="s">
        <v>7306</v>
      </c>
      <c r="RUV328" s="1000" t="s">
        <v>7306</v>
      </c>
      <c r="RUX328" s="1000" t="s">
        <v>7306</v>
      </c>
      <c r="RUZ328" s="1000" t="s">
        <v>7306</v>
      </c>
      <c r="RVB328" s="1000" t="s">
        <v>7306</v>
      </c>
      <c r="RVD328" s="1000" t="s">
        <v>7306</v>
      </c>
      <c r="RVF328" s="1000" t="s">
        <v>7306</v>
      </c>
      <c r="RVH328" s="1000" t="s">
        <v>7306</v>
      </c>
      <c r="RVJ328" s="1000" t="s">
        <v>7306</v>
      </c>
      <c r="RVL328" s="1000" t="s">
        <v>7306</v>
      </c>
      <c r="RVN328" s="1000" t="s">
        <v>7306</v>
      </c>
      <c r="RVP328" s="1000" t="s">
        <v>7306</v>
      </c>
      <c r="RVR328" s="1000" t="s">
        <v>7306</v>
      </c>
      <c r="RVT328" s="1000" t="s">
        <v>7306</v>
      </c>
      <c r="RVV328" s="1000" t="s">
        <v>7306</v>
      </c>
      <c r="RVX328" s="1000" t="s">
        <v>7306</v>
      </c>
      <c r="RVZ328" s="1000" t="s">
        <v>7306</v>
      </c>
      <c r="RWB328" s="1000" t="s">
        <v>7306</v>
      </c>
      <c r="RWD328" s="1000" t="s">
        <v>7306</v>
      </c>
      <c r="RWF328" s="1000" t="s">
        <v>7306</v>
      </c>
      <c r="RWH328" s="1000" t="s">
        <v>7306</v>
      </c>
      <c r="RWJ328" s="1000" t="s">
        <v>7306</v>
      </c>
      <c r="RWL328" s="1000" t="s">
        <v>7306</v>
      </c>
      <c r="RWN328" s="1000" t="s">
        <v>7306</v>
      </c>
      <c r="RWP328" s="1000" t="s">
        <v>7306</v>
      </c>
      <c r="RWR328" s="1000" t="s">
        <v>7306</v>
      </c>
      <c r="RWT328" s="1000" t="s">
        <v>7306</v>
      </c>
      <c r="RWV328" s="1000" t="s">
        <v>7306</v>
      </c>
      <c r="RWX328" s="1000" t="s">
        <v>7306</v>
      </c>
      <c r="RWZ328" s="1000" t="s">
        <v>7306</v>
      </c>
      <c r="RXB328" s="1000" t="s">
        <v>7306</v>
      </c>
      <c r="RXD328" s="1000" t="s">
        <v>7306</v>
      </c>
      <c r="RXF328" s="1000" t="s">
        <v>7306</v>
      </c>
      <c r="RXH328" s="1000" t="s">
        <v>7306</v>
      </c>
      <c r="RXJ328" s="1000" t="s">
        <v>7306</v>
      </c>
      <c r="RXL328" s="1000" t="s">
        <v>7306</v>
      </c>
      <c r="RXN328" s="1000" t="s">
        <v>7306</v>
      </c>
      <c r="RXP328" s="1000" t="s">
        <v>7306</v>
      </c>
      <c r="RXR328" s="1000" t="s">
        <v>7306</v>
      </c>
      <c r="RXT328" s="1000" t="s">
        <v>7306</v>
      </c>
      <c r="RXV328" s="1000" t="s">
        <v>7306</v>
      </c>
      <c r="RXX328" s="1000" t="s">
        <v>7306</v>
      </c>
      <c r="RXZ328" s="1000" t="s">
        <v>7306</v>
      </c>
      <c r="RYB328" s="1000" t="s">
        <v>7306</v>
      </c>
      <c r="RYD328" s="1000" t="s">
        <v>7306</v>
      </c>
      <c r="RYF328" s="1000" t="s">
        <v>7306</v>
      </c>
      <c r="RYH328" s="1000" t="s">
        <v>7306</v>
      </c>
      <c r="RYJ328" s="1000" t="s">
        <v>7306</v>
      </c>
      <c r="RYL328" s="1000" t="s">
        <v>7306</v>
      </c>
      <c r="RYN328" s="1000" t="s">
        <v>7306</v>
      </c>
      <c r="RYP328" s="1000" t="s">
        <v>7306</v>
      </c>
      <c r="RYR328" s="1000" t="s">
        <v>7306</v>
      </c>
      <c r="RYT328" s="1000" t="s">
        <v>7306</v>
      </c>
      <c r="RYV328" s="1000" t="s">
        <v>7306</v>
      </c>
      <c r="RYX328" s="1000" t="s">
        <v>7306</v>
      </c>
      <c r="RYZ328" s="1000" t="s">
        <v>7306</v>
      </c>
      <c r="RZB328" s="1000" t="s">
        <v>7306</v>
      </c>
      <c r="RZD328" s="1000" t="s">
        <v>7306</v>
      </c>
      <c r="RZF328" s="1000" t="s">
        <v>7306</v>
      </c>
      <c r="RZH328" s="1000" t="s">
        <v>7306</v>
      </c>
      <c r="RZJ328" s="1000" t="s">
        <v>7306</v>
      </c>
      <c r="RZL328" s="1000" t="s">
        <v>7306</v>
      </c>
      <c r="RZN328" s="1000" t="s">
        <v>7306</v>
      </c>
      <c r="RZP328" s="1000" t="s">
        <v>7306</v>
      </c>
      <c r="RZR328" s="1000" t="s">
        <v>7306</v>
      </c>
      <c r="RZT328" s="1000" t="s">
        <v>7306</v>
      </c>
      <c r="RZV328" s="1000" t="s">
        <v>7306</v>
      </c>
      <c r="RZX328" s="1000" t="s">
        <v>7306</v>
      </c>
      <c r="RZZ328" s="1000" t="s">
        <v>7306</v>
      </c>
      <c r="SAB328" s="1000" t="s">
        <v>7306</v>
      </c>
      <c r="SAD328" s="1000" t="s">
        <v>7306</v>
      </c>
      <c r="SAF328" s="1000" t="s">
        <v>7306</v>
      </c>
      <c r="SAH328" s="1000" t="s">
        <v>7306</v>
      </c>
      <c r="SAJ328" s="1000" t="s">
        <v>7306</v>
      </c>
      <c r="SAL328" s="1000" t="s">
        <v>7306</v>
      </c>
      <c r="SAN328" s="1000" t="s">
        <v>7306</v>
      </c>
      <c r="SAP328" s="1000" t="s">
        <v>7306</v>
      </c>
      <c r="SAR328" s="1000" t="s">
        <v>7306</v>
      </c>
      <c r="SAT328" s="1000" t="s">
        <v>7306</v>
      </c>
      <c r="SAV328" s="1000" t="s">
        <v>7306</v>
      </c>
      <c r="SAX328" s="1000" t="s">
        <v>7306</v>
      </c>
      <c r="SAZ328" s="1000" t="s">
        <v>7306</v>
      </c>
      <c r="SBB328" s="1000" t="s">
        <v>7306</v>
      </c>
      <c r="SBD328" s="1000" t="s">
        <v>7306</v>
      </c>
      <c r="SBF328" s="1000" t="s">
        <v>7306</v>
      </c>
      <c r="SBH328" s="1000" t="s">
        <v>7306</v>
      </c>
      <c r="SBJ328" s="1000" t="s">
        <v>7306</v>
      </c>
      <c r="SBL328" s="1000" t="s">
        <v>7306</v>
      </c>
      <c r="SBN328" s="1000" t="s">
        <v>7306</v>
      </c>
      <c r="SBP328" s="1000" t="s">
        <v>7306</v>
      </c>
      <c r="SBR328" s="1000" t="s">
        <v>7306</v>
      </c>
      <c r="SBT328" s="1000" t="s">
        <v>7306</v>
      </c>
      <c r="SBV328" s="1000" t="s">
        <v>7306</v>
      </c>
      <c r="SBX328" s="1000" t="s">
        <v>7306</v>
      </c>
      <c r="SBZ328" s="1000" t="s">
        <v>7306</v>
      </c>
      <c r="SCB328" s="1000" t="s">
        <v>7306</v>
      </c>
      <c r="SCD328" s="1000" t="s">
        <v>7306</v>
      </c>
      <c r="SCF328" s="1000" t="s">
        <v>7306</v>
      </c>
      <c r="SCH328" s="1000" t="s">
        <v>7306</v>
      </c>
      <c r="SCJ328" s="1000" t="s">
        <v>7306</v>
      </c>
      <c r="SCL328" s="1000" t="s">
        <v>7306</v>
      </c>
      <c r="SCN328" s="1000" t="s">
        <v>7306</v>
      </c>
      <c r="SCP328" s="1000" t="s">
        <v>7306</v>
      </c>
      <c r="SCR328" s="1000" t="s">
        <v>7306</v>
      </c>
      <c r="SCT328" s="1000" t="s">
        <v>7306</v>
      </c>
      <c r="SCV328" s="1000" t="s">
        <v>7306</v>
      </c>
      <c r="SCX328" s="1000" t="s">
        <v>7306</v>
      </c>
      <c r="SCZ328" s="1000" t="s">
        <v>7306</v>
      </c>
      <c r="SDB328" s="1000" t="s">
        <v>7306</v>
      </c>
      <c r="SDD328" s="1000" t="s">
        <v>7306</v>
      </c>
      <c r="SDF328" s="1000" t="s">
        <v>7306</v>
      </c>
      <c r="SDH328" s="1000" t="s">
        <v>7306</v>
      </c>
      <c r="SDJ328" s="1000" t="s">
        <v>7306</v>
      </c>
      <c r="SDL328" s="1000" t="s">
        <v>7306</v>
      </c>
      <c r="SDN328" s="1000" t="s">
        <v>7306</v>
      </c>
      <c r="SDP328" s="1000" t="s">
        <v>7306</v>
      </c>
      <c r="SDR328" s="1000" t="s">
        <v>7306</v>
      </c>
      <c r="SDT328" s="1000" t="s">
        <v>7306</v>
      </c>
      <c r="SDV328" s="1000" t="s">
        <v>7306</v>
      </c>
      <c r="SDX328" s="1000" t="s">
        <v>7306</v>
      </c>
      <c r="SDZ328" s="1000" t="s">
        <v>7306</v>
      </c>
      <c r="SEB328" s="1000" t="s">
        <v>7306</v>
      </c>
      <c r="SED328" s="1000" t="s">
        <v>7306</v>
      </c>
      <c r="SEF328" s="1000" t="s">
        <v>7306</v>
      </c>
      <c r="SEH328" s="1000" t="s">
        <v>7306</v>
      </c>
      <c r="SEJ328" s="1000" t="s">
        <v>7306</v>
      </c>
      <c r="SEL328" s="1000" t="s">
        <v>7306</v>
      </c>
      <c r="SEN328" s="1000" t="s">
        <v>7306</v>
      </c>
      <c r="SEP328" s="1000" t="s">
        <v>7306</v>
      </c>
      <c r="SER328" s="1000" t="s">
        <v>7306</v>
      </c>
      <c r="SET328" s="1000" t="s">
        <v>7306</v>
      </c>
      <c r="SEV328" s="1000" t="s">
        <v>7306</v>
      </c>
      <c r="SEX328" s="1000" t="s">
        <v>7306</v>
      </c>
      <c r="SEZ328" s="1000" t="s">
        <v>7306</v>
      </c>
      <c r="SFB328" s="1000" t="s">
        <v>7306</v>
      </c>
      <c r="SFD328" s="1000" t="s">
        <v>7306</v>
      </c>
      <c r="SFF328" s="1000" t="s">
        <v>7306</v>
      </c>
      <c r="SFH328" s="1000" t="s">
        <v>7306</v>
      </c>
      <c r="SFJ328" s="1000" t="s">
        <v>7306</v>
      </c>
      <c r="SFL328" s="1000" t="s">
        <v>7306</v>
      </c>
      <c r="SFN328" s="1000" t="s">
        <v>7306</v>
      </c>
      <c r="SFP328" s="1000" t="s">
        <v>7306</v>
      </c>
      <c r="SFR328" s="1000" t="s">
        <v>7306</v>
      </c>
      <c r="SFT328" s="1000" t="s">
        <v>7306</v>
      </c>
      <c r="SFV328" s="1000" t="s">
        <v>7306</v>
      </c>
      <c r="SFX328" s="1000" t="s">
        <v>7306</v>
      </c>
      <c r="SFZ328" s="1000" t="s">
        <v>7306</v>
      </c>
      <c r="SGB328" s="1000" t="s">
        <v>7306</v>
      </c>
      <c r="SGD328" s="1000" t="s">
        <v>7306</v>
      </c>
      <c r="SGF328" s="1000" t="s">
        <v>7306</v>
      </c>
      <c r="SGH328" s="1000" t="s">
        <v>7306</v>
      </c>
      <c r="SGJ328" s="1000" t="s">
        <v>7306</v>
      </c>
      <c r="SGL328" s="1000" t="s">
        <v>7306</v>
      </c>
      <c r="SGN328" s="1000" t="s">
        <v>7306</v>
      </c>
      <c r="SGP328" s="1000" t="s">
        <v>7306</v>
      </c>
      <c r="SGR328" s="1000" t="s">
        <v>7306</v>
      </c>
      <c r="SGT328" s="1000" t="s">
        <v>7306</v>
      </c>
      <c r="SGV328" s="1000" t="s">
        <v>7306</v>
      </c>
      <c r="SGX328" s="1000" t="s">
        <v>7306</v>
      </c>
      <c r="SGZ328" s="1000" t="s">
        <v>7306</v>
      </c>
      <c r="SHB328" s="1000" t="s">
        <v>7306</v>
      </c>
      <c r="SHD328" s="1000" t="s">
        <v>7306</v>
      </c>
      <c r="SHF328" s="1000" t="s">
        <v>7306</v>
      </c>
      <c r="SHH328" s="1000" t="s">
        <v>7306</v>
      </c>
      <c r="SHJ328" s="1000" t="s">
        <v>7306</v>
      </c>
      <c r="SHL328" s="1000" t="s">
        <v>7306</v>
      </c>
      <c r="SHN328" s="1000" t="s">
        <v>7306</v>
      </c>
      <c r="SHP328" s="1000" t="s">
        <v>7306</v>
      </c>
      <c r="SHR328" s="1000" t="s">
        <v>7306</v>
      </c>
      <c r="SHT328" s="1000" t="s">
        <v>7306</v>
      </c>
      <c r="SHV328" s="1000" t="s">
        <v>7306</v>
      </c>
      <c r="SHX328" s="1000" t="s">
        <v>7306</v>
      </c>
      <c r="SHZ328" s="1000" t="s">
        <v>7306</v>
      </c>
      <c r="SIB328" s="1000" t="s">
        <v>7306</v>
      </c>
      <c r="SID328" s="1000" t="s">
        <v>7306</v>
      </c>
      <c r="SIF328" s="1000" t="s">
        <v>7306</v>
      </c>
      <c r="SIH328" s="1000" t="s">
        <v>7306</v>
      </c>
      <c r="SIJ328" s="1000" t="s">
        <v>7306</v>
      </c>
      <c r="SIL328" s="1000" t="s">
        <v>7306</v>
      </c>
      <c r="SIN328" s="1000" t="s">
        <v>7306</v>
      </c>
      <c r="SIP328" s="1000" t="s">
        <v>7306</v>
      </c>
      <c r="SIR328" s="1000" t="s">
        <v>7306</v>
      </c>
      <c r="SIT328" s="1000" t="s">
        <v>7306</v>
      </c>
      <c r="SIV328" s="1000" t="s">
        <v>7306</v>
      </c>
      <c r="SIX328" s="1000" t="s">
        <v>7306</v>
      </c>
      <c r="SIZ328" s="1000" t="s">
        <v>7306</v>
      </c>
      <c r="SJB328" s="1000" t="s">
        <v>7306</v>
      </c>
      <c r="SJD328" s="1000" t="s">
        <v>7306</v>
      </c>
      <c r="SJF328" s="1000" t="s">
        <v>7306</v>
      </c>
      <c r="SJH328" s="1000" t="s">
        <v>7306</v>
      </c>
      <c r="SJJ328" s="1000" t="s">
        <v>7306</v>
      </c>
      <c r="SJL328" s="1000" t="s">
        <v>7306</v>
      </c>
      <c r="SJN328" s="1000" t="s">
        <v>7306</v>
      </c>
      <c r="SJP328" s="1000" t="s">
        <v>7306</v>
      </c>
      <c r="SJR328" s="1000" t="s">
        <v>7306</v>
      </c>
      <c r="SJT328" s="1000" t="s">
        <v>7306</v>
      </c>
      <c r="SJV328" s="1000" t="s">
        <v>7306</v>
      </c>
      <c r="SJX328" s="1000" t="s">
        <v>7306</v>
      </c>
      <c r="SJZ328" s="1000" t="s">
        <v>7306</v>
      </c>
      <c r="SKB328" s="1000" t="s">
        <v>7306</v>
      </c>
      <c r="SKD328" s="1000" t="s">
        <v>7306</v>
      </c>
      <c r="SKF328" s="1000" t="s">
        <v>7306</v>
      </c>
      <c r="SKH328" s="1000" t="s">
        <v>7306</v>
      </c>
      <c r="SKJ328" s="1000" t="s">
        <v>7306</v>
      </c>
      <c r="SKL328" s="1000" t="s">
        <v>7306</v>
      </c>
      <c r="SKN328" s="1000" t="s">
        <v>7306</v>
      </c>
      <c r="SKP328" s="1000" t="s">
        <v>7306</v>
      </c>
      <c r="SKR328" s="1000" t="s">
        <v>7306</v>
      </c>
      <c r="SKT328" s="1000" t="s">
        <v>7306</v>
      </c>
      <c r="SKV328" s="1000" t="s">
        <v>7306</v>
      </c>
      <c r="SKX328" s="1000" t="s">
        <v>7306</v>
      </c>
      <c r="SKZ328" s="1000" t="s">
        <v>7306</v>
      </c>
      <c r="SLB328" s="1000" t="s">
        <v>7306</v>
      </c>
      <c r="SLD328" s="1000" t="s">
        <v>7306</v>
      </c>
      <c r="SLF328" s="1000" t="s">
        <v>7306</v>
      </c>
      <c r="SLH328" s="1000" t="s">
        <v>7306</v>
      </c>
      <c r="SLJ328" s="1000" t="s">
        <v>7306</v>
      </c>
      <c r="SLL328" s="1000" t="s">
        <v>7306</v>
      </c>
      <c r="SLN328" s="1000" t="s">
        <v>7306</v>
      </c>
      <c r="SLP328" s="1000" t="s">
        <v>7306</v>
      </c>
      <c r="SLR328" s="1000" t="s">
        <v>7306</v>
      </c>
      <c r="SLT328" s="1000" t="s">
        <v>7306</v>
      </c>
      <c r="SLV328" s="1000" t="s">
        <v>7306</v>
      </c>
      <c r="SLX328" s="1000" t="s">
        <v>7306</v>
      </c>
      <c r="SLZ328" s="1000" t="s">
        <v>7306</v>
      </c>
      <c r="SMB328" s="1000" t="s">
        <v>7306</v>
      </c>
      <c r="SMD328" s="1000" t="s">
        <v>7306</v>
      </c>
      <c r="SMF328" s="1000" t="s">
        <v>7306</v>
      </c>
      <c r="SMH328" s="1000" t="s">
        <v>7306</v>
      </c>
      <c r="SMJ328" s="1000" t="s">
        <v>7306</v>
      </c>
      <c r="SML328" s="1000" t="s">
        <v>7306</v>
      </c>
      <c r="SMN328" s="1000" t="s">
        <v>7306</v>
      </c>
      <c r="SMP328" s="1000" t="s">
        <v>7306</v>
      </c>
      <c r="SMR328" s="1000" t="s">
        <v>7306</v>
      </c>
      <c r="SMT328" s="1000" t="s">
        <v>7306</v>
      </c>
      <c r="SMV328" s="1000" t="s">
        <v>7306</v>
      </c>
      <c r="SMX328" s="1000" t="s">
        <v>7306</v>
      </c>
      <c r="SMZ328" s="1000" t="s">
        <v>7306</v>
      </c>
      <c r="SNB328" s="1000" t="s">
        <v>7306</v>
      </c>
      <c r="SND328" s="1000" t="s">
        <v>7306</v>
      </c>
      <c r="SNF328" s="1000" t="s">
        <v>7306</v>
      </c>
      <c r="SNH328" s="1000" t="s">
        <v>7306</v>
      </c>
      <c r="SNJ328" s="1000" t="s">
        <v>7306</v>
      </c>
      <c r="SNL328" s="1000" t="s">
        <v>7306</v>
      </c>
      <c r="SNN328" s="1000" t="s">
        <v>7306</v>
      </c>
      <c r="SNP328" s="1000" t="s">
        <v>7306</v>
      </c>
      <c r="SNR328" s="1000" t="s">
        <v>7306</v>
      </c>
      <c r="SNT328" s="1000" t="s">
        <v>7306</v>
      </c>
      <c r="SNV328" s="1000" t="s">
        <v>7306</v>
      </c>
      <c r="SNX328" s="1000" t="s">
        <v>7306</v>
      </c>
      <c r="SNZ328" s="1000" t="s">
        <v>7306</v>
      </c>
      <c r="SOB328" s="1000" t="s">
        <v>7306</v>
      </c>
      <c r="SOD328" s="1000" t="s">
        <v>7306</v>
      </c>
      <c r="SOF328" s="1000" t="s">
        <v>7306</v>
      </c>
      <c r="SOH328" s="1000" t="s">
        <v>7306</v>
      </c>
      <c r="SOJ328" s="1000" t="s">
        <v>7306</v>
      </c>
      <c r="SOL328" s="1000" t="s">
        <v>7306</v>
      </c>
      <c r="SON328" s="1000" t="s">
        <v>7306</v>
      </c>
      <c r="SOP328" s="1000" t="s">
        <v>7306</v>
      </c>
      <c r="SOR328" s="1000" t="s">
        <v>7306</v>
      </c>
      <c r="SOT328" s="1000" t="s">
        <v>7306</v>
      </c>
      <c r="SOV328" s="1000" t="s">
        <v>7306</v>
      </c>
      <c r="SOX328" s="1000" t="s">
        <v>7306</v>
      </c>
      <c r="SOZ328" s="1000" t="s">
        <v>7306</v>
      </c>
      <c r="SPB328" s="1000" t="s">
        <v>7306</v>
      </c>
      <c r="SPD328" s="1000" t="s">
        <v>7306</v>
      </c>
      <c r="SPF328" s="1000" t="s">
        <v>7306</v>
      </c>
      <c r="SPH328" s="1000" t="s">
        <v>7306</v>
      </c>
      <c r="SPJ328" s="1000" t="s">
        <v>7306</v>
      </c>
      <c r="SPL328" s="1000" t="s">
        <v>7306</v>
      </c>
      <c r="SPN328" s="1000" t="s">
        <v>7306</v>
      </c>
      <c r="SPP328" s="1000" t="s">
        <v>7306</v>
      </c>
      <c r="SPR328" s="1000" t="s">
        <v>7306</v>
      </c>
      <c r="SPT328" s="1000" t="s">
        <v>7306</v>
      </c>
      <c r="SPV328" s="1000" t="s">
        <v>7306</v>
      </c>
      <c r="SPX328" s="1000" t="s">
        <v>7306</v>
      </c>
      <c r="SPZ328" s="1000" t="s">
        <v>7306</v>
      </c>
      <c r="SQB328" s="1000" t="s">
        <v>7306</v>
      </c>
      <c r="SQD328" s="1000" t="s">
        <v>7306</v>
      </c>
      <c r="SQF328" s="1000" t="s">
        <v>7306</v>
      </c>
      <c r="SQH328" s="1000" t="s">
        <v>7306</v>
      </c>
      <c r="SQJ328" s="1000" t="s">
        <v>7306</v>
      </c>
      <c r="SQL328" s="1000" t="s">
        <v>7306</v>
      </c>
      <c r="SQN328" s="1000" t="s">
        <v>7306</v>
      </c>
      <c r="SQP328" s="1000" t="s">
        <v>7306</v>
      </c>
      <c r="SQR328" s="1000" t="s">
        <v>7306</v>
      </c>
      <c r="SQT328" s="1000" t="s">
        <v>7306</v>
      </c>
      <c r="SQV328" s="1000" t="s">
        <v>7306</v>
      </c>
      <c r="SQX328" s="1000" t="s">
        <v>7306</v>
      </c>
      <c r="SQZ328" s="1000" t="s">
        <v>7306</v>
      </c>
      <c r="SRB328" s="1000" t="s">
        <v>7306</v>
      </c>
      <c r="SRD328" s="1000" t="s">
        <v>7306</v>
      </c>
      <c r="SRF328" s="1000" t="s">
        <v>7306</v>
      </c>
      <c r="SRH328" s="1000" t="s">
        <v>7306</v>
      </c>
      <c r="SRJ328" s="1000" t="s">
        <v>7306</v>
      </c>
      <c r="SRL328" s="1000" t="s">
        <v>7306</v>
      </c>
      <c r="SRN328" s="1000" t="s">
        <v>7306</v>
      </c>
      <c r="SRP328" s="1000" t="s">
        <v>7306</v>
      </c>
      <c r="SRR328" s="1000" t="s">
        <v>7306</v>
      </c>
      <c r="SRT328" s="1000" t="s">
        <v>7306</v>
      </c>
      <c r="SRV328" s="1000" t="s">
        <v>7306</v>
      </c>
      <c r="SRX328" s="1000" t="s">
        <v>7306</v>
      </c>
      <c r="SRZ328" s="1000" t="s">
        <v>7306</v>
      </c>
      <c r="SSB328" s="1000" t="s">
        <v>7306</v>
      </c>
      <c r="SSD328" s="1000" t="s">
        <v>7306</v>
      </c>
      <c r="SSF328" s="1000" t="s">
        <v>7306</v>
      </c>
      <c r="SSH328" s="1000" t="s">
        <v>7306</v>
      </c>
      <c r="SSJ328" s="1000" t="s">
        <v>7306</v>
      </c>
      <c r="SSL328" s="1000" t="s">
        <v>7306</v>
      </c>
      <c r="SSN328" s="1000" t="s">
        <v>7306</v>
      </c>
      <c r="SSP328" s="1000" t="s">
        <v>7306</v>
      </c>
      <c r="SSR328" s="1000" t="s">
        <v>7306</v>
      </c>
      <c r="SST328" s="1000" t="s">
        <v>7306</v>
      </c>
      <c r="SSV328" s="1000" t="s">
        <v>7306</v>
      </c>
      <c r="SSX328" s="1000" t="s">
        <v>7306</v>
      </c>
      <c r="SSZ328" s="1000" t="s">
        <v>7306</v>
      </c>
      <c r="STB328" s="1000" t="s">
        <v>7306</v>
      </c>
      <c r="STD328" s="1000" t="s">
        <v>7306</v>
      </c>
      <c r="STF328" s="1000" t="s">
        <v>7306</v>
      </c>
      <c r="STH328" s="1000" t="s">
        <v>7306</v>
      </c>
      <c r="STJ328" s="1000" t="s">
        <v>7306</v>
      </c>
      <c r="STL328" s="1000" t="s">
        <v>7306</v>
      </c>
      <c r="STN328" s="1000" t="s">
        <v>7306</v>
      </c>
      <c r="STP328" s="1000" t="s">
        <v>7306</v>
      </c>
      <c r="STR328" s="1000" t="s">
        <v>7306</v>
      </c>
      <c r="STT328" s="1000" t="s">
        <v>7306</v>
      </c>
      <c r="STV328" s="1000" t="s">
        <v>7306</v>
      </c>
      <c r="STX328" s="1000" t="s">
        <v>7306</v>
      </c>
      <c r="STZ328" s="1000" t="s">
        <v>7306</v>
      </c>
      <c r="SUB328" s="1000" t="s">
        <v>7306</v>
      </c>
      <c r="SUD328" s="1000" t="s">
        <v>7306</v>
      </c>
      <c r="SUF328" s="1000" t="s">
        <v>7306</v>
      </c>
      <c r="SUH328" s="1000" t="s">
        <v>7306</v>
      </c>
      <c r="SUJ328" s="1000" t="s">
        <v>7306</v>
      </c>
      <c r="SUL328" s="1000" t="s">
        <v>7306</v>
      </c>
      <c r="SUN328" s="1000" t="s">
        <v>7306</v>
      </c>
      <c r="SUP328" s="1000" t="s">
        <v>7306</v>
      </c>
      <c r="SUR328" s="1000" t="s">
        <v>7306</v>
      </c>
      <c r="SUT328" s="1000" t="s">
        <v>7306</v>
      </c>
      <c r="SUV328" s="1000" t="s">
        <v>7306</v>
      </c>
      <c r="SUX328" s="1000" t="s">
        <v>7306</v>
      </c>
      <c r="SUZ328" s="1000" t="s">
        <v>7306</v>
      </c>
      <c r="SVB328" s="1000" t="s">
        <v>7306</v>
      </c>
      <c r="SVD328" s="1000" t="s">
        <v>7306</v>
      </c>
      <c r="SVF328" s="1000" t="s">
        <v>7306</v>
      </c>
      <c r="SVH328" s="1000" t="s">
        <v>7306</v>
      </c>
      <c r="SVJ328" s="1000" t="s">
        <v>7306</v>
      </c>
      <c r="SVL328" s="1000" t="s">
        <v>7306</v>
      </c>
      <c r="SVN328" s="1000" t="s">
        <v>7306</v>
      </c>
      <c r="SVP328" s="1000" t="s">
        <v>7306</v>
      </c>
      <c r="SVR328" s="1000" t="s">
        <v>7306</v>
      </c>
      <c r="SVT328" s="1000" t="s">
        <v>7306</v>
      </c>
      <c r="SVV328" s="1000" t="s">
        <v>7306</v>
      </c>
      <c r="SVX328" s="1000" t="s">
        <v>7306</v>
      </c>
      <c r="SVZ328" s="1000" t="s">
        <v>7306</v>
      </c>
      <c r="SWB328" s="1000" t="s">
        <v>7306</v>
      </c>
      <c r="SWD328" s="1000" t="s">
        <v>7306</v>
      </c>
      <c r="SWF328" s="1000" t="s">
        <v>7306</v>
      </c>
      <c r="SWH328" s="1000" t="s">
        <v>7306</v>
      </c>
      <c r="SWJ328" s="1000" t="s">
        <v>7306</v>
      </c>
      <c r="SWL328" s="1000" t="s">
        <v>7306</v>
      </c>
      <c r="SWN328" s="1000" t="s">
        <v>7306</v>
      </c>
      <c r="SWP328" s="1000" t="s">
        <v>7306</v>
      </c>
      <c r="SWR328" s="1000" t="s">
        <v>7306</v>
      </c>
      <c r="SWT328" s="1000" t="s">
        <v>7306</v>
      </c>
      <c r="SWV328" s="1000" t="s">
        <v>7306</v>
      </c>
      <c r="SWX328" s="1000" t="s">
        <v>7306</v>
      </c>
      <c r="SWZ328" s="1000" t="s">
        <v>7306</v>
      </c>
      <c r="SXB328" s="1000" t="s">
        <v>7306</v>
      </c>
      <c r="SXD328" s="1000" t="s">
        <v>7306</v>
      </c>
      <c r="SXF328" s="1000" t="s">
        <v>7306</v>
      </c>
      <c r="SXH328" s="1000" t="s">
        <v>7306</v>
      </c>
      <c r="SXJ328" s="1000" t="s">
        <v>7306</v>
      </c>
      <c r="SXL328" s="1000" t="s">
        <v>7306</v>
      </c>
      <c r="SXN328" s="1000" t="s">
        <v>7306</v>
      </c>
      <c r="SXP328" s="1000" t="s">
        <v>7306</v>
      </c>
      <c r="SXR328" s="1000" t="s">
        <v>7306</v>
      </c>
      <c r="SXT328" s="1000" t="s">
        <v>7306</v>
      </c>
      <c r="SXV328" s="1000" t="s">
        <v>7306</v>
      </c>
      <c r="SXX328" s="1000" t="s">
        <v>7306</v>
      </c>
      <c r="SXZ328" s="1000" t="s">
        <v>7306</v>
      </c>
      <c r="SYB328" s="1000" t="s">
        <v>7306</v>
      </c>
      <c r="SYD328" s="1000" t="s">
        <v>7306</v>
      </c>
      <c r="SYF328" s="1000" t="s">
        <v>7306</v>
      </c>
      <c r="SYH328" s="1000" t="s">
        <v>7306</v>
      </c>
      <c r="SYJ328" s="1000" t="s">
        <v>7306</v>
      </c>
      <c r="SYL328" s="1000" t="s">
        <v>7306</v>
      </c>
      <c r="SYN328" s="1000" t="s">
        <v>7306</v>
      </c>
      <c r="SYP328" s="1000" t="s">
        <v>7306</v>
      </c>
      <c r="SYR328" s="1000" t="s">
        <v>7306</v>
      </c>
      <c r="SYT328" s="1000" t="s">
        <v>7306</v>
      </c>
      <c r="SYV328" s="1000" t="s">
        <v>7306</v>
      </c>
      <c r="SYX328" s="1000" t="s">
        <v>7306</v>
      </c>
      <c r="SYZ328" s="1000" t="s">
        <v>7306</v>
      </c>
      <c r="SZB328" s="1000" t="s">
        <v>7306</v>
      </c>
      <c r="SZD328" s="1000" t="s">
        <v>7306</v>
      </c>
      <c r="SZF328" s="1000" t="s">
        <v>7306</v>
      </c>
      <c r="SZH328" s="1000" t="s">
        <v>7306</v>
      </c>
      <c r="SZJ328" s="1000" t="s">
        <v>7306</v>
      </c>
      <c r="SZL328" s="1000" t="s">
        <v>7306</v>
      </c>
      <c r="SZN328" s="1000" t="s">
        <v>7306</v>
      </c>
      <c r="SZP328" s="1000" t="s">
        <v>7306</v>
      </c>
      <c r="SZR328" s="1000" t="s">
        <v>7306</v>
      </c>
      <c r="SZT328" s="1000" t="s">
        <v>7306</v>
      </c>
      <c r="SZV328" s="1000" t="s">
        <v>7306</v>
      </c>
      <c r="SZX328" s="1000" t="s">
        <v>7306</v>
      </c>
      <c r="SZZ328" s="1000" t="s">
        <v>7306</v>
      </c>
      <c r="TAB328" s="1000" t="s">
        <v>7306</v>
      </c>
      <c r="TAD328" s="1000" t="s">
        <v>7306</v>
      </c>
      <c r="TAF328" s="1000" t="s">
        <v>7306</v>
      </c>
      <c r="TAH328" s="1000" t="s">
        <v>7306</v>
      </c>
      <c r="TAJ328" s="1000" t="s">
        <v>7306</v>
      </c>
      <c r="TAL328" s="1000" t="s">
        <v>7306</v>
      </c>
      <c r="TAN328" s="1000" t="s">
        <v>7306</v>
      </c>
      <c r="TAP328" s="1000" t="s">
        <v>7306</v>
      </c>
      <c r="TAR328" s="1000" t="s">
        <v>7306</v>
      </c>
      <c r="TAT328" s="1000" t="s">
        <v>7306</v>
      </c>
      <c r="TAV328" s="1000" t="s">
        <v>7306</v>
      </c>
      <c r="TAX328" s="1000" t="s">
        <v>7306</v>
      </c>
      <c r="TAZ328" s="1000" t="s">
        <v>7306</v>
      </c>
      <c r="TBB328" s="1000" t="s">
        <v>7306</v>
      </c>
      <c r="TBD328" s="1000" t="s">
        <v>7306</v>
      </c>
      <c r="TBF328" s="1000" t="s">
        <v>7306</v>
      </c>
      <c r="TBH328" s="1000" t="s">
        <v>7306</v>
      </c>
      <c r="TBJ328" s="1000" t="s">
        <v>7306</v>
      </c>
      <c r="TBL328" s="1000" t="s">
        <v>7306</v>
      </c>
      <c r="TBN328" s="1000" t="s">
        <v>7306</v>
      </c>
      <c r="TBP328" s="1000" t="s">
        <v>7306</v>
      </c>
      <c r="TBR328" s="1000" t="s">
        <v>7306</v>
      </c>
      <c r="TBT328" s="1000" t="s">
        <v>7306</v>
      </c>
      <c r="TBV328" s="1000" t="s">
        <v>7306</v>
      </c>
      <c r="TBX328" s="1000" t="s">
        <v>7306</v>
      </c>
      <c r="TBZ328" s="1000" t="s">
        <v>7306</v>
      </c>
      <c r="TCB328" s="1000" t="s">
        <v>7306</v>
      </c>
      <c r="TCD328" s="1000" t="s">
        <v>7306</v>
      </c>
      <c r="TCF328" s="1000" t="s">
        <v>7306</v>
      </c>
      <c r="TCH328" s="1000" t="s">
        <v>7306</v>
      </c>
      <c r="TCJ328" s="1000" t="s">
        <v>7306</v>
      </c>
      <c r="TCL328" s="1000" t="s">
        <v>7306</v>
      </c>
      <c r="TCN328" s="1000" t="s">
        <v>7306</v>
      </c>
      <c r="TCP328" s="1000" t="s">
        <v>7306</v>
      </c>
      <c r="TCR328" s="1000" t="s">
        <v>7306</v>
      </c>
      <c r="TCT328" s="1000" t="s">
        <v>7306</v>
      </c>
      <c r="TCV328" s="1000" t="s">
        <v>7306</v>
      </c>
      <c r="TCX328" s="1000" t="s">
        <v>7306</v>
      </c>
      <c r="TCZ328" s="1000" t="s">
        <v>7306</v>
      </c>
      <c r="TDB328" s="1000" t="s">
        <v>7306</v>
      </c>
      <c r="TDD328" s="1000" t="s">
        <v>7306</v>
      </c>
      <c r="TDF328" s="1000" t="s">
        <v>7306</v>
      </c>
      <c r="TDH328" s="1000" t="s">
        <v>7306</v>
      </c>
      <c r="TDJ328" s="1000" t="s">
        <v>7306</v>
      </c>
      <c r="TDL328" s="1000" t="s">
        <v>7306</v>
      </c>
      <c r="TDN328" s="1000" t="s">
        <v>7306</v>
      </c>
      <c r="TDP328" s="1000" t="s">
        <v>7306</v>
      </c>
      <c r="TDR328" s="1000" t="s">
        <v>7306</v>
      </c>
      <c r="TDT328" s="1000" t="s">
        <v>7306</v>
      </c>
      <c r="TDV328" s="1000" t="s">
        <v>7306</v>
      </c>
      <c r="TDX328" s="1000" t="s">
        <v>7306</v>
      </c>
      <c r="TDZ328" s="1000" t="s">
        <v>7306</v>
      </c>
      <c r="TEB328" s="1000" t="s">
        <v>7306</v>
      </c>
      <c r="TED328" s="1000" t="s">
        <v>7306</v>
      </c>
      <c r="TEF328" s="1000" t="s">
        <v>7306</v>
      </c>
      <c r="TEH328" s="1000" t="s">
        <v>7306</v>
      </c>
      <c r="TEJ328" s="1000" t="s">
        <v>7306</v>
      </c>
      <c r="TEL328" s="1000" t="s">
        <v>7306</v>
      </c>
      <c r="TEN328" s="1000" t="s">
        <v>7306</v>
      </c>
      <c r="TEP328" s="1000" t="s">
        <v>7306</v>
      </c>
      <c r="TER328" s="1000" t="s">
        <v>7306</v>
      </c>
      <c r="TET328" s="1000" t="s">
        <v>7306</v>
      </c>
      <c r="TEV328" s="1000" t="s">
        <v>7306</v>
      </c>
      <c r="TEX328" s="1000" t="s">
        <v>7306</v>
      </c>
      <c r="TEZ328" s="1000" t="s">
        <v>7306</v>
      </c>
      <c r="TFB328" s="1000" t="s">
        <v>7306</v>
      </c>
      <c r="TFD328" s="1000" t="s">
        <v>7306</v>
      </c>
      <c r="TFF328" s="1000" t="s">
        <v>7306</v>
      </c>
      <c r="TFH328" s="1000" t="s">
        <v>7306</v>
      </c>
      <c r="TFJ328" s="1000" t="s">
        <v>7306</v>
      </c>
      <c r="TFL328" s="1000" t="s">
        <v>7306</v>
      </c>
      <c r="TFN328" s="1000" t="s">
        <v>7306</v>
      </c>
      <c r="TFP328" s="1000" t="s">
        <v>7306</v>
      </c>
      <c r="TFR328" s="1000" t="s">
        <v>7306</v>
      </c>
      <c r="TFT328" s="1000" t="s">
        <v>7306</v>
      </c>
      <c r="TFV328" s="1000" t="s">
        <v>7306</v>
      </c>
      <c r="TFX328" s="1000" t="s">
        <v>7306</v>
      </c>
      <c r="TFZ328" s="1000" t="s">
        <v>7306</v>
      </c>
      <c r="TGB328" s="1000" t="s">
        <v>7306</v>
      </c>
      <c r="TGD328" s="1000" t="s">
        <v>7306</v>
      </c>
      <c r="TGF328" s="1000" t="s">
        <v>7306</v>
      </c>
      <c r="TGH328" s="1000" t="s">
        <v>7306</v>
      </c>
      <c r="TGJ328" s="1000" t="s">
        <v>7306</v>
      </c>
      <c r="TGL328" s="1000" t="s">
        <v>7306</v>
      </c>
      <c r="TGN328" s="1000" t="s">
        <v>7306</v>
      </c>
      <c r="TGP328" s="1000" t="s">
        <v>7306</v>
      </c>
      <c r="TGR328" s="1000" t="s">
        <v>7306</v>
      </c>
      <c r="TGT328" s="1000" t="s">
        <v>7306</v>
      </c>
      <c r="TGV328" s="1000" t="s">
        <v>7306</v>
      </c>
      <c r="TGX328" s="1000" t="s">
        <v>7306</v>
      </c>
      <c r="TGZ328" s="1000" t="s">
        <v>7306</v>
      </c>
      <c r="THB328" s="1000" t="s">
        <v>7306</v>
      </c>
      <c r="THD328" s="1000" t="s">
        <v>7306</v>
      </c>
      <c r="THF328" s="1000" t="s">
        <v>7306</v>
      </c>
      <c r="THH328" s="1000" t="s">
        <v>7306</v>
      </c>
      <c r="THJ328" s="1000" t="s">
        <v>7306</v>
      </c>
      <c r="THL328" s="1000" t="s">
        <v>7306</v>
      </c>
      <c r="THN328" s="1000" t="s">
        <v>7306</v>
      </c>
      <c r="THP328" s="1000" t="s">
        <v>7306</v>
      </c>
      <c r="THR328" s="1000" t="s">
        <v>7306</v>
      </c>
      <c r="THT328" s="1000" t="s">
        <v>7306</v>
      </c>
      <c r="THV328" s="1000" t="s">
        <v>7306</v>
      </c>
      <c r="THX328" s="1000" t="s">
        <v>7306</v>
      </c>
      <c r="THZ328" s="1000" t="s">
        <v>7306</v>
      </c>
      <c r="TIB328" s="1000" t="s">
        <v>7306</v>
      </c>
      <c r="TID328" s="1000" t="s">
        <v>7306</v>
      </c>
      <c r="TIF328" s="1000" t="s">
        <v>7306</v>
      </c>
      <c r="TIH328" s="1000" t="s">
        <v>7306</v>
      </c>
      <c r="TIJ328" s="1000" t="s">
        <v>7306</v>
      </c>
      <c r="TIL328" s="1000" t="s">
        <v>7306</v>
      </c>
      <c r="TIN328" s="1000" t="s">
        <v>7306</v>
      </c>
      <c r="TIP328" s="1000" t="s">
        <v>7306</v>
      </c>
      <c r="TIR328" s="1000" t="s">
        <v>7306</v>
      </c>
      <c r="TIT328" s="1000" t="s">
        <v>7306</v>
      </c>
      <c r="TIV328" s="1000" t="s">
        <v>7306</v>
      </c>
      <c r="TIX328" s="1000" t="s">
        <v>7306</v>
      </c>
      <c r="TIZ328" s="1000" t="s">
        <v>7306</v>
      </c>
      <c r="TJB328" s="1000" t="s">
        <v>7306</v>
      </c>
      <c r="TJD328" s="1000" t="s">
        <v>7306</v>
      </c>
      <c r="TJF328" s="1000" t="s">
        <v>7306</v>
      </c>
      <c r="TJH328" s="1000" t="s">
        <v>7306</v>
      </c>
      <c r="TJJ328" s="1000" t="s">
        <v>7306</v>
      </c>
      <c r="TJL328" s="1000" t="s">
        <v>7306</v>
      </c>
      <c r="TJN328" s="1000" t="s">
        <v>7306</v>
      </c>
      <c r="TJP328" s="1000" t="s">
        <v>7306</v>
      </c>
      <c r="TJR328" s="1000" t="s">
        <v>7306</v>
      </c>
      <c r="TJT328" s="1000" t="s">
        <v>7306</v>
      </c>
      <c r="TJV328" s="1000" t="s">
        <v>7306</v>
      </c>
      <c r="TJX328" s="1000" t="s">
        <v>7306</v>
      </c>
      <c r="TJZ328" s="1000" t="s">
        <v>7306</v>
      </c>
      <c r="TKB328" s="1000" t="s">
        <v>7306</v>
      </c>
      <c r="TKD328" s="1000" t="s">
        <v>7306</v>
      </c>
      <c r="TKF328" s="1000" t="s">
        <v>7306</v>
      </c>
      <c r="TKH328" s="1000" t="s">
        <v>7306</v>
      </c>
      <c r="TKJ328" s="1000" t="s">
        <v>7306</v>
      </c>
      <c r="TKL328" s="1000" t="s">
        <v>7306</v>
      </c>
      <c r="TKN328" s="1000" t="s">
        <v>7306</v>
      </c>
      <c r="TKP328" s="1000" t="s">
        <v>7306</v>
      </c>
      <c r="TKR328" s="1000" t="s">
        <v>7306</v>
      </c>
      <c r="TKT328" s="1000" t="s">
        <v>7306</v>
      </c>
      <c r="TKV328" s="1000" t="s">
        <v>7306</v>
      </c>
      <c r="TKX328" s="1000" t="s">
        <v>7306</v>
      </c>
      <c r="TKZ328" s="1000" t="s">
        <v>7306</v>
      </c>
      <c r="TLB328" s="1000" t="s">
        <v>7306</v>
      </c>
      <c r="TLD328" s="1000" t="s">
        <v>7306</v>
      </c>
      <c r="TLF328" s="1000" t="s">
        <v>7306</v>
      </c>
      <c r="TLH328" s="1000" t="s">
        <v>7306</v>
      </c>
      <c r="TLJ328" s="1000" t="s">
        <v>7306</v>
      </c>
      <c r="TLL328" s="1000" t="s">
        <v>7306</v>
      </c>
      <c r="TLN328" s="1000" t="s">
        <v>7306</v>
      </c>
      <c r="TLP328" s="1000" t="s">
        <v>7306</v>
      </c>
      <c r="TLR328" s="1000" t="s">
        <v>7306</v>
      </c>
      <c r="TLT328" s="1000" t="s">
        <v>7306</v>
      </c>
      <c r="TLV328" s="1000" t="s">
        <v>7306</v>
      </c>
      <c r="TLX328" s="1000" t="s">
        <v>7306</v>
      </c>
      <c r="TLZ328" s="1000" t="s">
        <v>7306</v>
      </c>
      <c r="TMB328" s="1000" t="s">
        <v>7306</v>
      </c>
      <c r="TMD328" s="1000" t="s">
        <v>7306</v>
      </c>
      <c r="TMF328" s="1000" t="s">
        <v>7306</v>
      </c>
      <c r="TMH328" s="1000" t="s">
        <v>7306</v>
      </c>
      <c r="TMJ328" s="1000" t="s">
        <v>7306</v>
      </c>
      <c r="TML328" s="1000" t="s">
        <v>7306</v>
      </c>
      <c r="TMN328" s="1000" t="s">
        <v>7306</v>
      </c>
      <c r="TMP328" s="1000" t="s">
        <v>7306</v>
      </c>
      <c r="TMR328" s="1000" t="s">
        <v>7306</v>
      </c>
      <c r="TMT328" s="1000" t="s">
        <v>7306</v>
      </c>
      <c r="TMV328" s="1000" t="s">
        <v>7306</v>
      </c>
      <c r="TMX328" s="1000" t="s">
        <v>7306</v>
      </c>
      <c r="TMZ328" s="1000" t="s">
        <v>7306</v>
      </c>
      <c r="TNB328" s="1000" t="s">
        <v>7306</v>
      </c>
      <c r="TND328" s="1000" t="s">
        <v>7306</v>
      </c>
      <c r="TNF328" s="1000" t="s">
        <v>7306</v>
      </c>
      <c r="TNH328" s="1000" t="s">
        <v>7306</v>
      </c>
      <c r="TNJ328" s="1000" t="s">
        <v>7306</v>
      </c>
      <c r="TNL328" s="1000" t="s">
        <v>7306</v>
      </c>
      <c r="TNN328" s="1000" t="s">
        <v>7306</v>
      </c>
      <c r="TNP328" s="1000" t="s">
        <v>7306</v>
      </c>
      <c r="TNR328" s="1000" t="s">
        <v>7306</v>
      </c>
      <c r="TNT328" s="1000" t="s">
        <v>7306</v>
      </c>
      <c r="TNV328" s="1000" t="s">
        <v>7306</v>
      </c>
      <c r="TNX328" s="1000" t="s">
        <v>7306</v>
      </c>
      <c r="TNZ328" s="1000" t="s">
        <v>7306</v>
      </c>
      <c r="TOB328" s="1000" t="s">
        <v>7306</v>
      </c>
      <c r="TOD328" s="1000" t="s">
        <v>7306</v>
      </c>
      <c r="TOF328" s="1000" t="s">
        <v>7306</v>
      </c>
      <c r="TOH328" s="1000" t="s">
        <v>7306</v>
      </c>
      <c r="TOJ328" s="1000" t="s">
        <v>7306</v>
      </c>
      <c r="TOL328" s="1000" t="s">
        <v>7306</v>
      </c>
      <c r="TON328" s="1000" t="s">
        <v>7306</v>
      </c>
      <c r="TOP328" s="1000" t="s">
        <v>7306</v>
      </c>
      <c r="TOR328" s="1000" t="s">
        <v>7306</v>
      </c>
      <c r="TOT328" s="1000" t="s">
        <v>7306</v>
      </c>
      <c r="TOV328" s="1000" t="s">
        <v>7306</v>
      </c>
      <c r="TOX328" s="1000" t="s">
        <v>7306</v>
      </c>
      <c r="TOZ328" s="1000" t="s">
        <v>7306</v>
      </c>
      <c r="TPB328" s="1000" t="s">
        <v>7306</v>
      </c>
      <c r="TPD328" s="1000" t="s">
        <v>7306</v>
      </c>
      <c r="TPF328" s="1000" t="s">
        <v>7306</v>
      </c>
      <c r="TPH328" s="1000" t="s">
        <v>7306</v>
      </c>
      <c r="TPJ328" s="1000" t="s">
        <v>7306</v>
      </c>
      <c r="TPL328" s="1000" t="s">
        <v>7306</v>
      </c>
      <c r="TPN328" s="1000" t="s">
        <v>7306</v>
      </c>
      <c r="TPP328" s="1000" t="s">
        <v>7306</v>
      </c>
      <c r="TPR328" s="1000" t="s">
        <v>7306</v>
      </c>
      <c r="TPT328" s="1000" t="s">
        <v>7306</v>
      </c>
      <c r="TPV328" s="1000" t="s">
        <v>7306</v>
      </c>
      <c r="TPX328" s="1000" t="s">
        <v>7306</v>
      </c>
      <c r="TPZ328" s="1000" t="s">
        <v>7306</v>
      </c>
      <c r="TQB328" s="1000" t="s">
        <v>7306</v>
      </c>
      <c r="TQD328" s="1000" t="s">
        <v>7306</v>
      </c>
      <c r="TQF328" s="1000" t="s">
        <v>7306</v>
      </c>
      <c r="TQH328" s="1000" t="s">
        <v>7306</v>
      </c>
      <c r="TQJ328" s="1000" t="s">
        <v>7306</v>
      </c>
      <c r="TQL328" s="1000" t="s">
        <v>7306</v>
      </c>
      <c r="TQN328" s="1000" t="s">
        <v>7306</v>
      </c>
      <c r="TQP328" s="1000" t="s">
        <v>7306</v>
      </c>
      <c r="TQR328" s="1000" t="s">
        <v>7306</v>
      </c>
      <c r="TQT328" s="1000" t="s">
        <v>7306</v>
      </c>
      <c r="TQV328" s="1000" t="s">
        <v>7306</v>
      </c>
      <c r="TQX328" s="1000" t="s">
        <v>7306</v>
      </c>
      <c r="TQZ328" s="1000" t="s">
        <v>7306</v>
      </c>
      <c r="TRB328" s="1000" t="s">
        <v>7306</v>
      </c>
      <c r="TRD328" s="1000" t="s">
        <v>7306</v>
      </c>
      <c r="TRF328" s="1000" t="s">
        <v>7306</v>
      </c>
      <c r="TRH328" s="1000" t="s">
        <v>7306</v>
      </c>
      <c r="TRJ328" s="1000" t="s">
        <v>7306</v>
      </c>
      <c r="TRL328" s="1000" t="s">
        <v>7306</v>
      </c>
      <c r="TRN328" s="1000" t="s">
        <v>7306</v>
      </c>
      <c r="TRP328" s="1000" t="s">
        <v>7306</v>
      </c>
      <c r="TRR328" s="1000" t="s">
        <v>7306</v>
      </c>
      <c r="TRT328" s="1000" t="s">
        <v>7306</v>
      </c>
      <c r="TRV328" s="1000" t="s">
        <v>7306</v>
      </c>
      <c r="TRX328" s="1000" t="s">
        <v>7306</v>
      </c>
      <c r="TRZ328" s="1000" t="s">
        <v>7306</v>
      </c>
      <c r="TSB328" s="1000" t="s">
        <v>7306</v>
      </c>
      <c r="TSD328" s="1000" t="s">
        <v>7306</v>
      </c>
      <c r="TSF328" s="1000" t="s">
        <v>7306</v>
      </c>
      <c r="TSH328" s="1000" t="s">
        <v>7306</v>
      </c>
      <c r="TSJ328" s="1000" t="s">
        <v>7306</v>
      </c>
      <c r="TSL328" s="1000" t="s">
        <v>7306</v>
      </c>
      <c r="TSN328" s="1000" t="s">
        <v>7306</v>
      </c>
      <c r="TSP328" s="1000" t="s">
        <v>7306</v>
      </c>
      <c r="TSR328" s="1000" t="s">
        <v>7306</v>
      </c>
      <c r="TST328" s="1000" t="s">
        <v>7306</v>
      </c>
      <c r="TSV328" s="1000" t="s">
        <v>7306</v>
      </c>
      <c r="TSX328" s="1000" t="s">
        <v>7306</v>
      </c>
      <c r="TSZ328" s="1000" t="s">
        <v>7306</v>
      </c>
      <c r="TTB328" s="1000" t="s">
        <v>7306</v>
      </c>
      <c r="TTD328" s="1000" t="s">
        <v>7306</v>
      </c>
      <c r="TTF328" s="1000" t="s">
        <v>7306</v>
      </c>
      <c r="TTH328" s="1000" t="s">
        <v>7306</v>
      </c>
      <c r="TTJ328" s="1000" t="s">
        <v>7306</v>
      </c>
      <c r="TTL328" s="1000" t="s">
        <v>7306</v>
      </c>
      <c r="TTN328" s="1000" t="s">
        <v>7306</v>
      </c>
      <c r="TTP328" s="1000" t="s">
        <v>7306</v>
      </c>
      <c r="TTR328" s="1000" t="s">
        <v>7306</v>
      </c>
      <c r="TTT328" s="1000" t="s">
        <v>7306</v>
      </c>
      <c r="TTV328" s="1000" t="s">
        <v>7306</v>
      </c>
      <c r="TTX328" s="1000" t="s">
        <v>7306</v>
      </c>
      <c r="TTZ328" s="1000" t="s">
        <v>7306</v>
      </c>
      <c r="TUB328" s="1000" t="s">
        <v>7306</v>
      </c>
      <c r="TUD328" s="1000" t="s">
        <v>7306</v>
      </c>
      <c r="TUF328" s="1000" t="s">
        <v>7306</v>
      </c>
      <c r="TUH328" s="1000" t="s">
        <v>7306</v>
      </c>
      <c r="TUJ328" s="1000" t="s">
        <v>7306</v>
      </c>
      <c r="TUL328" s="1000" t="s">
        <v>7306</v>
      </c>
      <c r="TUN328" s="1000" t="s">
        <v>7306</v>
      </c>
      <c r="TUP328" s="1000" t="s">
        <v>7306</v>
      </c>
      <c r="TUR328" s="1000" t="s">
        <v>7306</v>
      </c>
      <c r="TUT328" s="1000" t="s">
        <v>7306</v>
      </c>
      <c r="TUV328" s="1000" t="s">
        <v>7306</v>
      </c>
      <c r="TUX328" s="1000" t="s">
        <v>7306</v>
      </c>
      <c r="TUZ328" s="1000" t="s">
        <v>7306</v>
      </c>
      <c r="TVB328" s="1000" t="s">
        <v>7306</v>
      </c>
      <c r="TVD328" s="1000" t="s">
        <v>7306</v>
      </c>
      <c r="TVF328" s="1000" t="s">
        <v>7306</v>
      </c>
      <c r="TVH328" s="1000" t="s">
        <v>7306</v>
      </c>
      <c r="TVJ328" s="1000" t="s">
        <v>7306</v>
      </c>
      <c r="TVL328" s="1000" t="s">
        <v>7306</v>
      </c>
      <c r="TVN328" s="1000" t="s">
        <v>7306</v>
      </c>
      <c r="TVP328" s="1000" t="s">
        <v>7306</v>
      </c>
      <c r="TVR328" s="1000" t="s">
        <v>7306</v>
      </c>
      <c r="TVT328" s="1000" t="s">
        <v>7306</v>
      </c>
      <c r="TVV328" s="1000" t="s">
        <v>7306</v>
      </c>
      <c r="TVX328" s="1000" t="s">
        <v>7306</v>
      </c>
      <c r="TVZ328" s="1000" t="s">
        <v>7306</v>
      </c>
      <c r="TWB328" s="1000" t="s">
        <v>7306</v>
      </c>
      <c r="TWD328" s="1000" t="s">
        <v>7306</v>
      </c>
      <c r="TWF328" s="1000" t="s">
        <v>7306</v>
      </c>
      <c r="TWH328" s="1000" t="s">
        <v>7306</v>
      </c>
      <c r="TWJ328" s="1000" t="s">
        <v>7306</v>
      </c>
      <c r="TWL328" s="1000" t="s">
        <v>7306</v>
      </c>
      <c r="TWN328" s="1000" t="s">
        <v>7306</v>
      </c>
      <c r="TWP328" s="1000" t="s">
        <v>7306</v>
      </c>
      <c r="TWR328" s="1000" t="s">
        <v>7306</v>
      </c>
      <c r="TWT328" s="1000" t="s">
        <v>7306</v>
      </c>
      <c r="TWV328" s="1000" t="s">
        <v>7306</v>
      </c>
      <c r="TWX328" s="1000" t="s">
        <v>7306</v>
      </c>
      <c r="TWZ328" s="1000" t="s">
        <v>7306</v>
      </c>
      <c r="TXB328" s="1000" t="s">
        <v>7306</v>
      </c>
      <c r="TXD328" s="1000" t="s">
        <v>7306</v>
      </c>
      <c r="TXF328" s="1000" t="s">
        <v>7306</v>
      </c>
      <c r="TXH328" s="1000" t="s">
        <v>7306</v>
      </c>
      <c r="TXJ328" s="1000" t="s">
        <v>7306</v>
      </c>
      <c r="TXL328" s="1000" t="s">
        <v>7306</v>
      </c>
      <c r="TXN328" s="1000" t="s">
        <v>7306</v>
      </c>
      <c r="TXP328" s="1000" t="s">
        <v>7306</v>
      </c>
      <c r="TXR328" s="1000" t="s">
        <v>7306</v>
      </c>
      <c r="TXT328" s="1000" t="s">
        <v>7306</v>
      </c>
      <c r="TXV328" s="1000" t="s">
        <v>7306</v>
      </c>
      <c r="TXX328" s="1000" t="s">
        <v>7306</v>
      </c>
      <c r="TXZ328" s="1000" t="s">
        <v>7306</v>
      </c>
      <c r="TYB328" s="1000" t="s">
        <v>7306</v>
      </c>
      <c r="TYD328" s="1000" t="s">
        <v>7306</v>
      </c>
      <c r="TYF328" s="1000" t="s">
        <v>7306</v>
      </c>
      <c r="TYH328" s="1000" t="s">
        <v>7306</v>
      </c>
      <c r="TYJ328" s="1000" t="s">
        <v>7306</v>
      </c>
      <c r="TYL328" s="1000" t="s">
        <v>7306</v>
      </c>
      <c r="TYN328" s="1000" t="s">
        <v>7306</v>
      </c>
      <c r="TYP328" s="1000" t="s">
        <v>7306</v>
      </c>
      <c r="TYR328" s="1000" t="s">
        <v>7306</v>
      </c>
      <c r="TYT328" s="1000" t="s">
        <v>7306</v>
      </c>
      <c r="TYV328" s="1000" t="s">
        <v>7306</v>
      </c>
      <c r="TYX328" s="1000" t="s">
        <v>7306</v>
      </c>
      <c r="TYZ328" s="1000" t="s">
        <v>7306</v>
      </c>
      <c r="TZB328" s="1000" t="s">
        <v>7306</v>
      </c>
      <c r="TZD328" s="1000" t="s">
        <v>7306</v>
      </c>
      <c r="TZF328" s="1000" t="s">
        <v>7306</v>
      </c>
      <c r="TZH328" s="1000" t="s">
        <v>7306</v>
      </c>
      <c r="TZJ328" s="1000" t="s">
        <v>7306</v>
      </c>
      <c r="TZL328" s="1000" t="s">
        <v>7306</v>
      </c>
      <c r="TZN328" s="1000" t="s">
        <v>7306</v>
      </c>
      <c r="TZP328" s="1000" t="s">
        <v>7306</v>
      </c>
      <c r="TZR328" s="1000" t="s">
        <v>7306</v>
      </c>
      <c r="TZT328" s="1000" t="s">
        <v>7306</v>
      </c>
      <c r="TZV328" s="1000" t="s">
        <v>7306</v>
      </c>
      <c r="TZX328" s="1000" t="s">
        <v>7306</v>
      </c>
      <c r="TZZ328" s="1000" t="s">
        <v>7306</v>
      </c>
      <c r="UAB328" s="1000" t="s">
        <v>7306</v>
      </c>
      <c r="UAD328" s="1000" t="s">
        <v>7306</v>
      </c>
      <c r="UAF328" s="1000" t="s">
        <v>7306</v>
      </c>
      <c r="UAH328" s="1000" t="s">
        <v>7306</v>
      </c>
      <c r="UAJ328" s="1000" t="s">
        <v>7306</v>
      </c>
      <c r="UAL328" s="1000" t="s">
        <v>7306</v>
      </c>
      <c r="UAN328" s="1000" t="s">
        <v>7306</v>
      </c>
      <c r="UAP328" s="1000" t="s">
        <v>7306</v>
      </c>
      <c r="UAR328" s="1000" t="s">
        <v>7306</v>
      </c>
      <c r="UAT328" s="1000" t="s">
        <v>7306</v>
      </c>
      <c r="UAV328" s="1000" t="s">
        <v>7306</v>
      </c>
      <c r="UAX328" s="1000" t="s">
        <v>7306</v>
      </c>
      <c r="UAZ328" s="1000" t="s">
        <v>7306</v>
      </c>
      <c r="UBB328" s="1000" t="s">
        <v>7306</v>
      </c>
      <c r="UBD328" s="1000" t="s">
        <v>7306</v>
      </c>
      <c r="UBF328" s="1000" t="s">
        <v>7306</v>
      </c>
      <c r="UBH328" s="1000" t="s">
        <v>7306</v>
      </c>
      <c r="UBJ328" s="1000" t="s">
        <v>7306</v>
      </c>
      <c r="UBL328" s="1000" t="s">
        <v>7306</v>
      </c>
      <c r="UBN328" s="1000" t="s">
        <v>7306</v>
      </c>
      <c r="UBP328" s="1000" t="s">
        <v>7306</v>
      </c>
      <c r="UBR328" s="1000" t="s">
        <v>7306</v>
      </c>
      <c r="UBT328" s="1000" t="s">
        <v>7306</v>
      </c>
      <c r="UBV328" s="1000" t="s">
        <v>7306</v>
      </c>
      <c r="UBX328" s="1000" t="s">
        <v>7306</v>
      </c>
      <c r="UBZ328" s="1000" t="s">
        <v>7306</v>
      </c>
      <c r="UCB328" s="1000" t="s">
        <v>7306</v>
      </c>
      <c r="UCD328" s="1000" t="s">
        <v>7306</v>
      </c>
      <c r="UCF328" s="1000" t="s">
        <v>7306</v>
      </c>
      <c r="UCH328" s="1000" t="s">
        <v>7306</v>
      </c>
      <c r="UCJ328" s="1000" t="s">
        <v>7306</v>
      </c>
      <c r="UCL328" s="1000" t="s">
        <v>7306</v>
      </c>
      <c r="UCN328" s="1000" t="s">
        <v>7306</v>
      </c>
      <c r="UCP328" s="1000" t="s">
        <v>7306</v>
      </c>
      <c r="UCR328" s="1000" t="s">
        <v>7306</v>
      </c>
      <c r="UCT328" s="1000" t="s">
        <v>7306</v>
      </c>
      <c r="UCV328" s="1000" t="s">
        <v>7306</v>
      </c>
      <c r="UCX328" s="1000" t="s">
        <v>7306</v>
      </c>
      <c r="UCZ328" s="1000" t="s">
        <v>7306</v>
      </c>
      <c r="UDB328" s="1000" t="s">
        <v>7306</v>
      </c>
      <c r="UDD328" s="1000" t="s">
        <v>7306</v>
      </c>
      <c r="UDF328" s="1000" t="s">
        <v>7306</v>
      </c>
      <c r="UDH328" s="1000" t="s">
        <v>7306</v>
      </c>
      <c r="UDJ328" s="1000" t="s">
        <v>7306</v>
      </c>
      <c r="UDL328" s="1000" t="s">
        <v>7306</v>
      </c>
      <c r="UDN328" s="1000" t="s">
        <v>7306</v>
      </c>
      <c r="UDP328" s="1000" t="s">
        <v>7306</v>
      </c>
      <c r="UDR328" s="1000" t="s">
        <v>7306</v>
      </c>
      <c r="UDT328" s="1000" t="s">
        <v>7306</v>
      </c>
      <c r="UDV328" s="1000" t="s">
        <v>7306</v>
      </c>
      <c r="UDX328" s="1000" t="s">
        <v>7306</v>
      </c>
      <c r="UDZ328" s="1000" t="s">
        <v>7306</v>
      </c>
      <c r="UEB328" s="1000" t="s">
        <v>7306</v>
      </c>
      <c r="UED328" s="1000" t="s">
        <v>7306</v>
      </c>
      <c r="UEF328" s="1000" t="s">
        <v>7306</v>
      </c>
      <c r="UEH328" s="1000" t="s">
        <v>7306</v>
      </c>
      <c r="UEJ328" s="1000" t="s">
        <v>7306</v>
      </c>
      <c r="UEL328" s="1000" t="s">
        <v>7306</v>
      </c>
      <c r="UEN328" s="1000" t="s">
        <v>7306</v>
      </c>
      <c r="UEP328" s="1000" t="s">
        <v>7306</v>
      </c>
      <c r="UER328" s="1000" t="s">
        <v>7306</v>
      </c>
      <c r="UET328" s="1000" t="s">
        <v>7306</v>
      </c>
      <c r="UEV328" s="1000" t="s">
        <v>7306</v>
      </c>
      <c r="UEX328" s="1000" t="s">
        <v>7306</v>
      </c>
      <c r="UEZ328" s="1000" t="s">
        <v>7306</v>
      </c>
      <c r="UFB328" s="1000" t="s">
        <v>7306</v>
      </c>
      <c r="UFD328" s="1000" t="s">
        <v>7306</v>
      </c>
      <c r="UFF328" s="1000" t="s">
        <v>7306</v>
      </c>
      <c r="UFH328" s="1000" t="s">
        <v>7306</v>
      </c>
      <c r="UFJ328" s="1000" t="s">
        <v>7306</v>
      </c>
      <c r="UFL328" s="1000" t="s">
        <v>7306</v>
      </c>
      <c r="UFN328" s="1000" t="s">
        <v>7306</v>
      </c>
      <c r="UFP328" s="1000" t="s">
        <v>7306</v>
      </c>
      <c r="UFR328" s="1000" t="s">
        <v>7306</v>
      </c>
      <c r="UFT328" s="1000" t="s">
        <v>7306</v>
      </c>
      <c r="UFV328" s="1000" t="s">
        <v>7306</v>
      </c>
      <c r="UFX328" s="1000" t="s">
        <v>7306</v>
      </c>
      <c r="UFZ328" s="1000" t="s">
        <v>7306</v>
      </c>
      <c r="UGB328" s="1000" t="s">
        <v>7306</v>
      </c>
      <c r="UGD328" s="1000" t="s">
        <v>7306</v>
      </c>
      <c r="UGF328" s="1000" t="s">
        <v>7306</v>
      </c>
      <c r="UGH328" s="1000" t="s">
        <v>7306</v>
      </c>
      <c r="UGJ328" s="1000" t="s">
        <v>7306</v>
      </c>
      <c r="UGL328" s="1000" t="s">
        <v>7306</v>
      </c>
      <c r="UGN328" s="1000" t="s">
        <v>7306</v>
      </c>
      <c r="UGP328" s="1000" t="s">
        <v>7306</v>
      </c>
      <c r="UGR328" s="1000" t="s">
        <v>7306</v>
      </c>
      <c r="UGT328" s="1000" t="s">
        <v>7306</v>
      </c>
      <c r="UGV328" s="1000" t="s">
        <v>7306</v>
      </c>
      <c r="UGX328" s="1000" t="s">
        <v>7306</v>
      </c>
      <c r="UGZ328" s="1000" t="s">
        <v>7306</v>
      </c>
      <c r="UHB328" s="1000" t="s">
        <v>7306</v>
      </c>
      <c r="UHD328" s="1000" t="s">
        <v>7306</v>
      </c>
      <c r="UHF328" s="1000" t="s">
        <v>7306</v>
      </c>
      <c r="UHH328" s="1000" t="s">
        <v>7306</v>
      </c>
      <c r="UHJ328" s="1000" t="s">
        <v>7306</v>
      </c>
      <c r="UHL328" s="1000" t="s">
        <v>7306</v>
      </c>
      <c r="UHN328" s="1000" t="s">
        <v>7306</v>
      </c>
      <c r="UHP328" s="1000" t="s">
        <v>7306</v>
      </c>
      <c r="UHR328" s="1000" t="s">
        <v>7306</v>
      </c>
      <c r="UHT328" s="1000" t="s">
        <v>7306</v>
      </c>
      <c r="UHV328" s="1000" t="s">
        <v>7306</v>
      </c>
      <c r="UHX328" s="1000" t="s">
        <v>7306</v>
      </c>
      <c r="UHZ328" s="1000" t="s">
        <v>7306</v>
      </c>
      <c r="UIB328" s="1000" t="s">
        <v>7306</v>
      </c>
      <c r="UID328" s="1000" t="s">
        <v>7306</v>
      </c>
      <c r="UIF328" s="1000" t="s">
        <v>7306</v>
      </c>
      <c r="UIH328" s="1000" t="s">
        <v>7306</v>
      </c>
      <c r="UIJ328" s="1000" t="s">
        <v>7306</v>
      </c>
      <c r="UIL328" s="1000" t="s">
        <v>7306</v>
      </c>
      <c r="UIN328" s="1000" t="s">
        <v>7306</v>
      </c>
      <c r="UIP328" s="1000" t="s">
        <v>7306</v>
      </c>
      <c r="UIR328" s="1000" t="s">
        <v>7306</v>
      </c>
      <c r="UIT328" s="1000" t="s">
        <v>7306</v>
      </c>
      <c r="UIV328" s="1000" t="s">
        <v>7306</v>
      </c>
      <c r="UIX328" s="1000" t="s">
        <v>7306</v>
      </c>
      <c r="UIZ328" s="1000" t="s">
        <v>7306</v>
      </c>
      <c r="UJB328" s="1000" t="s">
        <v>7306</v>
      </c>
      <c r="UJD328" s="1000" t="s">
        <v>7306</v>
      </c>
      <c r="UJF328" s="1000" t="s">
        <v>7306</v>
      </c>
      <c r="UJH328" s="1000" t="s">
        <v>7306</v>
      </c>
      <c r="UJJ328" s="1000" t="s">
        <v>7306</v>
      </c>
      <c r="UJL328" s="1000" t="s">
        <v>7306</v>
      </c>
      <c r="UJN328" s="1000" t="s">
        <v>7306</v>
      </c>
      <c r="UJP328" s="1000" t="s">
        <v>7306</v>
      </c>
      <c r="UJR328" s="1000" t="s">
        <v>7306</v>
      </c>
      <c r="UJT328" s="1000" t="s">
        <v>7306</v>
      </c>
      <c r="UJV328" s="1000" t="s">
        <v>7306</v>
      </c>
      <c r="UJX328" s="1000" t="s">
        <v>7306</v>
      </c>
      <c r="UJZ328" s="1000" t="s">
        <v>7306</v>
      </c>
      <c r="UKB328" s="1000" t="s">
        <v>7306</v>
      </c>
      <c r="UKD328" s="1000" t="s">
        <v>7306</v>
      </c>
      <c r="UKF328" s="1000" t="s">
        <v>7306</v>
      </c>
      <c r="UKH328" s="1000" t="s">
        <v>7306</v>
      </c>
      <c r="UKJ328" s="1000" t="s">
        <v>7306</v>
      </c>
      <c r="UKL328" s="1000" t="s">
        <v>7306</v>
      </c>
      <c r="UKN328" s="1000" t="s">
        <v>7306</v>
      </c>
      <c r="UKP328" s="1000" t="s">
        <v>7306</v>
      </c>
      <c r="UKR328" s="1000" t="s">
        <v>7306</v>
      </c>
      <c r="UKT328" s="1000" t="s">
        <v>7306</v>
      </c>
      <c r="UKV328" s="1000" t="s">
        <v>7306</v>
      </c>
      <c r="UKX328" s="1000" t="s">
        <v>7306</v>
      </c>
      <c r="UKZ328" s="1000" t="s">
        <v>7306</v>
      </c>
      <c r="ULB328" s="1000" t="s">
        <v>7306</v>
      </c>
      <c r="ULD328" s="1000" t="s">
        <v>7306</v>
      </c>
      <c r="ULF328" s="1000" t="s">
        <v>7306</v>
      </c>
      <c r="ULH328" s="1000" t="s">
        <v>7306</v>
      </c>
      <c r="ULJ328" s="1000" t="s">
        <v>7306</v>
      </c>
      <c r="ULL328" s="1000" t="s">
        <v>7306</v>
      </c>
      <c r="ULN328" s="1000" t="s">
        <v>7306</v>
      </c>
      <c r="ULP328" s="1000" t="s">
        <v>7306</v>
      </c>
      <c r="ULR328" s="1000" t="s">
        <v>7306</v>
      </c>
      <c r="ULT328" s="1000" t="s">
        <v>7306</v>
      </c>
      <c r="ULV328" s="1000" t="s">
        <v>7306</v>
      </c>
      <c r="ULX328" s="1000" t="s">
        <v>7306</v>
      </c>
      <c r="ULZ328" s="1000" t="s">
        <v>7306</v>
      </c>
      <c r="UMB328" s="1000" t="s">
        <v>7306</v>
      </c>
      <c r="UMD328" s="1000" t="s">
        <v>7306</v>
      </c>
      <c r="UMF328" s="1000" t="s">
        <v>7306</v>
      </c>
      <c r="UMH328" s="1000" t="s">
        <v>7306</v>
      </c>
      <c r="UMJ328" s="1000" t="s">
        <v>7306</v>
      </c>
      <c r="UML328" s="1000" t="s">
        <v>7306</v>
      </c>
      <c r="UMN328" s="1000" t="s">
        <v>7306</v>
      </c>
      <c r="UMP328" s="1000" t="s">
        <v>7306</v>
      </c>
      <c r="UMR328" s="1000" t="s">
        <v>7306</v>
      </c>
      <c r="UMT328" s="1000" t="s">
        <v>7306</v>
      </c>
      <c r="UMV328" s="1000" t="s">
        <v>7306</v>
      </c>
      <c r="UMX328" s="1000" t="s">
        <v>7306</v>
      </c>
      <c r="UMZ328" s="1000" t="s">
        <v>7306</v>
      </c>
      <c r="UNB328" s="1000" t="s">
        <v>7306</v>
      </c>
      <c r="UND328" s="1000" t="s">
        <v>7306</v>
      </c>
      <c r="UNF328" s="1000" t="s">
        <v>7306</v>
      </c>
      <c r="UNH328" s="1000" t="s">
        <v>7306</v>
      </c>
      <c r="UNJ328" s="1000" t="s">
        <v>7306</v>
      </c>
      <c r="UNL328" s="1000" t="s">
        <v>7306</v>
      </c>
      <c r="UNN328" s="1000" t="s">
        <v>7306</v>
      </c>
      <c r="UNP328" s="1000" t="s">
        <v>7306</v>
      </c>
      <c r="UNR328" s="1000" t="s">
        <v>7306</v>
      </c>
      <c r="UNT328" s="1000" t="s">
        <v>7306</v>
      </c>
      <c r="UNV328" s="1000" t="s">
        <v>7306</v>
      </c>
      <c r="UNX328" s="1000" t="s">
        <v>7306</v>
      </c>
      <c r="UNZ328" s="1000" t="s">
        <v>7306</v>
      </c>
      <c r="UOB328" s="1000" t="s">
        <v>7306</v>
      </c>
      <c r="UOD328" s="1000" t="s">
        <v>7306</v>
      </c>
      <c r="UOF328" s="1000" t="s">
        <v>7306</v>
      </c>
      <c r="UOH328" s="1000" t="s">
        <v>7306</v>
      </c>
      <c r="UOJ328" s="1000" t="s">
        <v>7306</v>
      </c>
      <c r="UOL328" s="1000" t="s">
        <v>7306</v>
      </c>
      <c r="UON328" s="1000" t="s">
        <v>7306</v>
      </c>
      <c r="UOP328" s="1000" t="s">
        <v>7306</v>
      </c>
      <c r="UOR328" s="1000" t="s">
        <v>7306</v>
      </c>
      <c r="UOT328" s="1000" t="s">
        <v>7306</v>
      </c>
      <c r="UOV328" s="1000" t="s">
        <v>7306</v>
      </c>
      <c r="UOX328" s="1000" t="s">
        <v>7306</v>
      </c>
      <c r="UOZ328" s="1000" t="s">
        <v>7306</v>
      </c>
      <c r="UPB328" s="1000" t="s">
        <v>7306</v>
      </c>
      <c r="UPD328" s="1000" t="s">
        <v>7306</v>
      </c>
      <c r="UPF328" s="1000" t="s">
        <v>7306</v>
      </c>
      <c r="UPH328" s="1000" t="s">
        <v>7306</v>
      </c>
      <c r="UPJ328" s="1000" t="s">
        <v>7306</v>
      </c>
      <c r="UPL328" s="1000" t="s">
        <v>7306</v>
      </c>
      <c r="UPN328" s="1000" t="s">
        <v>7306</v>
      </c>
      <c r="UPP328" s="1000" t="s">
        <v>7306</v>
      </c>
      <c r="UPR328" s="1000" t="s">
        <v>7306</v>
      </c>
      <c r="UPT328" s="1000" t="s">
        <v>7306</v>
      </c>
      <c r="UPV328" s="1000" t="s">
        <v>7306</v>
      </c>
      <c r="UPX328" s="1000" t="s">
        <v>7306</v>
      </c>
      <c r="UPZ328" s="1000" t="s">
        <v>7306</v>
      </c>
      <c r="UQB328" s="1000" t="s">
        <v>7306</v>
      </c>
      <c r="UQD328" s="1000" t="s">
        <v>7306</v>
      </c>
      <c r="UQF328" s="1000" t="s">
        <v>7306</v>
      </c>
      <c r="UQH328" s="1000" t="s">
        <v>7306</v>
      </c>
      <c r="UQJ328" s="1000" t="s">
        <v>7306</v>
      </c>
      <c r="UQL328" s="1000" t="s">
        <v>7306</v>
      </c>
      <c r="UQN328" s="1000" t="s">
        <v>7306</v>
      </c>
      <c r="UQP328" s="1000" t="s">
        <v>7306</v>
      </c>
      <c r="UQR328" s="1000" t="s">
        <v>7306</v>
      </c>
      <c r="UQT328" s="1000" t="s">
        <v>7306</v>
      </c>
      <c r="UQV328" s="1000" t="s">
        <v>7306</v>
      </c>
      <c r="UQX328" s="1000" t="s">
        <v>7306</v>
      </c>
      <c r="UQZ328" s="1000" t="s">
        <v>7306</v>
      </c>
      <c r="URB328" s="1000" t="s">
        <v>7306</v>
      </c>
      <c r="URD328" s="1000" t="s">
        <v>7306</v>
      </c>
      <c r="URF328" s="1000" t="s">
        <v>7306</v>
      </c>
      <c r="URH328" s="1000" t="s">
        <v>7306</v>
      </c>
      <c r="URJ328" s="1000" t="s">
        <v>7306</v>
      </c>
      <c r="URL328" s="1000" t="s">
        <v>7306</v>
      </c>
      <c r="URN328" s="1000" t="s">
        <v>7306</v>
      </c>
      <c r="URP328" s="1000" t="s">
        <v>7306</v>
      </c>
      <c r="URR328" s="1000" t="s">
        <v>7306</v>
      </c>
      <c r="URT328" s="1000" t="s">
        <v>7306</v>
      </c>
      <c r="URV328" s="1000" t="s">
        <v>7306</v>
      </c>
      <c r="URX328" s="1000" t="s">
        <v>7306</v>
      </c>
      <c r="URZ328" s="1000" t="s">
        <v>7306</v>
      </c>
      <c r="USB328" s="1000" t="s">
        <v>7306</v>
      </c>
      <c r="USD328" s="1000" t="s">
        <v>7306</v>
      </c>
      <c r="USF328" s="1000" t="s">
        <v>7306</v>
      </c>
      <c r="USH328" s="1000" t="s">
        <v>7306</v>
      </c>
      <c r="USJ328" s="1000" t="s">
        <v>7306</v>
      </c>
      <c r="USL328" s="1000" t="s">
        <v>7306</v>
      </c>
      <c r="USN328" s="1000" t="s">
        <v>7306</v>
      </c>
      <c r="USP328" s="1000" t="s">
        <v>7306</v>
      </c>
      <c r="USR328" s="1000" t="s">
        <v>7306</v>
      </c>
      <c r="UST328" s="1000" t="s">
        <v>7306</v>
      </c>
      <c r="USV328" s="1000" t="s">
        <v>7306</v>
      </c>
      <c r="USX328" s="1000" t="s">
        <v>7306</v>
      </c>
      <c r="USZ328" s="1000" t="s">
        <v>7306</v>
      </c>
      <c r="UTB328" s="1000" t="s">
        <v>7306</v>
      </c>
      <c r="UTD328" s="1000" t="s">
        <v>7306</v>
      </c>
      <c r="UTF328" s="1000" t="s">
        <v>7306</v>
      </c>
      <c r="UTH328" s="1000" t="s">
        <v>7306</v>
      </c>
      <c r="UTJ328" s="1000" t="s">
        <v>7306</v>
      </c>
      <c r="UTL328" s="1000" t="s">
        <v>7306</v>
      </c>
      <c r="UTN328" s="1000" t="s">
        <v>7306</v>
      </c>
      <c r="UTP328" s="1000" t="s">
        <v>7306</v>
      </c>
      <c r="UTR328" s="1000" t="s">
        <v>7306</v>
      </c>
      <c r="UTT328" s="1000" t="s">
        <v>7306</v>
      </c>
      <c r="UTV328" s="1000" t="s">
        <v>7306</v>
      </c>
      <c r="UTX328" s="1000" t="s">
        <v>7306</v>
      </c>
      <c r="UTZ328" s="1000" t="s">
        <v>7306</v>
      </c>
      <c r="UUB328" s="1000" t="s">
        <v>7306</v>
      </c>
      <c r="UUD328" s="1000" t="s">
        <v>7306</v>
      </c>
      <c r="UUF328" s="1000" t="s">
        <v>7306</v>
      </c>
      <c r="UUH328" s="1000" t="s">
        <v>7306</v>
      </c>
      <c r="UUJ328" s="1000" t="s">
        <v>7306</v>
      </c>
      <c r="UUL328" s="1000" t="s">
        <v>7306</v>
      </c>
      <c r="UUN328" s="1000" t="s">
        <v>7306</v>
      </c>
      <c r="UUP328" s="1000" t="s">
        <v>7306</v>
      </c>
      <c r="UUR328" s="1000" t="s">
        <v>7306</v>
      </c>
      <c r="UUT328" s="1000" t="s">
        <v>7306</v>
      </c>
      <c r="UUV328" s="1000" t="s">
        <v>7306</v>
      </c>
      <c r="UUX328" s="1000" t="s">
        <v>7306</v>
      </c>
      <c r="UUZ328" s="1000" t="s">
        <v>7306</v>
      </c>
      <c r="UVB328" s="1000" t="s">
        <v>7306</v>
      </c>
      <c r="UVD328" s="1000" t="s">
        <v>7306</v>
      </c>
      <c r="UVF328" s="1000" t="s">
        <v>7306</v>
      </c>
      <c r="UVH328" s="1000" t="s">
        <v>7306</v>
      </c>
      <c r="UVJ328" s="1000" t="s">
        <v>7306</v>
      </c>
      <c r="UVL328" s="1000" t="s">
        <v>7306</v>
      </c>
      <c r="UVN328" s="1000" t="s">
        <v>7306</v>
      </c>
      <c r="UVP328" s="1000" t="s">
        <v>7306</v>
      </c>
      <c r="UVR328" s="1000" t="s">
        <v>7306</v>
      </c>
      <c r="UVT328" s="1000" t="s">
        <v>7306</v>
      </c>
      <c r="UVV328" s="1000" t="s">
        <v>7306</v>
      </c>
      <c r="UVX328" s="1000" t="s">
        <v>7306</v>
      </c>
      <c r="UVZ328" s="1000" t="s">
        <v>7306</v>
      </c>
      <c r="UWB328" s="1000" t="s">
        <v>7306</v>
      </c>
      <c r="UWD328" s="1000" t="s">
        <v>7306</v>
      </c>
      <c r="UWF328" s="1000" t="s">
        <v>7306</v>
      </c>
      <c r="UWH328" s="1000" t="s">
        <v>7306</v>
      </c>
      <c r="UWJ328" s="1000" t="s">
        <v>7306</v>
      </c>
      <c r="UWL328" s="1000" t="s">
        <v>7306</v>
      </c>
      <c r="UWN328" s="1000" t="s">
        <v>7306</v>
      </c>
      <c r="UWP328" s="1000" t="s">
        <v>7306</v>
      </c>
      <c r="UWR328" s="1000" t="s">
        <v>7306</v>
      </c>
      <c r="UWT328" s="1000" t="s">
        <v>7306</v>
      </c>
      <c r="UWV328" s="1000" t="s">
        <v>7306</v>
      </c>
      <c r="UWX328" s="1000" t="s">
        <v>7306</v>
      </c>
      <c r="UWZ328" s="1000" t="s">
        <v>7306</v>
      </c>
      <c r="UXB328" s="1000" t="s">
        <v>7306</v>
      </c>
      <c r="UXD328" s="1000" t="s">
        <v>7306</v>
      </c>
      <c r="UXF328" s="1000" t="s">
        <v>7306</v>
      </c>
      <c r="UXH328" s="1000" t="s">
        <v>7306</v>
      </c>
      <c r="UXJ328" s="1000" t="s">
        <v>7306</v>
      </c>
      <c r="UXL328" s="1000" t="s">
        <v>7306</v>
      </c>
      <c r="UXN328" s="1000" t="s">
        <v>7306</v>
      </c>
      <c r="UXP328" s="1000" t="s">
        <v>7306</v>
      </c>
      <c r="UXR328" s="1000" t="s">
        <v>7306</v>
      </c>
      <c r="UXT328" s="1000" t="s">
        <v>7306</v>
      </c>
      <c r="UXV328" s="1000" t="s">
        <v>7306</v>
      </c>
      <c r="UXX328" s="1000" t="s">
        <v>7306</v>
      </c>
      <c r="UXZ328" s="1000" t="s">
        <v>7306</v>
      </c>
      <c r="UYB328" s="1000" t="s">
        <v>7306</v>
      </c>
      <c r="UYD328" s="1000" t="s">
        <v>7306</v>
      </c>
      <c r="UYF328" s="1000" t="s">
        <v>7306</v>
      </c>
      <c r="UYH328" s="1000" t="s">
        <v>7306</v>
      </c>
      <c r="UYJ328" s="1000" t="s">
        <v>7306</v>
      </c>
      <c r="UYL328" s="1000" t="s">
        <v>7306</v>
      </c>
      <c r="UYN328" s="1000" t="s">
        <v>7306</v>
      </c>
      <c r="UYP328" s="1000" t="s">
        <v>7306</v>
      </c>
      <c r="UYR328" s="1000" t="s">
        <v>7306</v>
      </c>
      <c r="UYT328" s="1000" t="s">
        <v>7306</v>
      </c>
      <c r="UYV328" s="1000" t="s">
        <v>7306</v>
      </c>
      <c r="UYX328" s="1000" t="s">
        <v>7306</v>
      </c>
      <c r="UYZ328" s="1000" t="s">
        <v>7306</v>
      </c>
      <c r="UZB328" s="1000" t="s">
        <v>7306</v>
      </c>
      <c r="UZD328" s="1000" t="s">
        <v>7306</v>
      </c>
      <c r="UZF328" s="1000" t="s">
        <v>7306</v>
      </c>
      <c r="UZH328" s="1000" t="s">
        <v>7306</v>
      </c>
      <c r="UZJ328" s="1000" t="s">
        <v>7306</v>
      </c>
      <c r="UZL328" s="1000" t="s">
        <v>7306</v>
      </c>
      <c r="UZN328" s="1000" t="s">
        <v>7306</v>
      </c>
      <c r="UZP328" s="1000" t="s">
        <v>7306</v>
      </c>
      <c r="UZR328" s="1000" t="s">
        <v>7306</v>
      </c>
      <c r="UZT328" s="1000" t="s">
        <v>7306</v>
      </c>
      <c r="UZV328" s="1000" t="s">
        <v>7306</v>
      </c>
      <c r="UZX328" s="1000" t="s">
        <v>7306</v>
      </c>
      <c r="UZZ328" s="1000" t="s">
        <v>7306</v>
      </c>
      <c r="VAB328" s="1000" t="s">
        <v>7306</v>
      </c>
      <c r="VAD328" s="1000" t="s">
        <v>7306</v>
      </c>
      <c r="VAF328" s="1000" t="s">
        <v>7306</v>
      </c>
      <c r="VAH328" s="1000" t="s">
        <v>7306</v>
      </c>
      <c r="VAJ328" s="1000" t="s">
        <v>7306</v>
      </c>
      <c r="VAL328" s="1000" t="s">
        <v>7306</v>
      </c>
      <c r="VAN328" s="1000" t="s">
        <v>7306</v>
      </c>
      <c r="VAP328" s="1000" t="s">
        <v>7306</v>
      </c>
      <c r="VAR328" s="1000" t="s">
        <v>7306</v>
      </c>
      <c r="VAT328" s="1000" t="s">
        <v>7306</v>
      </c>
      <c r="VAV328" s="1000" t="s">
        <v>7306</v>
      </c>
      <c r="VAX328" s="1000" t="s">
        <v>7306</v>
      </c>
      <c r="VAZ328" s="1000" t="s">
        <v>7306</v>
      </c>
      <c r="VBB328" s="1000" t="s">
        <v>7306</v>
      </c>
      <c r="VBD328" s="1000" t="s">
        <v>7306</v>
      </c>
      <c r="VBF328" s="1000" t="s">
        <v>7306</v>
      </c>
      <c r="VBH328" s="1000" t="s">
        <v>7306</v>
      </c>
      <c r="VBJ328" s="1000" t="s">
        <v>7306</v>
      </c>
      <c r="VBL328" s="1000" t="s">
        <v>7306</v>
      </c>
      <c r="VBN328" s="1000" t="s">
        <v>7306</v>
      </c>
      <c r="VBP328" s="1000" t="s">
        <v>7306</v>
      </c>
      <c r="VBR328" s="1000" t="s">
        <v>7306</v>
      </c>
      <c r="VBT328" s="1000" t="s">
        <v>7306</v>
      </c>
      <c r="VBV328" s="1000" t="s">
        <v>7306</v>
      </c>
      <c r="VBX328" s="1000" t="s">
        <v>7306</v>
      </c>
      <c r="VBZ328" s="1000" t="s">
        <v>7306</v>
      </c>
      <c r="VCB328" s="1000" t="s">
        <v>7306</v>
      </c>
      <c r="VCD328" s="1000" t="s">
        <v>7306</v>
      </c>
      <c r="VCF328" s="1000" t="s">
        <v>7306</v>
      </c>
      <c r="VCH328" s="1000" t="s">
        <v>7306</v>
      </c>
      <c r="VCJ328" s="1000" t="s">
        <v>7306</v>
      </c>
      <c r="VCL328" s="1000" t="s">
        <v>7306</v>
      </c>
      <c r="VCN328" s="1000" t="s">
        <v>7306</v>
      </c>
      <c r="VCP328" s="1000" t="s">
        <v>7306</v>
      </c>
      <c r="VCR328" s="1000" t="s">
        <v>7306</v>
      </c>
      <c r="VCT328" s="1000" t="s">
        <v>7306</v>
      </c>
      <c r="VCV328" s="1000" t="s">
        <v>7306</v>
      </c>
      <c r="VCX328" s="1000" t="s">
        <v>7306</v>
      </c>
      <c r="VCZ328" s="1000" t="s">
        <v>7306</v>
      </c>
      <c r="VDB328" s="1000" t="s">
        <v>7306</v>
      </c>
      <c r="VDD328" s="1000" t="s">
        <v>7306</v>
      </c>
      <c r="VDF328" s="1000" t="s">
        <v>7306</v>
      </c>
      <c r="VDH328" s="1000" t="s">
        <v>7306</v>
      </c>
      <c r="VDJ328" s="1000" t="s">
        <v>7306</v>
      </c>
      <c r="VDL328" s="1000" t="s">
        <v>7306</v>
      </c>
      <c r="VDN328" s="1000" t="s">
        <v>7306</v>
      </c>
      <c r="VDP328" s="1000" t="s">
        <v>7306</v>
      </c>
      <c r="VDR328" s="1000" t="s">
        <v>7306</v>
      </c>
      <c r="VDT328" s="1000" t="s">
        <v>7306</v>
      </c>
      <c r="VDV328" s="1000" t="s">
        <v>7306</v>
      </c>
      <c r="VDX328" s="1000" t="s">
        <v>7306</v>
      </c>
      <c r="VDZ328" s="1000" t="s">
        <v>7306</v>
      </c>
      <c r="VEB328" s="1000" t="s">
        <v>7306</v>
      </c>
      <c r="VED328" s="1000" t="s">
        <v>7306</v>
      </c>
      <c r="VEF328" s="1000" t="s">
        <v>7306</v>
      </c>
      <c r="VEH328" s="1000" t="s">
        <v>7306</v>
      </c>
      <c r="VEJ328" s="1000" t="s">
        <v>7306</v>
      </c>
      <c r="VEL328" s="1000" t="s">
        <v>7306</v>
      </c>
      <c r="VEN328" s="1000" t="s">
        <v>7306</v>
      </c>
      <c r="VEP328" s="1000" t="s">
        <v>7306</v>
      </c>
      <c r="VER328" s="1000" t="s">
        <v>7306</v>
      </c>
      <c r="VET328" s="1000" t="s">
        <v>7306</v>
      </c>
      <c r="VEV328" s="1000" t="s">
        <v>7306</v>
      </c>
      <c r="VEX328" s="1000" t="s">
        <v>7306</v>
      </c>
      <c r="VEZ328" s="1000" t="s">
        <v>7306</v>
      </c>
      <c r="VFB328" s="1000" t="s">
        <v>7306</v>
      </c>
      <c r="VFD328" s="1000" t="s">
        <v>7306</v>
      </c>
      <c r="VFF328" s="1000" t="s">
        <v>7306</v>
      </c>
      <c r="VFH328" s="1000" t="s">
        <v>7306</v>
      </c>
      <c r="VFJ328" s="1000" t="s">
        <v>7306</v>
      </c>
      <c r="VFL328" s="1000" t="s">
        <v>7306</v>
      </c>
      <c r="VFN328" s="1000" t="s">
        <v>7306</v>
      </c>
      <c r="VFP328" s="1000" t="s">
        <v>7306</v>
      </c>
      <c r="VFR328" s="1000" t="s">
        <v>7306</v>
      </c>
      <c r="VFT328" s="1000" t="s">
        <v>7306</v>
      </c>
      <c r="VFV328" s="1000" t="s">
        <v>7306</v>
      </c>
      <c r="VFX328" s="1000" t="s">
        <v>7306</v>
      </c>
      <c r="VFZ328" s="1000" t="s">
        <v>7306</v>
      </c>
      <c r="VGB328" s="1000" t="s">
        <v>7306</v>
      </c>
      <c r="VGD328" s="1000" t="s">
        <v>7306</v>
      </c>
      <c r="VGF328" s="1000" t="s">
        <v>7306</v>
      </c>
      <c r="VGH328" s="1000" t="s">
        <v>7306</v>
      </c>
      <c r="VGJ328" s="1000" t="s">
        <v>7306</v>
      </c>
      <c r="VGL328" s="1000" t="s">
        <v>7306</v>
      </c>
      <c r="VGN328" s="1000" t="s">
        <v>7306</v>
      </c>
      <c r="VGP328" s="1000" t="s">
        <v>7306</v>
      </c>
      <c r="VGR328" s="1000" t="s">
        <v>7306</v>
      </c>
      <c r="VGT328" s="1000" t="s">
        <v>7306</v>
      </c>
      <c r="VGV328" s="1000" t="s">
        <v>7306</v>
      </c>
      <c r="VGX328" s="1000" t="s">
        <v>7306</v>
      </c>
      <c r="VGZ328" s="1000" t="s">
        <v>7306</v>
      </c>
      <c r="VHB328" s="1000" t="s">
        <v>7306</v>
      </c>
      <c r="VHD328" s="1000" t="s">
        <v>7306</v>
      </c>
      <c r="VHF328" s="1000" t="s">
        <v>7306</v>
      </c>
      <c r="VHH328" s="1000" t="s">
        <v>7306</v>
      </c>
      <c r="VHJ328" s="1000" t="s">
        <v>7306</v>
      </c>
      <c r="VHL328" s="1000" t="s">
        <v>7306</v>
      </c>
      <c r="VHN328" s="1000" t="s">
        <v>7306</v>
      </c>
      <c r="VHP328" s="1000" t="s">
        <v>7306</v>
      </c>
      <c r="VHR328" s="1000" t="s">
        <v>7306</v>
      </c>
      <c r="VHT328" s="1000" t="s">
        <v>7306</v>
      </c>
      <c r="VHV328" s="1000" t="s">
        <v>7306</v>
      </c>
      <c r="VHX328" s="1000" t="s">
        <v>7306</v>
      </c>
      <c r="VHZ328" s="1000" t="s">
        <v>7306</v>
      </c>
      <c r="VIB328" s="1000" t="s">
        <v>7306</v>
      </c>
      <c r="VID328" s="1000" t="s">
        <v>7306</v>
      </c>
      <c r="VIF328" s="1000" t="s">
        <v>7306</v>
      </c>
      <c r="VIH328" s="1000" t="s">
        <v>7306</v>
      </c>
      <c r="VIJ328" s="1000" t="s">
        <v>7306</v>
      </c>
      <c r="VIL328" s="1000" t="s">
        <v>7306</v>
      </c>
      <c r="VIN328" s="1000" t="s">
        <v>7306</v>
      </c>
      <c r="VIP328" s="1000" t="s">
        <v>7306</v>
      </c>
      <c r="VIR328" s="1000" t="s">
        <v>7306</v>
      </c>
      <c r="VIT328" s="1000" t="s">
        <v>7306</v>
      </c>
      <c r="VIV328" s="1000" t="s">
        <v>7306</v>
      </c>
      <c r="VIX328" s="1000" t="s">
        <v>7306</v>
      </c>
      <c r="VIZ328" s="1000" t="s">
        <v>7306</v>
      </c>
    </row>
    <row r="329" spans="1:15133">
      <c r="A329" s="865"/>
      <c r="B329" s="837" t="s">
        <v>7292</v>
      </c>
      <c r="C329" s="865"/>
      <c r="D329" s="837" t="s">
        <v>7292</v>
      </c>
      <c r="E329" s="865"/>
      <c r="F329" s="837" t="s">
        <v>7292</v>
      </c>
      <c r="G329" s="865"/>
      <c r="H329" s="837" t="s">
        <v>7292</v>
      </c>
      <c r="I329" s="865"/>
      <c r="J329" s="837" t="s">
        <v>7292</v>
      </c>
      <c r="K329" s="865"/>
      <c r="L329" s="837" t="s">
        <v>7292</v>
      </c>
      <c r="M329" s="865"/>
      <c r="N329" s="837" t="s">
        <v>7292</v>
      </c>
      <c r="O329" s="865"/>
      <c r="P329" s="837" t="s">
        <v>7292</v>
      </c>
      <c r="Q329" s="865"/>
      <c r="R329" s="837" t="s">
        <v>7292</v>
      </c>
      <c r="S329" s="865"/>
      <c r="T329" s="837" t="s">
        <v>7292</v>
      </c>
      <c r="U329" s="865"/>
      <c r="V329" s="837" t="s">
        <v>7292</v>
      </c>
      <c r="W329" s="865"/>
      <c r="X329" s="837" t="s">
        <v>7292</v>
      </c>
      <c r="Y329" s="865"/>
      <c r="Z329" s="837" t="s">
        <v>7292</v>
      </c>
      <c r="AA329" s="865"/>
      <c r="AB329" s="837" t="s">
        <v>7292</v>
      </c>
      <c r="AC329" s="865"/>
      <c r="AD329" s="837" t="s">
        <v>7292</v>
      </c>
      <c r="AE329" s="865"/>
      <c r="AF329" s="837" t="s">
        <v>7292</v>
      </c>
      <c r="AG329" s="865"/>
      <c r="AH329" s="837" t="s">
        <v>7292</v>
      </c>
      <c r="AI329" s="865"/>
      <c r="AJ329" s="837" t="s">
        <v>7292</v>
      </c>
      <c r="AK329" s="865"/>
      <c r="AL329" s="837" t="s">
        <v>7292</v>
      </c>
      <c r="AM329" s="865"/>
      <c r="AN329" s="837" t="s">
        <v>7292</v>
      </c>
      <c r="AO329" s="865"/>
      <c r="AP329" s="837" t="s">
        <v>7292</v>
      </c>
      <c r="AQ329" s="865"/>
      <c r="AR329" s="837" t="s">
        <v>7292</v>
      </c>
      <c r="AS329" s="865"/>
      <c r="AT329" s="837" t="s">
        <v>7292</v>
      </c>
      <c r="AU329" s="865"/>
      <c r="AV329" s="837" t="s">
        <v>7292</v>
      </c>
      <c r="AW329" s="865"/>
      <c r="AX329" s="837" t="s">
        <v>7292</v>
      </c>
      <c r="AY329" s="865"/>
      <c r="AZ329" s="837" t="s">
        <v>7292</v>
      </c>
      <c r="BA329" s="865"/>
      <c r="BB329" s="837" t="s">
        <v>7292</v>
      </c>
      <c r="BC329" s="865"/>
      <c r="BD329" s="837" t="s">
        <v>7292</v>
      </c>
      <c r="BE329" s="865"/>
      <c r="BF329" s="837" t="s">
        <v>7292</v>
      </c>
      <c r="BG329" s="865"/>
      <c r="BH329" s="837" t="s">
        <v>7292</v>
      </c>
      <c r="BI329" s="865"/>
      <c r="BJ329" s="837" t="s">
        <v>7292</v>
      </c>
      <c r="BK329" s="865"/>
      <c r="BL329" s="837" t="s">
        <v>7292</v>
      </c>
      <c r="BM329" s="865"/>
      <c r="BN329" s="837" t="s">
        <v>7292</v>
      </c>
      <c r="BO329" s="865"/>
      <c r="BP329" s="837" t="s">
        <v>7292</v>
      </c>
      <c r="BQ329" s="865"/>
      <c r="BR329" s="837" t="s">
        <v>7292</v>
      </c>
      <c r="BS329" s="865"/>
      <c r="BT329" s="837" t="s">
        <v>7292</v>
      </c>
      <c r="BU329" s="865"/>
      <c r="BV329" s="837" t="s">
        <v>7292</v>
      </c>
      <c r="BW329" s="865"/>
      <c r="BX329" s="837" t="s">
        <v>7292</v>
      </c>
      <c r="BY329" s="865"/>
      <c r="BZ329" s="837" t="s">
        <v>7292</v>
      </c>
      <c r="CA329" s="865"/>
      <c r="CB329" s="837" t="s">
        <v>7292</v>
      </c>
      <c r="CC329" s="865"/>
      <c r="CD329" s="837" t="s">
        <v>7292</v>
      </c>
      <c r="CE329" s="865"/>
      <c r="CF329" s="837" t="s">
        <v>7292</v>
      </c>
      <c r="CG329" s="865"/>
      <c r="CH329" s="837" t="s">
        <v>7292</v>
      </c>
      <c r="CI329" s="865"/>
      <c r="CJ329" s="837" t="s">
        <v>7292</v>
      </c>
      <c r="CK329" s="865"/>
      <c r="CL329" s="837" t="s">
        <v>7292</v>
      </c>
      <c r="CM329" s="865"/>
      <c r="CN329" s="837" t="s">
        <v>7292</v>
      </c>
      <c r="CO329" s="865"/>
      <c r="CP329" s="837" t="s">
        <v>7292</v>
      </c>
      <c r="CQ329" s="865"/>
      <c r="CR329" s="837" t="s">
        <v>7292</v>
      </c>
      <c r="CS329" s="865"/>
      <c r="CT329" s="837" t="s">
        <v>7292</v>
      </c>
      <c r="CU329" s="865"/>
      <c r="CV329" s="837" t="s">
        <v>7292</v>
      </c>
      <c r="CW329" s="865"/>
      <c r="CX329" s="837" t="s">
        <v>7292</v>
      </c>
      <c r="CY329" s="865"/>
      <c r="CZ329" s="837" t="s">
        <v>7292</v>
      </c>
      <c r="DA329" s="865"/>
      <c r="DB329" s="837" t="s">
        <v>7292</v>
      </c>
      <c r="DC329" s="865"/>
      <c r="DD329" s="837" t="s">
        <v>7292</v>
      </c>
      <c r="DE329" s="865"/>
      <c r="DF329" s="837" t="s">
        <v>7292</v>
      </c>
      <c r="DG329" s="865"/>
      <c r="DH329" s="837" t="s">
        <v>7292</v>
      </c>
      <c r="DI329" s="865"/>
      <c r="DJ329" s="837" t="s">
        <v>7292</v>
      </c>
      <c r="DK329" s="837" t="s">
        <v>7292</v>
      </c>
      <c r="DL329" s="865"/>
      <c r="DM329" s="837" t="s">
        <v>7292</v>
      </c>
      <c r="DN329" s="865"/>
      <c r="DO329" s="837" t="s">
        <v>7292</v>
      </c>
      <c r="DP329" s="865"/>
      <c r="DQ329" s="837" t="s">
        <v>7292</v>
      </c>
      <c r="DR329" s="865"/>
      <c r="DS329" s="837" t="s">
        <v>7292</v>
      </c>
      <c r="DT329" s="865"/>
      <c r="DU329" s="837" t="s">
        <v>7292</v>
      </c>
      <c r="DV329" s="865"/>
      <c r="DW329" s="837" t="s">
        <v>7292</v>
      </c>
      <c r="DX329" s="865"/>
      <c r="DY329" s="837" t="s">
        <v>7292</v>
      </c>
      <c r="DZ329" s="865"/>
      <c r="EA329" s="837" t="s">
        <v>7292</v>
      </c>
      <c r="EB329" s="865"/>
      <c r="EC329" s="837" t="s">
        <v>7292</v>
      </c>
      <c r="ED329" s="865"/>
      <c r="EE329" s="837" t="s">
        <v>7292</v>
      </c>
      <c r="EF329" s="865"/>
      <c r="EG329" s="837" t="s">
        <v>7292</v>
      </c>
      <c r="EH329" s="865"/>
      <c r="EI329" s="837" t="s">
        <v>7292</v>
      </c>
      <c r="EJ329" s="865"/>
      <c r="EK329" s="837" t="s">
        <v>7292</v>
      </c>
      <c r="EL329" s="865"/>
      <c r="EM329" s="837" t="s">
        <v>7292</v>
      </c>
      <c r="EN329" s="865"/>
      <c r="EO329" s="837" t="s">
        <v>7292</v>
      </c>
      <c r="EP329" s="865"/>
      <c r="EQ329" s="837" t="s">
        <v>7292</v>
      </c>
      <c r="ER329" s="865"/>
      <c r="ES329" s="837" t="s">
        <v>7292</v>
      </c>
      <c r="ET329" s="865"/>
      <c r="EU329" s="837" t="s">
        <v>7292</v>
      </c>
      <c r="EV329" s="865"/>
      <c r="EW329" s="837" t="s">
        <v>7292</v>
      </c>
      <c r="EX329" s="865"/>
      <c r="EY329" s="837" t="s">
        <v>7292</v>
      </c>
      <c r="EZ329" s="865"/>
      <c r="FA329" s="837" t="s">
        <v>7292</v>
      </c>
      <c r="FB329" s="865"/>
      <c r="FC329" s="837" t="s">
        <v>7292</v>
      </c>
      <c r="FD329" s="865"/>
      <c r="FE329" s="837" t="s">
        <v>7292</v>
      </c>
      <c r="FF329" s="865"/>
      <c r="FG329" s="837" t="s">
        <v>7292</v>
      </c>
      <c r="FH329" s="865"/>
      <c r="FI329" s="837" t="s">
        <v>7292</v>
      </c>
      <c r="FJ329" s="865"/>
      <c r="FK329" s="837" t="s">
        <v>7292</v>
      </c>
      <c r="FL329" s="865"/>
      <c r="FM329" s="837" t="s">
        <v>7292</v>
      </c>
      <c r="FN329" s="865"/>
      <c r="FO329" s="837" t="s">
        <v>7292</v>
      </c>
      <c r="FP329" s="865"/>
      <c r="FQ329" s="837" t="s">
        <v>7292</v>
      </c>
      <c r="FR329" s="865"/>
      <c r="FS329" s="837" t="s">
        <v>7292</v>
      </c>
      <c r="FT329" s="865"/>
      <c r="FU329" s="837" t="s">
        <v>7292</v>
      </c>
      <c r="FV329" s="865"/>
      <c r="FW329" s="837" t="s">
        <v>7292</v>
      </c>
      <c r="FX329" s="865"/>
      <c r="FY329" s="837" t="s">
        <v>7292</v>
      </c>
      <c r="FZ329" s="865"/>
      <c r="GA329" s="837" t="s">
        <v>7292</v>
      </c>
      <c r="GB329" s="865"/>
      <c r="GC329" s="837" t="s">
        <v>7292</v>
      </c>
      <c r="GD329" s="865"/>
      <c r="GE329" s="837" t="s">
        <v>7292</v>
      </c>
      <c r="GF329" s="865"/>
      <c r="GG329" s="837" t="s">
        <v>7292</v>
      </c>
      <c r="GH329" s="865"/>
      <c r="GI329" s="837" t="s">
        <v>7292</v>
      </c>
      <c r="GJ329" s="865"/>
      <c r="GK329" s="837" t="s">
        <v>7292</v>
      </c>
      <c r="GL329" s="865"/>
      <c r="GM329" s="837" t="s">
        <v>7292</v>
      </c>
      <c r="GN329" s="865"/>
      <c r="GO329" s="837" t="s">
        <v>7292</v>
      </c>
      <c r="GP329" s="865"/>
      <c r="GQ329" s="837" t="s">
        <v>7292</v>
      </c>
      <c r="GR329" s="865"/>
      <c r="GS329" s="837" t="s">
        <v>7292</v>
      </c>
      <c r="GT329" s="865"/>
      <c r="GU329" s="837" t="s">
        <v>7292</v>
      </c>
      <c r="GV329" s="865"/>
      <c r="GW329" s="837" t="s">
        <v>7292</v>
      </c>
      <c r="GX329" s="865"/>
      <c r="GY329" s="837" t="s">
        <v>7292</v>
      </c>
      <c r="GZ329" s="865"/>
      <c r="HA329" s="837" t="s">
        <v>7292</v>
      </c>
      <c r="HB329" s="865"/>
      <c r="HC329" s="837" t="s">
        <v>7292</v>
      </c>
      <c r="HD329" s="865"/>
      <c r="HE329" s="837" t="s">
        <v>7292</v>
      </c>
      <c r="HF329" s="865"/>
      <c r="HG329" s="837" t="s">
        <v>7292</v>
      </c>
      <c r="HH329" s="865"/>
      <c r="HI329" s="837" t="s">
        <v>7292</v>
      </c>
      <c r="HJ329" s="865"/>
      <c r="HK329" s="837" t="s">
        <v>7292</v>
      </c>
      <c r="HL329" s="865"/>
      <c r="HM329" s="837" t="s">
        <v>7292</v>
      </c>
      <c r="HN329" s="865"/>
      <c r="HO329" s="837" t="s">
        <v>7292</v>
      </c>
      <c r="HP329" s="865"/>
      <c r="HQ329" s="837" t="s">
        <v>7292</v>
      </c>
      <c r="HR329" s="865"/>
      <c r="HS329" s="837" t="s">
        <v>7292</v>
      </c>
      <c r="HT329" s="865"/>
      <c r="HU329" s="837" t="s">
        <v>7292</v>
      </c>
      <c r="HV329" s="865"/>
      <c r="HW329" s="837" t="s">
        <v>7292</v>
      </c>
      <c r="HX329" s="865"/>
      <c r="HY329" s="837" t="s">
        <v>7292</v>
      </c>
      <c r="HZ329" s="865"/>
      <c r="IA329" s="837" t="s">
        <v>7292</v>
      </c>
      <c r="IB329" s="865"/>
      <c r="IC329" s="837" t="s">
        <v>7292</v>
      </c>
      <c r="ID329" s="865"/>
      <c r="IE329" s="837" t="s">
        <v>7292</v>
      </c>
      <c r="IF329" s="865"/>
      <c r="IG329" s="837" t="s">
        <v>7292</v>
      </c>
      <c r="IH329" s="865"/>
      <c r="II329" s="837" t="s">
        <v>7292</v>
      </c>
      <c r="IJ329" s="865"/>
      <c r="IK329" s="837" t="s">
        <v>7292</v>
      </c>
      <c r="IL329" s="865"/>
      <c r="IM329" s="837" t="s">
        <v>7292</v>
      </c>
      <c r="IN329" s="865"/>
      <c r="IO329" s="837" t="s">
        <v>7292</v>
      </c>
      <c r="IP329" s="865"/>
      <c r="IQ329" s="837" t="s">
        <v>7292</v>
      </c>
      <c r="IR329" s="865"/>
      <c r="IS329" s="837" t="s">
        <v>7292</v>
      </c>
      <c r="IT329" s="865"/>
      <c r="IU329" s="837" t="s">
        <v>7292</v>
      </c>
      <c r="IV329" s="865"/>
      <c r="IW329" s="837" t="s">
        <v>7292</v>
      </c>
      <c r="IX329" s="865"/>
      <c r="IY329" s="837" t="s">
        <v>7292</v>
      </c>
      <c r="IZ329" s="865"/>
      <c r="JA329" s="837" t="s">
        <v>7292</v>
      </c>
      <c r="JB329" s="865"/>
      <c r="JC329" s="837" t="s">
        <v>7292</v>
      </c>
      <c r="JD329" s="865"/>
      <c r="JE329" s="837" t="s">
        <v>7292</v>
      </c>
      <c r="JF329" s="865"/>
      <c r="JG329" s="837" t="s">
        <v>7292</v>
      </c>
      <c r="JH329" s="865"/>
      <c r="JI329" s="837" t="s">
        <v>7292</v>
      </c>
      <c r="JJ329" s="865"/>
      <c r="JK329" s="837" t="s">
        <v>7292</v>
      </c>
      <c r="JL329" s="865"/>
      <c r="JM329" s="837" t="s">
        <v>7292</v>
      </c>
      <c r="JN329" s="865"/>
      <c r="JO329" s="837" t="s">
        <v>7292</v>
      </c>
      <c r="JP329" s="865"/>
      <c r="JQ329" s="837" t="s">
        <v>7292</v>
      </c>
      <c r="JR329" s="865"/>
      <c r="JS329" s="837" t="s">
        <v>7292</v>
      </c>
      <c r="JT329" s="865"/>
      <c r="JU329" s="837" t="s">
        <v>7292</v>
      </c>
      <c r="JV329" s="865"/>
      <c r="JW329" s="837" t="s">
        <v>7292</v>
      </c>
      <c r="JX329" s="865"/>
      <c r="JY329" s="837" t="s">
        <v>7292</v>
      </c>
      <c r="JZ329" s="865"/>
      <c r="KA329" s="837" t="s">
        <v>7292</v>
      </c>
      <c r="KB329" s="865"/>
      <c r="KC329" s="837" t="s">
        <v>7292</v>
      </c>
      <c r="KD329" s="865"/>
      <c r="KE329" s="837" t="s">
        <v>7292</v>
      </c>
      <c r="KF329" s="865"/>
      <c r="KG329" s="837" t="s">
        <v>7292</v>
      </c>
      <c r="KH329" s="865"/>
      <c r="KI329" s="837" t="s">
        <v>7292</v>
      </c>
      <c r="KJ329" s="865"/>
      <c r="KK329" s="837" t="s">
        <v>7292</v>
      </c>
      <c r="KL329" s="865"/>
      <c r="KM329" s="837" t="s">
        <v>7292</v>
      </c>
      <c r="KN329" s="865"/>
      <c r="KO329" s="837" t="s">
        <v>7292</v>
      </c>
      <c r="KP329" s="865"/>
      <c r="KQ329" s="837" t="s">
        <v>7292</v>
      </c>
      <c r="KR329" s="865"/>
      <c r="KS329" s="837" t="s">
        <v>7292</v>
      </c>
      <c r="KT329" s="865"/>
      <c r="KU329" s="837" t="s">
        <v>7292</v>
      </c>
      <c r="KV329" s="865"/>
      <c r="KW329" s="837" t="s">
        <v>7292</v>
      </c>
      <c r="KX329" s="865"/>
      <c r="KY329" s="837" t="s">
        <v>7292</v>
      </c>
      <c r="KZ329" s="865"/>
      <c r="LA329" s="837" t="s">
        <v>7292</v>
      </c>
      <c r="LB329" s="865"/>
      <c r="LC329" s="837" t="s">
        <v>7292</v>
      </c>
      <c r="LD329" s="865"/>
      <c r="LE329" s="837" t="s">
        <v>7292</v>
      </c>
      <c r="LF329" s="865"/>
      <c r="LG329" s="837" t="s">
        <v>7292</v>
      </c>
      <c r="LH329" s="865"/>
      <c r="LI329" s="837" t="s">
        <v>7292</v>
      </c>
      <c r="LJ329" s="865"/>
      <c r="LK329" s="837" t="s">
        <v>7292</v>
      </c>
      <c r="LL329" s="865"/>
      <c r="LM329" s="837" t="s">
        <v>7292</v>
      </c>
      <c r="LN329" s="865"/>
      <c r="LO329" s="837" t="s">
        <v>7292</v>
      </c>
      <c r="LP329" s="865"/>
      <c r="LQ329" s="837" t="s">
        <v>7292</v>
      </c>
      <c r="LR329" s="865"/>
      <c r="LS329" s="837" t="s">
        <v>7292</v>
      </c>
      <c r="LT329" s="865"/>
      <c r="LU329" s="837" t="s">
        <v>7292</v>
      </c>
      <c r="LV329" s="865"/>
      <c r="LW329" s="837" t="s">
        <v>7292</v>
      </c>
      <c r="LX329" s="865"/>
      <c r="LY329" s="837" t="s">
        <v>7292</v>
      </c>
      <c r="LZ329" s="865"/>
      <c r="MA329" s="837" t="s">
        <v>7292</v>
      </c>
      <c r="MB329" s="865"/>
      <c r="MC329" s="837" t="s">
        <v>7292</v>
      </c>
      <c r="MD329" s="865"/>
      <c r="ME329" s="837" t="s">
        <v>7292</v>
      </c>
      <c r="MF329" s="865"/>
      <c r="MG329" s="837" t="s">
        <v>7292</v>
      </c>
      <c r="MH329" s="865"/>
      <c r="MI329" s="837" t="s">
        <v>7292</v>
      </c>
      <c r="MJ329" s="865"/>
      <c r="MK329" s="837" t="s">
        <v>7292</v>
      </c>
      <c r="ML329" s="865"/>
      <c r="MM329" s="837" t="s">
        <v>7292</v>
      </c>
      <c r="MN329" s="865"/>
      <c r="MO329" s="837" t="s">
        <v>7292</v>
      </c>
      <c r="MP329" s="865"/>
      <c r="MQ329" s="837" t="s">
        <v>7292</v>
      </c>
      <c r="MR329" s="865"/>
      <c r="MS329" s="837" t="s">
        <v>7292</v>
      </c>
      <c r="MT329" s="865"/>
      <c r="MU329" s="837" t="s">
        <v>7292</v>
      </c>
      <c r="MV329" s="865"/>
      <c r="MW329" s="837" t="s">
        <v>7292</v>
      </c>
      <c r="MX329" s="865"/>
      <c r="MY329" s="837" t="s">
        <v>7292</v>
      </c>
      <c r="MZ329" s="865"/>
      <c r="NA329" s="837" t="s">
        <v>7292</v>
      </c>
      <c r="NB329" s="865"/>
      <c r="NC329" s="837" t="s">
        <v>7292</v>
      </c>
      <c r="ND329" s="865"/>
      <c r="NE329" s="837" t="s">
        <v>7292</v>
      </c>
      <c r="NF329" s="865"/>
      <c r="NG329" s="837" t="s">
        <v>7292</v>
      </c>
      <c r="NH329" s="865"/>
      <c r="NI329" s="837" t="s">
        <v>7292</v>
      </c>
      <c r="NJ329" s="865"/>
      <c r="NK329" s="837" t="s">
        <v>7292</v>
      </c>
      <c r="NL329" s="865"/>
      <c r="NM329" s="837" t="s">
        <v>7292</v>
      </c>
      <c r="NN329" s="865"/>
      <c r="NO329" s="837" t="s">
        <v>7292</v>
      </c>
      <c r="NP329" s="865"/>
      <c r="NQ329" s="837" t="s">
        <v>7292</v>
      </c>
      <c r="NR329" s="865"/>
      <c r="NS329" s="837" t="s">
        <v>7292</v>
      </c>
      <c r="NT329" s="865"/>
      <c r="NU329" s="837" t="s">
        <v>7292</v>
      </c>
      <c r="NV329" s="865"/>
      <c r="NW329" s="837" t="s">
        <v>7292</v>
      </c>
      <c r="NX329" s="865"/>
      <c r="NY329" s="837" t="s">
        <v>7292</v>
      </c>
      <c r="NZ329" s="865"/>
      <c r="OA329" s="837" t="s">
        <v>7292</v>
      </c>
      <c r="OB329" s="865"/>
      <c r="OC329" s="837" t="s">
        <v>7292</v>
      </c>
      <c r="OD329" s="865"/>
      <c r="OE329" s="837" t="s">
        <v>7292</v>
      </c>
      <c r="OF329" s="865"/>
      <c r="OG329" s="837" t="s">
        <v>7292</v>
      </c>
      <c r="OH329" s="865"/>
      <c r="OI329" s="837" t="s">
        <v>7292</v>
      </c>
      <c r="OJ329" s="865"/>
      <c r="OK329" s="837" t="s">
        <v>7292</v>
      </c>
      <c r="OL329" s="865"/>
      <c r="OM329" s="837" t="s">
        <v>7292</v>
      </c>
      <c r="ON329" s="865"/>
      <c r="OO329" s="837" t="s">
        <v>7292</v>
      </c>
      <c r="OP329" s="865"/>
      <c r="OQ329" s="837" t="s">
        <v>7292</v>
      </c>
      <c r="OR329" s="865"/>
      <c r="OS329" s="837" t="s">
        <v>7292</v>
      </c>
      <c r="OT329" s="865"/>
      <c r="OU329" s="837" t="s">
        <v>7292</v>
      </c>
      <c r="OV329" s="865"/>
      <c r="OW329" s="837" t="s">
        <v>7292</v>
      </c>
      <c r="OX329" s="865"/>
      <c r="OY329" s="837" t="s">
        <v>7292</v>
      </c>
      <c r="OZ329" s="865"/>
      <c r="PA329" s="837" t="s">
        <v>7292</v>
      </c>
      <c r="PB329" s="865"/>
      <c r="PC329" s="837" t="s">
        <v>7292</v>
      </c>
      <c r="PD329" s="865"/>
      <c r="PE329" s="837" t="s">
        <v>7292</v>
      </c>
      <c r="PF329" s="865"/>
      <c r="PG329" s="837" t="s">
        <v>7292</v>
      </c>
      <c r="PH329" s="865"/>
      <c r="PI329" s="837" t="s">
        <v>7292</v>
      </c>
      <c r="PJ329" s="865"/>
      <c r="PK329" s="837" t="s">
        <v>7292</v>
      </c>
      <c r="PL329" s="865"/>
      <c r="PM329" s="837" t="s">
        <v>7292</v>
      </c>
      <c r="PN329" s="865"/>
      <c r="PO329" s="837" t="s">
        <v>7292</v>
      </c>
      <c r="PP329" s="865"/>
      <c r="PQ329" s="837" t="s">
        <v>7292</v>
      </c>
      <c r="PR329" s="865"/>
      <c r="PS329" s="837" t="s">
        <v>7292</v>
      </c>
      <c r="PT329" s="865"/>
      <c r="PU329" s="837" t="s">
        <v>7292</v>
      </c>
      <c r="PV329" s="865"/>
      <c r="PW329" s="837" t="s">
        <v>7292</v>
      </c>
      <c r="PX329" s="865"/>
      <c r="PY329" s="837" t="s">
        <v>7292</v>
      </c>
      <c r="PZ329" s="865"/>
      <c r="QA329" s="837" t="s">
        <v>7292</v>
      </c>
      <c r="QB329" s="865"/>
      <c r="QC329" s="837" t="s">
        <v>7292</v>
      </c>
      <c r="QD329" s="865"/>
      <c r="QE329" s="837" t="s">
        <v>7292</v>
      </c>
      <c r="QF329" s="865"/>
      <c r="QG329" s="837" t="s">
        <v>7292</v>
      </c>
      <c r="QH329" s="865"/>
      <c r="QI329" s="837" t="s">
        <v>7292</v>
      </c>
      <c r="QJ329" s="865"/>
      <c r="QK329" s="837" t="s">
        <v>7292</v>
      </c>
      <c r="QL329" s="865"/>
      <c r="QM329" s="837" t="s">
        <v>7292</v>
      </c>
      <c r="QN329" s="865"/>
      <c r="QO329" s="837" t="s">
        <v>7292</v>
      </c>
      <c r="QP329" s="865"/>
      <c r="QQ329" s="837" t="s">
        <v>7292</v>
      </c>
      <c r="QR329" s="865"/>
      <c r="QS329" s="837" t="s">
        <v>7292</v>
      </c>
      <c r="QT329" s="865"/>
      <c r="QU329" s="837" t="s">
        <v>7292</v>
      </c>
      <c r="QV329" s="865"/>
      <c r="QW329" s="837" t="s">
        <v>7292</v>
      </c>
      <c r="QX329" s="865"/>
      <c r="QY329" s="837" t="s">
        <v>7292</v>
      </c>
      <c r="QZ329" s="865"/>
      <c r="RA329" s="837" t="s">
        <v>7292</v>
      </c>
      <c r="RB329" s="865"/>
      <c r="RC329" s="837" t="s">
        <v>7292</v>
      </c>
      <c r="RD329" s="865"/>
      <c r="RE329" s="837" t="s">
        <v>7292</v>
      </c>
      <c r="RF329" s="865"/>
      <c r="RG329" s="837" t="s">
        <v>7292</v>
      </c>
      <c r="RH329" s="865"/>
      <c r="RI329" s="837" t="s">
        <v>7292</v>
      </c>
      <c r="RJ329" s="865"/>
      <c r="RK329" s="837" t="s">
        <v>7292</v>
      </c>
      <c r="RL329" s="865"/>
      <c r="RM329" s="837" t="s">
        <v>7292</v>
      </c>
      <c r="RN329" s="865"/>
      <c r="RO329" s="837" t="s">
        <v>7292</v>
      </c>
      <c r="RP329" s="865"/>
      <c r="RQ329" s="837" t="s">
        <v>7292</v>
      </c>
      <c r="RR329" s="865"/>
      <c r="RS329" s="837" t="s">
        <v>7292</v>
      </c>
      <c r="RT329" s="865"/>
      <c r="RU329" s="837" t="s">
        <v>7292</v>
      </c>
      <c r="RV329" s="865"/>
      <c r="RW329" s="837" t="s">
        <v>7292</v>
      </c>
      <c r="RX329" s="865"/>
      <c r="RY329" s="837" t="s">
        <v>7292</v>
      </c>
      <c r="RZ329" s="865"/>
      <c r="SA329" s="837" t="s">
        <v>7292</v>
      </c>
      <c r="SB329" s="865"/>
      <c r="SC329" s="837" t="s">
        <v>7292</v>
      </c>
      <c r="SD329" s="865"/>
      <c r="SE329" s="837" t="s">
        <v>7292</v>
      </c>
      <c r="SF329" s="865"/>
      <c r="SG329" s="837" t="s">
        <v>7292</v>
      </c>
      <c r="SH329" s="865"/>
      <c r="SI329" s="837" t="s">
        <v>7292</v>
      </c>
      <c r="SJ329" s="865"/>
      <c r="SK329" s="837" t="s">
        <v>7292</v>
      </c>
      <c r="SL329" s="865"/>
      <c r="SM329" s="837" t="s">
        <v>7292</v>
      </c>
      <c r="SN329" s="865"/>
      <c r="SO329" s="837" t="s">
        <v>7292</v>
      </c>
      <c r="SP329" s="865"/>
      <c r="SQ329" s="837" t="s">
        <v>7292</v>
      </c>
      <c r="SR329" s="865"/>
      <c r="SS329" s="837" t="s">
        <v>7292</v>
      </c>
      <c r="ST329" s="865"/>
      <c r="SU329" s="837" t="s">
        <v>7292</v>
      </c>
      <c r="SV329" s="865"/>
      <c r="SW329" s="837" t="s">
        <v>7292</v>
      </c>
      <c r="SX329" s="865"/>
      <c r="SY329" s="837" t="s">
        <v>7292</v>
      </c>
      <c r="SZ329" s="865"/>
      <c r="TA329" s="837" t="s">
        <v>7292</v>
      </c>
      <c r="TB329" s="865"/>
      <c r="TC329" s="837" t="s">
        <v>7292</v>
      </c>
      <c r="TD329" s="865"/>
      <c r="TE329" s="837" t="s">
        <v>7292</v>
      </c>
      <c r="TF329" s="865"/>
      <c r="TG329" s="837" t="s">
        <v>7292</v>
      </c>
      <c r="TH329" s="865"/>
      <c r="TI329" s="837" t="s">
        <v>7292</v>
      </c>
      <c r="TJ329" s="865"/>
      <c r="TK329" s="837" t="s">
        <v>7292</v>
      </c>
      <c r="TL329" s="865"/>
      <c r="TM329" s="837" t="s">
        <v>7292</v>
      </c>
      <c r="TN329" s="865"/>
      <c r="TO329" s="837" t="s">
        <v>7292</v>
      </c>
      <c r="TP329" s="865"/>
      <c r="TQ329" s="837" t="s">
        <v>7292</v>
      </c>
      <c r="TR329" s="865"/>
      <c r="TS329" s="837" t="s">
        <v>7292</v>
      </c>
      <c r="TT329" s="865"/>
      <c r="TU329" s="837" t="s">
        <v>7292</v>
      </c>
      <c r="TV329" s="865"/>
      <c r="TW329" s="837" t="s">
        <v>7292</v>
      </c>
      <c r="TX329" s="865"/>
      <c r="TY329" s="837" t="s">
        <v>7292</v>
      </c>
      <c r="TZ329" s="865"/>
      <c r="UA329" s="837" t="s">
        <v>7292</v>
      </c>
      <c r="UB329" s="865"/>
      <c r="UC329" s="837" t="s">
        <v>7292</v>
      </c>
      <c r="UD329" s="865"/>
      <c r="UE329" s="837" t="s">
        <v>7292</v>
      </c>
      <c r="UF329" s="865"/>
      <c r="UG329" s="837" t="s">
        <v>7292</v>
      </c>
      <c r="UH329" s="865"/>
      <c r="UI329" s="837" t="s">
        <v>7292</v>
      </c>
      <c r="UJ329" s="865"/>
      <c r="UK329" s="837" t="s">
        <v>7292</v>
      </c>
      <c r="UL329" s="865"/>
      <c r="UM329" s="837" t="s">
        <v>7292</v>
      </c>
      <c r="UN329" s="865"/>
      <c r="UO329" s="837" t="s">
        <v>7292</v>
      </c>
      <c r="UP329" s="865"/>
      <c r="UQ329" s="837" t="s">
        <v>7292</v>
      </c>
      <c r="UR329" s="865"/>
      <c r="US329" s="837" t="s">
        <v>7292</v>
      </c>
      <c r="UT329" s="865"/>
      <c r="UU329" s="837" t="s">
        <v>7292</v>
      </c>
      <c r="UV329" s="865"/>
      <c r="UW329" s="837" t="s">
        <v>7292</v>
      </c>
      <c r="UX329" s="865"/>
      <c r="UY329" s="837" t="s">
        <v>7292</v>
      </c>
      <c r="UZ329" s="865"/>
      <c r="VA329" s="837" t="s">
        <v>7292</v>
      </c>
      <c r="VB329" s="865"/>
      <c r="VC329" s="837" t="s">
        <v>7292</v>
      </c>
      <c r="VD329" s="865"/>
      <c r="VE329" s="837" t="s">
        <v>7292</v>
      </c>
      <c r="VF329" s="865"/>
      <c r="VG329" s="837" t="s">
        <v>7292</v>
      </c>
      <c r="VH329" s="865"/>
      <c r="VI329" s="837" t="s">
        <v>7292</v>
      </c>
      <c r="VJ329" s="865"/>
      <c r="VK329" s="837" t="s">
        <v>7292</v>
      </c>
      <c r="VL329" s="865"/>
      <c r="VM329" s="837" t="s">
        <v>7292</v>
      </c>
      <c r="VN329" s="865"/>
      <c r="VO329" s="837" t="s">
        <v>7292</v>
      </c>
      <c r="VP329" s="865"/>
      <c r="VQ329" s="837" t="s">
        <v>7292</v>
      </c>
      <c r="VR329" s="865"/>
      <c r="VS329" s="837" t="s">
        <v>7292</v>
      </c>
      <c r="VT329" s="865"/>
      <c r="VU329" s="837" t="s">
        <v>7292</v>
      </c>
      <c r="VV329" s="865"/>
      <c r="VW329" s="837" t="s">
        <v>7292</v>
      </c>
      <c r="VX329" s="865"/>
      <c r="VY329" s="837" t="s">
        <v>7292</v>
      </c>
      <c r="VZ329" s="865"/>
      <c r="WA329" s="837" t="s">
        <v>7292</v>
      </c>
      <c r="WB329" s="865"/>
      <c r="WC329" s="837" t="s">
        <v>7292</v>
      </c>
      <c r="WD329" s="865"/>
      <c r="WE329" s="837" t="s">
        <v>7292</v>
      </c>
      <c r="WF329" s="865"/>
      <c r="WG329" s="837" t="s">
        <v>7292</v>
      </c>
      <c r="WH329" s="865"/>
      <c r="WI329" s="837" t="s">
        <v>7292</v>
      </c>
      <c r="WJ329" s="865"/>
      <c r="WK329" s="837" t="s">
        <v>7292</v>
      </c>
      <c r="WL329" s="865"/>
      <c r="WM329" s="837" t="s">
        <v>7292</v>
      </c>
      <c r="WN329" s="865"/>
      <c r="WO329" s="837" t="s">
        <v>7292</v>
      </c>
      <c r="WP329" s="865"/>
      <c r="WQ329" s="837" t="s">
        <v>7292</v>
      </c>
      <c r="WR329" s="865"/>
      <c r="WS329" s="837" t="s">
        <v>7292</v>
      </c>
      <c r="WT329" s="865"/>
      <c r="WU329" s="837" t="s">
        <v>7292</v>
      </c>
      <c r="WV329" s="865"/>
      <c r="WW329" s="837" t="s">
        <v>7292</v>
      </c>
      <c r="WX329" s="865"/>
      <c r="WY329" s="837" t="s">
        <v>7292</v>
      </c>
      <c r="WZ329" s="865"/>
      <c r="XA329" s="837" t="s">
        <v>7292</v>
      </c>
      <c r="XB329" s="865"/>
      <c r="XC329" s="837" t="s">
        <v>7292</v>
      </c>
      <c r="XD329" s="865"/>
      <c r="XE329" s="837" t="s">
        <v>7292</v>
      </c>
      <c r="XF329" s="865"/>
      <c r="XG329" s="837" t="s">
        <v>7292</v>
      </c>
      <c r="XH329" s="865"/>
      <c r="XI329" s="837" t="s">
        <v>7292</v>
      </c>
      <c r="XJ329" s="865"/>
      <c r="XK329" s="837" t="s">
        <v>7292</v>
      </c>
      <c r="XL329" s="865"/>
      <c r="XM329" s="837" t="s">
        <v>7292</v>
      </c>
      <c r="XN329" s="865"/>
      <c r="XO329" s="837" t="s">
        <v>7292</v>
      </c>
      <c r="XP329" s="865"/>
      <c r="XQ329" s="837" t="s">
        <v>7292</v>
      </c>
      <c r="XR329" s="865"/>
      <c r="XS329" s="837" t="s">
        <v>7292</v>
      </c>
      <c r="XT329" s="865"/>
      <c r="XU329" s="837" t="s">
        <v>7292</v>
      </c>
      <c r="XV329" s="865"/>
      <c r="XW329" s="837" t="s">
        <v>7292</v>
      </c>
      <c r="XX329" s="865"/>
      <c r="XY329" s="837" t="s">
        <v>7292</v>
      </c>
      <c r="XZ329" s="865"/>
      <c r="YA329" s="837" t="s">
        <v>7292</v>
      </c>
      <c r="YB329" s="865"/>
      <c r="YC329" s="837" t="s">
        <v>7292</v>
      </c>
      <c r="YD329" s="865"/>
      <c r="YE329" s="837" t="s">
        <v>7292</v>
      </c>
      <c r="YF329" s="865"/>
      <c r="YG329" s="837" t="s">
        <v>7292</v>
      </c>
      <c r="YH329" s="865"/>
      <c r="YI329" s="837" t="s">
        <v>7292</v>
      </c>
      <c r="YJ329" s="865"/>
      <c r="YK329" s="837" t="s">
        <v>7292</v>
      </c>
      <c r="YL329" s="865"/>
      <c r="YM329" s="837" t="s">
        <v>7292</v>
      </c>
      <c r="YN329" s="865"/>
      <c r="YO329" s="837" t="s">
        <v>7292</v>
      </c>
      <c r="YP329" s="865"/>
      <c r="YQ329" s="837" t="s">
        <v>7292</v>
      </c>
      <c r="YR329" s="865"/>
      <c r="YS329" s="837" t="s">
        <v>7292</v>
      </c>
      <c r="YT329" s="865"/>
      <c r="YU329" s="837" t="s">
        <v>7292</v>
      </c>
      <c r="YV329" s="865"/>
      <c r="YW329" s="837" t="s">
        <v>7292</v>
      </c>
      <c r="YX329" s="865"/>
      <c r="YY329" s="837" t="s">
        <v>7292</v>
      </c>
      <c r="YZ329" s="865"/>
      <c r="ZA329" s="837" t="s">
        <v>7292</v>
      </c>
      <c r="ZB329" s="865"/>
      <c r="ZC329" s="837" t="s">
        <v>7292</v>
      </c>
      <c r="ZD329" s="865"/>
      <c r="ZE329" s="837" t="s">
        <v>7292</v>
      </c>
      <c r="ZF329" s="865"/>
      <c r="ZG329" s="837" t="s">
        <v>7292</v>
      </c>
      <c r="ZH329" s="865"/>
      <c r="ZI329" s="837" t="s">
        <v>7292</v>
      </c>
      <c r="ZJ329" s="865"/>
      <c r="ZK329" s="837" t="s">
        <v>7292</v>
      </c>
      <c r="ZL329" s="865"/>
      <c r="ZM329" s="837" t="s">
        <v>7292</v>
      </c>
      <c r="ZN329" s="865"/>
      <c r="ZO329" s="837" t="s">
        <v>7292</v>
      </c>
      <c r="ZP329" s="865"/>
      <c r="ZQ329" s="837" t="s">
        <v>7292</v>
      </c>
      <c r="ZR329" s="865"/>
      <c r="ZS329" s="837" t="s">
        <v>7292</v>
      </c>
      <c r="ZT329" s="865"/>
      <c r="ZU329" s="837" t="s">
        <v>7292</v>
      </c>
      <c r="ZV329" s="865"/>
      <c r="ZW329" s="837" t="s">
        <v>7292</v>
      </c>
      <c r="ZX329" s="865"/>
      <c r="ZY329" s="837" t="s">
        <v>7292</v>
      </c>
      <c r="ZZ329" s="865"/>
      <c r="AAA329" s="837" t="s">
        <v>7292</v>
      </c>
      <c r="AAB329" s="865"/>
      <c r="AAC329" s="837" t="s">
        <v>7292</v>
      </c>
      <c r="AAD329" s="865"/>
      <c r="AAE329" s="837" t="s">
        <v>7292</v>
      </c>
      <c r="AAF329" s="865"/>
      <c r="AAG329" s="837" t="s">
        <v>7292</v>
      </c>
      <c r="AAH329" s="865"/>
      <c r="AAI329" s="837" t="s">
        <v>7292</v>
      </c>
      <c r="AAJ329" s="865"/>
      <c r="AAK329" s="837" t="s">
        <v>7292</v>
      </c>
      <c r="AAL329" s="865"/>
      <c r="AAM329" s="837" t="s">
        <v>7292</v>
      </c>
      <c r="AAN329" s="865"/>
      <c r="AAO329" s="837" t="s">
        <v>7292</v>
      </c>
      <c r="AAP329" s="865"/>
      <c r="AAQ329" s="837" t="s">
        <v>7292</v>
      </c>
      <c r="AAR329" s="865"/>
      <c r="AAS329" s="837" t="s">
        <v>7292</v>
      </c>
      <c r="AAT329" s="865"/>
      <c r="AAU329" s="837" t="s">
        <v>7292</v>
      </c>
      <c r="AAV329" s="865"/>
      <c r="AAW329" s="837" t="s">
        <v>7292</v>
      </c>
      <c r="AAX329" s="865"/>
      <c r="AAY329" s="837" t="s">
        <v>7292</v>
      </c>
      <c r="AAZ329" s="865"/>
      <c r="ABA329" s="837" t="s">
        <v>7292</v>
      </c>
      <c r="ABB329" s="865"/>
      <c r="ABC329" s="837" t="s">
        <v>7292</v>
      </c>
      <c r="ABD329" s="865"/>
      <c r="ABE329" s="837" t="s">
        <v>7292</v>
      </c>
      <c r="ABF329" s="865"/>
      <c r="ABG329" s="837" t="s">
        <v>7292</v>
      </c>
      <c r="ABH329" s="865"/>
      <c r="ABI329" s="837" t="s">
        <v>7292</v>
      </c>
      <c r="ABJ329" s="865"/>
      <c r="ABK329" s="837" t="s">
        <v>7292</v>
      </c>
      <c r="ABL329" s="865"/>
      <c r="ABM329" s="837" t="s">
        <v>7292</v>
      </c>
      <c r="ABN329" s="865"/>
      <c r="ABO329" s="837" t="s">
        <v>7292</v>
      </c>
      <c r="ABP329" s="865"/>
      <c r="ABQ329" s="837" t="s">
        <v>7292</v>
      </c>
      <c r="ABR329" s="865"/>
      <c r="ABS329" s="837" t="s">
        <v>7292</v>
      </c>
      <c r="ABT329" s="865"/>
      <c r="ABU329" s="837" t="s">
        <v>7292</v>
      </c>
      <c r="ABV329" s="865"/>
      <c r="ABW329" s="837" t="s">
        <v>7292</v>
      </c>
      <c r="ABX329" s="865"/>
      <c r="ABY329" s="837" t="s">
        <v>7292</v>
      </c>
      <c r="ABZ329" s="865"/>
      <c r="ACA329" s="837" t="s">
        <v>7292</v>
      </c>
      <c r="ACB329" s="865"/>
      <c r="ACC329" s="837" t="s">
        <v>7292</v>
      </c>
      <c r="ACD329" s="865"/>
      <c r="ACE329" s="837" t="s">
        <v>7292</v>
      </c>
      <c r="ACF329" s="865"/>
      <c r="ACG329" s="837" t="s">
        <v>7292</v>
      </c>
      <c r="ACH329" s="865"/>
      <c r="ACI329" s="837" t="s">
        <v>7292</v>
      </c>
      <c r="ACJ329" s="865"/>
      <c r="ACK329" s="837" t="s">
        <v>7292</v>
      </c>
      <c r="ACL329" s="865"/>
      <c r="ACM329" s="837" t="s">
        <v>7292</v>
      </c>
      <c r="ACN329" s="865"/>
      <c r="ACO329" s="837" t="s">
        <v>7292</v>
      </c>
      <c r="ACP329" s="865"/>
      <c r="ACQ329" s="837" t="s">
        <v>7292</v>
      </c>
      <c r="ACR329" s="865"/>
      <c r="ACS329" s="837" t="s">
        <v>7292</v>
      </c>
      <c r="ACT329" s="865"/>
      <c r="ACU329" s="837" t="s">
        <v>7292</v>
      </c>
      <c r="ACV329" s="865"/>
      <c r="ACW329" s="837" t="s">
        <v>7292</v>
      </c>
      <c r="ACX329" s="865"/>
      <c r="ACY329" s="837" t="s">
        <v>7292</v>
      </c>
      <c r="ACZ329" s="865"/>
      <c r="ADA329" s="837" t="s">
        <v>7292</v>
      </c>
      <c r="ADB329" s="865"/>
      <c r="ADC329" s="837" t="s">
        <v>7292</v>
      </c>
      <c r="ADD329" s="865"/>
      <c r="ADE329" s="837" t="s">
        <v>7292</v>
      </c>
      <c r="ADF329" s="865"/>
      <c r="ADG329" s="837" t="s">
        <v>7292</v>
      </c>
      <c r="ADH329" s="865"/>
      <c r="ADI329" s="837" t="s">
        <v>7292</v>
      </c>
      <c r="ADJ329" s="865"/>
      <c r="ADK329" s="837" t="s">
        <v>7292</v>
      </c>
      <c r="ADL329" s="865"/>
      <c r="ADM329" s="837" t="s">
        <v>7292</v>
      </c>
      <c r="ADN329" s="865"/>
      <c r="ADO329" s="837" t="s">
        <v>7292</v>
      </c>
      <c r="ADP329" s="865"/>
      <c r="ADQ329" s="837" t="s">
        <v>7292</v>
      </c>
      <c r="ADR329" s="865"/>
      <c r="ADS329" s="837" t="s">
        <v>7292</v>
      </c>
      <c r="ADT329" s="865"/>
      <c r="ADU329" s="837" t="s">
        <v>7292</v>
      </c>
      <c r="ADV329" s="865"/>
      <c r="ADW329" s="837" t="s">
        <v>7292</v>
      </c>
      <c r="ADX329" s="865"/>
      <c r="ADY329" s="837" t="s">
        <v>7292</v>
      </c>
      <c r="ADZ329" s="865"/>
      <c r="AEA329" s="837" t="s">
        <v>7292</v>
      </c>
      <c r="AEB329" s="865"/>
      <c r="AEC329" s="837" t="s">
        <v>7292</v>
      </c>
      <c r="AED329" s="865"/>
      <c r="AEE329" s="837" t="s">
        <v>7292</v>
      </c>
      <c r="AEF329" s="865"/>
      <c r="AEG329" s="837" t="s">
        <v>7292</v>
      </c>
      <c r="AEH329" s="865"/>
      <c r="AEI329" s="837" t="s">
        <v>7292</v>
      </c>
      <c r="AEJ329" s="865"/>
      <c r="AEK329" s="837" t="s">
        <v>7292</v>
      </c>
      <c r="AEL329" s="865"/>
      <c r="AEM329" s="837" t="s">
        <v>7292</v>
      </c>
      <c r="AEN329" s="865"/>
      <c r="AEO329" s="837" t="s">
        <v>7292</v>
      </c>
      <c r="AEP329" s="865"/>
      <c r="AEQ329" s="837" t="s">
        <v>7292</v>
      </c>
      <c r="AER329" s="865"/>
      <c r="AES329" s="837" t="s">
        <v>7292</v>
      </c>
      <c r="AET329" s="865"/>
      <c r="AEU329" s="837" t="s">
        <v>7292</v>
      </c>
      <c r="AEV329" s="865"/>
      <c r="AEW329" s="837" t="s">
        <v>7292</v>
      </c>
      <c r="AEX329" s="865"/>
      <c r="AEY329" s="837" t="s">
        <v>7292</v>
      </c>
      <c r="AEZ329" s="865"/>
      <c r="AFA329" s="837" t="s">
        <v>7292</v>
      </c>
      <c r="AFB329" s="865"/>
      <c r="AFC329" s="837" t="s">
        <v>7292</v>
      </c>
      <c r="AFD329" s="865"/>
      <c r="AFE329" s="837" t="s">
        <v>7292</v>
      </c>
      <c r="AFF329" s="865"/>
      <c r="AFG329" s="837" t="s">
        <v>7292</v>
      </c>
      <c r="AFH329" s="865"/>
      <c r="AFI329" s="837" t="s">
        <v>7292</v>
      </c>
      <c r="AFJ329" s="865"/>
      <c r="AFK329" s="837" t="s">
        <v>7292</v>
      </c>
      <c r="AFL329" s="865"/>
      <c r="AFM329" s="837" t="s">
        <v>7292</v>
      </c>
      <c r="AFN329" s="865"/>
      <c r="AFO329" s="837" t="s">
        <v>7292</v>
      </c>
      <c r="AFP329" s="865"/>
      <c r="AFQ329" s="837" t="s">
        <v>7292</v>
      </c>
      <c r="AFR329" s="865"/>
      <c r="AFS329" s="837" t="s">
        <v>7292</v>
      </c>
      <c r="AFT329" s="865"/>
      <c r="AFU329" s="837" t="s">
        <v>7292</v>
      </c>
      <c r="AFV329" s="865"/>
      <c r="AFW329" s="837" t="s">
        <v>7292</v>
      </c>
      <c r="AFX329" s="865"/>
      <c r="AFY329" s="837" t="s">
        <v>7292</v>
      </c>
      <c r="AFZ329" s="865"/>
      <c r="AGA329" s="837" t="s">
        <v>7292</v>
      </c>
      <c r="AGB329" s="865"/>
      <c r="AGC329" s="837" t="s">
        <v>7292</v>
      </c>
      <c r="AGD329" s="865"/>
      <c r="AGE329" s="837" t="s">
        <v>7292</v>
      </c>
      <c r="AGF329" s="865"/>
      <c r="AGG329" s="837" t="s">
        <v>7292</v>
      </c>
      <c r="AGH329" s="865"/>
      <c r="AGI329" s="837" t="s">
        <v>7292</v>
      </c>
      <c r="AGJ329" s="865"/>
      <c r="AGK329" s="837" t="s">
        <v>7292</v>
      </c>
      <c r="AGL329" s="865"/>
      <c r="AGM329" s="837" t="s">
        <v>7292</v>
      </c>
      <c r="AGN329" s="865"/>
      <c r="AGO329" s="837" t="s">
        <v>7292</v>
      </c>
      <c r="AGP329" s="865"/>
      <c r="AGQ329" s="837" t="s">
        <v>7292</v>
      </c>
      <c r="AGR329" s="865"/>
      <c r="AGS329" s="837" t="s">
        <v>7292</v>
      </c>
      <c r="AGT329" s="865"/>
      <c r="AGU329" s="837" t="s">
        <v>7292</v>
      </c>
      <c r="AGV329" s="865"/>
      <c r="AGW329" s="837" t="s">
        <v>7292</v>
      </c>
      <c r="AGX329" s="865"/>
      <c r="AGY329" s="837" t="s">
        <v>7292</v>
      </c>
      <c r="AGZ329" s="865"/>
      <c r="AHA329" s="837" t="s">
        <v>7292</v>
      </c>
      <c r="AHB329" s="865"/>
      <c r="AHC329" s="837" t="s">
        <v>7292</v>
      </c>
      <c r="AHD329" s="865"/>
      <c r="AHE329" s="837" t="s">
        <v>7292</v>
      </c>
      <c r="AHF329" s="865"/>
      <c r="AHG329" s="837" t="s">
        <v>7292</v>
      </c>
      <c r="AHH329" s="865"/>
      <c r="AHI329" s="837" t="s">
        <v>7292</v>
      </c>
      <c r="AHJ329" s="865"/>
      <c r="AHK329" s="837" t="s">
        <v>7292</v>
      </c>
      <c r="AHL329" s="865"/>
      <c r="AHM329" s="837" t="s">
        <v>7292</v>
      </c>
      <c r="AHN329" s="865"/>
      <c r="AHO329" s="837" t="s">
        <v>7292</v>
      </c>
      <c r="AHP329" s="865"/>
      <c r="AHQ329" s="837" t="s">
        <v>7292</v>
      </c>
      <c r="AHR329" s="865"/>
      <c r="AHS329" s="837" t="s">
        <v>7292</v>
      </c>
      <c r="AHT329" s="865"/>
      <c r="AHU329" s="837" t="s">
        <v>7292</v>
      </c>
      <c r="AHV329" s="865"/>
      <c r="AHW329" s="837" t="s">
        <v>7292</v>
      </c>
      <c r="AHX329" s="865"/>
      <c r="AHY329" s="837" t="s">
        <v>7292</v>
      </c>
      <c r="AHZ329" s="865"/>
      <c r="AIA329" s="837" t="s">
        <v>7292</v>
      </c>
      <c r="AIB329" s="865"/>
      <c r="AIC329" s="837" t="s">
        <v>7292</v>
      </c>
      <c r="AID329" s="865"/>
      <c r="AIE329" s="837" t="s">
        <v>7292</v>
      </c>
      <c r="AIF329" s="865"/>
      <c r="AIG329" s="837" t="s">
        <v>7292</v>
      </c>
      <c r="AIH329" s="865"/>
      <c r="AII329" s="837" t="s">
        <v>7292</v>
      </c>
      <c r="AIJ329" s="865"/>
      <c r="AIK329" s="837" t="s">
        <v>7292</v>
      </c>
      <c r="AIL329" s="865"/>
      <c r="AIM329" s="837" t="s">
        <v>7292</v>
      </c>
      <c r="AIN329" s="865"/>
      <c r="AIO329" s="837" t="s">
        <v>7292</v>
      </c>
      <c r="AIP329" s="865"/>
      <c r="AIQ329" s="837" t="s">
        <v>7292</v>
      </c>
      <c r="AIR329" s="865"/>
      <c r="AIS329" s="837" t="s">
        <v>7292</v>
      </c>
      <c r="AIT329" s="865"/>
      <c r="AIU329" s="837" t="s">
        <v>7292</v>
      </c>
      <c r="AIV329" s="865"/>
      <c r="AIW329" s="837" t="s">
        <v>7292</v>
      </c>
      <c r="AIX329" s="865"/>
      <c r="AIY329" s="837" t="s">
        <v>7292</v>
      </c>
      <c r="AIZ329" s="865"/>
      <c r="AJA329" s="837" t="s">
        <v>7292</v>
      </c>
      <c r="AJB329" s="865"/>
      <c r="AJC329" s="837" t="s">
        <v>7292</v>
      </c>
      <c r="AJD329" s="865"/>
      <c r="AJE329" s="837" t="s">
        <v>7292</v>
      </c>
      <c r="AJF329" s="865"/>
      <c r="AJG329" s="837" t="s">
        <v>7292</v>
      </c>
      <c r="AJH329" s="865"/>
      <c r="AJI329" s="837" t="s">
        <v>7292</v>
      </c>
      <c r="AJJ329" s="865"/>
      <c r="AJK329" s="837" t="s">
        <v>7292</v>
      </c>
      <c r="AJL329" s="865"/>
      <c r="AJM329" s="837" t="s">
        <v>7292</v>
      </c>
      <c r="AJN329" s="865"/>
      <c r="AJO329" s="837" t="s">
        <v>7292</v>
      </c>
      <c r="AJP329" s="865"/>
      <c r="AJQ329" s="837" t="s">
        <v>7292</v>
      </c>
      <c r="AJR329" s="865"/>
      <c r="AJS329" s="837" t="s">
        <v>7292</v>
      </c>
      <c r="AJT329" s="865"/>
      <c r="AJU329" s="837" t="s">
        <v>7292</v>
      </c>
      <c r="AJV329" s="865"/>
      <c r="AJW329" s="837" t="s">
        <v>7292</v>
      </c>
      <c r="AJX329" s="865"/>
      <c r="AJY329" s="837" t="s">
        <v>7292</v>
      </c>
      <c r="AJZ329" s="865"/>
      <c r="AKA329" s="837" t="s">
        <v>7292</v>
      </c>
      <c r="AKB329" s="865"/>
      <c r="AKC329" s="837" t="s">
        <v>7292</v>
      </c>
      <c r="AKD329" s="865"/>
      <c r="AKE329" s="837" t="s">
        <v>7292</v>
      </c>
      <c r="AKF329" s="865"/>
      <c r="AKG329" s="837" t="s">
        <v>7292</v>
      </c>
      <c r="AKH329" s="865"/>
      <c r="AKI329" s="837" t="s">
        <v>7292</v>
      </c>
      <c r="AKJ329" s="865"/>
      <c r="AKK329" s="837" t="s">
        <v>7292</v>
      </c>
      <c r="AKL329" s="865"/>
      <c r="AKM329" s="837" t="s">
        <v>7292</v>
      </c>
      <c r="AKN329" s="865"/>
      <c r="AKO329" s="837" t="s">
        <v>7292</v>
      </c>
      <c r="AKP329" s="865"/>
      <c r="AKQ329" s="837" t="s">
        <v>7292</v>
      </c>
      <c r="AKR329" s="865"/>
      <c r="AKS329" s="837" t="s">
        <v>7292</v>
      </c>
      <c r="AKT329" s="865"/>
      <c r="AKU329" s="837" t="s">
        <v>7292</v>
      </c>
      <c r="AKV329" s="865"/>
      <c r="AKW329" s="837" t="s">
        <v>7292</v>
      </c>
      <c r="AKX329" s="865"/>
      <c r="AKY329" s="837" t="s">
        <v>7292</v>
      </c>
      <c r="AKZ329" s="865"/>
      <c r="ALA329" s="837" t="s">
        <v>7292</v>
      </c>
      <c r="ALB329" s="865"/>
      <c r="ALC329" s="837" t="s">
        <v>7292</v>
      </c>
      <c r="ALD329" s="865"/>
      <c r="ALE329" s="837" t="s">
        <v>7292</v>
      </c>
      <c r="ALF329" s="865"/>
      <c r="ALG329" s="837" t="s">
        <v>7292</v>
      </c>
      <c r="ALH329" s="865"/>
      <c r="ALI329" s="837" t="s">
        <v>7292</v>
      </c>
      <c r="ALJ329" s="865"/>
      <c r="ALK329" s="837" t="s">
        <v>7292</v>
      </c>
      <c r="ALL329" s="865"/>
      <c r="ALM329" s="837" t="s">
        <v>7292</v>
      </c>
      <c r="ALN329" s="865"/>
      <c r="ALO329" s="837" t="s">
        <v>7292</v>
      </c>
      <c r="ALP329" s="865"/>
      <c r="ALQ329" s="837" t="s">
        <v>7292</v>
      </c>
      <c r="ALR329" s="865"/>
      <c r="ALS329" s="837" t="s">
        <v>7292</v>
      </c>
      <c r="ALT329" s="865"/>
      <c r="ALU329" s="837" t="s">
        <v>7292</v>
      </c>
      <c r="ALV329" s="865"/>
      <c r="ALW329" s="837" t="s">
        <v>7292</v>
      </c>
      <c r="ALX329" s="865"/>
      <c r="ALY329" s="837" t="s">
        <v>7292</v>
      </c>
      <c r="ALZ329" s="865"/>
      <c r="AMA329" s="837" t="s">
        <v>7292</v>
      </c>
      <c r="AMB329" s="865"/>
      <c r="AMC329" s="837" t="s">
        <v>7292</v>
      </c>
      <c r="AMD329" s="865"/>
      <c r="AME329" s="837" t="s">
        <v>7292</v>
      </c>
      <c r="AMF329" s="865"/>
      <c r="AMG329" s="837" t="s">
        <v>7292</v>
      </c>
      <c r="AMH329" s="865"/>
      <c r="AMI329" s="837" t="s">
        <v>7292</v>
      </c>
      <c r="AMJ329" s="865"/>
      <c r="AMK329" s="837" t="s">
        <v>7292</v>
      </c>
      <c r="AML329" s="865"/>
      <c r="AMM329" s="837" t="s">
        <v>7292</v>
      </c>
      <c r="AMN329" s="865"/>
      <c r="AMO329" s="837" t="s">
        <v>7292</v>
      </c>
      <c r="AMP329" s="865"/>
      <c r="AMQ329" s="837" t="s">
        <v>7292</v>
      </c>
      <c r="AMR329" s="865"/>
      <c r="AMS329" s="837" t="s">
        <v>7292</v>
      </c>
      <c r="AMT329" s="865"/>
      <c r="AMU329" s="837" t="s">
        <v>7292</v>
      </c>
      <c r="AMV329" s="865"/>
      <c r="AMW329" s="837" t="s">
        <v>7292</v>
      </c>
      <c r="AMX329" s="865"/>
      <c r="AMY329" s="837" t="s">
        <v>7292</v>
      </c>
      <c r="AMZ329" s="865"/>
      <c r="ANA329" s="837" t="s">
        <v>7292</v>
      </c>
      <c r="ANB329" s="865"/>
      <c r="ANC329" s="837" t="s">
        <v>7292</v>
      </c>
      <c r="AND329" s="865"/>
      <c r="ANE329" s="837" t="s">
        <v>7292</v>
      </c>
      <c r="ANF329" s="865"/>
      <c r="ANG329" s="837" t="s">
        <v>7292</v>
      </c>
      <c r="ANH329" s="865"/>
      <c r="ANI329" s="837" t="s">
        <v>7292</v>
      </c>
      <c r="ANJ329" s="865"/>
      <c r="ANK329" s="837" t="s">
        <v>7292</v>
      </c>
      <c r="ANL329" s="865"/>
      <c r="ANM329" s="837" t="s">
        <v>7292</v>
      </c>
      <c r="ANN329" s="865"/>
      <c r="ANO329" s="837" t="s">
        <v>7292</v>
      </c>
      <c r="ANP329" s="865"/>
      <c r="ANQ329" s="837" t="s">
        <v>7292</v>
      </c>
      <c r="ANR329" s="865"/>
      <c r="ANS329" s="837" t="s">
        <v>7292</v>
      </c>
      <c r="ANT329" s="865"/>
      <c r="ANU329" s="837" t="s">
        <v>7292</v>
      </c>
      <c r="ANV329" s="865"/>
      <c r="ANW329" s="837" t="s">
        <v>7292</v>
      </c>
      <c r="ANX329" s="865"/>
      <c r="ANY329" s="837" t="s">
        <v>7292</v>
      </c>
      <c r="ANZ329" s="865"/>
      <c r="AOA329" s="837" t="s">
        <v>7292</v>
      </c>
      <c r="AOB329" s="865"/>
      <c r="AOC329" s="837" t="s">
        <v>7292</v>
      </c>
      <c r="AOD329" s="865"/>
      <c r="AOE329" s="837" t="s">
        <v>7292</v>
      </c>
      <c r="AOF329" s="865"/>
      <c r="AOG329" s="837" t="s">
        <v>7292</v>
      </c>
      <c r="AOH329" s="865"/>
      <c r="AOI329" s="837" t="s">
        <v>7292</v>
      </c>
      <c r="AOJ329" s="865"/>
      <c r="AOK329" s="837" t="s">
        <v>7292</v>
      </c>
      <c r="AOL329" s="865"/>
      <c r="AOM329" s="837" t="s">
        <v>7292</v>
      </c>
      <c r="AON329" s="865"/>
      <c r="AOO329" s="837" t="s">
        <v>7292</v>
      </c>
      <c r="AOP329" s="865"/>
      <c r="AOQ329" s="837" t="s">
        <v>7292</v>
      </c>
      <c r="AOR329" s="865"/>
      <c r="AOS329" s="837" t="s">
        <v>7292</v>
      </c>
      <c r="AOT329" s="865"/>
      <c r="AOU329" s="837" t="s">
        <v>7292</v>
      </c>
      <c r="AOV329" s="865"/>
      <c r="AOW329" s="837" t="s">
        <v>7292</v>
      </c>
      <c r="AOX329" s="865"/>
      <c r="AOY329" s="837" t="s">
        <v>7292</v>
      </c>
      <c r="AOZ329" s="865"/>
      <c r="APA329" s="837" t="s">
        <v>7292</v>
      </c>
      <c r="APB329" s="865"/>
      <c r="APC329" s="837" t="s">
        <v>7292</v>
      </c>
      <c r="APD329" s="865"/>
      <c r="APE329" s="837" t="s">
        <v>7292</v>
      </c>
      <c r="APF329" s="865"/>
      <c r="APG329" s="837" t="s">
        <v>7292</v>
      </c>
      <c r="APH329" s="865"/>
      <c r="API329" s="837" t="s">
        <v>7292</v>
      </c>
      <c r="APJ329" s="865"/>
      <c r="APK329" s="837" t="s">
        <v>7292</v>
      </c>
      <c r="APL329" s="865"/>
      <c r="APM329" s="837" t="s">
        <v>7292</v>
      </c>
      <c r="APN329" s="865"/>
      <c r="APO329" s="837" t="s">
        <v>7292</v>
      </c>
      <c r="APP329" s="865"/>
      <c r="APQ329" s="837" t="s">
        <v>7292</v>
      </c>
      <c r="APR329" s="865"/>
      <c r="APS329" s="837" t="s">
        <v>7292</v>
      </c>
      <c r="APT329" s="865"/>
      <c r="APU329" s="837" t="s">
        <v>7292</v>
      </c>
      <c r="APV329" s="865"/>
      <c r="APW329" s="837" t="s">
        <v>7292</v>
      </c>
      <c r="APX329" s="865"/>
      <c r="APY329" s="837" t="s">
        <v>7292</v>
      </c>
      <c r="APZ329" s="865"/>
      <c r="AQA329" s="837" t="s">
        <v>7292</v>
      </c>
      <c r="AQB329" s="865"/>
      <c r="AQC329" s="837" t="s">
        <v>7292</v>
      </c>
      <c r="AQD329" s="865"/>
      <c r="AQE329" s="837" t="s">
        <v>7292</v>
      </c>
      <c r="AQF329" s="865"/>
      <c r="AQG329" s="837" t="s">
        <v>7292</v>
      </c>
      <c r="AQH329" s="865"/>
      <c r="AQI329" s="837" t="s">
        <v>7292</v>
      </c>
      <c r="AQJ329" s="865"/>
      <c r="AQK329" s="837" t="s">
        <v>7292</v>
      </c>
      <c r="AQL329" s="865"/>
      <c r="AQM329" s="837" t="s">
        <v>7292</v>
      </c>
      <c r="AQN329" s="865"/>
      <c r="AQO329" s="837" t="s">
        <v>7292</v>
      </c>
      <c r="AQP329" s="865"/>
      <c r="AQQ329" s="837" t="s">
        <v>7292</v>
      </c>
      <c r="AQR329" s="865"/>
      <c r="AQS329" s="837" t="s">
        <v>7292</v>
      </c>
      <c r="AQT329" s="865"/>
      <c r="AQU329" s="837" t="s">
        <v>7292</v>
      </c>
      <c r="AQV329" s="865"/>
      <c r="AQW329" s="837" t="s">
        <v>7292</v>
      </c>
      <c r="AQX329" s="865"/>
      <c r="AQY329" s="837" t="s">
        <v>7292</v>
      </c>
      <c r="AQZ329" s="865"/>
      <c r="ARA329" s="837" t="s">
        <v>7292</v>
      </c>
      <c r="ARB329" s="865"/>
      <c r="ARC329" s="837" t="s">
        <v>7292</v>
      </c>
      <c r="ARD329" s="865"/>
      <c r="ARE329" s="837" t="s">
        <v>7292</v>
      </c>
      <c r="ARF329" s="865"/>
      <c r="ARG329" s="837" t="s">
        <v>7292</v>
      </c>
      <c r="ARH329" s="865"/>
      <c r="ARI329" s="837" t="s">
        <v>7292</v>
      </c>
      <c r="ARJ329" s="865"/>
      <c r="ARK329" s="837" t="s">
        <v>7292</v>
      </c>
      <c r="ARL329" s="865"/>
      <c r="ARM329" s="837" t="s">
        <v>7292</v>
      </c>
      <c r="ARN329" s="865"/>
      <c r="ARO329" s="837" t="s">
        <v>7292</v>
      </c>
      <c r="ARP329" s="865"/>
      <c r="ARQ329" s="837" t="s">
        <v>7292</v>
      </c>
      <c r="ARR329" s="865"/>
      <c r="ARS329" s="837" t="s">
        <v>7292</v>
      </c>
      <c r="ART329" s="865"/>
      <c r="ARU329" s="837" t="s">
        <v>7292</v>
      </c>
      <c r="ARV329" s="865"/>
      <c r="ARW329" s="837" t="s">
        <v>7292</v>
      </c>
      <c r="ARX329" s="865"/>
      <c r="ARY329" s="837" t="s">
        <v>7292</v>
      </c>
      <c r="ARZ329" s="865"/>
      <c r="ASA329" s="837" t="s">
        <v>7292</v>
      </c>
      <c r="ASB329" s="865"/>
      <c r="ASC329" s="837" t="s">
        <v>7292</v>
      </c>
      <c r="ASD329" s="865"/>
      <c r="ASE329" s="837" t="s">
        <v>7292</v>
      </c>
      <c r="ASF329" s="865"/>
      <c r="ASG329" s="837" t="s">
        <v>7292</v>
      </c>
      <c r="ASH329" s="865"/>
      <c r="ASI329" s="837" t="s">
        <v>7292</v>
      </c>
      <c r="ASJ329" s="865"/>
      <c r="ASK329" s="837" t="s">
        <v>7292</v>
      </c>
      <c r="ASL329" s="865"/>
      <c r="ASM329" s="837" t="s">
        <v>7292</v>
      </c>
      <c r="ASN329" s="865"/>
      <c r="ASO329" s="837" t="s">
        <v>7292</v>
      </c>
      <c r="ASP329" s="865"/>
      <c r="ASQ329" s="837" t="s">
        <v>7292</v>
      </c>
      <c r="ASR329" s="865"/>
      <c r="ASS329" s="837" t="s">
        <v>7292</v>
      </c>
      <c r="AST329" s="865"/>
      <c r="ASU329" s="837" t="s">
        <v>7292</v>
      </c>
      <c r="ASV329" s="865"/>
      <c r="ASW329" s="837" t="s">
        <v>7292</v>
      </c>
      <c r="ASX329" s="865"/>
      <c r="ASY329" s="837" t="s">
        <v>7292</v>
      </c>
      <c r="ASZ329" s="865"/>
      <c r="ATA329" s="837" t="s">
        <v>7292</v>
      </c>
      <c r="ATB329" s="865"/>
      <c r="ATC329" s="837" t="s">
        <v>7292</v>
      </c>
      <c r="ATD329" s="865"/>
      <c r="ATE329" s="837" t="s">
        <v>7292</v>
      </c>
      <c r="ATF329" s="865"/>
      <c r="ATG329" s="837" t="s">
        <v>7292</v>
      </c>
      <c r="ATH329" s="865"/>
      <c r="ATI329" s="837" t="s">
        <v>7292</v>
      </c>
      <c r="ATJ329" s="865"/>
      <c r="ATK329" s="837" t="s">
        <v>7292</v>
      </c>
      <c r="ATL329" s="865"/>
      <c r="ATM329" s="837" t="s">
        <v>7292</v>
      </c>
      <c r="ATN329" s="865"/>
      <c r="ATO329" s="837" t="s">
        <v>7292</v>
      </c>
      <c r="ATP329" s="865"/>
      <c r="ATQ329" s="837" t="s">
        <v>7292</v>
      </c>
      <c r="ATR329" s="865"/>
      <c r="ATS329" s="837" t="s">
        <v>7292</v>
      </c>
      <c r="ATT329" s="865"/>
      <c r="ATU329" s="837" t="s">
        <v>7292</v>
      </c>
      <c r="ATV329" s="865"/>
      <c r="ATW329" s="837" t="s">
        <v>7292</v>
      </c>
      <c r="ATX329" s="865"/>
      <c r="ATY329" s="837" t="s">
        <v>7292</v>
      </c>
      <c r="ATZ329" s="865"/>
      <c r="AUA329" s="837" t="s">
        <v>7292</v>
      </c>
      <c r="AUB329" s="865"/>
      <c r="AUC329" s="837" t="s">
        <v>7292</v>
      </c>
      <c r="AUD329" s="865"/>
      <c r="AUE329" s="837" t="s">
        <v>7292</v>
      </c>
      <c r="AUF329" s="865"/>
      <c r="AUG329" s="837" t="s">
        <v>7292</v>
      </c>
      <c r="AUH329" s="865"/>
      <c r="AUI329" s="837" t="s">
        <v>7292</v>
      </c>
      <c r="AUJ329" s="865"/>
      <c r="AUK329" s="837" t="s">
        <v>7292</v>
      </c>
      <c r="AUL329" s="865"/>
      <c r="AUM329" s="837" t="s">
        <v>7292</v>
      </c>
      <c r="AUN329" s="865"/>
      <c r="AUO329" s="837" t="s">
        <v>7292</v>
      </c>
      <c r="AUP329" s="865"/>
      <c r="AUQ329" s="837" t="s">
        <v>7292</v>
      </c>
      <c r="AUR329" s="865"/>
      <c r="AUS329" s="837" t="s">
        <v>7292</v>
      </c>
      <c r="AUT329" s="865"/>
      <c r="AUU329" s="837" t="s">
        <v>7292</v>
      </c>
      <c r="AUV329" s="865"/>
      <c r="AUW329" s="837" t="s">
        <v>7292</v>
      </c>
      <c r="AUX329" s="865"/>
      <c r="AUY329" s="837" t="s">
        <v>7292</v>
      </c>
      <c r="AUZ329" s="865"/>
      <c r="AVA329" s="837" t="s">
        <v>7292</v>
      </c>
      <c r="AVB329" s="865"/>
      <c r="AVC329" s="837" t="s">
        <v>7292</v>
      </c>
      <c r="AVD329" s="865"/>
      <c r="AVE329" s="837" t="s">
        <v>7292</v>
      </c>
      <c r="AVF329" s="865"/>
      <c r="AVG329" s="837" t="s">
        <v>7292</v>
      </c>
      <c r="AVH329" s="865"/>
      <c r="AVI329" s="837" t="s">
        <v>7292</v>
      </c>
      <c r="AVJ329" s="865"/>
      <c r="AVK329" s="837" t="s">
        <v>7292</v>
      </c>
      <c r="AVL329" s="865"/>
      <c r="AVM329" s="837" t="s">
        <v>7292</v>
      </c>
      <c r="AVN329" s="865"/>
      <c r="AVO329" s="837" t="s">
        <v>7292</v>
      </c>
      <c r="AVP329" s="865"/>
      <c r="AVQ329" s="837" t="s">
        <v>7292</v>
      </c>
      <c r="AVR329" s="865"/>
      <c r="AVS329" s="837" t="s">
        <v>7292</v>
      </c>
      <c r="AVT329" s="865"/>
      <c r="AVU329" s="837" t="s">
        <v>7292</v>
      </c>
      <c r="AVV329" s="865"/>
      <c r="AVW329" s="837" t="s">
        <v>7292</v>
      </c>
      <c r="AVX329" s="865"/>
      <c r="AVY329" s="837" t="s">
        <v>7292</v>
      </c>
      <c r="AVZ329" s="865"/>
      <c r="AWA329" s="837" t="s">
        <v>7292</v>
      </c>
      <c r="AWB329" s="865"/>
      <c r="AWC329" s="837" t="s">
        <v>7292</v>
      </c>
      <c r="AWD329" s="865"/>
      <c r="AWE329" s="837" t="s">
        <v>7292</v>
      </c>
      <c r="AWF329" s="865"/>
      <c r="AWG329" s="837" t="s">
        <v>7292</v>
      </c>
      <c r="AWH329" s="865"/>
      <c r="AWI329" s="837" t="s">
        <v>7292</v>
      </c>
      <c r="AWJ329" s="865"/>
      <c r="AWK329" s="837" t="s">
        <v>7292</v>
      </c>
      <c r="AWL329" s="865"/>
      <c r="AWM329" s="837" t="s">
        <v>7292</v>
      </c>
      <c r="AWN329" s="865"/>
      <c r="AWO329" s="837" t="s">
        <v>7292</v>
      </c>
      <c r="AWP329" s="865"/>
      <c r="AWQ329" s="837" t="s">
        <v>7292</v>
      </c>
      <c r="AWR329" s="865"/>
      <c r="AWS329" s="837" t="s">
        <v>7292</v>
      </c>
      <c r="AWT329" s="865"/>
      <c r="AWU329" s="837" t="s">
        <v>7292</v>
      </c>
      <c r="AWV329" s="865"/>
      <c r="AWW329" s="837" t="s">
        <v>7292</v>
      </c>
      <c r="AWX329" s="865"/>
      <c r="AWY329" s="837" t="s">
        <v>7292</v>
      </c>
      <c r="AWZ329" s="865"/>
      <c r="AXA329" s="837" t="s">
        <v>7292</v>
      </c>
      <c r="AXB329" s="865"/>
      <c r="AXC329" s="837" t="s">
        <v>7292</v>
      </c>
      <c r="AXD329" s="865"/>
      <c r="AXE329" s="837" t="s">
        <v>7292</v>
      </c>
      <c r="AXF329" s="865"/>
      <c r="AXG329" s="837" t="s">
        <v>7292</v>
      </c>
      <c r="AXH329" s="865"/>
      <c r="AXI329" s="837" t="s">
        <v>7292</v>
      </c>
      <c r="AXJ329" s="865"/>
      <c r="AXK329" s="837" t="s">
        <v>7292</v>
      </c>
      <c r="AXL329" s="865"/>
      <c r="AXM329" s="837" t="s">
        <v>7292</v>
      </c>
      <c r="AXN329" s="865"/>
      <c r="AXO329" s="837" t="s">
        <v>7292</v>
      </c>
      <c r="AXP329" s="865"/>
      <c r="AXQ329" s="837" t="s">
        <v>7292</v>
      </c>
      <c r="AXR329" s="865"/>
      <c r="AXS329" s="837" t="s">
        <v>7292</v>
      </c>
      <c r="AXT329" s="865"/>
      <c r="AXU329" s="837" t="s">
        <v>7292</v>
      </c>
      <c r="AXV329" s="865"/>
      <c r="AXW329" s="837" t="s">
        <v>7292</v>
      </c>
      <c r="AXX329" s="865"/>
      <c r="AXY329" s="837" t="s">
        <v>7292</v>
      </c>
      <c r="AXZ329" s="865"/>
      <c r="AYA329" s="837" t="s">
        <v>7292</v>
      </c>
      <c r="AYB329" s="865"/>
      <c r="AYC329" s="837" t="s">
        <v>7292</v>
      </c>
      <c r="AYD329" s="865"/>
      <c r="AYE329" s="837" t="s">
        <v>7292</v>
      </c>
      <c r="AYF329" s="865"/>
      <c r="AYG329" s="837" t="s">
        <v>7292</v>
      </c>
      <c r="AYH329" s="865"/>
      <c r="AYI329" s="837" t="s">
        <v>7292</v>
      </c>
      <c r="AYJ329" s="865"/>
      <c r="AYK329" s="837" t="s">
        <v>7292</v>
      </c>
      <c r="AYL329" s="865"/>
      <c r="AYM329" s="837" t="s">
        <v>7292</v>
      </c>
      <c r="AYN329" s="865"/>
      <c r="AYO329" s="837" t="s">
        <v>7292</v>
      </c>
      <c r="AYP329" s="865"/>
      <c r="AYQ329" s="837" t="s">
        <v>7292</v>
      </c>
      <c r="AYR329" s="865"/>
      <c r="AYS329" s="837" t="s">
        <v>7292</v>
      </c>
      <c r="AYT329" s="865"/>
      <c r="AYU329" s="837" t="s">
        <v>7292</v>
      </c>
      <c r="AYV329" s="865"/>
      <c r="AYW329" s="837" t="s">
        <v>7292</v>
      </c>
      <c r="AYX329" s="865"/>
      <c r="AYY329" s="837" t="s">
        <v>7292</v>
      </c>
      <c r="AYZ329" s="865"/>
      <c r="AZA329" s="837" t="s">
        <v>7292</v>
      </c>
      <c r="AZB329" s="865"/>
      <c r="AZC329" s="837" t="s">
        <v>7292</v>
      </c>
      <c r="AZD329" s="865"/>
      <c r="AZE329" s="837" t="s">
        <v>7292</v>
      </c>
      <c r="AZF329" s="865"/>
      <c r="AZG329" s="837" t="s">
        <v>7292</v>
      </c>
      <c r="AZH329" s="865"/>
      <c r="AZI329" s="837" t="s">
        <v>7292</v>
      </c>
      <c r="AZJ329" s="865"/>
      <c r="AZK329" s="837" t="s">
        <v>7292</v>
      </c>
      <c r="AZL329" s="865"/>
      <c r="AZM329" s="837" t="s">
        <v>7292</v>
      </c>
      <c r="AZN329" s="865"/>
      <c r="AZO329" s="837" t="s">
        <v>7292</v>
      </c>
      <c r="AZP329" s="865"/>
      <c r="AZQ329" s="837" t="s">
        <v>7292</v>
      </c>
      <c r="AZR329" s="865"/>
      <c r="AZS329" s="837" t="s">
        <v>7292</v>
      </c>
      <c r="AZT329" s="865"/>
      <c r="AZU329" s="837" t="s">
        <v>7292</v>
      </c>
      <c r="AZV329" s="865"/>
      <c r="AZW329" s="837" t="s">
        <v>7292</v>
      </c>
      <c r="AZX329" s="865"/>
      <c r="AZY329" s="837" t="s">
        <v>7292</v>
      </c>
      <c r="AZZ329" s="865"/>
      <c r="BAA329" s="837" t="s">
        <v>7292</v>
      </c>
      <c r="BAB329" s="865"/>
      <c r="BAC329" s="837" t="s">
        <v>7292</v>
      </c>
      <c r="BAD329" s="865"/>
      <c r="BAE329" s="837" t="s">
        <v>7292</v>
      </c>
      <c r="BAF329" s="865"/>
      <c r="BAG329" s="837" t="s">
        <v>7292</v>
      </c>
      <c r="BAH329" s="865"/>
      <c r="BAI329" s="837" t="s">
        <v>7292</v>
      </c>
      <c r="BAJ329" s="865"/>
      <c r="BAK329" s="837" t="s">
        <v>7292</v>
      </c>
      <c r="BAL329" s="865"/>
      <c r="BAM329" s="837" t="s">
        <v>7292</v>
      </c>
      <c r="BAN329" s="865"/>
      <c r="BAO329" s="837" t="s">
        <v>7292</v>
      </c>
      <c r="BAP329" s="865"/>
      <c r="BAQ329" s="837" t="s">
        <v>7292</v>
      </c>
      <c r="BAR329" s="865"/>
      <c r="BAS329" s="837" t="s">
        <v>7292</v>
      </c>
      <c r="BAT329" s="865"/>
      <c r="BAU329" s="837" t="s">
        <v>7292</v>
      </c>
      <c r="BAV329" s="865"/>
      <c r="BAW329" s="837" t="s">
        <v>7292</v>
      </c>
      <c r="BAX329" s="865"/>
      <c r="BAY329" s="837" t="s">
        <v>7292</v>
      </c>
      <c r="BAZ329" s="865"/>
      <c r="BBA329" s="837" t="s">
        <v>7292</v>
      </c>
      <c r="BBB329" s="865"/>
      <c r="BBC329" s="837" t="s">
        <v>7292</v>
      </c>
      <c r="BBD329" s="865"/>
      <c r="BBE329" s="837" t="s">
        <v>7292</v>
      </c>
      <c r="BBF329" s="865"/>
      <c r="BBG329" s="837" t="s">
        <v>7292</v>
      </c>
      <c r="BBH329" s="865"/>
      <c r="BBI329" s="837" t="s">
        <v>7292</v>
      </c>
      <c r="BBJ329" s="865"/>
      <c r="BBK329" s="837" t="s">
        <v>7292</v>
      </c>
      <c r="BBL329" s="865"/>
      <c r="BBM329" s="837" t="s">
        <v>7292</v>
      </c>
      <c r="BBN329" s="865"/>
      <c r="BBO329" s="837" t="s">
        <v>7292</v>
      </c>
      <c r="BBP329" s="865"/>
      <c r="BBQ329" s="837" t="s">
        <v>7292</v>
      </c>
      <c r="BBR329" s="865"/>
      <c r="BBS329" s="837" t="s">
        <v>7292</v>
      </c>
      <c r="BBT329" s="865"/>
      <c r="BBU329" s="837" t="s">
        <v>7292</v>
      </c>
      <c r="BBV329" s="865"/>
      <c r="BBW329" s="837" t="s">
        <v>7292</v>
      </c>
      <c r="BBX329" s="865"/>
      <c r="BBY329" s="837" t="s">
        <v>7292</v>
      </c>
      <c r="BBZ329" s="865"/>
      <c r="BCA329" s="837" t="s">
        <v>7292</v>
      </c>
      <c r="BCB329" s="865"/>
      <c r="BCC329" s="837" t="s">
        <v>7292</v>
      </c>
      <c r="BCD329" s="865"/>
      <c r="BCE329" s="837" t="s">
        <v>7292</v>
      </c>
      <c r="BCF329" s="865"/>
      <c r="BCG329" s="837" t="s">
        <v>7292</v>
      </c>
      <c r="BCH329" s="865"/>
      <c r="BCI329" s="837" t="s">
        <v>7292</v>
      </c>
      <c r="BCJ329" s="865"/>
      <c r="BCK329" s="837" t="s">
        <v>7292</v>
      </c>
      <c r="BCL329" s="865"/>
      <c r="BCM329" s="837" t="s">
        <v>7292</v>
      </c>
      <c r="BCN329" s="865"/>
      <c r="BCO329" s="837" t="s">
        <v>7292</v>
      </c>
      <c r="BCP329" s="865"/>
      <c r="BCQ329" s="837" t="s">
        <v>7292</v>
      </c>
      <c r="BCR329" s="865"/>
      <c r="BCS329" s="837" t="s">
        <v>7292</v>
      </c>
      <c r="BCT329" s="865"/>
      <c r="BCU329" s="837" t="s">
        <v>7292</v>
      </c>
      <c r="BCV329" s="865"/>
      <c r="BCW329" s="837" t="s">
        <v>7292</v>
      </c>
      <c r="BCX329" s="865"/>
      <c r="BCY329" s="837" t="s">
        <v>7292</v>
      </c>
      <c r="BCZ329" s="865"/>
      <c r="BDA329" s="837" t="s">
        <v>7292</v>
      </c>
      <c r="BDB329" s="865"/>
      <c r="BDC329" s="837" t="s">
        <v>7292</v>
      </c>
      <c r="BDD329" s="865"/>
      <c r="BDE329" s="837" t="s">
        <v>7292</v>
      </c>
      <c r="BDF329" s="865"/>
      <c r="BDG329" s="837" t="s">
        <v>7292</v>
      </c>
      <c r="BDH329" s="865"/>
      <c r="BDI329" s="837" t="s">
        <v>7292</v>
      </c>
      <c r="BDJ329" s="865"/>
      <c r="BDK329" s="837" t="s">
        <v>7292</v>
      </c>
      <c r="BDL329" s="865"/>
      <c r="BDM329" s="837" t="s">
        <v>7292</v>
      </c>
      <c r="BDN329" s="865"/>
      <c r="BDO329" s="837" t="s">
        <v>7292</v>
      </c>
      <c r="BDP329" s="865"/>
      <c r="BDQ329" s="837" t="s">
        <v>7292</v>
      </c>
      <c r="BDR329" s="865"/>
      <c r="BDS329" s="837" t="s">
        <v>7292</v>
      </c>
      <c r="BDT329" s="865"/>
      <c r="BDU329" s="837" t="s">
        <v>7292</v>
      </c>
      <c r="BDV329" s="865"/>
      <c r="BDW329" s="837" t="s">
        <v>7292</v>
      </c>
      <c r="BDX329" s="865"/>
      <c r="BDY329" s="837" t="s">
        <v>7292</v>
      </c>
      <c r="BDZ329" s="865"/>
      <c r="BEA329" s="837" t="s">
        <v>7292</v>
      </c>
      <c r="BEB329" s="865"/>
      <c r="BEC329" s="837" t="s">
        <v>7292</v>
      </c>
      <c r="BED329" s="865"/>
      <c r="BEE329" s="837" t="s">
        <v>7292</v>
      </c>
      <c r="BEF329" s="865"/>
      <c r="BEG329" s="837" t="s">
        <v>7292</v>
      </c>
      <c r="BEH329" s="865"/>
      <c r="BEI329" s="837" t="s">
        <v>7292</v>
      </c>
      <c r="BEJ329" s="865"/>
      <c r="BEK329" s="837" t="s">
        <v>7292</v>
      </c>
      <c r="BEL329" s="865"/>
      <c r="BEM329" s="837" t="s">
        <v>7292</v>
      </c>
      <c r="BEN329" s="865"/>
      <c r="BEO329" s="837" t="s">
        <v>7292</v>
      </c>
      <c r="BEP329" s="865"/>
      <c r="BEQ329" s="837" t="s">
        <v>7292</v>
      </c>
      <c r="BER329" s="865"/>
      <c r="BES329" s="837" t="s">
        <v>7292</v>
      </c>
      <c r="BET329" s="865"/>
      <c r="BEU329" s="837" t="s">
        <v>7292</v>
      </c>
      <c r="BEV329" s="865"/>
      <c r="BEW329" s="837" t="s">
        <v>7292</v>
      </c>
      <c r="BEX329" s="865"/>
      <c r="BEY329" s="837" t="s">
        <v>7292</v>
      </c>
      <c r="BEZ329" s="865"/>
      <c r="BFA329" s="837" t="s">
        <v>7292</v>
      </c>
      <c r="BFB329" s="865"/>
      <c r="BFC329" s="837" t="s">
        <v>7292</v>
      </c>
      <c r="BFD329" s="865"/>
      <c r="BFE329" s="837" t="s">
        <v>7292</v>
      </c>
      <c r="BFF329" s="865"/>
      <c r="BFG329" s="837" t="s">
        <v>7292</v>
      </c>
      <c r="BFH329" s="865"/>
      <c r="BFI329" s="837" t="s">
        <v>7292</v>
      </c>
      <c r="BFJ329" s="865"/>
      <c r="BFK329" s="837" t="s">
        <v>7292</v>
      </c>
      <c r="BFL329" s="865"/>
      <c r="BFM329" s="837" t="s">
        <v>7292</v>
      </c>
      <c r="BFN329" s="865"/>
      <c r="BFO329" s="837" t="s">
        <v>7292</v>
      </c>
      <c r="BFP329" s="865"/>
      <c r="BFQ329" s="837" t="s">
        <v>7292</v>
      </c>
      <c r="BFR329" s="865"/>
      <c r="BFS329" s="837" t="s">
        <v>7292</v>
      </c>
      <c r="BFT329" s="865"/>
      <c r="BFU329" s="837" t="s">
        <v>7292</v>
      </c>
      <c r="BFV329" s="865"/>
      <c r="BFW329" s="837" t="s">
        <v>7292</v>
      </c>
      <c r="BFX329" s="865"/>
      <c r="BFY329" s="837" t="s">
        <v>7292</v>
      </c>
      <c r="BFZ329" s="865"/>
      <c r="BGA329" s="837" t="s">
        <v>7292</v>
      </c>
      <c r="BGB329" s="865"/>
      <c r="BGC329" s="837" t="s">
        <v>7292</v>
      </c>
      <c r="BGD329" s="865"/>
      <c r="BGE329" s="837" t="s">
        <v>7292</v>
      </c>
      <c r="BGF329" s="865"/>
      <c r="BGG329" s="837" t="s">
        <v>7292</v>
      </c>
      <c r="BGH329" s="865"/>
      <c r="BGI329" s="837" t="s">
        <v>7292</v>
      </c>
      <c r="BGJ329" s="865"/>
      <c r="BGK329" s="837" t="s">
        <v>7292</v>
      </c>
      <c r="BGL329" s="865"/>
      <c r="BGM329" s="837" t="s">
        <v>7292</v>
      </c>
      <c r="BGN329" s="865"/>
      <c r="BGO329" s="837" t="s">
        <v>7292</v>
      </c>
      <c r="BGP329" s="865"/>
      <c r="BGQ329" s="837" t="s">
        <v>7292</v>
      </c>
      <c r="BGR329" s="865"/>
      <c r="BGS329" s="837" t="s">
        <v>7292</v>
      </c>
      <c r="BGT329" s="865"/>
      <c r="BGU329" s="837" t="s">
        <v>7292</v>
      </c>
      <c r="BGV329" s="865"/>
      <c r="BGW329" s="837" t="s">
        <v>7292</v>
      </c>
      <c r="BGX329" s="865"/>
      <c r="BGY329" s="837" t="s">
        <v>7292</v>
      </c>
      <c r="BGZ329" s="865"/>
      <c r="BHA329" s="837" t="s">
        <v>7292</v>
      </c>
      <c r="BHB329" s="865"/>
      <c r="BHC329" s="837" t="s">
        <v>7292</v>
      </c>
      <c r="BHD329" s="865"/>
      <c r="BHE329" s="837" t="s">
        <v>7292</v>
      </c>
      <c r="BHF329" s="865"/>
      <c r="BHG329" s="837" t="s">
        <v>7292</v>
      </c>
      <c r="BHH329" s="865"/>
      <c r="BHI329" s="837" t="s">
        <v>7292</v>
      </c>
      <c r="BHJ329" s="865"/>
      <c r="BHK329" s="837" t="s">
        <v>7292</v>
      </c>
      <c r="BHL329" s="865"/>
      <c r="BHM329" s="837" t="s">
        <v>7292</v>
      </c>
      <c r="BHN329" s="865"/>
      <c r="BHO329" s="837" t="s">
        <v>7292</v>
      </c>
      <c r="BHP329" s="865"/>
      <c r="BHQ329" s="837" t="s">
        <v>7292</v>
      </c>
      <c r="BHR329" s="865"/>
      <c r="BHS329" s="837" t="s">
        <v>7292</v>
      </c>
      <c r="BHT329" s="865"/>
      <c r="BHU329" s="837" t="s">
        <v>7292</v>
      </c>
      <c r="BHV329" s="865"/>
      <c r="BHW329" s="837" t="s">
        <v>7292</v>
      </c>
      <c r="BHX329" s="865"/>
      <c r="BHY329" s="837" t="s">
        <v>7292</v>
      </c>
      <c r="BHZ329" s="865"/>
      <c r="BIA329" s="837" t="s">
        <v>7292</v>
      </c>
      <c r="BIB329" s="865"/>
      <c r="BIC329" s="837" t="s">
        <v>7292</v>
      </c>
      <c r="BID329" s="865"/>
      <c r="BIE329" s="837" t="s">
        <v>7292</v>
      </c>
      <c r="BIF329" s="865"/>
      <c r="BIG329" s="837" t="s">
        <v>7292</v>
      </c>
      <c r="BIH329" s="865"/>
      <c r="BII329" s="837" t="s">
        <v>7292</v>
      </c>
      <c r="BIJ329" s="865"/>
      <c r="BIK329" s="837" t="s">
        <v>7292</v>
      </c>
      <c r="BIL329" s="865"/>
      <c r="BIM329" s="837" t="s">
        <v>7292</v>
      </c>
      <c r="BIN329" s="865"/>
      <c r="BIO329" s="837" t="s">
        <v>7292</v>
      </c>
      <c r="BIP329" s="865"/>
      <c r="BIQ329" s="837" t="s">
        <v>7292</v>
      </c>
      <c r="BIR329" s="865"/>
      <c r="BIS329" s="837" t="s">
        <v>7292</v>
      </c>
      <c r="BIT329" s="865"/>
      <c r="BIU329" s="837" t="s">
        <v>7292</v>
      </c>
      <c r="BIV329" s="865"/>
      <c r="BIW329" s="837" t="s">
        <v>7292</v>
      </c>
      <c r="BIX329" s="865"/>
      <c r="BIY329" s="837" t="s">
        <v>7292</v>
      </c>
      <c r="BIZ329" s="865"/>
      <c r="BJA329" s="837" t="s">
        <v>7292</v>
      </c>
      <c r="BJB329" s="865"/>
      <c r="BJC329" s="837" t="s">
        <v>7292</v>
      </c>
      <c r="BJD329" s="865"/>
      <c r="BJE329" s="837" t="s">
        <v>7292</v>
      </c>
      <c r="BJF329" s="865"/>
      <c r="BJG329" s="837" t="s">
        <v>7292</v>
      </c>
      <c r="BJH329" s="865"/>
      <c r="BJI329" s="837" t="s">
        <v>7292</v>
      </c>
      <c r="BJJ329" s="865"/>
      <c r="BJK329" s="837" t="s">
        <v>7292</v>
      </c>
      <c r="BJL329" s="865"/>
      <c r="BJM329" s="837" t="s">
        <v>7292</v>
      </c>
      <c r="BJN329" s="865"/>
      <c r="BJO329" s="837" t="s">
        <v>7292</v>
      </c>
      <c r="BJP329" s="865"/>
      <c r="BJQ329" s="837" t="s">
        <v>7292</v>
      </c>
      <c r="BJR329" s="865"/>
      <c r="BJS329" s="837" t="s">
        <v>7292</v>
      </c>
      <c r="BJT329" s="865"/>
      <c r="BJU329" s="837" t="s">
        <v>7292</v>
      </c>
      <c r="BJV329" s="865"/>
      <c r="BJW329" s="837" t="s">
        <v>7292</v>
      </c>
      <c r="BJX329" s="865"/>
      <c r="BJY329" s="837" t="s">
        <v>7292</v>
      </c>
      <c r="BJZ329" s="865"/>
      <c r="BKA329" s="837" t="s">
        <v>7292</v>
      </c>
      <c r="BKB329" s="865"/>
      <c r="BKC329" s="837" t="s">
        <v>7292</v>
      </c>
      <c r="BKD329" s="865"/>
      <c r="BKE329" s="837" t="s">
        <v>7292</v>
      </c>
      <c r="BKF329" s="865"/>
      <c r="BKG329" s="837" t="s">
        <v>7292</v>
      </c>
      <c r="BKH329" s="865"/>
      <c r="BKI329" s="837" t="s">
        <v>7292</v>
      </c>
      <c r="BKJ329" s="865"/>
      <c r="BKK329" s="837" t="s">
        <v>7292</v>
      </c>
      <c r="BKL329" s="865"/>
      <c r="BKM329" s="837" t="s">
        <v>7292</v>
      </c>
      <c r="BKN329" s="865"/>
      <c r="BKO329" s="837" t="s">
        <v>7292</v>
      </c>
      <c r="BKP329" s="865"/>
      <c r="BKQ329" s="837" t="s">
        <v>7292</v>
      </c>
      <c r="BKR329" s="865"/>
      <c r="BKS329" s="837" t="s">
        <v>7292</v>
      </c>
      <c r="BKT329" s="865"/>
      <c r="BKU329" s="837" t="s">
        <v>7292</v>
      </c>
      <c r="BKV329" s="865"/>
      <c r="BKW329" s="837" t="s">
        <v>7292</v>
      </c>
      <c r="BKX329" s="865"/>
      <c r="BKY329" s="837" t="s">
        <v>7292</v>
      </c>
      <c r="BKZ329" s="865"/>
      <c r="BLA329" s="837" t="s">
        <v>7292</v>
      </c>
      <c r="BLB329" s="865"/>
      <c r="BLC329" s="837" t="s">
        <v>7292</v>
      </c>
      <c r="BLD329" s="865"/>
      <c r="BLE329" s="837" t="s">
        <v>7292</v>
      </c>
      <c r="BLF329" s="865"/>
      <c r="BLG329" s="837" t="s">
        <v>7292</v>
      </c>
      <c r="BLH329" s="865"/>
      <c r="BLI329" s="837" t="s">
        <v>7292</v>
      </c>
      <c r="BLJ329" s="865"/>
      <c r="BLK329" s="837" t="s">
        <v>7292</v>
      </c>
      <c r="BLL329" s="865"/>
      <c r="BLM329" s="837" t="s">
        <v>7292</v>
      </c>
      <c r="BLN329" s="865"/>
      <c r="BLO329" s="837" t="s">
        <v>7292</v>
      </c>
      <c r="BLP329" s="865"/>
      <c r="BLQ329" s="837" t="s">
        <v>7292</v>
      </c>
      <c r="BLR329" s="865"/>
      <c r="BLS329" s="837" t="s">
        <v>7292</v>
      </c>
      <c r="BLT329" s="865"/>
      <c r="BLU329" s="837" t="s">
        <v>7292</v>
      </c>
      <c r="BLV329" s="865"/>
      <c r="BLW329" s="837" t="s">
        <v>7292</v>
      </c>
      <c r="BLX329" s="865"/>
      <c r="BLY329" s="837" t="s">
        <v>7292</v>
      </c>
      <c r="BLZ329" s="865"/>
      <c r="BMA329" s="837" t="s">
        <v>7292</v>
      </c>
      <c r="BMB329" s="865"/>
      <c r="BMC329" s="837" t="s">
        <v>7292</v>
      </c>
      <c r="BMD329" s="865"/>
      <c r="BME329" s="837" t="s">
        <v>7292</v>
      </c>
      <c r="BMF329" s="865"/>
      <c r="BMG329" s="837" t="s">
        <v>7292</v>
      </c>
      <c r="BMH329" s="865"/>
      <c r="BMI329" s="837" t="s">
        <v>7292</v>
      </c>
      <c r="BMJ329" s="865"/>
      <c r="BMK329" s="837" t="s">
        <v>7292</v>
      </c>
      <c r="BML329" s="865"/>
      <c r="BMM329" s="837" t="s">
        <v>7292</v>
      </c>
      <c r="BMN329" s="865"/>
      <c r="BMO329" s="837" t="s">
        <v>7292</v>
      </c>
      <c r="BMP329" s="865"/>
      <c r="BMQ329" s="837" t="s">
        <v>7292</v>
      </c>
      <c r="BMR329" s="865"/>
      <c r="BMS329" s="837" t="s">
        <v>7292</v>
      </c>
      <c r="BMT329" s="865"/>
      <c r="BMU329" s="837" t="s">
        <v>7292</v>
      </c>
      <c r="BMV329" s="865"/>
      <c r="BMW329" s="837" t="s">
        <v>7292</v>
      </c>
      <c r="BMX329" s="865"/>
      <c r="BMY329" s="837" t="s">
        <v>7292</v>
      </c>
      <c r="BMZ329" s="865"/>
      <c r="BNA329" s="837" t="s">
        <v>7292</v>
      </c>
      <c r="BNB329" s="865"/>
      <c r="BNC329" s="837" t="s">
        <v>7292</v>
      </c>
      <c r="BND329" s="865"/>
      <c r="BNE329" s="837" t="s">
        <v>7292</v>
      </c>
      <c r="BNF329" s="865"/>
      <c r="BNG329" s="837" t="s">
        <v>7292</v>
      </c>
      <c r="BNH329" s="865"/>
      <c r="BNI329" s="837" t="s">
        <v>7292</v>
      </c>
      <c r="BNJ329" s="865"/>
      <c r="BNK329" s="837" t="s">
        <v>7292</v>
      </c>
      <c r="BNL329" s="865"/>
      <c r="BNM329" s="837" t="s">
        <v>7292</v>
      </c>
      <c r="BNN329" s="865"/>
      <c r="BNO329" s="837" t="s">
        <v>7292</v>
      </c>
      <c r="BNP329" s="865"/>
      <c r="BNQ329" s="837" t="s">
        <v>7292</v>
      </c>
      <c r="BNR329" s="865"/>
      <c r="BNS329" s="837" t="s">
        <v>7292</v>
      </c>
      <c r="BNT329" s="865"/>
      <c r="BNU329" s="837" t="s">
        <v>7292</v>
      </c>
      <c r="BNV329" s="865"/>
      <c r="BNW329" s="837" t="s">
        <v>7292</v>
      </c>
      <c r="BNX329" s="865"/>
      <c r="BNY329" s="837" t="s">
        <v>7292</v>
      </c>
      <c r="BNZ329" s="865"/>
      <c r="BOA329" s="837" t="s">
        <v>7292</v>
      </c>
      <c r="BOB329" s="865"/>
      <c r="BOC329" s="837" t="s">
        <v>7292</v>
      </c>
      <c r="BOD329" s="865"/>
      <c r="BOE329" s="837" t="s">
        <v>7292</v>
      </c>
      <c r="BOF329" s="865"/>
      <c r="BOG329" s="837" t="s">
        <v>7292</v>
      </c>
      <c r="BOH329" s="865"/>
      <c r="BOI329" s="837" t="s">
        <v>7292</v>
      </c>
      <c r="BOJ329" s="865"/>
      <c r="BOK329" s="837" t="s">
        <v>7292</v>
      </c>
      <c r="BOL329" s="865"/>
      <c r="BOM329" s="837" t="s">
        <v>7292</v>
      </c>
      <c r="BON329" s="865"/>
      <c r="BOO329" s="837" t="s">
        <v>7292</v>
      </c>
      <c r="BOP329" s="865"/>
      <c r="BOQ329" s="837" t="s">
        <v>7292</v>
      </c>
      <c r="BOR329" s="865"/>
      <c r="BOS329" s="837" t="s">
        <v>7292</v>
      </c>
      <c r="BOT329" s="865"/>
      <c r="BOU329" s="837" t="s">
        <v>7292</v>
      </c>
      <c r="BOV329" s="865"/>
      <c r="BOW329" s="837" t="s">
        <v>7292</v>
      </c>
      <c r="BOX329" s="865"/>
      <c r="BOY329" s="837" t="s">
        <v>7292</v>
      </c>
      <c r="BOZ329" s="865"/>
      <c r="BPA329" s="837" t="s">
        <v>7292</v>
      </c>
      <c r="BPB329" s="865"/>
      <c r="BPC329" s="837" t="s">
        <v>7292</v>
      </c>
      <c r="BPD329" s="865"/>
      <c r="BPE329" s="837" t="s">
        <v>7292</v>
      </c>
      <c r="BPF329" s="865"/>
      <c r="BPG329" s="837" t="s">
        <v>7292</v>
      </c>
      <c r="BPH329" s="865"/>
      <c r="BPI329" s="837" t="s">
        <v>7292</v>
      </c>
      <c r="BPJ329" s="865"/>
      <c r="BPK329" s="837" t="s">
        <v>7292</v>
      </c>
      <c r="BPL329" s="865"/>
      <c r="BPM329" s="837" t="s">
        <v>7292</v>
      </c>
      <c r="BPN329" s="865"/>
      <c r="BPO329" s="837" t="s">
        <v>7292</v>
      </c>
      <c r="BPP329" s="865"/>
      <c r="BPQ329" s="837" t="s">
        <v>7292</v>
      </c>
      <c r="BPR329" s="865"/>
      <c r="BPS329" s="837" t="s">
        <v>7292</v>
      </c>
      <c r="BPT329" s="865"/>
      <c r="BPU329" s="837" t="s">
        <v>7292</v>
      </c>
      <c r="BPV329" s="865"/>
      <c r="BPW329" s="837" t="s">
        <v>7292</v>
      </c>
      <c r="BPX329" s="865"/>
      <c r="BPY329" s="837" t="s">
        <v>7292</v>
      </c>
      <c r="BPZ329" s="865"/>
      <c r="BQA329" s="837" t="s">
        <v>7292</v>
      </c>
      <c r="BQB329" s="865"/>
      <c r="BQC329" s="837" t="s">
        <v>7292</v>
      </c>
      <c r="BQD329" s="865"/>
      <c r="BQE329" s="837" t="s">
        <v>7292</v>
      </c>
      <c r="BQF329" s="865"/>
      <c r="BQG329" s="837" t="s">
        <v>7292</v>
      </c>
      <c r="BQH329" s="865"/>
      <c r="BQI329" s="837" t="s">
        <v>7292</v>
      </c>
      <c r="BQJ329" s="865"/>
      <c r="BQK329" s="837" t="s">
        <v>7292</v>
      </c>
      <c r="BQL329" s="865"/>
      <c r="BQM329" s="837" t="s">
        <v>7292</v>
      </c>
      <c r="BQN329" s="865"/>
      <c r="BQO329" s="837" t="s">
        <v>7292</v>
      </c>
      <c r="BQP329" s="865"/>
      <c r="BQQ329" s="837" t="s">
        <v>7292</v>
      </c>
      <c r="BQR329" s="865"/>
      <c r="BQS329" s="837" t="s">
        <v>7292</v>
      </c>
      <c r="BQT329" s="865"/>
      <c r="BQU329" s="837" t="s">
        <v>7292</v>
      </c>
      <c r="BQV329" s="865"/>
      <c r="BQW329" s="837" t="s">
        <v>7292</v>
      </c>
      <c r="BQX329" s="865"/>
      <c r="BQY329" s="837" t="s">
        <v>7292</v>
      </c>
      <c r="BQZ329" s="865"/>
      <c r="BRA329" s="837" t="s">
        <v>7292</v>
      </c>
      <c r="BRB329" s="865"/>
      <c r="BRC329" s="837" t="s">
        <v>7292</v>
      </c>
      <c r="BRD329" s="865"/>
      <c r="BRE329" s="837" t="s">
        <v>7292</v>
      </c>
      <c r="BRF329" s="865"/>
      <c r="BRG329" s="837" t="s">
        <v>7292</v>
      </c>
      <c r="BRH329" s="865"/>
      <c r="BRI329" s="837" t="s">
        <v>7292</v>
      </c>
      <c r="BRJ329" s="865"/>
      <c r="BRK329" s="837" t="s">
        <v>7292</v>
      </c>
      <c r="BRL329" s="865"/>
      <c r="BRM329" s="837" t="s">
        <v>7292</v>
      </c>
      <c r="BRN329" s="865"/>
      <c r="BRO329" s="837" t="s">
        <v>7292</v>
      </c>
      <c r="BRP329" s="865"/>
      <c r="BRQ329" s="837" t="s">
        <v>7292</v>
      </c>
      <c r="BRR329" s="865"/>
      <c r="BRS329" s="837" t="s">
        <v>7292</v>
      </c>
      <c r="BRT329" s="865"/>
      <c r="BRU329" s="837" t="s">
        <v>7292</v>
      </c>
      <c r="BRV329" s="865"/>
      <c r="BRW329" s="837" t="s">
        <v>7292</v>
      </c>
      <c r="BRX329" s="865"/>
      <c r="BRY329" s="837" t="s">
        <v>7292</v>
      </c>
      <c r="BRZ329" s="865"/>
      <c r="BSA329" s="837" t="s">
        <v>7292</v>
      </c>
      <c r="BSB329" s="865"/>
      <c r="BSC329" s="837" t="s">
        <v>7292</v>
      </c>
      <c r="BSD329" s="865"/>
      <c r="BSE329" s="837" t="s">
        <v>7292</v>
      </c>
      <c r="BSF329" s="865"/>
      <c r="BSG329" s="837" t="s">
        <v>7292</v>
      </c>
      <c r="BSH329" s="865"/>
      <c r="BSI329" s="837" t="s">
        <v>7292</v>
      </c>
      <c r="BSJ329" s="865"/>
      <c r="BSK329" s="837" t="s">
        <v>7292</v>
      </c>
      <c r="BSL329" s="865"/>
      <c r="BSM329" s="837" t="s">
        <v>7292</v>
      </c>
      <c r="BSN329" s="865"/>
      <c r="BSO329" s="837" t="s">
        <v>7292</v>
      </c>
      <c r="BSP329" s="865"/>
      <c r="BSQ329" s="837" t="s">
        <v>7292</v>
      </c>
      <c r="BSR329" s="865"/>
      <c r="BSS329" s="837" t="s">
        <v>7292</v>
      </c>
      <c r="BST329" s="865"/>
      <c r="BSU329" s="837" t="s">
        <v>7292</v>
      </c>
      <c r="BSV329" s="865"/>
      <c r="BSW329" s="837" t="s">
        <v>7292</v>
      </c>
      <c r="BSX329" s="865"/>
      <c r="BSY329" s="837" t="s">
        <v>7292</v>
      </c>
      <c r="BSZ329" s="865"/>
      <c r="BTA329" s="837" t="s">
        <v>7292</v>
      </c>
      <c r="BTB329" s="865"/>
      <c r="BTC329" s="837" t="s">
        <v>7292</v>
      </c>
      <c r="BTD329" s="865"/>
      <c r="BTE329" s="837" t="s">
        <v>7292</v>
      </c>
      <c r="BTF329" s="865"/>
      <c r="BTG329" s="837" t="s">
        <v>7292</v>
      </c>
      <c r="BTH329" s="865"/>
      <c r="BTI329" s="837" t="s">
        <v>7292</v>
      </c>
      <c r="BTJ329" s="865"/>
      <c r="BTK329" s="837" t="s">
        <v>7292</v>
      </c>
      <c r="BTL329" s="865"/>
      <c r="BTM329" s="837" t="s">
        <v>7292</v>
      </c>
      <c r="BTN329" s="865"/>
      <c r="BTO329" s="837" t="s">
        <v>7292</v>
      </c>
      <c r="BTP329" s="865"/>
      <c r="BTQ329" s="837" t="s">
        <v>7292</v>
      </c>
      <c r="BTR329" s="865"/>
      <c r="BTS329" s="837" t="s">
        <v>7292</v>
      </c>
      <c r="BTT329" s="865"/>
      <c r="BTU329" s="837" t="s">
        <v>7292</v>
      </c>
      <c r="BTV329" s="865"/>
      <c r="BTW329" s="837" t="s">
        <v>7292</v>
      </c>
      <c r="BTX329" s="865"/>
      <c r="BTY329" s="837" t="s">
        <v>7292</v>
      </c>
      <c r="BTZ329" s="865"/>
      <c r="BUA329" s="837" t="s">
        <v>7292</v>
      </c>
      <c r="BUB329" s="865"/>
      <c r="BUC329" s="837" t="s">
        <v>7292</v>
      </c>
      <c r="BUD329" s="865"/>
      <c r="BUE329" s="837" t="s">
        <v>7292</v>
      </c>
      <c r="BUF329" s="865"/>
      <c r="BUG329" s="837" t="s">
        <v>7292</v>
      </c>
      <c r="BUH329" s="865"/>
      <c r="BUI329" s="837" t="s">
        <v>7292</v>
      </c>
      <c r="BUJ329" s="865"/>
      <c r="BUK329" s="837" t="s">
        <v>7292</v>
      </c>
      <c r="BUL329" s="865"/>
      <c r="BUM329" s="837" t="s">
        <v>7292</v>
      </c>
      <c r="BUN329" s="865"/>
      <c r="BUO329" s="837" t="s">
        <v>7292</v>
      </c>
      <c r="BUP329" s="865"/>
      <c r="BUQ329" s="837" t="s">
        <v>7292</v>
      </c>
      <c r="BUR329" s="865"/>
      <c r="BUS329" s="837" t="s">
        <v>7292</v>
      </c>
      <c r="BUT329" s="865"/>
      <c r="BUU329" s="837" t="s">
        <v>7292</v>
      </c>
      <c r="BUV329" s="865"/>
      <c r="BUW329" s="837" t="s">
        <v>7292</v>
      </c>
      <c r="BUX329" s="865"/>
      <c r="BUY329" s="837" t="s">
        <v>7292</v>
      </c>
      <c r="BUZ329" s="865"/>
      <c r="BVA329" s="837" t="s">
        <v>7292</v>
      </c>
      <c r="BVB329" s="865"/>
      <c r="BVC329" s="837" t="s">
        <v>7292</v>
      </c>
      <c r="BVD329" s="865"/>
      <c r="BVE329" s="837" t="s">
        <v>7292</v>
      </c>
      <c r="BVF329" s="865"/>
      <c r="BVG329" s="837" t="s">
        <v>7292</v>
      </c>
      <c r="BVH329" s="865"/>
      <c r="BVI329" s="837" t="s">
        <v>7292</v>
      </c>
      <c r="BVJ329" s="865"/>
      <c r="BVK329" s="837" t="s">
        <v>7292</v>
      </c>
      <c r="BVL329" s="865"/>
      <c r="BVM329" s="837" t="s">
        <v>7292</v>
      </c>
      <c r="BVN329" s="865"/>
      <c r="BVO329" s="837" t="s">
        <v>7292</v>
      </c>
      <c r="BVP329" s="865"/>
      <c r="BVQ329" s="837" t="s">
        <v>7292</v>
      </c>
      <c r="BVR329" s="865"/>
      <c r="BVS329" s="837" t="s">
        <v>7292</v>
      </c>
      <c r="BVT329" s="865"/>
      <c r="BVU329" s="837" t="s">
        <v>7292</v>
      </c>
      <c r="BVV329" s="865"/>
      <c r="BVW329" s="837" t="s">
        <v>7292</v>
      </c>
      <c r="BVX329" s="865"/>
      <c r="BVY329" s="837" t="s">
        <v>7292</v>
      </c>
      <c r="BVZ329" s="865"/>
      <c r="BWA329" s="837" t="s">
        <v>7292</v>
      </c>
      <c r="BWB329" s="865"/>
      <c r="BWC329" s="837" t="s">
        <v>7292</v>
      </c>
      <c r="BWD329" s="865"/>
      <c r="BWE329" s="837" t="s">
        <v>7292</v>
      </c>
      <c r="BWF329" s="865"/>
      <c r="BWG329" s="837" t="s">
        <v>7292</v>
      </c>
      <c r="BWH329" s="865"/>
      <c r="BWI329" s="837" t="s">
        <v>7292</v>
      </c>
      <c r="BWJ329" s="865"/>
      <c r="BWK329" s="837" t="s">
        <v>7292</v>
      </c>
      <c r="BWL329" s="865"/>
      <c r="BWM329" s="837" t="s">
        <v>7292</v>
      </c>
      <c r="BWN329" s="865"/>
      <c r="BWO329" s="837" t="s">
        <v>7292</v>
      </c>
      <c r="BWP329" s="865"/>
      <c r="BWQ329" s="837" t="s">
        <v>7292</v>
      </c>
      <c r="BWR329" s="865"/>
      <c r="BWS329" s="837" t="s">
        <v>7292</v>
      </c>
      <c r="BWT329" s="865"/>
      <c r="BWU329" s="837" t="s">
        <v>7292</v>
      </c>
      <c r="BWV329" s="865"/>
      <c r="BWW329" s="837" t="s">
        <v>7292</v>
      </c>
      <c r="BWX329" s="865"/>
      <c r="BWY329" s="837" t="s">
        <v>7292</v>
      </c>
      <c r="BWZ329" s="865"/>
      <c r="BXA329" s="837" t="s">
        <v>7292</v>
      </c>
      <c r="BXB329" s="865"/>
      <c r="BXC329" s="837" t="s">
        <v>7292</v>
      </c>
      <c r="BXD329" s="865"/>
      <c r="BXE329" s="837" t="s">
        <v>7292</v>
      </c>
      <c r="BXF329" s="865"/>
      <c r="BXG329" s="837" t="s">
        <v>7292</v>
      </c>
      <c r="BXH329" s="865"/>
      <c r="BXI329" s="837" t="s">
        <v>7292</v>
      </c>
      <c r="BXJ329" s="865"/>
      <c r="BXK329" s="837" t="s">
        <v>7292</v>
      </c>
      <c r="BXL329" s="865"/>
      <c r="BXM329" s="837" t="s">
        <v>7292</v>
      </c>
      <c r="BXN329" s="865"/>
      <c r="BXO329" s="837" t="s">
        <v>7292</v>
      </c>
      <c r="BXP329" s="865"/>
      <c r="BXQ329" s="837" t="s">
        <v>7292</v>
      </c>
      <c r="BXR329" s="865"/>
      <c r="BXS329" s="837" t="s">
        <v>7292</v>
      </c>
      <c r="BXT329" s="865"/>
      <c r="BXU329" s="837" t="s">
        <v>7292</v>
      </c>
      <c r="BXV329" s="865"/>
      <c r="BXW329" s="837" t="s">
        <v>7292</v>
      </c>
      <c r="BXX329" s="865"/>
      <c r="BXY329" s="837" t="s">
        <v>7292</v>
      </c>
      <c r="BXZ329" s="865"/>
      <c r="BYA329" s="837" t="s">
        <v>7292</v>
      </c>
      <c r="BYB329" s="865"/>
      <c r="BYC329" s="837" t="s">
        <v>7292</v>
      </c>
      <c r="BYD329" s="865"/>
      <c r="BYE329" s="837" t="s">
        <v>7292</v>
      </c>
      <c r="BYF329" s="865"/>
      <c r="BYG329" s="837" t="s">
        <v>7292</v>
      </c>
      <c r="BYH329" s="865"/>
      <c r="BYI329" s="837" t="s">
        <v>7292</v>
      </c>
      <c r="BYJ329" s="865"/>
      <c r="BYK329" s="837" t="s">
        <v>7292</v>
      </c>
      <c r="BYL329" s="865"/>
      <c r="BYM329" s="837" t="s">
        <v>7292</v>
      </c>
      <c r="BYN329" s="865"/>
      <c r="BYO329" s="837" t="s">
        <v>7292</v>
      </c>
      <c r="BYP329" s="865"/>
      <c r="BYQ329" s="837" t="s">
        <v>7292</v>
      </c>
      <c r="BYR329" s="865"/>
      <c r="BYS329" s="837" t="s">
        <v>7292</v>
      </c>
      <c r="BYT329" s="865"/>
      <c r="BYU329" s="837" t="s">
        <v>7292</v>
      </c>
      <c r="BYV329" s="865"/>
      <c r="BYW329" s="837" t="s">
        <v>7292</v>
      </c>
      <c r="BYX329" s="865"/>
      <c r="BYY329" s="837" t="s">
        <v>7292</v>
      </c>
      <c r="BYZ329" s="865"/>
      <c r="BZA329" s="837" t="s">
        <v>7292</v>
      </c>
      <c r="BZB329" s="865"/>
      <c r="BZC329" s="837" t="s">
        <v>7292</v>
      </c>
      <c r="BZD329" s="865"/>
      <c r="BZE329" s="837" t="s">
        <v>7292</v>
      </c>
      <c r="BZF329" s="865"/>
      <c r="BZG329" s="837" t="s">
        <v>7292</v>
      </c>
      <c r="BZH329" s="865"/>
      <c r="BZI329" s="837" t="s">
        <v>7292</v>
      </c>
      <c r="BZJ329" s="865"/>
      <c r="BZK329" s="837" t="s">
        <v>7292</v>
      </c>
      <c r="BZL329" s="865"/>
      <c r="BZM329" s="837" t="s">
        <v>7292</v>
      </c>
      <c r="BZN329" s="865"/>
      <c r="BZO329" s="837" t="s">
        <v>7292</v>
      </c>
      <c r="BZP329" s="865"/>
      <c r="BZQ329" s="837" t="s">
        <v>7292</v>
      </c>
      <c r="BZR329" s="865"/>
      <c r="BZS329" s="837" t="s">
        <v>7292</v>
      </c>
      <c r="BZT329" s="865"/>
      <c r="BZU329" s="837" t="s">
        <v>7292</v>
      </c>
      <c r="BZV329" s="865"/>
      <c r="BZW329" s="837" t="s">
        <v>7292</v>
      </c>
      <c r="BZX329" s="865"/>
      <c r="BZY329" s="837" t="s">
        <v>7292</v>
      </c>
      <c r="BZZ329" s="865"/>
      <c r="CAA329" s="837" t="s">
        <v>7292</v>
      </c>
      <c r="CAB329" s="865"/>
      <c r="CAC329" s="837" t="s">
        <v>7292</v>
      </c>
      <c r="CAD329" s="865"/>
      <c r="CAE329" s="837" t="s">
        <v>7292</v>
      </c>
      <c r="CAF329" s="865"/>
      <c r="CAG329" s="837" t="s">
        <v>7292</v>
      </c>
      <c r="CAH329" s="865"/>
      <c r="CAI329" s="837" t="s">
        <v>7292</v>
      </c>
      <c r="CAJ329" s="865"/>
      <c r="CAK329" s="837" t="s">
        <v>7292</v>
      </c>
      <c r="CAL329" s="865"/>
      <c r="CAM329" s="837" t="s">
        <v>7292</v>
      </c>
      <c r="CAN329" s="865"/>
      <c r="CAO329" s="837" t="s">
        <v>7292</v>
      </c>
      <c r="CAP329" s="865"/>
      <c r="CAQ329" s="837" t="s">
        <v>7292</v>
      </c>
      <c r="CAR329" s="865"/>
      <c r="CAS329" s="837" t="s">
        <v>7292</v>
      </c>
      <c r="CAT329" s="865"/>
      <c r="CAU329" s="837" t="s">
        <v>7292</v>
      </c>
      <c r="CAV329" s="865"/>
      <c r="CAW329" s="837" t="s">
        <v>7292</v>
      </c>
      <c r="CAX329" s="865"/>
      <c r="CAY329" s="837" t="s">
        <v>7292</v>
      </c>
      <c r="CAZ329" s="865"/>
      <c r="CBA329" s="837" t="s">
        <v>7292</v>
      </c>
      <c r="CBB329" s="865"/>
      <c r="CBC329" s="837" t="s">
        <v>7292</v>
      </c>
      <c r="CBD329" s="865"/>
      <c r="CBE329" s="837" t="s">
        <v>7292</v>
      </c>
      <c r="CBF329" s="865"/>
      <c r="CBG329" s="837" t="s">
        <v>7292</v>
      </c>
      <c r="CBH329" s="865"/>
      <c r="CBI329" s="837" t="s">
        <v>7292</v>
      </c>
      <c r="CBJ329" s="865"/>
      <c r="CBK329" s="837" t="s">
        <v>7292</v>
      </c>
      <c r="CBL329" s="865"/>
      <c r="CBM329" s="837" t="s">
        <v>7292</v>
      </c>
      <c r="CBN329" s="865"/>
      <c r="CBO329" s="837" t="s">
        <v>7292</v>
      </c>
      <c r="CBP329" s="865"/>
      <c r="CBQ329" s="837" t="s">
        <v>7292</v>
      </c>
      <c r="CBR329" s="865"/>
      <c r="CBS329" s="837" t="s">
        <v>7292</v>
      </c>
      <c r="CBT329" s="865"/>
      <c r="CBU329" s="837" t="s">
        <v>7292</v>
      </c>
      <c r="CBV329" s="865"/>
      <c r="CBW329" s="837" t="s">
        <v>7292</v>
      </c>
      <c r="CBX329" s="865"/>
      <c r="CBY329" s="837" t="s">
        <v>7292</v>
      </c>
      <c r="CBZ329" s="865"/>
      <c r="CCA329" s="837" t="s">
        <v>7292</v>
      </c>
      <c r="CCB329" s="865"/>
      <c r="CCC329" s="837" t="s">
        <v>7292</v>
      </c>
      <c r="CCD329" s="865"/>
      <c r="CCE329" s="837" t="s">
        <v>7292</v>
      </c>
      <c r="CCF329" s="865"/>
      <c r="CCG329" s="837" t="s">
        <v>7292</v>
      </c>
      <c r="CCH329" s="865"/>
      <c r="CCI329" s="837" t="s">
        <v>7292</v>
      </c>
      <c r="CCJ329" s="865"/>
      <c r="CCK329" s="837" t="s">
        <v>7292</v>
      </c>
      <c r="CCL329" s="865"/>
      <c r="CCM329" s="837" t="s">
        <v>7292</v>
      </c>
      <c r="CCN329" s="865"/>
      <c r="CCO329" s="837" t="s">
        <v>7292</v>
      </c>
      <c r="CCP329" s="865"/>
      <c r="CCQ329" s="837" t="s">
        <v>7292</v>
      </c>
      <c r="CCR329" s="865"/>
      <c r="CCS329" s="837" t="s">
        <v>7292</v>
      </c>
      <c r="CCT329" s="865"/>
      <c r="CCU329" s="837" t="s">
        <v>7292</v>
      </c>
      <c r="CCV329" s="865"/>
      <c r="CCW329" s="837" t="s">
        <v>7292</v>
      </c>
      <c r="CCX329" s="865"/>
      <c r="CCY329" s="837" t="s">
        <v>7292</v>
      </c>
      <c r="CCZ329" s="865"/>
      <c r="CDA329" s="837" t="s">
        <v>7292</v>
      </c>
      <c r="CDB329" s="865"/>
      <c r="CDC329" s="837" t="s">
        <v>7292</v>
      </c>
      <c r="CDD329" s="865"/>
      <c r="CDE329" s="837" t="s">
        <v>7292</v>
      </c>
      <c r="CDF329" s="865"/>
      <c r="CDG329" s="837" t="s">
        <v>7292</v>
      </c>
      <c r="CDH329" s="865"/>
      <c r="CDI329" s="837" t="s">
        <v>7292</v>
      </c>
      <c r="CDJ329" s="865"/>
      <c r="CDK329" s="837" t="s">
        <v>7292</v>
      </c>
      <c r="CDL329" s="865"/>
      <c r="CDM329" s="837" t="s">
        <v>7292</v>
      </c>
      <c r="CDN329" s="865"/>
      <c r="CDO329" s="837" t="s">
        <v>7292</v>
      </c>
      <c r="CDP329" s="865"/>
      <c r="CDQ329" s="837" t="s">
        <v>7292</v>
      </c>
      <c r="CDR329" s="865"/>
      <c r="CDS329" s="837" t="s">
        <v>7292</v>
      </c>
      <c r="CDT329" s="865"/>
      <c r="CDU329" s="837" t="s">
        <v>7292</v>
      </c>
      <c r="CDV329" s="865"/>
      <c r="CDW329" s="837" t="s">
        <v>7292</v>
      </c>
      <c r="CDX329" s="865"/>
      <c r="CDY329" s="837" t="s">
        <v>7292</v>
      </c>
      <c r="CDZ329" s="865"/>
      <c r="CEA329" s="837" t="s">
        <v>7292</v>
      </c>
      <c r="CEB329" s="865"/>
      <c r="CEC329" s="837" t="s">
        <v>7292</v>
      </c>
      <c r="CED329" s="865"/>
      <c r="CEE329" s="837" t="s">
        <v>7292</v>
      </c>
      <c r="CEF329" s="865"/>
      <c r="CEG329" s="837" t="s">
        <v>7292</v>
      </c>
      <c r="CEH329" s="865"/>
      <c r="CEI329" s="837" t="s">
        <v>7292</v>
      </c>
      <c r="CEJ329" s="865"/>
      <c r="CEK329" s="837" t="s">
        <v>7292</v>
      </c>
      <c r="CEL329" s="865"/>
      <c r="CEM329" s="837" t="s">
        <v>7292</v>
      </c>
      <c r="CEN329" s="865"/>
      <c r="CEO329" s="837" t="s">
        <v>7292</v>
      </c>
      <c r="CEP329" s="865"/>
      <c r="CEQ329" s="837" t="s">
        <v>7292</v>
      </c>
      <c r="CER329" s="865"/>
      <c r="CES329" s="837" t="s">
        <v>7292</v>
      </c>
      <c r="CET329" s="865"/>
      <c r="CEU329" s="837" t="s">
        <v>7292</v>
      </c>
      <c r="CEV329" s="865"/>
      <c r="CEW329" s="837" t="s">
        <v>7292</v>
      </c>
      <c r="CEX329" s="865"/>
      <c r="CEY329" s="837" t="s">
        <v>7292</v>
      </c>
      <c r="CEZ329" s="865"/>
      <c r="CFA329" s="837" t="s">
        <v>7292</v>
      </c>
      <c r="CFB329" s="865"/>
      <c r="CFC329" s="837" t="s">
        <v>7292</v>
      </c>
      <c r="CFD329" s="865"/>
      <c r="CFE329" s="837" t="s">
        <v>7292</v>
      </c>
      <c r="CFF329" s="865"/>
      <c r="CFG329" s="837" t="s">
        <v>7292</v>
      </c>
      <c r="CFH329" s="865"/>
      <c r="CFI329" s="837" t="s">
        <v>7292</v>
      </c>
      <c r="CFJ329" s="865"/>
      <c r="CFK329" s="837" t="s">
        <v>7292</v>
      </c>
      <c r="CFL329" s="865"/>
      <c r="CFM329" s="837" t="s">
        <v>7292</v>
      </c>
      <c r="CFN329" s="865"/>
      <c r="CFO329" s="837" t="s">
        <v>7292</v>
      </c>
      <c r="CFP329" s="865"/>
      <c r="CFQ329" s="837" t="s">
        <v>7292</v>
      </c>
      <c r="CFR329" s="865"/>
      <c r="CFS329" s="837" t="s">
        <v>7292</v>
      </c>
      <c r="CFT329" s="865"/>
      <c r="CFU329" s="837" t="s">
        <v>7292</v>
      </c>
      <c r="CFV329" s="865"/>
      <c r="CFW329" s="837" t="s">
        <v>7292</v>
      </c>
      <c r="CFX329" s="865"/>
      <c r="CFY329" s="837" t="s">
        <v>7292</v>
      </c>
      <c r="CFZ329" s="865"/>
      <c r="CGA329" s="837" t="s">
        <v>7292</v>
      </c>
      <c r="CGB329" s="865"/>
      <c r="CGC329" s="837" t="s">
        <v>7292</v>
      </c>
      <c r="CGD329" s="865"/>
      <c r="CGE329" s="837" t="s">
        <v>7292</v>
      </c>
      <c r="CGF329" s="865"/>
      <c r="CGG329" s="837" t="s">
        <v>7292</v>
      </c>
      <c r="CGH329" s="865"/>
      <c r="CGI329" s="837" t="s">
        <v>7292</v>
      </c>
      <c r="CGJ329" s="865"/>
      <c r="CGK329" s="837" t="s">
        <v>7292</v>
      </c>
      <c r="CGL329" s="865"/>
      <c r="CGM329" s="837" t="s">
        <v>7292</v>
      </c>
      <c r="CGN329" s="865"/>
      <c r="CGO329" s="837" t="s">
        <v>7292</v>
      </c>
      <c r="CGP329" s="865"/>
      <c r="CGQ329" s="837" t="s">
        <v>7292</v>
      </c>
      <c r="CGR329" s="865"/>
      <c r="CGS329" s="837" t="s">
        <v>7292</v>
      </c>
      <c r="CGT329" s="865"/>
      <c r="CGU329" s="837" t="s">
        <v>7292</v>
      </c>
      <c r="CGV329" s="865"/>
      <c r="CGW329" s="837" t="s">
        <v>7292</v>
      </c>
      <c r="CGX329" s="865"/>
      <c r="CGY329" s="837" t="s">
        <v>7292</v>
      </c>
      <c r="CGZ329" s="865"/>
      <c r="CHA329" s="837" t="s">
        <v>7292</v>
      </c>
      <c r="CHB329" s="865"/>
      <c r="CHC329" s="837" t="s">
        <v>7292</v>
      </c>
      <c r="CHD329" s="865"/>
      <c r="CHE329" s="837" t="s">
        <v>7292</v>
      </c>
      <c r="CHF329" s="865"/>
      <c r="CHG329" s="837" t="s">
        <v>7292</v>
      </c>
      <c r="CHH329" s="865"/>
      <c r="CHI329" s="837" t="s">
        <v>7292</v>
      </c>
      <c r="CHJ329" s="865"/>
      <c r="CHK329" s="837" t="s">
        <v>7292</v>
      </c>
      <c r="CHL329" s="865"/>
      <c r="CHM329" s="837" t="s">
        <v>7292</v>
      </c>
      <c r="CHN329" s="865"/>
      <c r="CHO329" s="837" t="s">
        <v>7292</v>
      </c>
      <c r="CHP329" s="865"/>
      <c r="CHQ329" s="837" t="s">
        <v>7292</v>
      </c>
      <c r="CHR329" s="865"/>
      <c r="CHS329" s="837" t="s">
        <v>7292</v>
      </c>
      <c r="CHT329" s="865"/>
      <c r="CHU329" s="837" t="s">
        <v>7292</v>
      </c>
      <c r="CHV329" s="865"/>
      <c r="CHW329" s="837" t="s">
        <v>7292</v>
      </c>
      <c r="CHX329" s="865"/>
      <c r="CHY329" s="837" t="s">
        <v>7292</v>
      </c>
      <c r="CHZ329" s="865"/>
      <c r="CIA329" s="837" t="s">
        <v>7292</v>
      </c>
      <c r="CIB329" s="865"/>
      <c r="CIC329" s="837" t="s">
        <v>7292</v>
      </c>
      <c r="CID329" s="865"/>
      <c r="CIE329" s="837" t="s">
        <v>7292</v>
      </c>
      <c r="CIF329" s="865"/>
      <c r="CIG329" s="837" t="s">
        <v>7292</v>
      </c>
      <c r="CIH329" s="865"/>
      <c r="CII329" s="837" t="s">
        <v>7292</v>
      </c>
      <c r="CIJ329" s="865"/>
      <c r="CIK329" s="837" t="s">
        <v>7292</v>
      </c>
      <c r="CIL329" s="865"/>
      <c r="CIM329" s="837" t="s">
        <v>7292</v>
      </c>
      <c r="CIN329" s="865"/>
      <c r="CIO329" s="837" t="s">
        <v>7292</v>
      </c>
      <c r="CIP329" s="865"/>
      <c r="CIQ329" s="837" t="s">
        <v>7292</v>
      </c>
      <c r="CIR329" s="865"/>
      <c r="CIS329" s="837" t="s">
        <v>7292</v>
      </c>
      <c r="CIT329" s="865"/>
      <c r="CIU329" s="837" t="s">
        <v>7292</v>
      </c>
      <c r="CIV329" s="865"/>
      <c r="CIW329" s="837" t="s">
        <v>7292</v>
      </c>
      <c r="CIX329" s="865"/>
      <c r="CIY329" s="837" t="s">
        <v>7292</v>
      </c>
      <c r="CIZ329" s="865"/>
      <c r="CJA329" s="837" t="s">
        <v>7292</v>
      </c>
      <c r="CJB329" s="865"/>
      <c r="CJC329" s="837" t="s">
        <v>7292</v>
      </c>
      <c r="CJD329" s="865"/>
      <c r="CJE329" s="837" t="s">
        <v>7292</v>
      </c>
      <c r="CJF329" s="865"/>
      <c r="CJG329" s="837" t="s">
        <v>7292</v>
      </c>
      <c r="CJH329" s="865"/>
      <c r="CJI329" s="837" t="s">
        <v>7292</v>
      </c>
      <c r="CJJ329" s="865"/>
      <c r="CJK329" s="837" t="s">
        <v>7292</v>
      </c>
      <c r="CJL329" s="865"/>
      <c r="CJM329" s="837" t="s">
        <v>7292</v>
      </c>
      <c r="CJN329" s="865"/>
      <c r="CJO329" s="837" t="s">
        <v>7292</v>
      </c>
      <c r="CJP329" s="865"/>
      <c r="CJQ329" s="837" t="s">
        <v>7292</v>
      </c>
      <c r="CJR329" s="865"/>
      <c r="CJS329" s="837" t="s">
        <v>7292</v>
      </c>
      <c r="CJT329" s="865"/>
      <c r="CJU329" s="837" t="s">
        <v>7292</v>
      </c>
      <c r="CJV329" s="865"/>
      <c r="CJW329" s="837" t="s">
        <v>7292</v>
      </c>
      <c r="CJX329" s="865"/>
      <c r="CJY329" s="837" t="s">
        <v>7292</v>
      </c>
      <c r="CJZ329" s="865"/>
      <c r="CKA329" s="837" t="s">
        <v>7292</v>
      </c>
      <c r="CKB329" s="865"/>
      <c r="CKC329" s="837" t="s">
        <v>7292</v>
      </c>
      <c r="CKD329" s="865"/>
      <c r="CKE329" s="837" t="s">
        <v>7292</v>
      </c>
      <c r="CKF329" s="865"/>
      <c r="CKG329" s="837" t="s">
        <v>7292</v>
      </c>
      <c r="CKH329" s="865"/>
      <c r="CKI329" s="837" t="s">
        <v>7292</v>
      </c>
      <c r="CKJ329" s="865"/>
      <c r="CKK329" s="837" t="s">
        <v>7292</v>
      </c>
      <c r="CKL329" s="865"/>
      <c r="CKM329" s="837" t="s">
        <v>7292</v>
      </c>
      <c r="CKN329" s="865"/>
      <c r="CKO329" s="837" t="s">
        <v>7292</v>
      </c>
      <c r="CKP329" s="865"/>
      <c r="CKQ329" s="837" t="s">
        <v>7292</v>
      </c>
      <c r="CKR329" s="865"/>
      <c r="CKS329" s="837" t="s">
        <v>7292</v>
      </c>
      <c r="CKT329" s="865"/>
      <c r="CKU329" s="837" t="s">
        <v>7292</v>
      </c>
      <c r="CKV329" s="865"/>
      <c r="CKW329" s="837" t="s">
        <v>7292</v>
      </c>
      <c r="CKX329" s="865"/>
      <c r="CKY329" s="837" t="s">
        <v>7292</v>
      </c>
      <c r="CKZ329" s="865"/>
      <c r="CLA329" s="837" t="s">
        <v>7292</v>
      </c>
      <c r="CLB329" s="865"/>
      <c r="CLC329" s="837" t="s">
        <v>7292</v>
      </c>
      <c r="CLD329" s="865"/>
      <c r="CLE329" s="837" t="s">
        <v>7292</v>
      </c>
      <c r="CLF329" s="865"/>
      <c r="CLG329" s="837" t="s">
        <v>7292</v>
      </c>
      <c r="CLH329" s="865"/>
      <c r="CLI329" s="837" t="s">
        <v>7292</v>
      </c>
      <c r="CLJ329" s="865"/>
      <c r="CLK329" s="837" t="s">
        <v>7292</v>
      </c>
      <c r="CLL329" s="865"/>
      <c r="CLM329" s="837" t="s">
        <v>7292</v>
      </c>
      <c r="CLN329" s="865"/>
      <c r="CLO329" s="837" t="s">
        <v>7292</v>
      </c>
      <c r="CLP329" s="865"/>
      <c r="CLQ329" s="837" t="s">
        <v>7292</v>
      </c>
      <c r="CLR329" s="865"/>
      <c r="CLS329" s="837" t="s">
        <v>7292</v>
      </c>
      <c r="CLT329" s="865"/>
      <c r="CLU329" s="837" t="s">
        <v>7292</v>
      </c>
      <c r="CLV329" s="865"/>
      <c r="CLW329" s="837" t="s">
        <v>7292</v>
      </c>
      <c r="CLX329" s="865"/>
      <c r="CLY329" s="837" t="s">
        <v>7292</v>
      </c>
      <c r="CLZ329" s="865"/>
      <c r="CMA329" s="837" t="s">
        <v>7292</v>
      </c>
      <c r="CMB329" s="865"/>
      <c r="CMC329" s="837" t="s">
        <v>7292</v>
      </c>
      <c r="CMD329" s="865"/>
      <c r="CME329" s="837" t="s">
        <v>7292</v>
      </c>
      <c r="CMF329" s="865"/>
      <c r="CMG329" s="837" t="s">
        <v>7292</v>
      </c>
      <c r="CMH329" s="865"/>
      <c r="CMI329" s="837" t="s">
        <v>7292</v>
      </c>
      <c r="CMJ329" s="865"/>
      <c r="CMK329" s="837" t="s">
        <v>7292</v>
      </c>
      <c r="CML329" s="865"/>
      <c r="CMM329" s="837" t="s">
        <v>7292</v>
      </c>
      <c r="CMN329" s="865"/>
      <c r="CMO329" s="837" t="s">
        <v>7292</v>
      </c>
      <c r="CMP329" s="865"/>
      <c r="CMQ329" s="837" t="s">
        <v>7292</v>
      </c>
      <c r="CMR329" s="865"/>
      <c r="CMS329" s="837" t="s">
        <v>7292</v>
      </c>
      <c r="CMT329" s="865"/>
      <c r="CMU329" s="837" t="s">
        <v>7292</v>
      </c>
      <c r="CMV329" s="865"/>
      <c r="CMW329" s="837" t="s">
        <v>7292</v>
      </c>
      <c r="CMX329" s="865"/>
      <c r="CMY329" s="837" t="s">
        <v>7292</v>
      </c>
      <c r="CMZ329" s="865"/>
      <c r="CNA329" s="837" t="s">
        <v>7292</v>
      </c>
      <c r="CNB329" s="865"/>
      <c r="CNC329" s="837" t="s">
        <v>7292</v>
      </c>
      <c r="CND329" s="865"/>
      <c r="CNE329" s="837" t="s">
        <v>7292</v>
      </c>
      <c r="CNF329" s="865"/>
      <c r="CNG329" s="837" t="s">
        <v>7292</v>
      </c>
      <c r="CNH329" s="865"/>
      <c r="CNI329" s="837" t="s">
        <v>7292</v>
      </c>
      <c r="CNJ329" s="865"/>
      <c r="CNK329" s="837" t="s">
        <v>7292</v>
      </c>
      <c r="CNL329" s="865"/>
      <c r="CNM329" s="837" t="s">
        <v>7292</v>
      </c>
      <c r="CNN329" s="865"/>
      <c r="CNO329" s="837" t="s">
        <v>7292</v>
      </c>
      <c r="CNP329" s="865"/>
      <c r="CNQ329" s="837" t="s">
        <v>7292</v>
      </c>
      <c r="CNR329" s="865"/>
      <c r="CNS329" s="837" t="s">
        <v>7292</v>
      </c>
      <c r="CNT329" s="865"/>
      <c r="CNU329" s="837" t="s">
        <v>7292</v>
      </c>
      <c r="CNV329" s="865"/>
      <c r="CNW329" s="837" t="s">
        <v>7292</v>
      </c>
      <c r="CNX329" s="865"/>
      <c r="CNY329" s="837" t="s">
        <v>7292</v>
      </c>
      <c r="CNZ329" s="865"/>
      <c r="COA329" s="837" t="s">
        <v>7292</v>
      </c>
      <c r="COB329" s="865"/>
      <c r="COC329" s="837" t="s">
        <v>7292</v>
      </c>
      <c r="COD329" s="865"/>
      <c r="COE329" s="837" t="s">
        <v>7292</v>
      </c>
      <c r="COF329" s="865"/>
      <c r="COG329" s="837" t="s">
        <v>7292</v>
      </c>
      <c r="COH329" s="865"/>
      <c r="COI329" s="837" t="s">
        <v>7292</v>
      </c>
      <c r="COJ329" s="865"/>
      <c r="COK329" s="837" t="s">
        <v>7292</v>
      </c>
      <c r="COL329" s="865"/>
      <c r="COM329" s="837" t="s">
        <v>7292</v>
      </c>
      <c r="CON329" s="865"/>
      <c r="COO329" s="837" t="s">
        <v>7292</v>
      </c>
      <c r="COP329" s="865"/>
      <c r="COQ329" s="837" t="s">
        <v>7292</v>
      </c>
      <c r="COR329" s="865"/>
      <c r="COS329" s="837" t="s">
        <v>7292</v>
      </c>
      <c r="COT329" s="865"/>
      <c r="COU329" s="837" t="s">
        <v>7292</v>
      </c>
      <c r="COV329" s="865"/>
      <c r="COW329" s="837" t="s">
        <v>7292</v>
      </c>
      <c r="COX329" s="865"/>
      <c r="COY329" s="837" t="s">
        <v>7292</v>
      </c>
      <c r="COZ329" s="865"/>
      <c r="CPA329" s="837" t="s">
        <v>7292</v>
      </c>
      <c r="CPB329" s="865"/>
      <c r="CPC329" s="837" t="s">
        <v>7292</v>
      </c>
      <c r="CPD329" s="865"/>
      <c r="CPE329" s="837" t="s">
        <v>7292</v>
      </c>
      <c r="CPF329" s="865"/>
      <c r="CPG329" s="837" t="s">
        <v>7292</v>
      </c>
      <c r="CPH329" s="865"/>
      <c r="CPI329" s="837" t="s">
        <v>7292</v>
      </c>
      <c r="CPJ329" s="865"/>
      <c r="CPK329" s="837" t="s">
        <v>7292</v>
      </c>
      <c r="CPL329" s="865"/>
      <c r="CPM329" s="837" t="s">
        <v>7292</v>
      </c>
      <c r="CPN329" s="865"/>
      <c r="CPO329" s="837" t="s">
        <v>7292</v>
      </c>
      <c r="CPP329" s="865"/>
      <c r="CPQ329" s="837" t="s">
        <v>7292</v>
      </c>
      <c r="CPR329" s="865"/>
      <c r="CPS329" s="837" t="s">
        <v>7292</v>
      </c>
      <c r="CPT329" s="865"/>
      <c r="CPU329" s="837" t="s">
        <v>7292</v>
      </c>
      <c r="CPV329" s="865"/>
      <c r="CPW329" s="837" t="s">
        <v>7292</v>
      </c>
      <c r="CPX329" s="865"/>
      <c r="CPY329" s="837" t="s">
        <v>7292</v>
      </c>
      <c r="CPZ329" s="865"/>
      <c r="CQA329" s="837" t="s">
        <v>7292</v>
      </c>
      <c r="CQB329" s="865"/>
      <c r="CQC329" s="837" t="s">
        <v>7292</v>
      </c>
      <c r="CQD329" s="865"/>
      <c r="CQE329" s="837" t="s">
        <v>7292</v>
      </c>
      <c r="CQF329" s="865"/>
      <c r="CQG329" s="837" t="s">
        <v>7292</v>
      </c>
      <c r="CQH329" s="865"/>
      <c r="CQI329" s="837" t="s">
        <v>7292</v>
      </c>
      <c r="CQJ329" s="865"/>
      <c r="CQK329" s="837" t="s">
        <v>7292</v>
      </c>
      <c r="CQL329" s="865"/>
      <c r="CQM329" s="837" t="s">
        <v>7292</v>
      </c>
      <c r="CQN329" s="865"/>
      <c r="CQO329" s="837" t="s">
        <v>7292</v>
      </c>
      <c r="CQP329" s="865"/>
      <c r="CQQ329" s="837" t="s">
        <v>7292</v>
      </c>
      <c r="CQR329" s="865"/>
      <c r="CQS329" s="837" t="s">
        <v>7292</v>
      </c>
      <c r="CQT329" s="865"/>
      <c r="CQU329" s="837" t="s">
        <v>7292</v>
      </c>
      <c r="CQV329" s="865"/>
      <c r="CQW329" s="837" t="s">
        <v>7292</v>
      </c>
      <c r="CQX329" s="865"/>
      <c r="CQY329" s="837" t="s">
        <v>7292</v>
      </c>
      <c r="CQZ329" s="865"/>
      <c r="CRA329" s="837" t="s">
        <v>7292</v>
      </c>
      <c r="CRB329" s="865"/>
      <c r="CRC329" s="837" t="s">
        <v>7292</v>
      </c>
      <c r="CRD329" s="865"/>
      <c r="CRE329" s="837" t="s">
        <v>7292</v>
      </c>
      <c r="CRF329" s="865"/>
      <c r="CRG329" s="837" t="s">
        <v>7292</v>
      </c>
      <c r="CRH329" s="865"/>
      <c r="CRI329" s="837" t="s">
        <v>7292</v>
      </c>
      <c r="CRJ329" s="865"/>
      <c r="CRK329" s="837" t="s">
        <v>7292</v>
      </c>
      <c r="CRL329" s="865"/>
      <c r="CRM329" s="837" t="s">
        <v>7292</v>
      </c>
      <c r="CRN329" s="865"/>
      <c r="CRO329" s="837" t="s">
        <v>7292</v>
      </c>
      <c r="CRP329" s="865"/>
      <c r="CRQ329" s="837" t="s">
        <v>7292</v>
      </c>
      <c r="CRR329" s="865"/>
      <c r="CRS329" s="837" t="s">
        <v>7292</v>
      </c>
      <c r="CRT329" s="865"/>
      <c r="CRU329" s="837" t="s">
        <v>7292</v>
      </c>
      <c r="CRV329" s="865"/>
      <c r="CRW329" s="837" t="s">
        <v>7292</v>
      </c>
      <c r="CRX329" s="865"/>
      <c r="CRY329" s="837" t="s">
        <v>7292</v>
      </c>
      <c r="CRZ329" s="865"/>
      <c r="CSA329" s="837" t="s">
        <v>7292</v>
      </c>
      <c r="CSB329" s="865"/>
      <c r="CSC329" s="837" t="s">
        <v>7292</v>
      </c>
      <c r="CSD329" s="865"/>
      <c r="CSE329" s="837" t="s">
        <v>7292</v>
      </c>
      <c r="CSF329" s="865"/>
      <c r="CSG329" s="837" t="s">
        <v>7292</v>
      </c>
      <c r="CSH329" s="865"/>
      <c r="CSI329" s="837" t="s">
        <v>7292</v>
      </c>
      <c r="CSJ329" s="865"/>
      <c r="CSK329" s="837" t="s">
        <v>7292</v>
      </c>
      <c r="CSL329" s="865"/>
      <c r="CSM329" s="837" t="s">
        <v>7292</v>
      </c>
      <c r="CSN329" s="865"/>
      <c r="CSO329" s="837" t="s">
        <v>7292</v>
      </c>
      <c r="CSP329" s="865"/>
      <c r="CSQ329" s="837" t="s">
        <v>7292</v>
      </c>
      <c r="CSR329" s="865"/>
      <c r="CSS329" s="837" t="s">
        <v>7292</v>
      </c>
      <c r="CST329" s="865"/>
      <c r="CSU329" s="837" t="s">
        <v>7292</v>
      </c>
      <c r="CSV329" s="865"/>
      <c r="CSW329" s="837" t="s">
        <v>7292</v>
      </c>
      <c r="CSX329" s="865"/>
      <c r="CSY329" s="837" t="s">
        <v>7292</v>
      </c>
      <c r="CSZ329" s="865"/>
      <c r="CTA329" s="837" t="s">
        <v>7292</v>
      </c>
      <c r="CTB329" s="865"/>
      <c r="CTC329" s="837" t="s">
        <v>7292</v>
      </c>
      <c r="CTD329" s="865"/>
      <c r="CTE329" s="837" t="s">
        <v>7292</v>
      </c>
      <c r="CTF329" s="865"/>
      <c r="CTG329" s="837" t="s">
        <v>7292</v>
      </c>
      <c r="CTH329" s="865"/>
      <c r="CTI329" s="837" t="s">
        <v>7292</v>
      </c>
      <c r="CTJ329" s="865"/>
      <c r="CTK329" s="837" t="s">
        <v>7292</v>
      </c>
      <c r="CTL329" s="865"/>
      <c r="CTM329" s="837" t="s">
        <v>7292</v>
      </c>
      <c r="CTN329" s="865"/>
      <c r="CTO329" s="837" t="s">
        <v>7292</v>
      </c>
      <c r="CTP329" s="865"/>
      <c r="CTQ329" s="837" t="s">
        <v>7292</v>
      </c>
      <c r="CTR329" s="865"/>
      <c r="CTS329" s="837" t="s">
        <v>7292</v>
      </c>
      <c r="CTT329" s="865"/>
      <c r="CTU329" s="837" t="s">
        <v>7292</v>
      </c>
      <c r="CTV329" s="865"/>
      <c r="CTW329" s="837" t="s">
        <v>7292</v>
      </c>
      <c r="CTX329" s="865"/>
      <c r="CTY329" s="837" t="s">
        <v>7292</v>
      </c>
      <c r="CTZ329" s="865"/>
      <c r="CUA329" s="837" t="s">
        <v>7292</v>
      </c>
      <c r="CUB329" s="865"/>
      <c r="CUC329" s="837" t="s">
        <v>7292</v>
      </c>
      <c r="CUD329" s="865"/>
      <c r="CUE329" s="837" t="s">
        <v>7292</v>
      </c>
      <c r="CUF329" s="865"/>
      <c r="CUG329" s="837" t="s">
        <v>7292</v>
      </c>
      <c r="CUH329" s="865"/>
      <c r="CUI329" s="837" t="s">
        <v>7292</v>
      </c>
      <c r="CUJ329" s="865"/>
      <c r="CUK329" s="837" t="s">
        <v>7292</v>
      </c>
      <c r="CUL329" s="865"/>
      <c r="CUM329" s="837" t="s">
        <v>7292</v>
      </c>
      <c r="CUN329" s="865"/>
      <c r="CUO329" s="837" t="s">
        <v>7292</v>
      </c>
      <c r="CUP329" s="865"/>
      <c r="CUQ329" s="837" t="s">
        <v>7292</v>
      </c>
      <c r="CUR329" s="865"/>
      <c r="CUS329" s="837" t="s">
        <v>7292</v>
      </c>
      <c r="CUT329" s="865"/>
      <c r="CUU329" s="837" t="s">
        <v>7292</v>
      </c>
      <c r="CUV329" s="865"/>
      <c r="CUW329" s="837" t="s">
        <v>7292</v>
      </c>
      <c r="CUX329" s="865"/>
      <c r="CUY329" s="837" t="s">
        <v>7292</v>
      </c>
      <c r="CUZ329" s="865"/>
      <c r="CVA329" s="837" t="s">
        <v>7292</v>
      </c>
      <c r="CVB329" s="865"/>
      <c r="CVC329" s="837" t="s">
        <v>7292</v>
      </c>
      <c r="CVD329" s="865"/>
      <c r="CVE329" s="837" t="s">
        <v>7292</v>
      </c>
      <c r="CVF329" s="865"/>
      <c r="CVG329" s="837" t="s">
        <v>7292</v>
      </c>
      <c r="CVH329" s="865"/>
      <c r="CVI329" s="837" t="s">
        <v>7292</v>
      </c>
      <c r="CVJ329" s="865"/>
      <c r="CVK329" s="837" t="s">
        <v>7292</v>
      </c>
      <c r="CVL329" s="865"/>
      <c r="CVM329" s="837" t="s">
        <v>7292</v>
      </c>
      <c r="CVN329" s="865"/>
      <c r="CVO329" s="837" t="s">
        <v>7292</v>
      </c>
      <c r="CVP329" s="865"/>
      <c r="CVQ329" s="837" t="s">
        <v>7292</v>
      </c>
      <c r="CVR329" s="865"/>
      <c r="CVS329" s="837" t="s">
        <v>7292</v>
      </c>
      <c r="CVT329" s="865"/>
      <c r="CVU329" s="837" t="s">
        <v>7292</v>
      </c>
      <c r="CVV329" s="865"/>
      <c r="CVW329" s="837" t="s">
        <v>7292</v>
      </c>
      <c r="CVX329" s="865"/>
      <c r="CVY329" s="837" t="s">
        <v>7292</v>
      </c>
      <c r="CVZ329" s="865"/>
      <c r="CWA329" s="837" t="s">
        <v>7292</v>
      </c>
      <c r="CWB329" s="865"/>
      <c r="CWC329" s="837" t="s">
        <v>7292</v>
      </c>
      <c r="CWD329" s="865"/>
      <c r="CWE329" s="837" t="s">
        <v>7292</v>
      </c>
      <c r="CWF329" s="865"/>
      <c r="CWG329" s="837" t="s">
        <v>7292</v>
      </c>
      <c r="CWH329" s="865"/>
      <c r="CWI329" s="837" t="s">
        <v>7292</v>
      </c>
      <c r="CWJ329" s="865"/>
      <c r="CWK329" s="837" t="s">
        <v>7292</v>
      </c>
      <c r="CWL329" s="865"/>
      <c r="CWM329" s="837" t="s">
        <v>7292</v>
      </c>
      <c r="CWN329" s="865"/>
      <c r="CWO329" s="837" t="s">
        <v>7292</v>
      </c>
      <c r="CWP329" s="865"/>
      <c r="CWQ329" s="837" t="s">
        <v>7292</v>
      </c>
      <c r="CWR329" s="865"/>
      <c r="CWS329" s="837" t="s">
        <v>7292</v>
      </c>
      <c r="CWT329" s="865"/>
      <c r="CWU329" s="837" t="s">
        <v>7292</v>
      </c>
      <c r="CWV329" s="865"/>
      <c r="CWW329" s="837" t="s">
        <v>7292</v>
      </c>
      <c r="CWX329" s="865"/>
      <c r="CWY329" s="837" t="s">
        <v>7292</v>
      </c>
      <c r="CWZ329" s="865"/>
      <c r="CXA329" s="837" t="s">
        <v>7292</v>
      </c>
      <c r="CXB329" s="865"/>
      <c r="CXC329" s="837" t="s">
        <v>7292</v>
      </c>
      <c r="CXD329" s="865"/>
      <c r="CXE329" s="837" t="s">
        <v>7292</v>
      </c>
      <c r="CXF329" s="865"/>
      <c r="CXG329" s="837" t="s">
        <v>7292</v>
      </c>
      <c r="CXH329" s="865"/>
      <c r="CXI329" s="837" t="s">
        <v>7292</v>
      </c>
      <c r="CXJ329" s="865"/>
      <c r="CXK329" s="837" t="s">
        <v>7292</v>
      </c>
      <c r="CXL329" s="865"/>
      <c r="CXM329" s="837" t="s">
        <v>7292</v>
      </c>
      <c r="CXN329" s="865"/>
      <c r="CXO329" s="837" t="s">
        <v>7292</v>
      </c>
      <c r="CXP329" s="865"/>
      <c r="CXQ329" s="837" t="s">
        <v>7292</v>
      </c>
      <c r="CXR329" s="865"/>
      <c r="CXS329" s="837" t="s">
        <v>7292</v>
      </c>
      <c r="CXT329" s="865"/>
      <c r="CXU329" s="837" t="s">
        <v>7292</v>
      </c>
      <c r="CXV329" s="865"/>
      <c r="CXW329" s="837" t="s">
        <v>7292</v>
      </c>
      <c r="CXX329" s="865"/>
      <c r="CXY329" s="837" t="s">
        <v>7292</v>
      </c>
      <c r="CXZ329" s="865"/>
      <c r="CYA329" s="837" t="s">
        <v>7292</v>
      </c>
      <c r="CYB329" s="865"/>
      <c r="CYC329" s="837" t="s">
        <v>7292</v>
      </c>
      <c r="CYD329" s="865"/>
      <c r="CYE329" s="837" t="s">
        <v>7292</v>
      </c>
      <c r="CYF329" s="865"/>
      <c r="CYG329" s="837" t="s">
        <v>7292</v>
      </c>
      <c r="CYH329" s="865"/>
      <c r="CYI329" s="837" t="s">
        <v>7292</v>
      </c>
      <c r="CYJ329" s="865"/>
      <c r="CYK329" s="837" t="s">
        <v>7292</v>
      </c>
      <c r="CYL329" s="865"/>
      <c r="CYM329" s="837" t="s">
        <v>7292</v>
      </c>
      <c r="CYN329" s="865"/>
      <c r="CYO329" s="837" t="s">
        <v>7292</v>
      </c>
      <c r="CYP329" s="865"/>
      <c r="CYQ329" s="837" t="s">
        <v>7292</v>
      </c>
      <c r="CYR329" s="865"/>
      <c r="CYS329" s="837" t="s">
        <v>7292</v>
      </c>
      <c r="CYT329" s="865"/>
      <c r="CYU329" s="837" t="s">
        <v>7292</v>
      </c>
      <c r="CYV329" s="865"/>
      <c r="CYW329" s="837" t="s">
        <v>7292</v>
      </c>
      <c r="CYX329" s="865"/>
      <c r="CYY329" s="837" t="s">
        <v>7292</v>
      </c>
      <c r="CYZ329" s="865"/>
      <c r="CZA329" s="837" t="s">
        <v>7292</v>
      </c>
      <c r="CZB329" s="865"/>
      <c r="CZC329" s="837" t="s">
        <v>7292</v>
      </c>
      <c r="CZD329" s="865"/>
      <c r="CZE329" s="837" t="s">
        <v>7292</v>
      </c>
      <c r="CZF329" s="865"/>
      <c r="CZG329" s="837" t="s">
        <v>7292</v>
      </c>
      <c r="CZH329" s="865"/>
      <c r="CZI329" s="837" t="s">
        <v>7292</v>
      </c>
      <c r="CZJ329" s="865"/>
      <c r="CZK329" s="837" t="s">
        <v>7292</v>
      </c>
      <c r="CZL329" s="865"/>
      <c r="CZM329" s="837" t="s">
        <v>7292</v>
      </c>
      <c r="CZN329" s="865"/>
      <c r="CZO329" s="837" t="s">
        <v>7292</v>
      </c>
      <c r="CZP329" s="865"/>
      <c r="CZQ329" s="837" t="s">
        <v>7292</v>
      </c>
      <c r="CZR329" s="865"/>
      <c r="CZS329" s="837" t="s">
        <v>7292</v>
      </c>
      <c r="CZT329" s="865"/>
      <c r="CZU329" s="837" t="s">
        <v>7292</v>
      </c>
      <c r="CZV329" s="865"/>
      <c r="CZW329" s="837" t="s">
        <v>7292</v>
      </c>
      <c r="CZX329" s="865"/>
      <c r="CZY329" s="837" t="s">
        <v>7292</v>
      </c>
      <c r="CZZ329" s="865"/>
      <c r="DAA329" s="837" t="s">
        <v>7292</v>
      </c>
      <c r="DAB329" s="865"/>
      <c r="DAC329" s="837" t="s">
        <v>7292</v>
      </c>
      <c r="DAD329" s="865"/>
      <c r="DAE329" s="837" t="s">
        <v>7292</v>
      </c>
      <c r="DAF329" s="865"/>
      <c r="DAG329" s="837" t="s">
        <v>7292</v>
      </c>
      <c r="DAH329" s="865"/>
      <c r="DAI329" s="837" t="s">
        <v>7292</v>
      </c>
      <c r="DAJ329" s="865"/>
      <c r="DAK329" s="837" t="s">
        <v>7292</v>
      </c>
      <c r="DAL329" s="865"/>
      <c r="DAM329" s="837" t="s">
        <v>7292</v>
      </c>
      <c r="DAN329" s="865"/>
      <c r="DAO329" s="837" t="s">
        <v>7292</v>
      </c>
      <c r="DAP329" s="865"/>
      <c r="DAQ329" s="837" t="s">
        <v>7292</v>
      </c>
      <c r="DAR329" s="865"/>
      <c r="DAS329" s="837" t="s">
        <v>7292</v>
      </c>
      <c r="DAT329" s="865"/>
      <c r="DAU329" s="837" t="s">
        <v>7292</v>
      </c>
      <c r="DAV329" s="865"/>
      <c r="DAW329" s="837" t="s">
        <v>7292</v>
      </c>
      <c r="DAX329" s="865"/>
      <c r="DAY329" s="837" t="s">
        <v>7292</v>
      </c>
      <c r="DAZ329" s="865"/>
      <c r="DBA329" s="837" t="s">
        <v>7292</v>
      </c>
      <c r="DBB329" s="865"/>
      <c r="DBC329" s="837" t="s">
        <v>7292</v>
      </c>
      <c r="DBD329" s="865"/>
      <c r="DBE329" s="837" t="s">
        <v>7292</v>
      </c>
      <c r="DBF329" s="865"/>
      <c r="DBG329" s="837" t="s">
        <v>7292</v>
      </c>
      <c r="DBH329" s="865"/>
      <c r="DBI329" s="837" t="s">
        <v>7292</v>
      </c>
      <c r="DBJ329" s="865"/>
      <c r="DBK329" s="837" t="s">
        <v>7292</v>
      </c>
      <c r="DBL329" s="865"/>
      <c r="DBM329" s="837" t="s">
        <v>7292</v>
      </c>
      <c r="DBN329" s="865"/>
      <c r="DBO329" s="837" t="s">
        <v>7292</v>
      </c>
      <c r="DBP329" s="865"/>
      <c r="DBQ329" s="837" t="s">
        <v>7292</v>
      </c>
      <c r="DBR329" s="865"/>
      <c r="DBS329" s="837" t="s">
        <v>7292</v>
      </c>
      <c r="DBT329" s="865"/>
      <c r="DBU329" s="837" t="s">
        <v>7292</v>
      </c>
      <c r="DBV329" s="865"/>
      <c r="DBW329" s="837" t="s">
        <v>7292</v>
      </c>
      <c r="DBX329" s="865"/>
      <c r="DBY329" s="837" t="s">
        <v>7292</v>
      </c>
      <c r="DBZ329" s="865"/>
      <c r="DCA329" s="837" t="s">
        <v>7292</v>
      </c>
      <c r="DCB329" s="865"/>
      <c r="DCC329" s="837" t="s">
        <v>7292</v>
      </c>
      <c r="DCD329" s="865"/>
      <c r="DCE329" s="837" t="s">
        <v>7292</v>
      </c>
      <c r="DCF329" s="865"/>
      <c r="DCG329" s="837" t="s">
        <v>7292</v>
      </c>
      <c r="DCH329" s="865"/>
      <c r="DCI329" s="837" t="s">
        <v>7292</v>
      </c>
      <c r="DCJ329" s="865"/>
      <c r="DCK329" s="837" t="s">
        <v>7292</v>
      </c>
      <c r="DCL329" s="865"/>
      <c r="DCM329" s="837" t="s">
        <v>7292</v>
      </c>
      <c r="DCN329" s="865"/>
      <c r="DCO329" s="837" t="s">
        <v>7292</v>
      </c>
      <c r="DCP329" s="865"/>
      <c r="DCQ329" s="837" t="s">
        <v>7292</v>
      </c>
      <c r="DCR329" s="865"/>
      <c r="DCS329" s="837" t="s">
        <v>7292</v>
      </c>
      <c r="DCT329" s="865"/>
      <c r="DCU329" s="837" t="s">
        <v>7292</v>
      </c>
      <c r="DCV329" s="865"/>
      <c r="DCW329" s="837" t="s">
        <v>7292</v>
      </c>
      <c r="DCX329" s="865"/>
      <c r="DCY329" s="837" t="s">
        <v>7292</v>
      </c>
      <c r="DCZ329" s="865"/>
      <c r="DDA329" s="837" t="s">
        <v>7292</v>
      </c>
      <c r="DDB329" s="865"/>
      <c r="DDC329" s="837" t="s">
        <v>7292</v>
      </c>
      <c r="DDD329" s="865"/>
      <c r="DDE329" s="837" t="s">
        <v>7292</v>
      </c>
      <c r="DDF329" s="865"/>
      <c r="DDG329" s="837" t="s">
        <v>7292</v>
      </c>
      <c r="DDH329" s="865"/>
      <c r="DDI329" s="837" t="s">
        <v>7292</v>
      </c>
      <c r="DDJ329" s="865"/>
      <c r="DDK329" s="837" t="s">
        <v>7292</v>
      </c>
      <c r="DDL329" s="865"/>
      <c r="DDM329" s="837" t="s">
        <v>7292</v>
      </c>
      <c r="DDN329" s="865"/>
      <c r="DDO329" s="837" t="s">
        <v>7292</v>
      </c>
      <c r="DDP329" s="865"/>
      <c r="DDQ329" s="837" t="s">
        <v>7292</v>
      </c>
      <c r="DDR329" s="865"/>
      <c r="DDS329" s="837" t="s">
        <v>7292</v>
      </c>
      <c r="DDT329" s="865"/>
      <c r="DDU329" s="837" t="s">
        <v>7292</v>
      </c>
      <c r="DDV329" s="865"/>
      <c r="DDW329" s="837" t="s">
        <v>7292</v>
      </c>
      <c r="DDX329" s="865"/>
      <c r="DDY329" s="837" t="s">
        <v>7292</v>
      </c>
      <c r="DDZ329" s="865"/>
      <c r="DEA329" s="837" t="s">
        <v>7292</v>
      </c>
      <c r="DEB329" s="865"/>
      <c r="DEC329" s="837" t="s">
        <v>7292</v>
      </c>
      <c r="DED329" s="865"/>
      <c r="DEE329" s="837" t="s">
        <v>7292</v>
      </c>
      <c r="DEF329" s="865"/>
      <c r="DEG329" s="837" t="s">
        <v>7292</v>
      </c>
      <c r="DEH329" s="865"/>
      <c r="DEI329" s="837" t="s">
        <v>7292</v>
      </c>
      <c r="DEJ329" s="865"/>
      <c r="DEK329" s="837" t="s">
        <v>7292</v>
      </c>
      <c r="DEL329" s="865"/>
      <c r="DEM329" s="837" t="s">
        <v>7292</v>
      </c>
      <c r="DEN329" s="865"/>
      <c r="DEO329" s="837" t="s">
        <v>7292</v>
      </c>
      <c r="DEP329" s="865"/>
      <c r="DEQ329" s="837" t="s">
        <v>7292</v>
      </c>
      <c r="DER329" s="865"/>
      <c r="DES329" s="837" t="s">
        <v>7292</v>
      </c>
      <c r="DET329" s="865"/>
      <c r="DEU329" s="837" t="s">
        <v>7292</v>
      </c>
      <c r="DEV329" s="865"/>
      <c r="DEW329" s="837" t="s">
        <v>7292</v>
      </c>
      <c r="DEX329" s="865"/>
      <c r="DEY329" s="837" t="s">
        <v>7292</v>
      </c>
      <c r="DEZ329" s="865"/>
      <c r="DFA329" s="837" t="s">
        <v>7292</v>
      </c>
      <c r="DFB329" s="865"/>
      <c r="DFC329" s="837" t="s">
        <v>7292</v>
      </c>
      <c r="DFD329" s="865"/>
      <c r="DFE329" s="837" t="s">
        <v>7292</v>
      </c>
      <c r="DFF329" s="865"/>
      <c r="DFG329" s="837" t="s">
        <v>7292</v>
      </c>
      <c r="DFH329" s="865"/>
      <c r="DFI329" s="837" t="s">
        <v>7292</v>
      </c>
      <c r="DFJ329" s="865"/>
      <c r="DFK329" s="837" t="s">
        <v>7292</v>
      </c>
      <c r="DFL329" s="865"/>
      <c r="DFM329" s="837" t="s">
        <v>7292</v>
      </c>
      <c r="DFN329" s="865"/>
      <c r="DFO329" s="837" t="s">
        <v>7292</v>
      </c>
      <c r="DFP329" s="865"/>
      <c r="DFQ329" s="837" t="s">
        <v>7292</v>
      </c>
      <c r="DFR329" s="865"/>
      <c r="DFS329" s="837" t="s">
        <v>7292</v>
      </c>
      <c r="DFT329" s="865"/>
      <c r="DFU329" s="837" t="s">
        <v>7292</v>
      </c>
      <c r="DFV329" s="865"/>
      <c r="DFW329" s="837" t="s">
        <v>7292</v>
      </c>
      <c r="DFX329" s="865"/>
      <c r="DFY329" s="837" t="s">
        <v>7292</v>
      </c>
      <c r="DFZ329" s="865"/>
      <c r="DGA329" s="837" t="s">
        <v>7292</v>
      </c>
      <c r="DGB329" s="865"/>
      <c r="DGC329" s="837" t="s">
        <v>7292</v>
      </c>
      <c r="DGD329" s="865"/>
      <c r="DGE329" s="837" t="s">
        <v>7292</v>
      </c>
      <c r="DGF329" s="865"/>
      <c r="DGG329" s="837" t="s">
        <v>7292</v>
      </c>
      <c r="DGH329" s="865"/>
      <c r="DGI329" s="837" t="s">
        <v>7292</v>
      </c>
      <c r="DGJ329" s="865"/>
      <c r="DGK329" s="837" t="s">
        <v>7292</v>
      </c>
      <c r="DGL329" s="865"/>
      <c r="DGM329" s="837" t="s">
        <v>7292</v>
      </c>
      <c r="DGN329" s="865"/>
      <c r="DGO329" s="837" t="s">
        <v>7292</v>
      </c>
      <c r="DGP329" s="865"/>
      <c r="DGQ329" s="837" t="s">
        <v>7292</v>
      </c>
      <c r="DGR329" s="865"/>
      <c r="DGS329" s="837" t="s">
        <v>7292</v>
      </c>
      <c r="DGT329" s="865"/>
      <c r="DGU329" s="837" t="s">
        <v>7292</v>
      </c>
      <c r="DGV329" s="865"/>
      <c r="DGW329" s="837" t="s">
        <v>7292</v>
      </c>
      <c r="DGX329" s="865"/>
      <c r="DGY329" s="837" t="s">
        <v>7292</v>
      </c>
      <c r="DGZ329" s="865"/>
      <c r="DHA329" s="837" t="s">
        <v>7292</v>
      </c>
      <c r="DHB329" s="865"/>
      <c r="DHC329" s="837" t="s">
        <v>7292</v>
      </c>
      <c r="DHD329" s="865"/>
      <c r="DHE329" s="837" t="s">
        <v>7292</v>
      </c>
      <c r="DHF329" s="865"/>
      <c r="DHG329" s="837" t="s">
        <v>7292</v>
      </c>
      <c r="DHH329" s="865"/>
      <c r="DHI329" s="837" t="s">
        <v>7292</v>
      </c>
      <c r="DHJ329" s="865"/>
      <c r="DHK329" s="837" t="s">
        <v>7292</v>
      </c>
      <c r="DHL329" s="865"/>
      <c r="DHM329" s="837" t="s">
        <v>7292</v>
      </c>
      <c r="DHN329" s="865"/>
      <c r="DHO329" s="837" t="s">
        <v>7292</v>
      </c>
      <c r="DHP329" s="865"/>
      <c r="DHQ329" s="837" t="s">
        <v>7292</v>
      </c>
      <c r="DHR329" s="865"/>
      <c r="DHS329" s="837" t="s">
        <v>7292</v>
      </c>
      <c r="DHT329" s="865"/>
      <c r="DHU329" s="837" t="s">
        <v>7292</v>
      </c>
      <c r="DHV329" s="865"/>
      <c r="DHW329" s="837" t="s">
        <v>7292</v>
      </c>
      <c r="DHX329" s="865"/>
      <c r="DHY329" s="837" t="s">
        <v>7292</v>
      </c>
      <c r="DHZ329" s="865"/>
      <c r="DIA329" s="837" t="s">
        <v>7292</v>
      </c>
      <c r="DIB329" s="865"/>
      <c r="DIC329" s="837" t="s">
        <v>7292</v>
      </c>
      <c r="DID329" s="865"/>
      <c r="DIE329" s="837" t="s">
        <v>7292</v>
      </c>
      <c r="DIF329" s="865"/>
      <c r="DIG329" s="837" t="s">
        <v>7292</v>
      </c>
      <c r="DIH329" s="865"/>
      <c r="DII329" s="837" t="s">
        <v>7292</v>
      </c>
      <c r="DIJ329" s="865"/>
      <c r="DIK329" s="837" t="s">
        <v>7292</v>
      </c>
      <c r="DIL329" s="865"/>
      <c r="DIM329" s="837" t="s">
        <v>7292</v>
      </c>
      <c r="DIN329" s="865"/>
      <c r="DIO329" s="837" t="s">
        <v>7292</v>
      </c>
      <c r="DIP329" s="865"/>
      <c r="DIQ329" s="837" t="s">
        <v>7292</v>
      </c>
      <c r="DIR329" s="865"/>
      <c r="DIS329" s="837" t="s">
        <v>7292</v>
      </c>
      <c r="DIT329" s="865"/>
      <c r="DIU329" s="837" t="s">
        <v>7292</v>
      </c>
      <c r="DIV329" s="865"/>
      <c r="DIW329" s="837" t="s">
        <v>7292</v>
      </c>
      <c r="DIX329" s="865"/>
      <c r="DIY329" s="837" t="s">
        <v>7292</v>
      </c>
      <c r="DIZ329" s="865"/>
      <c r="DJA329" s="837" t="s">
        <v>7292</v>
      </c>
      <c r="DJB329" s="865"/>
      <c r="DJC329" s="837" t="s">
        <v>7292</v>
      </c>
      <c r="DJD329" s="865"/>
      <c r="DJE329" s="837" t="s">
        <v>7292</v>
      </c>
      <c r="DJF329" s="865"/>
      <c r="DJG329" s="837" t="s">
        <v>7292</v>
      </c>
      <c r="DJH329" s="865"/>
      <c r="DJI329" s="837" t="s">
        <v>7292</v>
      </c>
      <c r="DJJ329" s="865"/>
      <c r="DJK329" s="837" t="s">
        <v>7292</v>
      </c>
      <c r="DJL329" s="865"/>
      <c r="DJM329" s="837" t="s">
        <v>7292</v>
      </c>
      <c r="DJN329" s="865"/>
      <c r="DJO329" s="837" t="s">
        <v>7292</v>
      </c>
      <c r="DJP329" s="865"/>
      <c r="DJQ329" s="837" t="s">
        <v>7292</v>
      </c>
      <c r="DJR329" s="865"/>
      <c r="DJS329" s="837" t="s">
        <v>7292</v>
      </c>
      <c r="DJT329" s="865"/>
      <c r="DJU329" s="837" t="s">
        <v>7292</v>
      </c>
      <c r="DJV329" s="865"/>
      <c r="DJW329" s="837" t="s">
        <v>7292</v>
      </c>
      <c r="DJX329" s="865"/>
      <c r="DJY329" s="837" t="s">
        <v>7292</v>
      </c>
      <c r="DJZ329" s="865"/>
      <c r="DKA329" s="837" t="s">
        <v>7292</v>
      </c>
      <c r="DKB329" s="865"/>
      <c r="DKC329" s="837" t="s">
        <v>7292</v>
      </c>
      <c r="DKD329" s="865"/>
      <c r="DKE329" s="837" t="s">
        <v>7292</v>
      </c>
      <c r="DKF329" s="865"/>
      <c r="DKG329" s="837" t="s">
        <v>7292</v>
      </c>
      <c r="DKH329" s="865"/>
      <c r="DKI329" s="837" t="s">
        <v>7292</v>
      </c>
      <c r="DKJ329" s="865"/>
      <c r="DKK329" s="837" t="s">
        <v>7292</v>
      </c>
      <c r="DKL329" s="865"/>
      <c r="DKM329" s="837" t="s">
        <v>7292</v>
      </c>
      <c r="DKN329" s="865"/>
      <c r="DKO329" s="837" t="s">
        <v>7292</v>
      </c>
      <c r="DKP329" s="865"/>
      <c r="DKQ329" s="837" t="s">
        <v>7292</v>
      </c>
      <c r="DKR329" s="865"/>
      <c r="DKS329" s="837" t="s">
        <v>7292</v>
      </c>
      <c r="DKT329" s="865"/>
      <c r="DKU329" s="837" t="s">
        <v>7292</v>
      </c>
      <c r="DKV329" s="865"/>
      <c r="DKW329" s="837" t="s">
        <v>7292</v>
      </c>
      <c r="DKX329" s="865"/>
      <c r="DKY329" s="837" t="s">
        <v>7292</v>
      </c>
      <c r="DKZ329" s="865"/>
      <c r="DLA329" s="837" t="s">
        <v>7292</v>
      </c>
      <c r="DLB329" s="865"/>
      <c r="DLC329" s="837" t="s">
        <v>7292</v>
      </c>
      <c r="DLD329" s="865"/>
      <c r="DLE329" s="837" t="s">
        <v>7292</v>
      </c>
      <c r="DLF329" s="865"/>
      <c r="DLG329" s="837" t="s">
        <v>7292</v>
      </c>
      <c r="DLH329" s="865"/>
      <c r="DLI329" s="837" t="s">
        <v>7292</v>
      </c>
      <c r="DLJ329" s="865"/>
      <c r="DLK329" s="837" t="s">
        <v>7292</v>
      </c>
      <c r="DLL329" s="865"/>
      <c r="DLM329" s="837" t="s">
        <v>7292</v>
      </c>
      <c r="DLN329" s="865"/>
      <c r="DLO329" s="837" t="s">
        <v>7292</v>
      </c>
      <c r="DLP329" s="865"/>
      <c r="DLQ329" s="837" t="s">
        <v>7292</v>
      </c>
      <c r="DLR329" s="865"/>
      <c r="DLS329" s="837" t="s">
        <v>7292</v>
      </c>
      <c r="DLT329" s="865"/>
      <c r="DLU329" s="837" t="s">
        <v>7292</v>
      </c>
      <c r="DLV329" s="865"/>
      <c r="DLW329" s="837" t="s">
        <v>7292</v>
      </c>
      <c r="DLX329" s="865"/>
      <c r="DLY329" s="837" t="s">
        <v>7292</v>
      </c>
      <c r="DLZ329" s="865"/>
      <c r="DMA329" s="837" t="s">
        <v>7292</v>
      </c>
      <c r="DMB329" s="865"/>
      <c r="DMC329" s="837" t="s">
        <v>7292</v>
      </c>
      <c r="DMD329" s="865"/>
      <c r="DME329" s="837" t="s">
        <v>7292</v>
      </c>
      <c r="DMF329" s="865"/>
      <c r="DMG329" s="837" t="s">
        <v>7292</v>
      </c>
      <c r="DMH329" s="865"/>
      <c r="DMI329" s="837" t="s">
        <v>7292</v>
      </c>
      <c r="DMJ329" s="865"/>
      <c r="DMK329" s="837" t="s">
        <v>7292</v>
      </c>
      <c r="DML329" s="865"/>
      <c r="DMM329" s="837" t="s">
        <v>7292</v>
      </c>
      <c r="DMN329" s="865"/>
      <c r="DMO329" s="837" t="s">
        <v>7292</v>
      </c>
      <c r="DMP329" s="865"/>
      <c r="DMQ329" s="837" t="s">
        <v>7292</v>
      </c>
      <c r="DMR329" s="865"/>
      <c r="DMS329" s="837" t="s">
        <v>7292</v>
      </c>
      <c r="DMT329" s="865"/>
      <c r="DMU329" s="837" t="s">
        <v>7292</v>
      </c>
      <c r="DMV329" s="865"/>
      <c r="DMW329" s="837" t="s">
        <v>7292</v>
      </c>
      <c r="DMX329" s="865"/>
      <c r="DMY329" s="837" t="s">
        <v>7292</v>
      </c>
      <c r="DMZ329" s="865"/>
      <c r="DNA329" s="837" t="s">
        <v>7292</v>
      </c>
      <c r="DNB329" s="865"/>
      <c r="DNC329" s="837" t="s">
        <v>7292</v>
      </c>
      <c r="DND329" s="865"/>
      <c r="DNE329" s="837" t="s">
        <v>7292</v>
      </c>
      <c r="DNF329" s="865"/>
      <c r="DNG329" s="837" t="s">
        <v>7292</v>
      </c>
      <c r="DNH329" s="865"/>
      <c r="DNI329" s="837" t="s">
        <v>7292</v>
      </c>
      <c r="DNJ329" s="865"/>
      <c r="DNK329" s="837" t="s">
        <v>7292</v>
      </c>
      <c r="DNL329" s="865"/>
      <c r="DNM329" s="837" t="s">
        <v>7292</v>
      </c>
      <c r="DNN329" s="865"/>
      <c r="DNO329" s="837" t="s">
        <v>7292</v>
      </c>
      <c r="DNP329" s="865"/>
      <c r="DNQ329" s="837" t="s">
        <v>7292</v>
      </c>
      <c r="DNR329" s="865"/>
      <c r="DNS329" s="837" t="s">
        <v>7292</v>
      </c>
      <c r="DNT329" s="865"/>
      <c r="DNU329" s="837" t="s">
        <v>7292</v>
      </c>
      <c r="DNV329" s="865"/>
      <c r="DNW329" s="837" t="s">
        <v>7292</v>
      </c>
      <c r="DNX329" s="865"/>
      <c r="DNY329" s="837" t="s">
        <v>7292</v>
      </c>
      <c r="DNZ329" s="865"/>
      <c r="DOA329" s="837" t="s">
        <v>7292</v>
      </c>
      <c r="DOB329" s="865"/>
      <c r="DOC329" s="837" t="s">
        <v>7292</v>
      </c>
      <c r="DOD329" s="865"/>
      <c r="DOE329" s="837" t="s">
        <v>7292</v>
      </c>
      <c r="DOF329" s="865"/>
      <c r="DOG329" s="837" t="s">
        <v>7292</v>
      </c>
      <c r="DOH329" s="865"/>
      <c r="DOI329" s="837" t="s">
        <v>7292</v>
      </c>
      <c r="DOJ329" s="865"/>
      <c r="DOK329" s="837" t="s">
        <v>7292</v>
      </c>
      <c r="DOL329" s="865"/>
      <c r="DOM329" s="837" t="s">
        <v>7292</v>
      </c>
      <c r="DON329" s="865"/>
      <c r="DOO329" s="837" t="s">
        <v>7292</v>
      </c>
      <c r="DOP329" s="865"/>
      <c r="DOQ329" s="837" t="s">
        <v>7292</v>
      </c>
      <c r="DOR329" s="865"/>
      <c r="DOS329" s="837" t="s">
        <v>7292</v>
      </c>
      <c r="DOT329" s="865"/>
      <c r="DOU329" s="837" t="s">
        <v>7292</v>
      </c>
      <c r="DOV329" s="865"/>
      <c r="DOW329" s="837" t="s">
        <v>7292</v>
      </c>
      <c r="DOX329" s="865"/>
      <c r="DOY329" s="837" t="s">
        <v>7292</v>
      </c>
      <c r="DOZ329" s="865"/>
      <c r="DPA329" s="837" t="s">
        <v>7292</v>
      </c>
      <c r="DPB329" s="865"/>
      <c r="DPC329" s="837" t="s">
        <v>7292</v>
      </c>
      <c r="DPD329" s="865"/>
      <c r="DPE329" s="837" t="s">
        <v>7292</v>
      </c>
      <c r="DPF329" s="865"/>
      <c r="DPG329" s="837" t="s">
        <v>7292</v>
      </c>
      <c r="DPH329" s="865"/>
      <c r="DPI329" s="837" t="s">
        <v>7292</v>
      </c>
      <c r="DPJ329" s="865"/>
      <c r="DPK329" s="837" t="s">
        <v>7292</v>
      </c>
      <c r="DPL329" s="865"/>
      <c r="DPM329" s="837" t="s">
        <v>7292</v>
      </c>
      <c r="DPN329" s="865"/>
      <c r="DPO329" s="837" t="s">
        <v>7292</v>
      </c>
      <c r="DPP329" s="865"/>
      <c r="DPQ329" s="837" t="s">
        <v>7292</v>
      </c>
      <c r="DPR329" s="865"/>
      <c r="DPS329" s="837" t="s">
        <v>7292</v>
      </c>
      <c r="DPT329" s="865"/>
      <c r="DPU329" s="837" t="s">
        <v>7292</v>
      </c>
      <c r="DPV329" s="865"/>
      <c r="DPW329" s="837" t="s">
        <v>7292</v>
      </c>
      <c r="DPX329" s="865"/>
      <c r="DPY329" s="837" t="s">
        <v>7292</v>
      </c>
      <c r="DPZ329" s="865"/>
      <c r="DQA329" s="837" t="s">
        <v>7292</v>
      </c>
      <c r="DQB329" s="865"/>
      <c r="DQC329" s="837" t="s">
        <v>7292</v>
      </c>
      <c r="DQD329" s="865"/>
      <c r="DQE329" s="837" t="s">
        <v>7292</v>
      </c>
      <c r="DQF329" s="865"/>
      <c r="DQG329" s="837" t="s">
        <v>7292</v>
      </c>
      <c r="DQH329" s="865"/>
      <c r="DQI329" s="837" t="s">
        <v>7292</v>
      </c>
      <c r="DQJ329" s="865"/>
      <c r="DQK329" s="837" t="s">
        <v>7292</v>
      </c>
      <c r="DQL329" s="865"/>
      <c r="DQM329" s="837" t="s">
        <v>7292</v>
      </c>
      <c r="DQN329" s="865"/>
      <c r="DQO329" s="837" t="s">
        <v>7292</v>
      </c>
      <c r="DQP329" s="865"/>
      <c r="DQQ329" s="837" t="s">
        <v>7292</v>
      </c>
      <c r="DQR329" s="865"/>
      <c r="DQS329" s="837" t="s">
        <v>7292</v>
      </c>
      <c r="DQT329" s="865"/>
      <c r="DQU329" s="837" t="s">
        <v>7292</v>
      </c>
      <c r="DQV329" s="865"/>
      <c r="DQW329" s="837" t="s">
        <v>7292</v>
      </c>
      <c r="DQX329" s="865"/>
      <c r="DQY329" s="837" t="s">
        <v>7292</v>
      </c>
      <c r="DQZ329" s="865"/>
      <c r="DRA329" s="837" t="s">
        <v>7292</v>
      </c>
      <c r="DRB329" s="865"/>
      <c r="DRC329" s="837" t="s">
        <v>7292</v>
      </c>
      <c r="DRD329" s="865"/>
      <c r="DRE329" s="837" t="s">
        <v>7292</v>
      </c>
      <c r="DRF329" s="865"/>
      <c r="DRG329" s="837" t="s">
        <v>7292</v>
      </c>
      <c r="DRH329" s="865"/>
      <c r="DRI329" s="837" t="s">
        <v>7292</v>
      </c>
      <c r="DRJ329" s="865"/>
      <c r="DRK329" s="837" t="s">
        <v>7292</v>
      </c>
      <c r="DRL329" s="865"/>
      <c r="DRM329" s="837" t="s">
        <v>7292</v>
      </c>
      <c r="DRN329" s="865"/>
      <c r="DRO329" s="837" t="s">
        <v>7292</v>
      </c>
      <c r="DRP329" s="865"/>
      <c r="DRQ329" s="837" t="s">
        <v>7292</v>
      </c>
      <c r="DRR329" s="865"/>
      <c r="DRS329" s="837" t="s">
        <v>7292</v>
      </c>
      <c r="DRT329" s="865"/>
      <c r="DRU329" s="837" t="s">
        <v>7292</v>
      </c>
      <c r="DRV329" s="865"/>
      <c r="DRW329" s="837" t="s">
        <v>7292</v>
      </c>
      <c r="DRX329" s="865"/>
      <c r="DRY329" s="837" t="s">
        <v>7292</v>
      </c>
      <c r="DRZ329" s="865"/>
      <c r="DSA329" s="837" t="s">
        <v>7292</v>
      </c>
      <c r="DSB329" s="865"/>
      <c r="DSC329" s="837" t="s">
        <v>7292</v>
      </c>
      <c r="DSD329" s="865"/>
      <c r="DSE329" s="837" t="s">
        <v>7292</v>
      </c>
      <c r="DSF329" s="865"/>
      <c r="DSG329" s="837" t="s">
        <v>7292</v>
      </c>
      <c r="DSH329" s="865"/>
      <c r="DSI329" s="837" t="s">
        <v>7292</v>
      </c>
      <c r="DSJ329" s="865"/>
      <c r="DSK329" s="837" t="s">
        <v>7292</v>
      </c>
      <c r="DSL329" s="865"/>
      <c r="DSM329" s="837" t="s">
        <v>7292</v>
      </c>
      <c r="DSN329" s="865"/>
      <c r="DSO329" s="837" t="s">
        <v>7292</v>
      </c>
      <c r="DSP329" s="865"/>
      <c r="DSQ329" s="837" t="s">
        <v>7292</v>
      </c>
      <c r="DSR329" s="865"/>
      <c r="DSS329" s="837" t="s">
        <v>7292</v>
      </c>
      <c r="DST329" s="865"/>
      <c r="DSU329" s="837" t="s">
        <v>7292</v>
      </c>
      <c r="DSV329" s="865"/>
      <c r="DSW329" s="837" t="s">
        <v>7292</v>
      </c>
      <c r="DSX329" s="865"/>
      <c r="DSY329" s="837" t="s">
        <v>7292</v>
      </c>
      <c r="DSZ329" s="865"/>
      <c r="DTA329" s="837" t="s">
        <v>7292</v>
      </c>
      <c r="DTB329" s="865"/>
      <c r="DTC329" s="837" t="s">
        <v>7292</v>
      </c>
      <c r="DTD329" s="865"/>
      <c r="DTE329" s="837" t="s">
        <v>7292</v>
      </c>
      <c r="DTF329" s="865"/>
      <c r="DTG329" s="837" t="s">
        <v>7292</v>
      </c>
      <c r="DTH329" s="865"/>
      <c r="DTI329" s="837" t="s">
        <v>7292</v>
      </c>
      <c r="DTJ329" s="865"/>
      <c r="DTK329" s="837" t="s">
        <v>7292</v>
      </c>
      <c r="DTL329" s="865"/>
      <c r="DTM329" s="837" t="s">
        <v>7292</v>
      </c>
      <c r="DTN329" s="865"/>
      <c r="DTO329" s="837" t="s">
        <v>7292</v>
      </c>
      <c r="DTP329" s="865"/>
      <c r="DTQ329" s="837" t="s">
        <v>7292</v>
      </c>
      <c r="DTR329" s="865"/>
      <c r="DTS329" s="837" t="s">
        <v>7292</v>
      </c>
      <c r="DTT329" s="865"/>
      <c r="DTU329" s="837" t="s">
        <v>7292</v>
      </c>
      <c r="DTV329" s="865"/>
      <c r="DTW329" s="837" t="s">
        <v>7292</v>
      </c>
      <c r="DTX329" s="865"/>
      <c r="DTY329" s="837" t="s">
        <v>7292</v>
      </c>
      <c r="DTZ329" s="865"/>
      <c r="DUA329" s="837" t="s">
        <v>7292</v>
      </c>
      <c r="DUB329" s="865"/>
      <c r="DUC329" s="837" t="s">
        <v>7292</v>
      </c>
      <c r="DUD329" s="865"/>
      <c r="DUE329" s="837" t="s">
        <v>7292</v>
      </c>
      <c r="DUF329" s="865"/>
      <c r="DUG329" s="837" t="s">
        <v>7292</v>
      </c>
      <c r="DUH329" s="865"/>
      <c r="DUI329" s="837" t="s">
        <v>7292</v>
      </c>
      <c r="DUJ329" s="865"/>
      <c r="DUK329" s="837" t="s">
        <v>7292</v>
      </c>
      <c r="DUL329" s="865"/>
      <c r="DUM329" s="837" t="s">
        <v>7292</v>
      </c>
      <c r="DUN329" s="865"/>
      <c r="DUO329" s="837" t="s">
        <v>7292</v>
      </c>
      <c r="DUP329" s="865"/>
      <c r="DUQ329" s="837" t="s">
        <v>7292</v>
      </c>
      <c r="DUR329" s="865"/>
      <c r="DUS329" s="837" t="s">
        <v>7292</v>
      </c>
      <c r="DUT329" s="865"/>
      <c r="DUU329" s="837" t="s">
        <v>7292</v>
      </c>
      <c r="DUV329" s="865"/>
      <c r="DUW329" s="837" t="s">
        <v>7292</v>
      </c>
      <c r="DUX329" s="865"/>
      <c r="DUY329" s="837" t="s">
        <v>7292</v>
      </c>
      <c r="DUZ329" s="865"/>
      <c r="DVA329" s="837" t="s">
        <v>7292</v>
      </c>
      <c r="DVB329" s="865"/>
      <c r="DVC329" s="837" t="s">
        <v>7292</v>
      </c>
      <c r="DVD329" s="865"/>
      <c r="DVE329" s="837" t="s">
        <v>7292</v>
      </c>
      <c r="DVF329" s="865"/>
      <c r="DVG329" s="837" t="s">
        <v>7292</v>
      </c>
      <c r="DVH329" s="865"/>
      <c r="DVI329" s="837" t="s">
        <v>7292</v>
      </c>
      <c r="DVJ329" s="865"/>
      <c r="DVK329" s="837" t="s">
        <v>7292</v>
      </c>
      <c r="DVL329" s="865"/>
      <c r="DVM329" s="837" t="s">
        <v>7292</v>
      </c>
      <c r="DVN329" s="865"/>
      <c r="DVO329" s="837" t="s">
        <v>7292</v>
      </c>
      <c r="DVP329" s="865"/>
      <c r="DVQ329" s="837" t="s">
        <v>7292</v>
      </c>
      <c r="DVR329" s="865"/>
      <c r="DVS329" s="837" t="s">
        <v>7292</v>
      </c>
      <c r="DVT329" s="865"/>
      <c r="DVU329" s="837" t="s">
        <v>7292</v>
      </c>
      <c r="DVV329" s="865"/>
      <c r="DVW329" s="837" t="s">
        <v>7292</v>
      </c>
      <c r="DVX329" s="865"/>
      <c r="DVY329" s="837" t="s">
        <v>7292</v>
      </c>
      <c r="DVZ329" s="865"/>
      <c r="DWA329" s="837" t="s">
        <v>7292</v>
      </c>
      <c r="DWB329" s="865"/>
      <c r="DWC329" s="837" t="s">
        <v>7292</v>
      </c>
      <c r="DWD329" s="865"/>
      <c r="DWE329" s="837" t="s">
        <v>7292</v>
      </c>
      <c r="DWF329" s="865"/>
      <c r="DWG329" s="837" t="s">
        <v>7292</v>
      </c>
      <c r="DWH329" s="865"/>
      <c r="DWI329" s="837" t="s">
        <v>7292</v>
      </c>
      <c r="DWJ329" s="865"/>
      <c r="DWK329" s="837" t="s">
        <v>7292</v>
      </c>
      <c r="DWL329" s="865"/>
      <c r="DWM329" s="837" t="s">
        <v>7292</v>
      </c>
      <c r="DWN329" s="865"/>
      <c r="DWO329" s="837" t="s">
        <v>7292</v>
      </c>
      <c r="DWP329" s="865"/>
      <c r="DWQ329" s="837" t="s">
        <v>7292</v>
      </c>
      <c r="DWR329" s="865"/>
      <c r="DWS329" s="837" t="s">
        <v>7292</v>
      </c>
      <c r="DWT329" s="865"/>
      <c r="DWU329" s="837" t="s">
        <v>7292</v>
      </c>
      <c r="DWV329" s="865"/>
      <c r="DWW329" s="837" t="s">
        <v>7292</v>
      </c>
      <c r="DWX329" s="865"/>
      <c r="DWY329" s="837" t="s">
        <v>7292</v>
      </c>
      <c r="DWZ329" s="865"/>
      <c r="DXA329" s="837" t="s">
        <v>7292</v>
      </c>
      <c r="DXB329" s="865"/>
      <c r="DXC329" s="837" t="s">
        <v>7292</v>
      </c>
      <c r="DXD329" s="865"/>
      <c r="DXE329" s="837" t="s">
        <v>7292</v>
      </c>
      <c r="DXF329" s="865"/>
      <c r="DXG329" s="837" t="s">
        <v>7292</v>
      </c>
      <c r="DXH329" s="865"/>
      <c r="DXI329" s="837" t="s">
        <v>7292</v>
      </c>
      <c r="DXJ329" s="865"/>
      <c r="DXK329" s="837" t="s">
        <v>7292</v>
      </c>
      <c r="DXL329" s="865"/>
      <c r="DXM329" s="837" t="s">
        <v>7292</v>
      </c>
      <c r="DXN329" s="865"/>
      <c r="DXO329" s="837" t="s">
        <v>7292</v>
      </c>
      <c r="DXP329" s="865"/>
      <c r="DXQ329" s="837" t="s">
        <v>7292</v>
      </c>
      <c r="DXR329" s="865"/>
      <c r="DXS329" s="837" t="s">
        <v>7292</v>
      </c>
      <c r="DXT329" s="865"/>
      <c r="DXU329" s="837" t="s">
        <v>7292</v>
      </c>
      <c r="DXV329" s="865"/>
      <c r="DXW329" s="837" t="s">
        <v>7292</v>
      </c>
      <c r="DXX329" s="865"/>
      <c r="DXY329" s="837" t="s">
        <v>7292</v>
      </c>
      <c r="DXZ329" s="865"/>
      <c r="DYA329" s="837" t="s">
        <v>7292</v>
      </c>
      <c r="DYB329" s="865"/>
      <c r="DYC329" s="837" t="s">
        <v>7292</v>
      </c>
      <c r="DYD329" s="865"/>
      <c r="DYE329" s="837" t="s">
        <v>7292</v>
      </c>
      <c r="DYF329" s="865"/>
      <c r="DYG329" s="837" t="s">
        <v>7292</v>
      </c>
      <c r="DYH329" s="865"/>
      <c r="DYI329" s="837" t="s">
        <v>7292</v>
      </c>
      <c r="DYJ329" s="865"/>
      <c r="DYK329" s="837" t="s">
        <v>7292</v>
      </c>
      <c r="DYL329" s="865"/>
      <c r="DYM329" s="837" t="s">
        <v>7292</v>
      </c>
      <c r="DYN329" s="865"/>
      <c r="DYO329" s="837" t="s">
        <v>7292</v>
      </c>
      <c r="DYP329" s="865"/>
      <c r="DYQ329" s="837" t="s">
        <v>7292</v>
      </c>
      <c r="DYR329" s="865"/>
      <c r="DYS329" s="837" t="s">
        <v>7292</v>
      </c>
      <c r="DYT329" s="865"/>
      <c r="DYU329" s="837" t="s">
        <v>7292</v>
      </c>
      <c r="DYV329" s="865"/>
      <c r="DYW329" s="837" t="s">
        <v>7292</v>
      </c>
      <c r="DYX329" s="865"/>
      <c r="DYY329" s="837" t="s">
        <v>7292</v>
      </c>
      <c r="DYZ329" s="865"/>
      <c r="DZA329" s="837" t="s">
        <v>7292</v>
      </c>
      <c r="DZB329" s="865"/>
      <c r="DZC329" s="837" t="s">
        <v>7292</v>
      </c>
      <c r="DZD329" s="865"/>
      <c r="DZE329" s="837" t="s">
        <v>7292</v>
      </c>
      <c r="DZF329" s="865"/>
      <c r="DZG329" s="837" t="s">
        <v>7292</v>
      </c>
      <c r="DZH329" s="865"/>
      <c r="DZI329" s="837" t="s">
        <v>7292</v>
      </c>
      <c r="DZJ329" s="865"/>
      <c r="DZK329" s="837" t="s">
        <v>7292</v>
      </c>
      <c r="DZL329" s="865"/>
      <c r="DZM329" s="837" t="s">
        <v>7292</v>
      </c>
      <c r="DZN329" s="865"/>
      <c r="DZO329" s="837" t="s">
        <v>7292</v>
      </c>
      <c r="DZP329" s="865"/>
      <c r="DZQ329" s="837" t="s">
        <v>7292</v>
      </c>
      <c r="DZR329" s="865"/>
      <c r="DZS329" s="837" t="s">
        <v>7292</v>
      </c>
      <c r="DZT329" s="865"/>
      <c r="DZU329" s="837" t="s">
        <v>7292</v>
      </c>
      <c r="DZV329" s="865"/>
      <c r="DZW329" s="837" t="s">
        <v>7292</v>
      </c>
      <c r="DZX329" s="865"/>
      <c r="DZY329" s="837" t="s">
        <v>7292</v>
      </c>
      <c r="DZZ329" s="865"/>
      <c r="EAA329" s="837" t="s">
        <v>7292</v>
      </c>
      <c r="EAB329" s="865"/>
      <c r="EAC329" s="837" t="s">
        <v>7292</v>
      </c>
      <c r="EAD329" s="865"/>
      <c r="EAE329" s="837" t="s">
        <v>7292</v>
      </c>
      <c r="EAF329" s="865"/>
      <c r="EAG329" s="837" t="s">
        <v>7292</v>
      </c>
      <c r="EAH329" s="865"/>
      <c r="EAI329" s="837" t="s">
        <v>7292</v>
      </c>
      <c r="EAJ329" s="865"/>
      <c r="EAK329" s="837" t="s">
        <v>7292</v>
      </c>
      <c r="EAL329" s="865"/>
      <c r="EAM329" s="837" t="s">
        <v>7292</v>
      </c>
      <c r="EAN329" s="865"/>
      <c r="EAO329" s="837" t="s">
        <v>7292</v>
      </c>
      <c r="EAP329" s="865"/>
      <c r="EAQ329" s="837" t="s">
        <v>7292</v>
      </c>
      <c r="EAR329" s="865"/>
      <c r="EAS329" s="837" t="s">
        <v>7292</v>
      </c>
      <c r="EAT329" s="865"/>
      <c r="EAU329" s="837" t="s">
        <v>7292</v>
      </c>
      <c r="EAV329" s="865"/>
      <c r="EAW329" s="837" t="s">
        <v>7292</v>
      </c>
      <c r="EAX329" s="865"/>
      <c r="EAY329" s="837" t="s">
        <v>7292</v>
      </c>
      <c r="EAZ329" s="865"/>
      <c r="EBA329" s="837" t="s">
        <v>7292</v>
      </c>
      <c r="EBB329" s="865"/>
      <c r="EBC329" s="837" t="s">
        <v>7292</v>
      </c>
      <c r="EBD329" s="865"/>
      <c r="EBE329" s="837" t="s">
        <v>7292</v>
      </c>
      <c r="EBF329" s="865"/>
      <c r="EBG329" s="837" t="s">
        <v>7292</v>
      </c>
      <c r="EBH329" s="865"/>
      <c r="EBI329" s="837" t="s">
        <v>7292</v>
      </c>
      <c r="EBJ329" s="865"/>
      <c r="EBK329" s="837" t="s">
        <v>7292</v>
      </c>
      <c r="EBL329" s="865"/>
      <c r="EBM329" s="837" t="s">
        <v>7292</v>
      </c>
      <c r="EBN329" s="865"/>
      <c r="EBO329" s="837" t="s">
        <v>7292</v>
      </c>
      <c r="EBP329" s="865"/>
      <c r="EBQ329" s="837" t="s">
        <v>7292</v>
      </c>
      <c r="EBR329" s="865"/>
      <c r="EBS329" s="837" t="s">
        <v>7292</v>
      </c>
      <c r="EBT329" s="865"/>
      <c r="EBU329" s="837" t="s">
        <v>7292</v>
      </c>
      <c r="EBV329" s="865"/>
      <c r="EBW329" s="837" t="s">
        <v>7292</v>
      </c>
      <c r="EBX329" s="865"/>
      <c r="EBY329" s="837" t="s">
        <v>7292</v>
      </c>
      <c r="EBZ329" s="865"/>
      <c r="ECA329" s="837" t="s">
        <v>7292</v>
      </c>
      <c r="ECB329" s="865"/>
      <c r="ECC329" s="837" t="s">
        <v>7292</v>
      </c>
      <c r="ECD329" s="865"/>
      <c r="ECE329" s="837" t="s">
        <v>7292</v>
      </c>
      <c r="ECF329" s="865"/>
      <c r="ECG329" s="837" t="s">
        <v>7292</v>
      </c>
      <c r="ECH329" s="865"/>
      <c r="ECI329" s="837" t="s">
        <v>7292</v>
      </c>
      <c r="ECJ329" s="865"/>
      <c r="ECK329" s="837" t="s">
        <v>7292</v>
      </c>
      <c r="ECL329" s="865"/>
      <c r="ECM329" s="837" t="s">
        <v>7292</v>
      </c>
      <c r="ECN329" s="865"/>
      <c r="ECO329" s="837" t="s">
        <v>7292</v>
      </c>
      <c r="ECP329" s="865"/>
      <c r="ECQ329" s="837" t="s">
        <v>7292</v>
      </c>
      <c r="ECR329" s="865"/>
      <c r="ECS329" s="837" t="s">
        <v>7292</v>
      </c>
      <c r="ECT329" s="865"/>
      <c r="ECU329" s="837" t="s">
        <v>7292</v>
      </c>
      <c r="ECV329" s="865"/>
      <c r="ECW329" s="837" t="s">
        <v>7292</v>
      </c>
      <c r="ECX329" s="865"/>
      <c r="ECY329" s="837" t="s">
        <v>7292</v>
      </c>
      <c r="ECZ329" s="865"/>
      <c r="EDA329" s="837" t="s">
        <v>7292</v>
      </c>
      <c r="EDB329" s="865"/>
      <c r="EDC329" s="837" t="s">
        <v>7292</v>
      </c>
      <c r="EDD329" s="865"/>
      <c r="EDE329" s="837" t="s">
        <v>7292</v>
      </c>
      <c r="EDF329" s="865"/>
      <c r="EDG329" s="837" t="s">
        <v>7292</v>
      </c>
      <c r="EDH329" s="865"/>
      <c r="EDI329" s="837" t="s">
        <v>7292</v>
      </c>
      <c r="EDJ329" s="865"/>
      <c r="EDK329" s="837" t="s">
        <v>7292</v>
      </c>
      <c r="EDL329" s="865"/>
      <c r="EDM329" s="837" t="s">
        <v>7292</v>
      </c>
      <c r="EDN329" s="865"/>
      <c r="EDO329" s="837" t="s">
        <v>7292</v>
      </c>
      <c r="EDP329" s="865"/>
      <c r="EDQ329" s="837" t="s">
        <v>7292</v>
      </c>
      <c r="EDR329" s="865"/>
      <c r="EDS329" s="837" t="s">
        <v>7292</v>
      </c>
      <c r="EDT329" s="865"/>
      <c r="EDU329" s="837" t="s">
        <v>7292</v>
      </c>
      <c r="EDV329" s="865"/>
      <c r="EDW329" s="837" t="s">
        <v>7292</v>
      </c>
      <c r="EDX329" s="865"/>
      <c r="EDY329" s="837" t="s">
        <v>7292</v>
      </c>
      <c r="EDZ329" s="865"/>
      <c r="EEA329" s="837" t="s">
        <v>7292</v>
      </c>
      <c r="EEB329" s="865"/>
      <c r="EEC329" s="837" t="s">
        <v>7292</v>
      </c>
      <c r="EED329" s="865"/>
      <c r="EEE329" s="837" t="s">
        <v>7292</v>
      </c>
      <c r="EEF329" s="865"/>
      <c r="EEG329" s="837" t="s">
        <v>7292</v>
      </c>
      <c r="EEH329" s="865"/>
      <c r="EEI329" s="837" t="s">
        <v>7292</v>
      </c>
      <c r="EEJ329" s="865"/>
      <c r="EEK329" s="837" t="s">
        <v>7292</v>
      </c>
      <c r="EEL329" s="865"/>
      <c r="EEM329" s="837" t="s">
        <v>7292</v>
      </c>
      <c r="EEN329" s="865"/>
      <c r="EEO329" s="837" t="s">
        <v>7292</v>
      </c>
      <c r="EEP329" s="865"/>
      <c r="EEQ329" s="837" t="s">
        <v>7292</v>
      </c>
      <c r="EER329" s="865"/>
      <c r="EES329" s="837" t="s">
        <v>7292</v>
      </c>
      <c r="EET329" s="865"/>
      <c r="EEU329" s="837" t="s">
        <v>7292</v>
      </c>
      <c r="EEV329" s="865"/>
      <c r="EEW329" s="837" t="s">
        <v>7292</v>
      </c>
      <c r="EEX329" s="865"/>
      <c r="EEY329" s="837" t="s">
        <v>7292</v>
      </c>
      <c r="EEZ329" s="865"/>
      <c r="EFA329" s="837" t="s">
        <v>7292</v>
      </c>
      <c r="EFB329" s="865"/>
      <c r="EFC329" s="837" t="s">
        <v>7292</v>
      </c>
      <c r="EFD329" s="865"/>
      <c r="EFE329" s="837" t="s">
        <v>7292</v>
      </c>
      <c r="EFF329" s="865"/>
      <c r="EFG329" s="837" t="s">
        <v>7292</v>
      </c>
      <c r="EFH329" s="865"/>
      <c r="EFI329" s="837" t="s">
        <v>7292</v>
      </c>
      <c r="EFJ329" s="865"/>
      <c r="EFK329" s="837" t="s">
        <v>7292</v>
      </c>
      <c r="EFL329" s="865"/>
      <c r="EFM329" s="837" t="s">
        <v>7292</v>
      </c>
      <c r="EFN329" s="865"/>
      <c r="EFO329" s="837" t="s">
        <v>7292</v>
      </c>
      <c r="EFP329" s="865"/>
      <c r="EFQ329" s="837" t="s">
        <v>7292</v>
      </c>
      <c r="EFR329" s="865"/>
      <c r="EFS329" s="837" t="s">
        <v>7292</v>
      </c>
      <c r="EFT329" s="865"/>
      <c r="EFU329" s="837" t="s">
        <v>7292</v>
      </c>
      <c r="EFV329" s="865"/>
      <c r="EFW329" s="837" t="s">
        <v>7292</v>
      </c>
      <c r="EFX329" s="865"/>
      <c r="EFY329" s="837" t="s">
        <v>7292</v>
      </c>
      <c r="EFZ329" s="865"/>
      <c r="EGA329" s="837" t="s">
        <v>7292</v>
      </c>
      <c r="EGB329" s="865"/>
      <c r="EGC329" s="837" t="s">
        <v>7292</v>
      </c>
      <c r="EGD329" s="865"/>
      <c r="EGE329" s="837" t="s">
        <v>7292</v>
      </c>
      <c r="EGF329" s="865"/>
      <c r="EGG329" s="837" t="s">
        <v>7292</v>
      </c>
      <c r="EGH329" s="865"/>
      <c r="EGI329" s="837" t="s">
        <v>7292</v>
      </c>
      <c r="EGJ329" s="865"/>
      <c r="EGK329" s="837" t="s">
        <v>7292</v>
      </c>
      <c r="EGL329" s="865"/>
      <c r="EGM329" s="837" t="s">
        <v>7292</v>
      </c>
      <c r="EGN329" s="865"/>
      <c r="EGO329" s="837" t="s">
        <v>7292</v>
      </c>
      <c r="EGP329" s="865"/>
      <c r="EGQ329" s="837" t="s">
        <v>7292</v>
      </c>
      <c r="EGR329" s="865"/>
      <c r="EGS329" s="837" t="s">
        <v>7292</v>
      </c>
      <c r="EGT329" s="865"/>
      <c r="EGU329" s="837" t="s">
        <v>7292</v>
      </c>
      <c r="EGV329" s="865"/>
      <c r="EGW329" s="837" t="s">
        <v>7292</v>
      </c>
      <c r="EGX329" s="865"/>
      <c r="EGY329" s="837" t="s">
        <v>7292</v>
      </c>
      <c r="EGZ329" s="865"/>
      <c r="EHA329" s="837" t="s">
        <v>7292</v>
      </c>
      <c r="EHB329" s="865"/>
      <c r="EHC329" s="837" t="s">
        <v>7292</v>
      </c>
      <c r="EHD329" s="865"/>
      <c r="EHE329" s="837" t="s">
        <v>7292</v>
      </c>
      <c r="EHF329" s="865"/>
      <c r="EHG329" s="837" t="s">
        <v>7292</v>
      </c>
      <c r="EHH329" s="865"/>
      <c r="EHI329" s="837" t="s">
        <v>7292</v>
      </c>
      <c r="EHJ329" s="865"/>
      <c r="EHK329" s="837" t="s">
        <v>7292</v>
      </c>
      <c r="EHL329" s="865"/>
      <c r="EHM329" s="837" t="s">
        <v>7292</v>
      </c>
      <c r="EHN329" s="865"/>
      <c r="EHO329" s="837" t="s">
        <v>7292</v>
      </c>
      <c r="EHP329" s="865"/>
      <c r="EHQ329" s="837" t="s">
        <v>7292</v>
      </c>
      <c r="EHR329" s="865"/>
      <c r="EHS329" s="837" t="s">
        <v>7292</v>
      </c>
      <c r="EHT329" s="865"/>
      <c r="EHU329" s="837" t="s">
        <v>7292</v>
      </c>
      <c r="EHV329" s="865"/>
      <c r="EHW329" s="837" t="s">
        <v>7292</v>
      </c>
      <c r="EHX329" s="865"/>
      <c r="EHY329" s="837" t="s">
        <v>7292</v>
      </c>
      <c r="EHZ329" s="865"/>
      <c r="EIA329" s="837" t="s">
        <v>7292</v>
      </c>
      <c r="EIB329" s="865"/>
      <c r="EIC329" s="837" t="s">
        <v>7292</v>
      </c>
      <c r="EID329" s="865"/>
      <c r="EIE329" s="837" t="s">
        <v>7292</v>
      </c>
      <c r="EIF329" s="865"/>
      <c r="EIG329" s="837" t="s">
        <v>7292</v>
      </c>
      <c r="EIH329" s="865"/>
      <c r="EII329" s="837" t="s">
        <v>7292</v>
      </c>
      <c r="EIJ329" s="865"/>
      <c r="EIK329" s="837" t="s">
        <v>7292</v>
      </c>
      <c r="EIL329" s="865"/>
      <c r="EIM329" s="837" t="s">
        <v>7292</v>
      </c>
      <c r="EIN329" s="865"/>
      <c r="EIO329" s="837" t="s">
        <v>7292</v>
      </c>
      <c r="EIP329" s="865"/>
      <c r="EIQ329" s="837" t="s">
        <v>7292</v>
      </c>
      <c r="EIR329" s="865"/>
      <c r="EIS329" s="837" t="s">
        <v>7292</v>
      </c>
      <c r="EIT329" s="865"/>
      <c r="EIU329" s="837" t="s">
        <v>7292</v>
      </c>
      <c r="EIV329" s="865"/>
      <c r="EIW329" s="837" t="s">
        <v>7292</v>
      </c>
      <c r="EIX329" s="865"/>
      <c r="EIY329" s="837" t="s">
        <v>7292</v>
      </c>
      <c r="EIZ329" s="865"/>
      <c r="EJA329" s="837" t="s">
        <v>7292</v>
      </c>
      <c r="EJB329" s="865"/>
      <c r="EJC329" s="837" t="s">
        <v>7292</v>
      </c>
      <c r="EJD329" s="865"/>
      <c r="EJE329" s="837" t="s">
        <v>7292</v>
      </c>
      <c r="EJF329" s="865"/>
      <c r="EJG329" s="837" t="s">
        <v>7292</v>
      </c>
      <c r="EJH329" s="865"/>
      <c r="EJI329" s="837" t="s">
        <v>7292</v>
      </c>
      <c r="EJJ329" s="865"/>
      <c r="EJK329" s="837" t="s">
        <v>7292</v>
      </c>
      <c r="EJL329" s="865"/>
      <c r="EJM329" s="837" t="s">
        <v>7292</v>
      </c>
      <c r="EJN329" s="865"/>
      <c r="EJO329" s="837" t="s">
        <v>7292</v>
      </c>
      <c r="EJP329" s="865"/>
      <c r="EJQ329" s="837" t="s">
        <v>7292</v>
      </c>
      <c r="EJR329" s="865"/>
      <c r="EJS329" s="837" t="s">
        <v>7292</v>
      </c>
      <c r="EJT329" s="865"/>
      <c r="EJU329" s="837" t="s">
        <v>7292</v>
      </c>
      <c r="EJV329" s="865"/>
      <c r="EJW329" s="837" t="s">
        <v>7292</v>
      </c>
      <c r="EJX329" s="865"/>
      <c r="EJY329" s="837" t="s">
        <v>7292</v>
      </c>
      <c r="EJZ329" s="865"/>
      <c r="EKA329" s="837" t="s">
        <v>7292</v>
      </c>
      <c r="EKB329" s="865"/>
      <c r="EKC329" s="837" t="s">
        <v>7292</v>
      </c>
      <c r="EKD329" s="865"/>
      <c r="EKE329" s="837" t="s">
        <v>7292</v>
      </c>
      <c r="EKF329" s="865"/>
      <c r="EKG329" s="837" t="s">
        <v>7292</v>
      </c>
      <c r="EKH329" s="865"/>
      <c r="EKI329" s="837" t="s">
        <v>7292</v>
      </c>
      <c r="EKJ329" s="865"/>
      <c r="EKK329" s="837" t="s">
        <v>7292</v>
      </c>
      <c r="EKL329" s="865"/>
      <c r="EKM329" s="837" t="s">
        <v>7292</v>
      </c>
      <c r="EKN329" s="865"/>
      <c r="EKO329" s="837" t="s">
        <v>7292</v>
      </c>
      <c r="EKP329" s="865"/>
      <c r="EKQ329" s="837" t="s">
        <v>7292</v>
      </c>
      <c r="EKR329" s="865"/>
      <c r="EKS329" s="837" t="s">
        <v>7292</v>
      </c>
      <c r="EKT329" s="865"/>
      <c r="EKU329" s="837" t="s">
        <v>7292</v>
      </c>
      <c r="EKV329" s="865"/>
      <c r="EKW329" s="837" t="s">
        <v>7292</v>
      </c>
      <c r="EKX329" s="865"/>
      <c r="EKY329" s="837" t="s">
        <v>7292</v>
      </c>
      <c r="EKZ329" s="865"/>
      <c r="ELA329" s="837" t="s">
        <v>7292</v>
      </c>
      <c r="ELB329" s="865"/>
      <c r="ELC329" s="837" t="s">
        <v>7292</v>
      </c>
      <c r="ELD329" s="865"/>
      <c r="ELE329" s="837" t="s">
        <v>7292</v>
      </c>
      <c r="ELF329" s="865"/>
      <c r="ELG329" s="837" t="s">
        <v>7292</v>
      </c>
      <c r="ELH329" s="865"/>
      <c r="ELI329" s="837" t="s">
        <v>7292</v>
      </c>
      <c r="ELJ329" s="865"/>
      <c r="ELK329" s="837" t="s">
        <v>7292</v>
      </c>
      <c r="ELL329" s="865"/>
      <c r="ELM329" s="837" t="s">
        <v>7292</v>
      </c>
      <c r="ELN329" s="865"/>
      <c r="ELO329" s="837" t="s">
        <v>7292</v>
      </c>
      <c r="ELP329" s="865"/>
      <c r="ELQ329" s="837" t="s">
        <v>7292</v>
      </c>
      <c r="ELR329" s="865"/>
      <c r="ELS329" s="837" t="s">
        <v>7292</v>
      </c>
      <c r="ELT329" s="865"/>
      <c r="ELU329" s="837" t="s">
        <v>7292</v>
      </c>
      <c r="ELV329" s="865"/>
      <c r="ELW329" s="837" t="s">
        <v>7292</v>
      </c>
      <c r="ELX329" s="865"/>
      <c r="ELY329" s="837" t="s">
        <v>7292</v>
      </c>
      <c r="ELZ329" s="865"/>
      <c r="EMA329" s="837" t="s">
        <v>7292</v>
      </c>
      <c r="EMB329" s="865"/>
      <c r="EMC329" s="837" t="s">
        <v>7292</v>
      </c>
      <c r="EMD329" s="865"/>
      <c r="EME329" s="837" t="s">
        <v>7292</v>
      </c>
      <c r="EMF329" s="865"/>
      <c r="EMG329" s="837" t="s">
        <v>7292</v>
      </c>
      <c r="EMH329" s="865"/>
      <c r="EMI329" s="837" t="s">
        <v>7292</v>
      </c>
      <c r="EMJ329" s="865"/>
      <c r="EMK329" s="837" t="s">
        <v>7292</v>
      </c>
      <c r="EML329" s="865"/>
      <c r="EMM329" s="837" t="s">
        <v>7292</v>
      </c>
      <c r="EMN329" s="865"/>
      <c r="EMO329" s="837" t="s">
        <v>7292</v>
      </c>
      <c r="EMP329" s="865"/>
      <c r="EMQ329" s="837" t="s">
        <v>7292</v>
      </c>
      <c r="EMR329" s="865"/>
      <c r="EMS329" s="837" t="s">
        <v>7292</v>
      </c>
      <c r="EMT329" s="865"/>
      <c r="EMU329" s="837" t="s">
        <v>7292</v>
      </c>
      <c r="EMV329" s="865"/>
      <c r="EMW329" s="837" t="s">
        <v>7292</v>
      </c>
      <c r="EMX329" s="865"/>
      <c r="EMY329" s="837" t="s">
        <v>7292</v>
      </c>
      <c r="EMZ329" s="865"/>
      <c r="ENA329" s="837" t="s">
        <v>7292</v>
      </c>
      <c r="ENB329" s="865"/>
      <c r="ENC329" s="837" t="s">
        <v>7292</v>
      </c>
      <c r="END329" s="865"/>
      <c r="ENE329" s="837" t="s">
        <v>7292</v>
      </c>
      <c r="ENF329" s="865"/>
      <c r="ENG329" s="837" t="s">
        <v>7292</v>
      </c>
      <c r="ENH329" s="865"/>
      <c r="ENI329" s="837" t="s">
        <v>7292</v>
      </c>
      <c r="ENJ329" s="865"/>
      <c r="ENK329" s="837" t="s">
        <v>7292</v>
      </c>
      <c r="ENL329" s="865"/>
      <c r="ENM329" s="837" t="s">
        <v>7292</v>
      </c>
      <c r="ENN329" s="865"/>
      <c r="ENO329" s="837" t="s">
        <v>7292</v>
      </c>
      <c r="ENP329" s="865"/>
      <c r="ENQ329" s="837" t="s">
        <v>7292</v>
      </c>
      <c r="ENR329" s="865"/>
      <c r="ENS329" s="837" t="s">
        <v>7292</v>
      </c>
      <c r="ENT329" s="865"/>
      <c r="ENU329" s="837" t="s">
        <v>7292</v>
      </c>
      <c r="ENV329" s="865"/>
      <c r="ENW329" s="837" t="s">
        <v>7292</v>
      </c>
      <c r="ENX329" s="865"/>
      <c r="ENY329" s="837" t="s">
        <v>7292</v>
      </c>
      <c r="ENZ329" s="865"/>
      <c r="EOA329" s="837" t="s">
        <v>7292</v>
      </c>
      <c r="EOB329" s="865"/>
      <c r="EOC329" s="837" t="s">
        <v>7292</v>
      </c>
      <c r="EOD329" s="865"/>
      <c r="EOE329" s="837" t="s">
        <v>7292</v>
      </c>
      <c r="EOF329" s="865"/>
      <c r="EOG329" s="837" t="s">
        <v>7292</v>
      </c>
      <c r="EOH329" s="865"/>
      <c r="EOI329" s="837" t="s">
        <v>7292</v>
      </c>
      <c r="EOJ329" s="865"/>
      <c r="EOK329" s="837" t="s">
        <v>7292</v>
      </c>
      <c r="EOL329" s="865"/>
      <c r="EOM329" s="837" t="s">
        <v>7292</v>
      </c>
      <c r="EON329" s="865"/>
      <c r="EOO329" s="837" t="s">
        <v>7292</v>
      </c>
      <c r="EOP329" s="865"/>
      <c r="EOQ329" s="837" t="s">
        <v>7292</v>
      </c>
      <c r="EOR329" s="865"/>
      <c r="EOS329" s="837" t="s">
        <v>7292</v>
      </c>
      <c r="EOT329" s="865"/>
      <c r="EOU329" s="837" t="s">
        <v>7292</v>
      </c>
      <c r="EOV329" s="865"/>
      <c r="EOW329" s="837" t="s">
        <v>7292</v>
      </c>
      <c r="EOX329" s="865"/>
      <c r="EOY329" s="837" t="s">
        <v>7292</v>
      </c>
      <c r="EOZ329" s="865"/>
      <c r="EPA329" s="837" t="s">
        <v>7292</v>
      </c>
      <c r="EPB329" s="865"/>
      <c r="EPC329" s="837" t="s">
        <v>7292</v>
      </c>
      <c r="EPD329" s="865"/>
      <c r="EPE329" s="837" t="s">
        <v>7292</v>
      </c>
      <c r="EPF329" s="865"/>
      <c r="EPG329" s="837" t="s">
        <v>7292</v>
      </c>
      <c r="EPH329" s="865"/>
      <c r="EPI329" s="837" t="s">
        <v>7292</v>
      </c>
      <c r="EPJ329" s="865"/>
      <c r="EPK329" s="837" t="s">
        <v>7292</v>
      </c>
      <c r="EPL329" s="865"/>
      <c r="EPM329" s="837" t="s">
        <v>7292</v>
      </c>
      <c r="EPN329" s="865"/>
      <c r="EPO329" s="837" t="s">
        <v>7292</v>
      </c>
      <c r="EPP329" s="865"/>
      <c r="EPQ329" s="837" t="s">
        <v>7292</v>
      </c>
      <c r="EPR329" s="865"/>
      <c r="EPS329" s="837" t="s">
        <v>7292</v>
      </c>
      <c r="EPT329" s="865"/>
      <c r="EPU329" s="837" t="s">
        <v>7292</v>
      </c>
      <c r="EPV329" s="865"/>
      <c r="EPW329" s="837" t="s">
        <v>7292</v>
      </c>
      <c r="EPX329" s="865"/>
      <c r="EPY329" s="837" t="s">
        <v>7292</v>
      </c>
      <c r="EPZ329" s="865"/>
      <c r="EQA329" s="837" t="s">
        <v>7292</v>
      </c>
      <c r="EQB329" s="865"/>
      <c r="EQC329" s="837" t="s">
        <v>7292</v>
      </c>
      <c r="EQD329" s="865"/>
      <c r="EQE329" s="837" t="s">
        <v>7292</v>
      </c>
      <c r="EQF329" s="865"/>
      <c r="EQG329" s="837" t="s">
        <v>7292</v>
      </c>
      <c r="EQH329" s="865"/>
      <c r="EQI329" s="837" t="s">
        <v>7292</v>
      </c>
      <c r="EQJ329" s="865"/>
      <c r="EQK329" s="837" t="s">
        <v>7292</v>
      </c>
      <c r="EQL329" s="865"/>
      <c r="EQM329" s="837" t="s">
        <v>7292</v>
      </c>
      <c r="EQN329" s="865"/>
      <c r="EQO329" s="837" t="s">
        <v>7292</v>
      </c>
      <c r="EQP329" s="865"/>
      <c r="EQQ329" s="837" t="s">
        <v>7292</v>
      </c>
      <c r="EQR329" s="865"/>
      <c r="EQS329" s="837" t="s">
        <v>7292</v>
      </c>
      <c r="EQT329" s="865"/>
      <c r="EQU329" s="837" t="s">
        <v>7292</v>
      </c>
      <c r="EQV329" s="865"/>
      <c r="EQW329" s="837" t="s">
        <v>7292</v>
      </c>
      <c r="EQX329" s="865"/>
      <c r="EQY329" s="837" t="s">
        <v>7292</v>
      </c>
      <c r="EQZ329" s="865"/>
      <c r="ERA329" s="837" t="s">
        <v>7292</v>
      </c>
      <c r="ERB329" s="865"/>
      <c r="ERC329" s="837" t="s">
        <v>7292</v>
      </c>
      <c r="ERD329" s="865"/>
      <c r="ERE329" s="837" t="s">
        <v>7292</v>
      </c>
      <c r="ERF329" s="865"/>
      <c r="ERG329" s="837" t="s">
        <v>7292</v>
      </c>
      <c r="ERH329" s="865"/>
      <c r="ERI329" s="837" t="s">
        <v>7292</v>
      </c>
      <c r="ERJ329" s="865"/>
      <c r="ERK329" s="837" t="s">
        <v>7292</v>
      </c>
      <c r="ERL329" s="865"/>
      <c r="ERM329" s="837" t="s">
        <v>7292</v>
      </c>
      <c r="ERN329" s="865"/>
      <c r="ERO329" s="837" t="s">
        <v>7292</v>
      </c>
      <c r="ERP329" s="865"/>
      <c r="ERQ329" s="837" t="s">
        <v>7292</v>
      </c>
      <c r="ERR329" s="865"/>
      <c r="ERS329" s="837" t="s">
        <v>7292</v>
      </c>
      <c r="ERT329" s="865"/>
      <c r="ERU329" s="837" t="s">
        <v>7292</v>
      </c>
      <c r="ERV329" s="865"/>
      <c r="ERW329" s="837" t="s">
        <v>7292</v>
      </c>
      <c r="ERX329" s="865"/>
      <c r="ERY329" s="837" t="s">
        <v>7292</v>
      </c>
      <c r="ERZ329" s="865"/>
      <c r="ESA329" s="837" t="s">
        <v>7292</v>
      </c>
      <c r="ESB329" s="865"/>
      <c r="ESC329" s="837" t="s">
        <v>7292</v>
      </c>
      <c r="ESD329" s="865"/>
      <c r="ESE329" s="837" t="s">
        <v>7292</v>
      </c>
      <c r="ESF329" s="865"/>
      <c r="ESG329" s="837" t="s">
        <v>7292</v>
      </c>
      <c r="ESH329" s="865"/>
      <c r="ESI329" s="837" t="s">
        <v>7292</v>
      </c>
      <c r="ESJ329" s="865"/>
      <c r="ESK329" s="837" t="s">
        <v>7292</v>
      </c>
      <c r="ESL329" s="865"/>
      <c r="ESM329" s="837" t="s">
        <v>7292</v>
      </c>
      <c r="ESN329" s="865"/>
      <c r="ESO329" s="837" t="s">
        <v>7292</v>
      </c>
      <c r="ESP329" s="865"/>
      <c r="ESQ329" s="837" t="s">
        <v>7292</v>
      </c>
      <c r="ESR329" s="865"/>
      <c r="ESS329" s="837" t="s">
        <v>7292</v>
      </c>
      <c r="EST329" s="865"/>
      <c r="ESU329" s="837" t="s">
        <v>7292</v>
      </c>
      <c r="ESV329" s="865"/>
      <c r="ESW329" s="837" t="s">
        <v>7292</v>
      </c>
      <c r="ESX329" s="865"/>
      <c r="ESY329" s="837" t="s">
        <v>7292</v>
      </c>
      <c r="ESZ329" s="865"/>
      <c r="ETA329" s="837" t="s">
        <v>7292</v>
      </c>
      <c r="ETB329" s="865"/>
      <c r="ETC329" s="837" t="s">
        <v>7292</v>
      </c>
      <c r="ETD329" s="865"/>
      <c r="ETE329" s="837" t="s">
        <v>7292</v>
      </c>
      <c r="ETF329" s="865"/>
      <c r="ETG329" s="837" t="s">
        <v>7292</v>
      </c>
      <c r="ETH329" s="865"/>
      <c r="ETI329" s="837" t="s">
        <v>7292</v>
      </c>
      <c r="ETJ329" s="865"/>
      <c r="ETK329" s="837" t="s">
        <v>7292</v>
      </c>
      <c r="ETL329" s="865"/>
      <c r="ETM329" s="837" t="s">
        <v>7292</v>
      </c>
      <c r="ETN329" s="865"/>
      <c r="ETO329" s="837" t="s">
        <v>7292</v>
      </c>
      <c r="ETP329" s="865"/>
      <c r="ETQ329" s="837" t="s">
        <v>7292</v>
      </c>
      <c r="ETR329" s="865"/>
      <c r="ETS329" s="837" t="s">
        <v>7292</v>
      </c>
      <c r="ETT329" s="865"/>
      <c r="ETU329" s="837" t="s">
        <v>7292</v>
      </c>
      <c r="ETV329" s="865"/>
      <c r="ETW329" s="837" t="s">
        <v>7292</v>
      </c>
      <c r="ETX329" s="865"/>
      <c r="ETY329" s="837" t="s">
        <v>7292</v>
      </c>
      <c r="ETZ329" s="865"/>
      <c r="EUA329" s="837" t="s">
        <v>7292</v>
      </c>
      <c r="EUB329" s="865"/>
      <c r="EUC329" s="837" t="s">
        <v>7292</v>
      </c>
      <c r="EUD329" s="865"/>
      <c r="EUE329" s="837" t="s">
        <v>7292</v>
      </c>
      <c r="EUF329" s="865"/>
      <c r="EUG329" s="837" t="s">
        <v>7292</v>
      </c>
      <c r="EUH329" s="865"/>
      <c r="EUI329" s="837" t="s">
        <v>7292</v>
      </c>
      <c r="EUJ329" s="865"/>
      <c r="EUK329" s="837" t="s">
        <v>7292</v>
      </c>
      <c r="EUL329" s="865"/>
      <c r="EUM329" s="837" t="s">
        <v>7292</v>
      </c>
      <c r="EUN329" s="865"/>
      <c r="EUO329" s="837" t="s">
        <v>7292</v>
      </c>
      <c r="EUP329" s="865"/>
      <c r="EUQ329" s="837" t="s">
        <v>7292</v>
      </c>
      <c r="EUR329" s="865"/>
      <c r="EUS329" s="837" t="s">
        <v>7292</v>
      </c>
      <c r="EUT329" s="865"/>
      <c r="EUU329" s="837" t="s">
        <v>7292</v>
      </c>
      <c r="EUV329" s="865"/>
      <c r="EUW329" s="837" t="s">
        <v>7292</v>
      </c>
      <c r="EUX329" s="865"/>
      <c r="EUY329" s="837" t="s">
        <v>7292</v>
      </c>
      <c r="EUZ329" s="865"/>
      <c r="EVA329" s="837" t="s">
        <v>7292</v>
      </c>
      <c r="EVB329" s="865"/>
      <c r="EVC329" s="837" t="s">
        <v>7292</v>
      </c>
      <c r="EVD329" s="865"/>
      <c r="EVE329" s="837" t="s">
        <v>7292</v>
      </c>
      <c r="EVF329" s="865"/>
      <c r="EVG329" s="837" t="s">
        <v>7292</v>
      </c>
      <c r="EVH329" s="865"/>
      <c r="EVI329" s="837" t="s">
        <v>7292</v>
      </c>
      <c r="EVJ329" s="865"/>
      <c r="EVK329" s="837" t="s">
        <v>7292</v>
      </c>
      <c r="EVL329" s="865"/>
      <c r="EVM329" s="837" t="s">
        <v>7292</v>
      </c>
      <c r="EVN329" s="865"/>
      <c r="EVO329" s="837" t="s">
        <v>7292</v>
      </c>
      <c r="EVP329" s="865"/>
      <c r="EVQ329" s="837" t="s">
        <v>7292</v>
      </c>
      <c r="EVR329" s="865"/>
      <c r="EVS329" s="837" t="s">
        <v>7292</v>
      </c>
      <c r="EVT329" s="865"/>
      <c r="EVU329" s="837" t="s">
        <v>7292</v>
      </c>
      <c r="EVV329" s="865"/>
      <c r="EVW329" s="837" t="s">
        <v>7292</v>
      </c>
      <c r="EVX329" s="865"/>
      <c r="EVY329" s="837" t="s">
        <v>7292</v>
      </c>
      <c r="EVZ329" s="865"/>
      <c r="EWA329" s="837" t="s">
        <v>7292</v>
      </c>
      <c r="EWB329" s="865"/>
      <c r="EWC329" s="837" t="s">
        <v>7292</v>
      </c>
      <c r="EWD329" s="865"/>
      <c r="EWE329" s="837" t="s">
        <v>7292</v>
      </c>
      <c r="EWF329" s="865"/>
      <c r="EWG329" s="837" t="s">
        <v>7292</v>
      </c>
      <c r="EWH329" s="865"/>
      <c r="EWI329" s="837" t="s">
        <v>7292</v>
      </c>
      <c r="EWJ329" s="865"/>
      <c r="EWK329" s="837" t="s">
        <v>7292</v>
      </c>
      <c r="EWL329" s="865"/>
      <c r="EWM329" s="837" t="s">
        <v>7292</v>
      </c>
      <c r="EWN329" s="865"/>
      <c r="EWO329" s="837" t="s">
        <v>7292</v>
      </c>
      <c r="EWP329" s="865"/>
      <c r="EWQ329" s="837" t="s">
        <v>7292</v>
      </c>
      <c r="EWR329" s="865"/>
      <c r="EWS329" s="837" t="s">
        <v>7292</v>
      </c>
      <c r="EWT329" s="865"/>
      <c r="EWU329" s="837" t="s">
        <v>7292</v>
      </c>
      <c r="EWV329" s="865"/>
      <c r="EWW329" s="837" t="s">
        <v>7292</v>
      </c>
      <c r="EWX329" s="865"/>
      <c r="EWY329" s="837" t="s">
        <v>7292</v>
      </c>
      <c r="EWZ329" s="865"/>
      <c r="EXA329" s="837" t="s">
        <v>7292</v>
      </c>
      <c r="EXB329" s="865"/>
      <c r="EXC329" s="837" t="s">
        <v>7292</v>
      </c>
      <c r="EXD329" s="865"/>
      <c r="EXE329" s="837" t="s">
        <v>7292</v>
      </c>
      <c r="EXF329" s="865"/>
      <c r="EXG329" s="837" t="s">
        <v>7292</v>
      </c>
      <c r="EXH329" s="865"/>
      <c r="EXI329" s="837" t="s">
        <v>7292</v>
      </c>
      <c r="EXJ329" s="865"/>
      <c r="EXK329" s="837" t="s">
        <v>7292</v>
      </c>
      <c r="EXL329" s="865"/>
      <c r="EXM329" s="837" t="s">
        <v>7292</v>
      </c>
      <c r="EXN329" s="865"/>
      <c r="EXO329" s="837" t="s">
        <v>7292</v>
      </c>
      <c r="EXP329" s="865"/>
      <c r="EXQ329" s="837" t="s">
        <v>7292</v>
      </c>
      <c r="EXR329" s="865"/>
      <c r="EXS329" s="837" t="s">
        <v>7292</v>
      </c>
      <c r="EXT329" s="865"/>
      <c r="EXU329" s="837" t="s">
        <v>7292</v>
      </c>
      <c r="EXV329" s="865"/>
      <c r="EXW329" s="837" t="s">
        <v>7292</v>
      </c>
      <c r="EXX329" s="865"/>
      <c r="EXY329" s="837" t="s">
        <v>7292</v>
      </c>
      <c r="EXZ329" s="865"/>
      <c r="EYA329" s="837" t="s">
        <v>7292</v>
      </c>
      <c r="EYB329" s="865"/>
      <c r="EYC329" s="837" t="s">
        <v>7292</v>
      </c>
      <c r="EYD329" s="865"/>
      <c r="EYE329" s="837" t="s">
        <v>7292</v>
      </c>
      <c r="EYF329" s="865"/>
      <c r="EYG329" s="837" t="s">
        <v>7292</v>
      </c>
      <c r="EYH329" s="865"/>
      <c r="EYI329" s="837" t="s">
        <v>7292</v>
      </c>
      <c r="EYJ329" s="865"/>
      <c r="EYK329" s="837" t="s">
        <v>7292</v>
      </c>
      <c r="EYL329" s="865"/>
      <c r="EYM329" s="837" t="s">
        <v>7292</v>
      </c>
      <c r="EYN329" s="865"/>
      <c r="EYO329" s="837" t="s">
        <v>7292</v>
      </c>
      <c r="EYP329" s="865"/>
      <c r="EYQ329" s="837" t="s">
        <v>7292</v>
      </c>
      <c r="EYR329" s="865"/>
      <c r="EYS329" s="837" t="s">
        <v>7292</v>
      </c>
      <c r="EYT329" s="865"/>
      <c r="EYU329" s="837" t="s">
        <v>7292</v>
      </c>
      <c r="EYV329" s="865"/>
      <c r="EYW329" s="837" t="s">
        <v>7292</v>
      </c>
      <c r="EYX329" s="865"/>
      <c r="EYY329" s="837" t="s">
        <v>7292</v>
      </c>
      <c r="EYZ329" s="865"/>
      <c r="EZA329" s="837" t="s">
        <v>7292</v>
      </c>
      <c r="EZB329" s="865"/>
      <c r="EZC329" s="837" t="s">
        <v>7292</v>
      </c>
      <c r="EZD329" s="865"/>
      <c r="EZE329" s="837" t="s">
        <v>7292</v>
      </c>
      <c r="EZF329" s="865"/>
      <c r="EZG329" s="837" t="s">
        <v>7292</v>
      </c>
      <c r="EZH329" s="865"/>
      <c r="EZI329" s="837" t="s">
        <v>7292</v>
      </c>
      <c r="EZJ329" s="865"/>
      <c r="EZK329" s="837" t="s">
        <v>7292</v>
      </c>
      <c r="EZL329" s="865"/>
      <c r="EZM329" s="837" t="s">
        <v>7292</v>
      </c>
      <c r="EZN329" s="865"/>
      <c r="EZO329" s="837" t="s">
        <v>7292</v>
      </c>
      <c r="EZP329" s="865"/>
      <c r="EZQ329" s="837" t="s">
        <v>7292</v>
      </c>
      <c r="EZR329" s="865"/>
      <c r="EZS329" s="837" t="s">
        <v>7292</v>
      </c>
      <c r="EZT329" s="865"/>
      <c r="EZU329" s="837" t="s">
        <v>7292</v>
      </c>
      <c r="EZV329" s="865"/>
      <c r="EZW329" s="837" t="s">
        <v>7292</v>
      </c>
      <c r="EZX329" s="865"/>
      <c r="EZY329" s="837" t="s">
        <v>7292</v>
      </c>
      <c r="EZZ329" s="865"/>
      <c r="FAA329" s="837" t="s">
        <v>7292</v>
      </c>
      <c r="FAB329" s="865"/>
      <c r="FAC329" s="837" t="s">
        <v>7292</v>
      </c>
      <c r="FAD329" s="865"/>
      <c r="FAE329" s="837" t="s">
        <v>7292</v>
      </c>
      <c r="FAF329" s="865"/>
      <c r="FAG329" s="837" t="s">
        <v>7292</v>
      </c>
      <c r="FAH329" s="865"/>
      <c r="FAI329" s="837" t="s">
        <v>7292</v>
      </c>
      <c r="FAJ329" s="865"/>
      <c r="FAK329" s="837" t="s">
        <v>7292</v>
      </c>
      <c r="FAL329" s="865"/>
      <c r="FAM329" s="837" t="s">
        <v>7292</v>
      </c>
      <c r="FAN329" s="865"/>
      <c r="FAO329" s="837" t="s">
        <v>7292</v>
      </c>
      <c r="FAP329" s="865"/>
      <c r="FAQ329" s="837" t="s">
        <v>7292</v>
      </c>
      <c r="FAR329" s="865"/>
      <c r="FAS329" s="837" t="s">
        <v>7292</v>
      </c>
      <c r="FAT329" s="865"/>
      <c r="FAU329" s="837" t="s">
        <v>7292</v>
      </c>
      <c r="FAV329" s="865"/>
      <c r="FAW329" s="837" t="s">
        <v>7292</v>
      </c>
      <c r="FAX329" s="865"/>
      <c r="FAY329" s="837" t="s">
        <v>7292</v>
      </c>
      <c r="FAZ329" s="865"/>
      <c r="FBA329" s="837" t="s">
        <v>7292</v>
      </c>
      <c r="FBB329" s="865"/>
      <c r="FBC329" s="837" t="s">
        <v>7292</v>
      </c>
      <c r="FBD329" s="865"/>
      <c r="FBE329" s="837" t="s">
        <v>7292</v>
      </c>
      <c r="FBF329" s="865"/>
      <c r="FBG329" s="837" t="s">
        <v>7292</v>
      </c>
      <c r="FBH329" s="865"/>
      <c r="FBI329" s="837" t="s">
        <v>7292</v>
      </c>
      <c r="FBJ329" s="865"/>
      <c r="FBK329" s="837" t="s">
        <v>7292</v>
      </c>
      <c r="FBL329" s="865"/>
      <c r="FBM329" s="837" t="s">
        <v>7292</v>
      </c>
      <c r="FBN329" s="865"/>
      <c r="FBO329" s="837" t="s">
        <v>7292</v>
      </c>
      <c r="FBP329" s="865"/>
      <c r="FBQ329" s="837" t="s">
        <v>7292</v>
      </c>
      <c r="FBR329" s="865"/>
      <c r="FBS329" s="837" t="s">
        <v>7292</v>
      </c>
      <c r="FBT329" s="865"/>
      <c r="FBU329" s="837" t="s">
        <v>7292</v>
      </c>
      <c r="FBV329" s="865"/>
      <c r="FBW329" s="837" t="s">
        <v>7292</v>
      </c>
      <c r="FBX329" s="865"/>
      <c r="FBY329" s="837" t="s">
        <v>7292</v>
      </c>
      <c r="FBZ329" s="865"/>
      <c r="FCA329" s="837" t="s">
        <v>7292</v>
      </c>
      <c r="FCB329" s="865"/>
      <c r="FCC329" s="837" t="s">
        <v>7292</v>
      </c>
      <c r="FCD329" s="865"/>
      <c r="FCE329" s="837" t="s">
        <v>7292</v>
      </c>
      <c r="FCF329" s="865"/>
      <c r="FCG329" s="837" t="s">
        <v>7292</v>
      </c>
      <c r="FCH329" s="865"/>
      <c r="FCI329" s="837" t="s">
        <v>7292</v>
      </c>
      <c r="FCJ329" s="865"/>
      <c r="FCK329" s="837" t="s">
        <v>7292</v>
      </c>
      <c r="FCL329" s="865"/>
      <c r="FCM329" s="837" t="s">
        <v>7292</v>
      </c>
      <c r="FCN329" s="865"/>
      <c r="FCO329" s="837" t="s">
        <v>7292</v>
      </c>
      <c r="FCP329" s="865"/>
      <c r="FCQ329" s="837" t="s">
        <v>7292</v>
      </c>
      <c r="FCR329" s="865"/>
      <c r="FCS329" s="837" t="s">
        <v>7292</v>
      </c>
      <c r="FCT329" s="865"/>
      <c r="FCU329" s="837" t="s">
        <v>7292</v>
      </c>
      <c r="FCV329" s="865"/>
      <c r="FCW329" s="837" t="s">
        <v>7292</v>
      </c>
      <c r="FCX329" s="865"/>
      <c r="FCY329" s="837" t="s">
        <v>7292</v>
      </c>
      <c r="FCZ329" s="865"/>
      <c r="FDA329" s="837" t="s">
        <v>7292</v>
      </c>
      <c r="FDB329" s="865"/>
      <c r="FDC329" s="837" t="s">
        <v>7292</v>
      </c>
      <c r="FDD329" s="865"/>
      <c r="FDE329" s="837" t="s">
        <v>7292</v>
      </c>
      <c r="FDF329" s="865"/>
      <c r="FDG329" s="837" t="s">
        <v>7292</v>
      </c>
      <c r="FDH329" s="865"/>
      <c r="FDI329" s="837" t="s">
        <v>7292</v>
      </c>
      <c r="FDJ329" s="865"/>
      <c r="FDK329" s="837" t="s">
        <v>7292</v>
      </c>
      <c r="FDL329" s="865"/>
      <c r="FDM329" s="837" t="s">
        <v>7292</v>
      </c>
      <c r="FDN329" s="865"/>
      <c r="FDO329" s="837" t="s">
        <v>7292</v>
      </c>
      <c r="FDP329" s="865"/>
      <c r="FDQ329" s="837" t="s">
        <v>7292</v>
      </c>
      <c r="FDR329" s="865"/>
      <c r="FDS329" s="837" t="s">
        <v>7292</v>
      </c>
      <c r="FDT329" s="865"/>
      <c r="FDU329" s="837" t="s">
        <v>7292</v>
      </c>
      <c r="FDV329" s="865"/>
      <c r="FDW329" s="837" t="s">
        <v>7292</v>
      </c>
      <c r="FDX329" s="865"/>
      <c r="FDY329" s="837" t="s">
        <v>7292</v>
      </c>
      <c r="FDZ329" s="865"/>
      <c r="FEA329" s="837" t="s">
        <v>7292</v>
      </c>
      <c r="FEB329" s="865"/>
      <c r="FEC329" s="837" t="s">
        <v>7292</v>
      </c>
      <c r="FED329" s="865"/>
      <c r="FEE329" s="837" t="s">
        <v>7292</v>
      </c>
      <c r="FEF329" s="865"/>
      <c r="FEG329" s="837" t="s">
        <v>7292</v>
      </c>
      <c r="FEH329" s="865"/>
      <c r="FEI329" s="837" t="s">
        <v>7292</v>
      </c>
      <c r="FEJ329" s="865"/>
      <c r="FEK329" s="837" t="s">
        <v>7292</v>
      </c>
      <c r="FEL329" s="865"/>
      <c r="FEM329" s="837" t="s">
        <v>7292</v>
      </c>
      <c r="FEN329" s="865"/>
      <c r="FEO329" s="837" t="s">
        <v>7292</v>
      </c>
      <c r="FEP329" s="865"/>
      <c r="FEQ329" s="837" t="s">
        <v>7292</v>
      </c>
      <c r="FER329" s="865"/>
      <c r="FES329" s="837" t="s">
        <v>7292</v>
      </c>
      <c r="FET329" s="865"/>
      <c r="FEU329" s="837" t="s">
        <v>7292</v>
      </c>
      <c r="FEV329" s="865"/>
      <c r="FEW329" s="837" t="s">
        <v>7292</v>
      </c>
      <c r="FEX329" s="865"/>
      <c r="FEY329" s="837" t="s">
        <v>7292</v>
      </c>
      <c r="FEZ329" s="865"/>
      <c r="FFA329" s="837" t="s">
        <v>7292</v>
      </c>
      <c r="FFB329" s="865"/>
      <c r="FFC329" s="837" t="s">
        <v>7292</v>
      </c>
      <c r="FFD329" s="865"/>
      <c r="FFE329" s="837" t="s">
        <v>7292</v>
      </c>
      <c r="FFF329" s="865"/>
      <c r="FFG329" s="837" t="s">
        <v>7292</v>
      </c>
      <c r="FFH329" s="865"/>
      <c r="FFI329" s="837" t="s">
        <v>7292</v>
      </c>
      <c r="FFJ329" s="865"/>
      <c r="FFK329" s="837" t="s">
        <v>7292</v>
      </c>
      <c r="FFL329" s="865"/>
      <c r="FFM329" s="837" t="s">
        <v>7292</v>
      </c>
      <c r="FFN329" s="865"/>
      <c r="FFO329" s="837" t="s">
        <v>7292</v>
      </c>
      <c r="FFP329" s="865"/>
      <c r="FFQ329" s="837" t="s">
        <v>7292</v>
      </c>
      <c r="FFR329" s="865"/>
      <c r="FFS329" s="837" t="s">
        <v>7292</v>
      </c>
      <c r="FFT329" s="865"/>
      <c r="FFU329" s="837" t="s">
        <v>7292</v>
      </c>
      <c r="FFV329" s="865"/>
      <c r="FFW329" s="837" t="s">
        <v>7292</v>
      </c>
      <c r="FFX329" s="865"/>
      <c r="FFY329" s="837" t="s">
        <v>7292</v>
      </c>
      <c r="FFZ329" s="865"/>
      <c r="FGA329" s="837" t="s">
        <v>7292</v>
      </c>
      <c r="FGB329" s="865"/>
      <c r="FGC329" s="837" t="s">
        <v>7292</v>
      </c>
      <c r="FGD329" s="865"/>
      <c r="FGE329" s="837" t="s">
        <v>7292</v>
      </c>
      <c r="FGF329" s="865"/>
      <c r="FGG329" s="837" t="s">
        <v>7292</v>
      </c>
      <c r="FGH329" s="865"/>
      <c r="FGI329" s="837" t="s">
        <v>7292</v>
      </c>
      <c r="FGJ329" s="865"/>
      <c r="FGK329" s="837" t="s">
        <v>7292</v>
      </c>
      <c r="FGL329" s="865"/>
      <c r="FGM329" s="837" t="s">
        <v>7292</v>
      </c>
      <c r="FGN329" s="865"/>
      <c r="FGO329" s="837" t="s">
        <v>7292</v>
      </c>
      <c r="FGP329" s="865"/>
      <c r="FGQ329" s="837" t="s">
        <v>7292</v>
      </c>
      <c r="FGR329" s="865"/>
      <c r="FGS329" s="837" t="s">
        <v>7292</v>
      </c>
      <c r="FGT329" s="865"/>
      <c r="FGU329" s="837" t="s">
        <v>7292</v>
      </c>
      <c r="FGV329" s="865"/>
      <c r="FGW329" s="837" t="s">
        <v>7292</v>
      </c>
      <c r="FGX329" s="865"/>
      <c r="FGY329" s="837" t="s">
        <v>7292</v>
      </c>
      <c r="FGZ329" s="865"/>
      <c r="FHA329" s="837" t="s">
        <v>7292</v>
      </c>
      <c r="FHB329" s="865"/>
      <c r="FHC329" s="837" t="s">
        <v>7292</v>
      </c>
      <c r="FHD329" s="865"/>
      <c r="FHE329" s="837" t="s">
        <v>7292</v>
      </c>
      <c r="FHF329" s="865"/>
      <c r="FHG329" s="837" t="s">
        <v>7292</v>
      </c>
      <c r="FHH329" s="865"/>
      <c r="FHI329" s="837" t="s">
        <v>7292</v>
      </c>
      <c r="FHJ329" s="865"/>
      <c r="FHK329" s="837" t="s">
        <v>7292</v>
      </c>
      <c r="FHL329" s="865"/>
      <c r="FHM329" s="837" t="s">
        <v>7292</v>
      </c>
      <c r="FHN329" s="865"/>
      <c r="FHO329" s="837" t="s">
        <v>7292</v>
      </c>
      <c r="FHP329" s="865"/>
      <c r="FHQ329" s="837" t="s">
        <v>7292</v>
      </c>
      <c r="FHR329" s="865"/>
      <c r="FHS329" s="837" t="s">
        <v>7292</v>
      </c>
      <c r="FHT329" s="865"/>
      <c r="FHU329" s="837" t="s">
        <v>7292</v>
      </c>
      <c r="FHV329" s="865"/>
      <c r="FHW329" s="837" t="s">
        <v>7292</v>
      </c>
      <c r="FHX329" s="865"/>
      <c r="FHY329" s="837" t="s">
        <v>7292</v>
      </c>
      <c r="FHZ329" s="865"/>
      <c r="FIA329" s="837" t="s">
        <v>7292</v>
      </c>
      <c r="FIB329" s="865"/>
      <c r="FIC329" s="837" t="s">
        <v>7292</v>
      </c>
      <c r="FID329" s="865"/>
      <c r="FIE329" s="837" t="s">
        <v>7292</v>
      </c>
      <c r="FIF329" s="865"/>
      <c r="FIG329" s="837" t="s">
        <v>7292</v>
      </c>
      <c r="FIH329" s="865"/>
      <c r="FII329" s="837" t="s">
        <v>7292</v>
      </c>
      <c r="FIJ329" s="865"/>
      <c r="FIK329" s="837" t="s">
        <v>7292</v>
      </c>
      <c r="FIL329" s="865"/>
      <c r="FIM329" s="837" t="s">
        <v>7292</v>
      </c>
      <c r="FIN329" s="865"/>
      <c r="FIO329" s="837" t="s">
        <v>7292</v>
      </c>
      <c r="FIP329" s="865"/>
      <c r="FIQ329" s="837" t="s">
        <v>7292</v>
      </c>
      <c r="FIR329" s="865"/>
      <c r="FIS329" s="837" t="s">
        <v>7292</v>
      </c>
      <c r="FIT329" s="865"/>
      <c r="FIU329" s="837" t="s">
        <v>7292</v>
      </c>
      <c r="FIV329" s="865"/>
      <c r="FIW329" s="837" t="s">
        <v>7292</v>
      </c>
      <c r="FIX329" s="865"/>
      <c r="FIY329" s="837" t="s">
        <v>7292</v>
      </c>
      <c r="FIZ329" s="865"/>
      <c r="FJA329" s="837" t="s">
        <v>7292</v>
      </c>
      <c r="FJB329" s="865"/>
      <c r="FJC329" s="837" t="s">
        <v>7292</v>
      </c>
      <c r="FJD329" s="865"/>
      <c r="FJE329" s="837" t="s">
        <v>7292</v>
      </c>
      <c r="FJF329" s="865"/>
      <c r="FJG329" s="837" t="s">
        <v>7292</v>
      </c>
      <c r="FJH329" s="865"/>
      <c r="FJI329" s="837" t="s">
        <v>7292</v>
      </c>
      <c r="FJJ329" s="865"/>
      <c r="FJK329" s="837" t="s">
        <v>7292</v>
      </c>
      <c r="FJL329" s="865"/>
      <c r="FJM329" s="837" t="s">
        <v>7292</v>
      </c>
      <c r="FJN329" s="865"/>
      <c r="FJO329" s="837" t="s">
        <v>7292</v>
      </c>
      <c r="FJP329" s="865"/>
      <c r="FJQ329" s="837" t="s">
        <v>7292</v>
      </c>
      <c r="FJR329" s="865"/>
      <c r="FJS329" s="837" t="s">
        <v>7292</v>
      </c>
      <c r="FJT329" s="865"/>
      <c r="FJU329" s="837" t="s">
        <v>7292</v>
      </c>
      <c r="FJV329" s="865"/>
      <c r="FJW329" s="837" t="s">
        <v>7292</v>
      </c>
      <c r="FJX329" s="865"/>
      <c r="FJY329" s="837" t="s">
        <v>7292</v>
      </c>
      <c r="FJZ329" s="865"/>
      <c r="FKA329" s="837" t="s">
        <v>7292</v>
      </c>
      <c r="FKB329" s="865"/>
      <c r="FKC329" s="837" t="s">
        <v>7292</v>
      </c>
      <c r="FKD329" s="865"/>
      <c r="FKE329" s="837" t="s">
        <v>7292</v>
      </c>
      <c r="FKF329" s="865"/>
      <c r="FKG329" s="837" t="s">
        <v>7292</v>
      </c>
      <c r="FKH329" s="865"/>
      <c r="FKI329" s="837" t="s">
        <v>7292</v>
      </c>
      <c r="FKJ329" s="865"/>
      <c r="FKK329" s="837" t="s">
        <v>7292</v>
      </c>
      <c r="FKL329" s="865"/>
      <c r="FKM329" s="837" t="s">
        <v>7292</v>
      </c>
      <c r="FKN329" s="865"/>
      <c r="FKO329" s="837" t="s">
        <v>7292</v>
      </c>
      <c r="FKP329" s="865"/>
      <c r="FKQ329" s="837" t="s">
        <v>7292</v>
      </c>
      <c r="FKR329" s="865"/>
      <c r="FKS329" s="837" t="s">
        <v>7292</v>
      </c>
      <c r="FKT329" s="865"/>
      <c r="FKU329" s="837" t="s">
        <v>7292</v>
      </c>
      <c r="FKV329" s="865"/>
      <c r="FKW329" s="837" t="s">
        <v>7292</v>
      </c>
      <c r="FKX329" s="865"/>
      <c r="FKY329" s="837" t="s">
        <v>7292</v>
      </c>
      <c r="FKZ329" s="865"/>
      <c r="FLA329" s="837" t="s">
        <v>7292</v>
      </c>
      <c r="FLB329" s="865"/>
      <c r="FLC329" s="837" t="s">
        <v>7292</v>
      </c>
      <c r="FLD329" s="865"/>
      <c r="FLE329" s="837" t="s">
        <v>7292</v>
      </c>
      <c r="FLF329" s="865"/>
      <c r="FLG329" s="837" t="s">
        <v>7292</v>
      </c>
      <c r="FLH329" s="865"/>
      <c r="FLI329" s="837" t="s">
        <v>7292</v>
      </c>
      <c r="FLJ329" s="865"/>
      <c r="FLK329" s="837" t="s">
        <v>7292</v>
      </c>
      <c r="FLL329" s="865"/>
      <c r="FLM329" s="837" t="s">
        <v>7292</v>
      </c>
      <c r="FLN329" s="865"/>
      <c r="FLO329" s="837" t="s">
        <v>7292</v>
      </c>
      <c r="FLP329" s="865"/>
      <c r="FLQ329" s="837" t="s">
        <v>7292</v>
      </c>
      <c r="FLR329" s="865"/>
      <c r="FLS329" s="837" t="s">
        <v>7292</v>
      </c>
      <c r="FLT329" s="865"/>
      <c r="FLU329" s="837" t="s">
        <v>7292</v>
      </c>
      <c r="FLV329" s="865"/>
      <c r="FLW329" s="837" t="s">
        <v>7292</v>
      </c>
      <c r="FLX329" s="865"/>
      <c r="FLY329" s="837" t="s">
        <v>7292</v>
      </c>
      <c r="FLZ329" s="865"/>
      <c r="FMA329" s="837" t="s">
        <v>7292</v>
      </c>
      <c r="FMB329" s="865"/>
      <c r="FMC329" s="837" t="s">
        <v>7292</v>
      </c>
      <c r="FMD329" s="865"/>
      <c r="FME329" s="837" t="s">
        <v>7292</v>
      </c>
      <c r="FMF329" s="865"/>
      <c r="FMG329" s="837" t="s">
        <v>7292</v>
      </c>
      <c r="FMH329" s="865"/>
      <c r="FMI329" s="837" t="s">
        <v>7292</v>
      </c>
      <c r="FMJ329" s="865"/>
      <c r="FMK329" s="837" t="s">
        <v>7292</v>
      </c>
      <c r="FML329" s="865"/>
      <c r="FMM329" s="837" t="s">
        <v>7292</v>
      </c>
      <c r="FMN329" s="865"/>
      <c r="FMO329" s="837" t="s">
        <v>7292</v>
      </c>
      <c r="FMP329" s="865"/>
      <c r="FMQ329" s="837" t="s">
        <v>7292</v>
      </c>
      <c r="FMR329" s="865"/>
      <c r="FMS329" s="837" t="s">
        <v>7292</v>
      </c>
      <c r="FMT329" s="865"/>
      <c r="FMU329" s="837" t="s">
        <v>7292</v>
      </c>
      <c r="FMV329" s="865"/>
      <c r="FMW329" s="837" t="s">
        <v>7292</v>
      </c>
      <c r="FMX329" s="865"/>
      <c r="FMY329" s="837" t="s">
        <v>7292</v>
      </c>
      <c r="FMZ329" s="865"/>
      <c r="FNA329" s="837" t="s">
        <v>7292</v>
      </c>
      <c r="FNB329" s="865"/>
      <c r="FNC329" s="837" t="s">
        <v>7292</v>
      </c>
      <c r="FND329" s="865"/>
      <c r="FNE329" s="837" t="s">
        <v>7292</v>
      </c>
      <c r="FNF329" s="865"/>
      <c r="FNG329" s="837" t="s">
        <v>7292</v>
      </c>
      <c r="FNH329" s="865"/>
      <c r="FNI329" s="837" t="s">
        <v>7292</v>
      </c>
      <c r="FNJ329" s="865"/>
      <c r="FNK329" s="837" t="s">
        <v>7292</v>
      </c>
      <c r="FNL329" s="865"/>
      <c r="FNM329" s="837" t="s">
        <v>7292</v>
      </c>
      <c r="FNN329" s="865"/>
      <c r="FNO329" s="837" t="s">
        <v>7292</v>
      </c>
      <c r="FNP329" s="865"/>
      <c r="FNQ329" s="837" t="s">
        <v>7292</v>
      </c>
      <c r="FNR329" s="865"/>
      <c r="FNS329" s="837" t="s">
        <v>7292</v>
      </c>
      <c r="FNT329" s="865"/>
      <c r="FNU329" s="837" t="s">
        <v>7292</v>
      </c>
      <c r="FNV329" s="865"/>
      <c r="FNW329" s="837" t="s">
        <v>7292</v>
      </c>
      <c r="FNX329" s="865"/>
      <c r="FNY329" s="837" t="s">
        <v>7292</v>
      </c>
      <c r="FNZ329" s="865"/>
      <c r="FOA329" s="837" t="s">
        <v>7292</v>
      </c>
      <c r="FOB329" s="865"/>
      <c r="FOC329" s="837" t="s">
        <v>7292</v>
      </c>
      <c r="FOD329" s="865"/>
      <c r="FOE329" s="837" t="s">
        <v>7292</v>
      </c>
      <c r="FOF329" s="865"/>
      <c r="FOG329" s="837" t="s">
        <v>7292</v>
      </c>
      <c r="FOH329" s="865"/>
      <c r="FOI329" s="837" t="s">
        <v>7292</v>
      </c>
      <c r="FOJ329" s="865"/>
      <c r="FOK329" s="837" t="s">
        <v>7292</v>
      </c>
      <c r="FOL329" s="865"/>
      <c r="FOM329" s="837" t="s">
        <v>7292</v>
      </c>
      <c r="FON329" s="865"/>
      <c r="FOO329" s="837" t="s">
        <v>7292</v>
      </c>
      <c r="FOP329" s="865"/>
      <c r="FOQ329" s="837" t="s">
        <v>7292</v>
      </c>
      <c r="FOR329" s="865"/>
      <c r="FOS329" s="837" t="s">
        <v>7292</v>
      </c>
      <c r="FOT329" s="865"/>
      <c r="FOU329" s="837" t="s">
        <v>7292</v>
      </c>
      <c r="FOV329" s="865"/>
      <c r="FOW329" s="837" t="s">
        <v>7292</v>
      </c>
      <c r="FOX329" s="865"/>
      <c r="FOY329" s="837" t="s">
        <v>7292</v>
      </c>
      <c r="FOZ329" s="865"/>
      <c r="FPA329" s="837" t="s">
        <v>7292</v>
      </c>
      <c r="FPB329" s="865"/>
      <c r="FPC329" s="837" t="s">
        <v>7292</v>
      </c>
      <c r="FPD329" s="865"/>
      <c r="FPE329" s="837" t="s">
        <v>7292</v>
      </c>
      <c r="FPF329" s="865"/>
      <c r="FPG329" s="837" t="s">
        <v>7292</v>
      </c>
      <c r="FPH329" s="865"/>
      <c r="FPI329" s="837" t="s">
        <v>7292</v>
      </c>
      <c r="FPJ329" s="865"/>
      <c r="FPK329" s="837" t="s">
        <v>7292</v>
      </c>
      <c r="FPL329" s="865"/>
      <c r="FPM329" s="837" t="s">
        <v>7292</v>
      </c>
      <c r="FPN329" s="865"/>
      <c r="FPO329" s="837" t="s">
        <v>7292</v>
      </c>
      <c r="FPP329" s="865"/>
      <c r="FPQ329" s="837" t="s">
        <v>7292</v>
      </c>
      <c r="FPR329" s="865"/>
      <c r="FPS329" s="837" t="s">
        <v>7292</v>
      </c>
      <c r="FPT329" s="865"/>
      <c r="FPU329" s="837" t="s">
        <v>7292</v>
      </c>
      <c r="FPV329" s="865"/>
      <c r="FPW329" s="837" t="s">
        <v>7292</v>
      </c>
      <c r="FPX329" s="865"/>
      <c r="FPY329" s="837" t="s">
        <v>7292</v>
      </c>
      <c r="FPZ329" s="865"/>
      <c r="FQA329" s="837" t="s">
        <v>7292</v>
      </c>
      <c r="FQB329" s="865"/>
      <c r="FQC329" s="837" t="s">
        <v>7292</v>
      </c>
      <c r="FQD329" s="865"/>
      <c r="FQE329" s="837" t="s">
        <v>7292</v>
      </c>
      <c r="FQF329" s="865"/>
      <c r="FQG329" s="837" t="s">
        <v>7292</v>
      </c>
      <c r="FQH329" s="865"/>
      <c r="FQI329" s="837" t="s">
        <v>7292</v>
      </c>
      <c r="FQJ329" s="865"/>
      <c r="FQK329" s="837" t="s">
        <v>7292</v>
      </c>
      <c r="FQL329" s="865"/>
      <c r="FQM329" s="837" t="s">
        <v>7292</v>
      </c>
      <c r="FQN329" s="865"/>
      <c r="FQO329" s="837" t="s">
        <v>7292</v>
      </c>
      <c r="FQP329" s="865"/>
      <c r="FQQ329" s="837" t="s">
        <v>7292</v>
      </c>
      <c r="FQR329" s="865"/>
      <c r="FQS329" s="837" t="s">
        <v>7292</v>
      </c>
      <c r="FQT329" s="865"/>
      <c r="FQU329" s="837" t="s">
        <v>7292</v>
      </c>
      <c r="FQV329" s="865"/>
      <c r="FQW329" s="837" t="s">
        <v>7292</v>
      </c>
      <c r="FQX329" s="865"/>
      <c r="FQY329" s="837" t="s">
        <v>7292</v>
      </c>
      <c r="FQZ329" s="865"/>
      <c r="FRA329" s="837" t="s">
        <v>7292</v>
      </c>
      <c r="FRB329" s="865"/>
      <c r="FRC329" s="837" t="s">
        <v>7292</v>
      </c>
      <c r="FRD329" s="865"/>
      <c r="FRE329" s="837" t="s">
        <v>7292</v>
      </c>
      <c r="FRF329" s="865"/>
      <c r="FRG329" s="837" t="s">
        <v>7292</v>
      </c>
      <c r="FRH329" s="865"/>
      <c r="FRI329" s="837" t="s">
        <v>7292</v>
      </c>
      <c r="FRJ329" s="865"/>
      <c r="FRK329" s="837" t="s">
        <v>7292</v>
      </c>
      <c r="FRL329" s="865"/>
      <c r="FRM329" s="837" t="s">
        <v>7292</v>
      </c>
      <c r="FRN329" s="865"/>
      <c r="FRO329" s="837" t="s">
        <v>7292</v>
      </c>
      <c r="FRP329" s="865"/>
      <c r="FRQ329" s="837" t="s">
        <v>7292</v>
      </c>
      <c r="FRR329" s="865"/>
      <c r="FRS329" s="837" t="s">
        <v>7292</v>
      </c>
      <c r="FRT329" s="865"/>
      <c r="FRU329" s="837" t="s">
        <v>7292</v>
      </c>
      <c r="FRV329" s="865"/>
      <c r="FRW329" s="837" t="s">
        <v>7292</v>
      </c>
      <c r="FRX329" s="865"/>
      <c r="FRY329" s="837" t="s">
        <v>7292</v>
      </c>
      <c r="FRZ329" s="865"/>
      <c r="FSA329" s="837" t="s">
        <v>7292</v>
      </c>
      <c r="FSB329" s="865"/>
      <c r="FSC329" s="837" t="s">
        <v>7292</v>
      </c>
      <c r="FSD329" s="865"/>
      <c r="FSE329" s="837" t="s">
        <v>7292</v>
      </c>
      <c r="FSF329" s="865"/>
      <c r="FSG329" s="837" t="s">
        <v>7292</v>
      </c>
      <c r="FSH329" s="865"/>
      <c r="FSI329" s="837" t="s">
        <v>7292</v>
      </c>
      <c r="FSJ329" s="865"/>
      <c r="FSK329" s="837" t="s">
        <v>7292</v>
      </c>
      <c r="FSL329" s="865"/>
      <c r="FSM329" s="837" t="s">
        <v>7292</v>
      </c>
      <c r="FSN329" s="865"/>
      <c r="FSO329" s="837" t="s">
        <v>7292</v>
      </c>
      <c r="FSP329" s="865"/>
      <c r="FSQ329" s="837" t="s">
        <v>7292</v>
      </c>
      <c r="FSR329" s="865"/>
      <c r="FSS329" s="837" t="s">
        <v>7292</v>
      </c>
      <c r="FST329" s="865"/>
      <c r="FSU329" s="837" t="s">
        <v>7292</v>
      </c>
      <c r="FSV329" s="865"/>
      <c r="FSW329" s="837" t="s">
        <v>7292</v>
      </c>
      <c r="FSX329" s="865"/>
      <c r="FSY329" s="837" t="s">
        <v>7292</v>
      </c>
      <c r="FSZ329" s="865"/>
      <c r="FTA329" s="837" t="s">
        <v>7292</v>
      </c>
      <c r="FTB329" s="865"/>
      <c r="FTC329" s="837" t="s">
        <v>7292</v>
      </c>
      <c r="FTD329" s="865"/>
      <c r="FTE329" s="837" t="s">
        <v>7292</v>
      </c>
      <c r="FTF329" s="865"/>
      <c r="FTG329" s="837" t="s">
        <v>7292</v>
      </c>
      <c r="FTH329" s="865"/>
      <c r="FTI329" s="837" t="s">
        <v>7292</v>
      </c>
      <c r="FTJ329" s="865"/>
      <c r="FTK329" s="837" t="s">
        <v>7292</v>
      </c>
      <c r="FTL329" s="865"/>
      <c r="FTM329" s="837" t="s">
        <v>7292</v>
      </c>
      <c r="FTN329" s="865"/>
      <c r="FTO329" s="837" t="s">
        <v>7292</v>
      </c>
      <c r="FTP329" s="865"/>
      <c r="FTQ329" s="837" t="s">
        <v>7292</v>
      </c>
      <c r="FTR329" s="865"/>
      <c r="FTS329" s="837" t="s">
        <v>7292</v>
      </c>
      <c r="FTT329" s="865"/>
      <c r="FTU329" s="837" t="s">
        <v>7292</v>
      </c>
      <c r="FTV329" s="865"/>
      <c r="FTW329" s="837" t="s">
        <v>7292</v>
      </c>
      <c r="FTX329" s="865"/>
      <c r="FTY329" s="837" t="s">
        <v>7292</v>
      </c>
      <c r="FTZ329" s="865"/>
      <c r="FUA329" s="837" t="s">
        <v>7292</v>
      </c>
      <c r="FUB329" s="865"/>
      <c r="FUC329" s="837" t="s">
        <v>7292</v>
      </c>
      <c r="FUD329" s="865"/>
      <c r="FUE329" s="837" t="s">
        <v>7292</v>
      </c>
      <c r="FUF329" s="865"/>
      <c r="FUG329" s="837" t="s">
        <v>7292</v>
      </c>
      <c r="FUH329" s="865"/>
      <c r="FUI329" s="837" t="s">
        <v>7292</v>
      </c>
      <c r="FUJ329" s="865"/>
      <c r="FUK329" s="837" t="s">
        <v>7292</v>
      </c>
      <c r="FUL329" s="865"/>
      <c r="FUM329" s="837" t="s">
        <v>7292</v>
      </c>
      <c r="FUN329" s="865"/>
      <c r="FUO329" s="837" t="s">
        <v>7292</v>
      </c>
      <c r="FUP329" s="865"/>
      <c r="FUQ329" s="837" t="s">
        <v>7292</v>
      </c>
      <c r="FUR329" s="865"/>
      <c r="FUS329" s="837" t="s">
        <v>7292</v>
      </c>
      <c r="FUT329" s="865"/>
      <c r="FUU329" s="837" t="s">
        <v>7292</v>
      </c>
      <c r="FUV329" s="865"/>
      <c r="FUW329" s="837" t="s">
        <v>7292</v>
      </c>
      <c r="FUX329" s="865"/>
      <c r="FUY329" s="837" t="s">
        <v>7292</v>
      </c>
      <c r="FUZ329" s="865"/>
      <c r="FVA329" s="837" t="s">
        <v>7292</v>
      </c>
      <c r="FVB329" s="865"/>
      <c r="FVC329" s="837" t="s">
        <v>7292</v>
      </c>
      <c r="FVD329" s="865"/>
      <c r="FVE329" s="837" t="s">
        <v>7292</v>
      </c>
      <c r="FVF329" s="865"/>
      <c r="FVG329" s="837" t="s">
        <v>7292</v>
      </c>
      <c r="FVH329" s="865"/>
      <c r="FVI329" s="837" t="s">
        <v>7292</v>
      </c>
      <c r="FVJ329" s="865"/>
      <c r="FVK329" s="837" t="s">
        <v>7292</v>
      </c>
      <c r="FVL329" s="865"/>
      <c r="FVM329" s="837" t="s">
        <v>7292</v>
      </c>
      <c r="FVN329" s="865"/>
      <c r="FVO329" s="837" t="s">
        <v>7292</v>
      </c>
      <c r="FVP329" s="865"/>
      <c r="FVQ329" s="837" t="s">
        <v>7292</v>
      </c>
      <c r="FVR329" s="865"/>
      <c r="FVS329" s="837" t="s">
        <v>7292</v>
      </c>
      <c r="FVT329" s="865"/>
      <c r="FVU329" s="837" t="s">
        <v>7292</v>
      </c>
      <c r="FVV329" s="865"/>
      <c r="FVW329" s="837" t="s">
        <v>7292</v>
      </c>
      <c r="FVX329" s="865"/>
      <c r="FVY329" s="837" t="s">
        <v>7292</v>
      </c>
      <c r="FVZ329" s="865"/>
      <c r="FWA329" s="837" t="s">
        <v>7292</v>
      </c>
      <c r="FWB329" s="865"/>
      <c r="FWC329" s="837" t="s">
        <v>7292</v>
      </c>
      <c r="FWD329" s="865"/>
      <c r="FWE329" s="837" t="s">
        <v>7292</v>
      </c>
      <c r="FWF329" s="865"/>
      <c r="FWG329" s="837" t="s">
        <v>7292</v>
      </c>
      <c r="FWH329" s="865"/>
      <c r="FWI329" s="837" t="s">
        <v>7292</v>
      </c>
      <c r="FWJ329" s="865"/>
      <c r="FWK329" s="837" t="s">
        <v>7292</v>
      </c>
      <c r="FWL329" s="865"/>
      <c r="FWM329" s="837" t="s">
        <v>7292</v>
      </c>
      <c r="FWN329" s="865"/>
      <c r="FWO329" s="837" t="s">
        <v>7292</v>
      </c>
      <c r="FWP329" s="865"/>
      <c r="FWQ329" s="837" t="s">
        <v>7292</v>
      </c>
      <c r="FWR329" s="865"/>
      <c r="FWS329" s="837" t="s">
        <v>7292</v>
      </c>
      <c r="FWT329" s="865"/>
      <c r="FWU329" s="837" t="s">
        <v>7292</v>
      </c>
      <c r="FWV329" s="865"/>
      <c r="FWW329" s="837" t="s">
        <v>7292</v>
      </c>
      <c r="FWX329" s="865"/>
      <c r="FWY329" s="837" t="s">
        <v>7292</v>
      </c>
      <c r="FWZ329" s="865"/>
      <c r="FXA329" s="837" t="s">
        <v>7292</v>
      </c>
      <c r="FXB329" s="865"/>
      <c r="FXC329" s="837" t="s">
        <v>7292</v>
      </c>
      <c r="FXD329" s="865"/>
      <c r="FXE329" s="837" t="s">
        <v>7292</v>
      </c>
      <c r="FXF329" s="865"/>
      <c r="FXG329" s="837" t="s">
        <v>7292</v>
      </c>
      <c r="FXH329" s="865"/>
      <c r="FXI329" s="837" t="s">
        <v>7292</v>
      </c>
      <c r="FXJ329" s="865"/>
      <c r="FXK329" s="837" t="s">
        <v>7292</v>
      </c>
      <c r="FXL329" s="865"/>
      <c r="FXM329" s="837" t="s">
        <v>7292</v>
      </c>
      <c r="FXN329" s="865"/>
      <c r="FXO329" s="837" t="s">
        <v>7292</v>
      </c>
      <c r="FXP329" s="865"/>
      <c r="FXQ329" s="837" t="s">
        <v>7292</v>
      </c>
      <c r="FXR329" s="865"/>
      <c r="FXS329" s="837" t="s">
        <v>7292</v>
      </c>
      <c r="FXT329" s="865"/>
      <c r="FXU329" s="837" t="s">
        <v>7292</v>
      </c>
      <c r="FXV329" s="865"/>
      <c r="FXW329" s="837" t="s">
        <v>7292</v>
      </c>
      <c r="FXX329" s="865"/>
      <c r="FXY329" s="837" t="s">
        <v>7292</v>
      </c>
      <c r="FXZ329" s="865"/>
      <c r="FYA329" s="837" t="s">
        <v>7292</v>
      </c>
      <c r="FYB329" s="865"/>
      <c r="FYC329" s="837" t="s">
        <v>7292</v>
      </c>
      <c r="FYD329" s="865"/>
      <c r="FYE329" s="837" t="s">
        <v>7292</v>
      </c>
      <c r="FYF329" s="865"/>
      <c r="FYG329" s="837" t="s">
        <v>7292</v>
      </c>
      <c r="FYH329" s="865"/>
      <c r="FYI329" s="837" t="s">
        <v>7292</v>
      </c>
      <c r="FYJ329" s="865"/>
      <c r="FYK329" s="837" t="s">
        <v>7292</v>
      </c>
      <c r="FYL329" s="865"/>
      <c r="FYM329" s="837" t="s">
        <v>7292</v>
      </c>
      <c r="FYN329" s="865"/>
      <c r="FYO329" s="837" t="s">
        <v>7292</v>
      </c>
      <c r="FYP329" s="865"/>
      <c r="FYQ329" s="837" t="s">
        <v>7292</v>
      </c>
      <c r="FYR329" s="865"/>
      <c r="FYS329" s="837" t="s">
        <v>7292</v>
      </c>
      <c r="FYT329" s="865"/>
      <c r="FYU329" s="837" t="s">
        <v>7292</v>
      </c>
      <c r="FYV329" s="865"/>
      <c r="FYW329" s="837" t="s">
        <v>7292</v>
      </c>
      <c r="FYX329" s="865"/>
      <c r="FYY329" s="837" t="s">
        <v>7292</v>
      </c>
      <c r="FYZ329" s="865"/>
      <c r="FZA329" s="837" t="s">
        <v>7292</v>
      </c>
      <c r="FZB329" s="865"/>
      <c r="FZC329" s="837" t="s">
        <v>7292</v>
      </c>
      <c r="FZD329" s="865"/>
      <c r="FZE329" s="837" t="s">
        <v>7292</v>
      </c>
      <c r="FZF329" s="865"/>
      <c r="FZG329" s="837" t="s">
        <v>7292</v>
      </c>
      <c r="FZH329" s="865"/>
      <c r="FZI329" s="837" t="s">
        <v>7292</v>
      </c>
      <c r="FZJ329" s="865"/>
      <c r="FZK329" s="837" t="s">
        <v>7292</v>
      </c>
      <c r="FZL329" s="865"/>
      <c r="FZM329" s="837" t="s">
        <v>7292</v>
      </c>
      <c r="FZN329" s="865"/>
      <c r="FZO329" s="837" t="s">
        <v>7292</v>
      </c>
      <c r="FZP329" s="865"/>
      <c r="FZQ329" s="837" t="s">
        <v>7292</v>
      </c>
      <c r="FZR329" s="865"/>
      <c r="FZS329" s="837" t="s">
        <v>7292</v>
      </c>
      <c r="FZT329" s="865"/>
      <c r="FZU329" s="837" t="s">
        <v>7292</v>
      </c>
      <c r="FZV329" s="865"/>
      <c r="FZW329" s="837" t="s">
        <v>7292</v>
      </c>
      <c r="FZX329" s="865"/>
      <c r="FZY329" s="837" t="s">
        <v>7292</v>
      </c>
      <c r="FZZ329" s="865"/>
      <c r="GAA329" s="837" t="s">
        <v>7292</v>
      </c>
      <c r="GAB329" s="865"/>
      <c r="GAC329" s="837" t="s">
        <v>7292</v>
      </c>
      <c r="GAD329" s="865"/>
      <c r="GAE329" s="837" t="s">
        <v>7292</v>
      </c>
      <c r="GAF329" s="865"/>
      <c r="GAG329" s="837" t="s">
        <v>7292</v>
      </c>
      <c r="GAH329" s="865"/>
      <c r="GAI329" s="837" t="s">
        <v>7292</v>
      </c>
      <c r="GAJ329" s="865"/>
      <c r="GAK329" s="837" t="s">
        <v>7292</v>
      </c>
      <c r="GAL329" s="865"/>
      <c r="GAM329" s="837" t="s">
        <v>7292</v>
      </c>
      <c r="GAN329" s="865"/>
      <c r="GAO329" s="837" t="s">
        <v>7292</v>
      </c>
      <c r="GAP329" s="865"/>
      <c r="GAQ329" s="837" t="s">
        <v>7292</v>
      </c>
      <c r="GAR329" s="865"/>
      <c r="GAS329" s="837" t="s">
        <v>7292</v>
      </c>
      <c r="GAT329" s="865"/>
      <c r="GAU329" s="837" t="s">
        <v>7292</v>
      </c>
      <c r="GAV329" s="865"/>
      <c r="GAW329" s="837" t="s">
        <v>7292</v>
      </c>
      <c r="GAX329" s="865"/>
      <c r="GAY329" s="837" t="s">
        <v>7292</v>
      </c>
      <c r="GAZ329" s="865"/>
      <c r="GBA329" s="837" t="s">
        <v>7292</v>
      </c>
      <c r="GBB329" s="865"/>
      <c r="GBC329" s="837" t="s">
        <v>7292</v>
      </c>
      <c r="GBD329" s="865"/>
      <c r="GBE329" s="837" t="s">
        <v>7292</v>
      </c>
      <c r="GBF329" s="865"/>
      <c r="GBG329" s="837" t="s">
        <v>7292</v>
      </c>
      <c r="GBH329" s="865"/>
      <c r="GBI329" s="837" t="s">
        <v>7292</v>
      </c>
      <c r="GBJ329" s="865"/>
      <c r="GBK329" s="837" t="s">
        <v>7292</v>
      </c>
      <c r="GBL329" s="865"/>
      <c r="GBM329" s="837" t="s">
        <v>7292</v>
      </c>
      <c r="GBN329" s="865"/>
      <c r="GBO329" s="837" t="s">
        <v>7292</v>
      </c>
      <c r="GBP329" s="865"/>
      <c r="GBQ329" s="837" t="s">
        <v>7292</v>
      </c>
      <c r="GBR329" s="865"/>
      <c r="GBS329" s="837" t="s">
        <v>7292</v>
      </c>
      <c r="GBT329" s="865"/>
      <c r="GBU329" s="837" t="s">
        <v>7292</v>
      </c>
      <c r="GBV329" s="865"/>
      <c r="GBW329" s="837" t="s">
        <v>7292</v>
      </c>
      <c r="GBX329" s="865"/>
      <c r="GBY329" s="837" t="s">
        <v>7292</v>
      </c>
      <c r="GBZ329" s="865"/>
      <c r="GCA329" s="837" t="s">
        <v>7292</v>
      </c>
      <c r="GCB329" s="865"/>
      <c r="GCC329" s="837" t="s">
        <v>7292</v>
      </c>
      <c r="GCD329" s="865"/>
      <c r="GCE329" s="837" t="s">
        <v>7292</v>
      </c>
      <c r="GCF329" s="865"/>
      <c r="GCG329" s="837" t="s">
        <v>7292</v>
      </c>
      <c r="GCH329" s="865"/>
      <c r="GCI329" s="837" t="s">
        <v>7292</v>
      </c>
      <c r="GCJ329" s="865"/>
      <c r="GCK329" s="837" t="s">
        <v>7292</v>
      </c>
      <c r="GCL329" s="865"/>
      <c r="GCM329" s="837" t="s">
        <v>7292</v>
      </c>
      <c r="GCN329" s="865"/>
      <c r="GCO329" s="837" t="s">
        <v>7292</v>
      </c>
      <c r="GCP329" s="865"/>
      <c r="GCQ329" s="837" t="s">
        <v>7292</v>
      </c>
      <c r="GCR329" s="865"/>
      <c r="GCS329" s="837" t="s">
        <v>7292</v>
      </c>
      <c r="GCT329" s="865"/>
      <c r="GCU329" s="837" t="s">
        <v>7292</v>
      </c>
      <c r="GCV329" s="865"/>
      <c r="GCW329" s="837" t="s">
        <v>7292</v>
      </c>
      <c r="GCX329" s="865"/>
      <c r="GCY329" s="837" t="s">
        <v>7292</v>
      </c>
      <c r="GCZ329" s="865"/>
      <c r="GDA329" s="837" t="s">
        <v>7292</v>
      </c>
      <c r="GDB329" s="865"/>
      <c r="GDC329" s="837" t="s">
        <v>7292</v>
      </c>
      <c r="GDD329" s="865"/>
      <c r="GDE329" s="837" t="s">
        <v>7292</v>
      </c>
      <c r="GDF329" s="865"/>
      <c r="GDG329" s="837" t="s">
        <v>7292</v>
      </c>
      <c r="GDH329" s="865"/>
      <c r="GDI329" s="837" t="s">
        <v>7292</v>
      </c>
      <c r="GDJ329" s="865"/>
      <c r="GDK329" s="837" t="s">
        <v>7292</v>
      </c>
      <c r="GDL329" s="865"/>
      <c r="GDM329" s="837" t="s">
        <v>7292</v>
      </c>
      <c r="GDN329" s="865"/>
      <c r="GDO329" s="837" t="s">
        <v>7292</v>
      </c>
      <c r="GDP329" s="865"/>
      <c r="GDQ329" s="837" t="s">
        <v>7292</v>
      </c>
      <c r="GDR329" s="865"/>
      <c r="GDS329" s="837" t="s">
        <v>7292</v>
      </c>
      <c r="GDT329" s="865"/>
      <c r="GDU329" s="837" t="s">
        <v>7292</v>
      </c>
      <c r="GDV329" s="865"/>
      <c r="GDW329" s="837" t="s">
        <v>7292</v>
      </c>
      <c r="GDX329" s="865"/>
      <c r="GDY329" s="837" t="s">
        <v>7292</v>
      </c>
      <c r="GDZ329" s="865"/>
      <c r="GEA329" s="837" t="s">
        <v>7292</v>
      </c>
      <c r="GEB329" s="865"/>
      <c r="GEC329" s="837" t="s">
        <v>7292</v>
      </c>
      <c r="GED329" s="865"/>
      <c r="GEE329" s="837" t="s">
        <v>7292</v>
      </c>
      <c r="GEF329" s="865"/>
      <c r="GEG329" s="837" t="s">
        <v>7292</v>
      </c>
      <c r="GEH329" s="865"/>
      <c r="GEI329" s="837" t="s">
        <v>7292</v>
      </c>
      <c r="GEJ329" s="865"/>
      <c r="GEK329" s="837" t="s">
        <v>7292</v>
      </c>
      <c r="GEL329" s="865"/>
      <c r="GEM329" s="837" t="s">
        <v>7292</v>
      </c>
      <c r="GEN329" s="865"/>
      <c r="GEO329" s="837" t="s">
        <v>7292</v>
      </c>
      <c r="GEP329" s="865"/>
      <c r="GEQ329" s="837" t="s">
        <v>7292</v>
      </c>
      <c r="GER329" s="865"/>
      <c r="GES329" s="837" t="s">
        <v>7292</v>
      </c>
      <c r="GET329" s="865"/>
      <c r="GEU329" s="837" t="s">
        <v>7292</v>
      </c>
      <c r="GEV329" s="865"/>
      <c r="GEW329" s="837" t="s">
        <v>7292</v>
      </c>
      <c r="GEX329" s="865"/>
      <c r="GEY329" s="837" t="s">
        <v>7292</v>
      </c>
      <c r="GEZ329" s="865"/>
      <c r="GFA329" s="837" t="s">
        <v>7292</v>
      </c>
      <c r="GFB329" s="865"/>
      <c r="GFC329" s="837" t="s">
        <v>7292</v>
      </c>
      <c r="GFD329" s="865"/>
      <c r="GFE329" s="837" t="s">
        <v>7292</v>
      </c>
      <c r="GFF329" s="865"/>
      <c r="GFG329" s="837" t="s">
        <v>7292</v>
      </c>
      <c r="GFH329" s="865"/>
      <c r="GFI329" s="837" t="s">
        <v>7292</v>
      </c>
      <c r="GFJ329" s="865"/>
      <c r="GFK329" s="837" t="s">
        <v>7292</v>
      </c>
      <c r="GFL329" s="865"/>
      <c r="GFM329" s="837" t="s">
        <v>7292</v>
      </c>
      <c r="GFN329" s="865"/>
      <c r="GFO329" s="837" t="s">
        <v>7292</v>
      </c>
      <c r="GFP329" s="865"/>
      <c r="GFQ329" s="837" t="s">
        <v>7292</v>
      </c>
      <c r="GFR329" s="865"/>
      <c r="GFS329" s="837" t="s">
        <v>7292</v>
      </c>
      <c r="GFT329" s="865"/>
      <c r="GFU329" s="837" t="s">
        <v>7292</v>
      </c>
      <c r="GFV329" s="865"/>
      <c r="GFW329" s="837" t="s">
        <v>7292</v>
      </c>
      <c r="GFX329" s="865"/>
      <c r="GFY329" s="837" t="s">
        <v>7292</v>
      </c>
      <c r="GFZ329" s="865"/>
      <c r="GGA329" s="837" t="s">
        <v>7292</v>
      </c>
      <c r="GGB329" s="865"/>
      <c r="GGC329" s="837" t="s">
        <v>7292</v>
      </c>
      <c r="GGD329" s="865"/>
      <c r="GGE329" s="837" t="s">
        <v>7292</v>
      </c>
      <c r="GGF329" s="865"/>
      <c r="GGG329" s="837" t="s">
        <v>7292</v>
      </c>
      <c r="GGH329" s="865"/>
      <c r="GGI329" s="837" t="s">
        <v>7292</v>
      </c>
      <c r="GGJ329" s="865"/>
      <c r="GGK329" s="837" t="s">
        <v>7292</v>
      </c>
      <c r="GGL329" s="865"/>
      <c r="GGM329" s="837" t="s">
        <v>7292</v>
      </c>
      <c r="GGN329" s="865"/>
      <c r="GGO329" s="837" t="s">
        <v>7292</v>
      </c>
      <c r="GGP329" s="865"/>
      <c r="GGQ329" s="837" t="s">
        <v>7292</v>
      </c>
      <c r="GGR329" s="865"/>
      <c r="GGS329" s="837" t="s">
        <v>7292</v>
      </c>
      <c r="GGT329" s="865"/>
      <c r="GGU329" s="837" t="s">
        <v>7292</v>
      </c>
      <c r="GGV329" s="865"/>
      <c r="GGW329" s="837" t="s">
        <v>7292</v>
      </c>
      <c r="GGX329" s="865"/>
      <c r="GGY329" s="837" t="s">
        <v>7292</v>
      </c>
      <c r="GGZ329" s="865"/>
      <c r="GHA329" s="837" t="s">
        <v>7292</v>
      </c>
      <c r="GHB329" s="865"/>
      <c r="GHC329" s="837" t="s">
        <v>7292</v>
      </c>
      <c r="GHD329" s="865"/>
      <c r="GHE329" s="837" t="s">
        <v>7292</v>
      </c>
      <c r="GHF329" s="865"/>
      <c r="GHG329" s="837" t="s">
        <v>7292</v>
      </c>
      <c r="GHH329" s="865"/>
      <c r="GHI329" s="837" t="s">
        <v>7292</v>
      </c>
      <c r="GHJ329" s="865"/>
      <c r="GHK329" s="837" t="s">
        <v>7292</v>
      </c>
      <c r="GHL329" s="865"/>
      <c r="GHM329" s="837" t="s">
        <v>7292</v>
      </c>
      <c r="GHN329" s="865"/>
      <c r="GHO329" s="837" t="s">
        <v>7292</v>
      </c>
      <c r="GHP329" s="865"/>
      <c r="GHQ329" s="837" t="s">
        <v>7292</v>
      </c>
      <c r="GHR329" s="865"/>
      <c r="GHS329" s="837" t="s">
        <v>7292</v>
      </c>
      <c r="GHT329" s="865"/>
      <c r="GHU329" s="837" t="s">
        <v>7292</v>
      </c>
      <c r="GHV329" s="865"/>
      <c r="GHW329" s="837" t="s">
        <v>7292</v>
      </c>
      <c r="GHX329" s="865"/>
      <c r="GHY329" s="837" t="s">
        <v>7292</v>
      </c>
      <c r="GHZ329" s="865"/>
      <c r="GIA329" s="837" t="s">
        <v>7292</v>
      </c>
      <c r="GIB329" s="865"/>
      <c r="GIC329" s="837" t="s">
        <v>7292</v>
      </c>
      <c r="GID329" s="865"/>
      <c r="GIE329" s="837" t="s">
        <v>7292</v>
      </c>
      <c r="GIF329" s="865"/>
      <c r="GIG329" s="837" t="s">
        <v>7292</v>
      </c>
      <c r="GIH329" s="865"/>
      <c r="GII329" s="837" t="s">
        <v>7292</v>
      </c>
      <c r="GIJ329" s="865"/>
      <c r="GIK329" s="837" t="s">
        <v>7292</v>
      </c>
      <c r="GIL329" s="865"/>
      <c r="GIM329" s="837" t="s">
        <v>7292</v>
      </c>
      <c r="GIN329" s="865"/>
      <c r="GIO329" s="837" t="s">
        <v>7292</v>
      </c>
      <c r="GIP329" s="865"/>
      <c r="GIQ329" s="837" t="s">
        <v>7292</v>
      </c>
      <c r="GIR329" s="865"/>
      <c r="GIS329" s="837" t="s">
        <v>7292</v>
      </c>
      <c r="GIT329" s="865"/>
      <c r="GIU329" s="837" t="s">
        <v>7292</v>
      </c>
      <c r="GIV329" s="865"/>
      <c r="GIW329" s="837" t="s">
        <v>7292</v>
      </c>
      <c r="GIX329" s="865"/>
      <c r="GIY329" s="837" t="s">
        <v>7292</v>
      </c>
      <c r="GIZ329" s="865"/>
      <c r="GJA329" s="837" t="s">
        <v>7292</v>
      </c>
      <c r="GJB329" s="865"/>
      <c r="GJC329" s="837" t="s">
        <v>7292</v>
      </c>
      <c r="GJD329" s="865"/>
      <c r="GJE329" s="837" t="s">
        <v>7292</v>
      </c>
      <c r="GJF329" s="865"/>
      <c r="GJG329" s="837" t="s">
        <v>7292</v>
      </c>
      <c r="GJH329" s="865"/>
      <c r="GJI329" s="837" t="s">
        <v>7292</v>
      </c>
      <c r="GJJ329" s="865"/>
      <c r="GJK329" s="837" t="s">
        <v>7292</v>
      </c>
      <c r="GJL329" s="865"/>
      <c r="GJM329" s="837" t="s">
        <v>7292</v>
      </c>
      <c r="GJN329" s="865"/>
      <c r="GJO329" s="837" t="s">
        <v>7292</v>
      </c>
      <c r="GJP329" s="865"/>
      <c r="GJQ329" s="837" t="s">
        <v>7292</v>
      </c>
      <c r="GJR329" s="865"/>
      <c r="GJS329" s="837" t="s">
        <v>7292</v>
      </c>
      <c r="GJT329" s="865"/>
      <c r="GJU329" s="837" t="s">
        <v>7292</v>
      </c>
      <c r="GJV329" s="865"/>
      <c r="GJW329" s="837" t="s">
        <v>7292</v>
      </c>
      <c r="GJX329" s="865"/>
      <c r="GJY329" s="837" t="s">
        <v>7292</v>
      </c>
      <c r="GJZ329" s="865"/>
      <c r="GKA329" s="837" t="s">
        <v>7292</v>
      </c>
      <c r="GKB329" s="865"/>
      <c r="GKC329" s="837" t="s">
        <v>7292</v>
      </c>
      <c r="GKD329" s="865"/>
      <c r="GKE329" s="837" t="s">
        <v>7292</v>
      </c>
      <c r="GKF329" s="865"/>
      <c r="GKG329" s="837" t="s">
        <v>7292</v>
      </c>
      <c r="GKH329" s="865"/>
      <c r="GKI329" s="837" t="s">
        <v>7292</v>
      </c>
      <c r="GKJ329" s="865"/>
      <c r="GKK329" s="837" t="s">
        <v>7292</v>
      </c>
      <c r="GKL329" s="865"/>
      <c r="GKM329" s="837" t="s">
        <v>7292</v>
      </c>
      <c r="GKN329" s="865"/>
      <c r="GKO329" s="837" t="s">
        <v>7292</v>
      </c>
      <c r="GKP329" s="865"/>
      <c r="GKQ329" s="837" t="s">
        <v>7292</v>
      </c>
      <c r="GKR329" s="865"/>
      <c r="GKS329" s="837" t="s">
        <v>7292</v>
      </c>
      <c r="GKT329" s="865"/>
      <c r="GKU329" s="837" t="s">
        <v>7292</v>
      </c>
      <c r="GKV329" s="865"/>
      <c r="GKW329" s="837" t="s">
        <v>7292</v>
      </c>
      <c r="GKX329" s="865"/>
      <c r="GKY329" s="837" t="s">
        <v>7292</v>
      </c>
      <c r="GKZ329" s="865"/>
      <c r="GLA329" s="837" t="s">
        <v>7292</v>
      </c>
      <c r="GLB329" s="865"/>
      <c r="GLC329" s="837" t="s">
        <v>7292</v>
      </c>
      <c r="GLD329" s="865"/>
      <c r="GLE329" s="837" t="s">
        <v>7292</v>
      </c>
      <c r="GLF329" s="865"/>
      <c r="GLG329" s="837" t="s">
        <v>7292</v>
      </c>
      <c r="GLH329" s="865"/>
      <c r="GLI329" s="837" t="s">
        <v>7292</v>
      </c>
      <c r="GLJ329" s="865"/>
      <c r="GLK329" s="837" t="s">
        <v>7292</v>
      </c>
      <c r="GLL329" s="865"/>
      <c r="GLM329" s="837" t="s">
        <v>7292</v>
      </c>
      <c r="GLN329" s="865"/>
      <c r="GLO329" s="837" t="s">
        <v>7292</v>
      </c>
      <c r="GLP329" s="865"/>
      <c r="GLQ329" s="837" t="s">
        <v>7292</v>
      </c>
      <c r="GLR329" s="865"/>
      <c r="GLS329" s="837" t="s">
        <v>7292</v>
      </c>
      <c r="GLT329" s="865"/>
      <c r="GLU329" s="837" t="s">
        <v>7292</v>
      </c>
      <c r="GLV329" s="865"/>
      <c r="GLW329" s="837" t="s">
        <v>7292</v>
      </c>
      <c r="GLX329" s="865"/>
      <c r="GLY329" s="837" t="s">
        <v>7292</v>
      </c>
      <c r="GLZ329" s="865"/>
      <c r="GMA329" s="837" t="s">
        <v>7292</v>
      </c>
      <c r="GMB329" s="865"/>
      <c r="GMC329" s="837" t="s">
        <v>7292</v>
      </c>
      <c r="GMD329" s="865"/>
      <c r="GME329" s="837" t="s">
        <v>7292</v>
      </c>
      <c r="GMF329" s="865"/>
      <c r="GMG329" s="837" t="s">
        <v>7292</v>
      </c>
      <c r="GMH329" s="865"/>
      <c r="GMI329" s="837" t="s">
        <v>7292</v>
      </c>
      <c r="GMJ329" s="865"/>
      <c r="GMK329" s="837" t="s">
        <v>7292</v>
      </c>
      <c r="GML329" s="865"/>
      <c r="GMM329" s="837" t="s">
        <v>7292</v>
      </c>
      <c r="GMN329" s="865"/>
      <c r="GMO329" s="837" t="s">
        <v>7292</v>
      </c>
      <c r="GMP329" s="865"/>
      <c r="GMQ329" s="837" t="s">
        <v>7292</v>
      </c>
      <c r="GMR329" s="865"/>
      <c r="GMS329" s="837" t="s">
        <v>7292</v>
      </c>
      <c r="GMT329" s="865"/>
      <c r="GMU329" s="837" t="s">
        <v>7292</v>
      </c>
      <c r="GMV329" s="865"/>
      <c r="GMW329" s="837" t="s">
        <v>7292</v>
      </c>
      <c r="GMX329" s="865"/>
      <c r="GMY329" s="837" t="s">
        <v>7292</v>
      </c>
      <c r="GMZ329" s="865"/>
      <c r="GNA329" s="837" t="s">
        <v>7292</v>
      </c>
      <c r="GNB329" s="865"/>
      <c r="GNC329" s="837" t="s">
        <v>7292</v>
      </c>
      <c r="GND329" s="865"/>
      <c r="GNE329" s="837" t="s">
        <v>7292</v>
      </c>
      <c r="GNF329" s="865"/>
      <c r="GNG329" s="837" t="s">
        <v>7292</v>
      </c>
      <c r="GNH329" s="865"/>
      <c r="GNI329" s="837" t="s">
        <v>7292</v>
      </c>
      <c r="GNJ329" s="865"/>
      <c r="GNK329" s="837" t="s">
        <v>7292</v>
      </c>
      <c r="GNL329" s="865"/>
      <c r="GNM329" s="837" t="s">
        <v>7292</v>
      </c>
      <c r="GNN329" s="865"/>
      <c r="GNO329" s="837" t="s">
        <v>7292</v>
      </c>
      <c r="GNP329" s="865"/>
      <c r="GNQ329" s="837" t="s">
        <v>7292</v>
      </c>
      <c r="GNR329" s="865"/>
      <c r="GNS329" s="837" t="s">
        <v>7292</v>
      </c>
      <c r="GNT329" s="865"/>
      <c r="GNU329" s="837" t="s">
        <v>7292</v>
      </c>
      <c r="GNV329" s="865"/>
      <c r="GNW329" s="837" t="s">
        <v>7292</v>
      </c>
      <c r="GNX329" s="865"/>
      <c r="GNY329" s="837" t="s">
        <v>7292</v>
      </c>
      <c r="GNZ329" s="865"/>
      <c r="GOA329" s="837" t="s">
        <v>7292</v>
      </c>
      <c r="GOB329" s="865"/>
      <c r="GOC329" s="837" t="s">
        <v>7292</v>
      </c>
      <c r="GOD329" s="865"/>
      <c r="GOE329" s="837" t="s">
        <v>7292</v>
      </c>
      <c r="GOF329" s="865"/>
      <c r="GOG329" s="837" t="s">
        <v>7292</v>
      </c>
      <c r="GOH329" s="865"/>
      <c r="GOI329" s="837" t="s">
        <v>7292</v>
      </c>
      <c r="GOJ329" s="865"/>
      <c r="GOK329" s="837" t="s">
        <v>7292</v>
      </c>
      <c r="GOL329" s="865"/>
      <c r="GOM329" s="837" t="s">
        <v>7292</v>
      </c>
      <c r="GON329" s="865"/>
      <c r="GOO329" s="837" t="s">
        <v>7292</v>
      </c>
      <c r="GOP329" s="865"/>
      <c r="GOQ329" s="837" t="s">
        <v>7292</v>
      </c>
      <c r="GOR329" s="865"/>
      <c r="GOS329" s="837" t="s">
        <v>7292</v>
      </c>
      <c r="GOT329" s="865"/>
      <c r="GOU329" s="837" t="s">
        <v>7292</v>
      </c>
      <c r="GOV329" s="865"/>
      <c r="GOW329" s="837" t="s">
        <v>7292</v>
      </c>
      <c r="GOX329" s="865"/>
      <c r="GOY329" s="837" t="s">
        <v>7292</v>
      </c>
      <c r="GOZ329" s="865"/>
      <c r="GPA329" s="837" t="s">
        <v>7292</v>
      </c>
      <c r="GPB329" s="865"/>
      <c r="GPC329" s="837" t="s">
        <v>7292</v>
      </c>
      <c r="GPD329" s="865"/>
      <c r="GPE329" s="837" t="s">
        <v>7292</v>
      </c>
      <c r="GPF329" s="865"/>
      <c r="GPG329" s="837" t="s">
        <v>7292</v>
      </c>
      <c r="GPH329" s="865"/>
      <c r="GPI329" s="837" t="s">
        <v>7292</v>
      </c>
      <c r="GPJ329" s="865"/>
      <c r="GPK329" s="837" t="s">
        <v>7292</v>
      </c>
      <c r="GPL329" s="865"/>
      <c r="GPM329" s="837" t="s">
        <v>7292</v>
      </c>
      <c r="GPN329" s="865"/>
      <c r="GPO329" s="837" t="s">
        <v>7292</v>
      </c>
      <c r="GPP329" s="865"/>
      <c r="GPQ329" s="837" t="s">
        <v>7292</v>
      </c>
      <c r="GPR329" s="865"/>
      <c r="GPS329" s="837" t="s">
        <v>7292</v>
      </c>
      <c r="GPT329" s="865"/>
      <c r="GPU329" s="837" t="s">
        <v>7292</v>
      </c>
      <c r="GPV329" s="865"/>
      <c r="GPW329" s="837" t="s">
        <v>7292</v>
      </c>
      <c r="GPX329" s="865"/>
      <c r="GPY329" s="837" t="s">
        <v>7292</v>
      </c>
      <c r="GPZ329" s="865"/>
      <c r="GQA329" s="837" t="s">
        <v>7292</v>
      </c>
      <c r="GQB329" s="865"/>
      <c r="GQC329" s="837" t="s">
        <v>7292</v>
      </c>
      <c r="GQD329" s="865"/>
      <c r="GQE329" s="837" t="s">
        <v>7292</v>
      </c>
      <c r="GQF329" s="865"/>
      <c r="GQG329" s="837" t="s">
        <v>7292</v>
      </c>
      <c r="GQH329" s="865"/>
      <c r="GQI329" s="837" t="s">
        <v>7292</v>
      </c>
      <c r="GQJ329" s="865"/>
      <c r="GQK329" s="837" t="s">
        <v>7292</v>
      </c>
      <c r="GQL329" s="865"/>
      <c r="GQM329" s="837" t="s">
        <v>7292</v>
      </c>
      <c r="GQN329" s="865"/>
      <c r="GQO329" s="837" t="s">
        <v>7292</v>
      </c>
      <c r="GQP329" s="865"/>
      <c r="GQQ329" s="837" t="s">
        <v>7292</v>
      </c>
      <c r="GQR329" s="865"/>
      <c r="GQS329" s="837" t="s">
        <v>7292</v>
      </c>
      <c r="GQT329" s="865"/>
      <c r="GQU329" s="837" t="s">
        <v>7292</v>
      </c>
      <c r="GQV329" s="865"/>
      <c r="GQW329" s="837" t="s">
        <v>7292</v>
      </c>
      <c r="GQX329" s="865"/>
      <c r="GQY329" s="837" t="s">
        <v>7292</v>
      </c>
      <c r="GQZ329" s="865"/>
      <c r="GRA329" s="837" t="s">
        <v>7292</v>
      </c>
      <c r="GRB329" s="865"/>
      <c r="GRC329" s="837" t="s">
        <v>7292</v>
      </c>
      <c r="GRD329" s="865"/>
      <c r="GRE329" s="837" t="s">
        <v>7292</v>
      </c>
      <c r="GRF329" s="865"/>
      <c r="GRG329" s="837" t="s">
        <v>7292</v>
      </c>
      <c r="GRH329" s="865"/>
      <c r="GRI329" s="837" t="s">
        <v>7292</v>
      </c>
      <c r="GRJ329" s="865"/>
      <c r="GRK329" s="837" t="s">
        <v>7292</v>
      </c>
      <c r="GRL329" s="865"/>
      <c r="GRM329" s="837" t="s">
        <v>7292</v>
      </c>
      <c r="GRN329" s="865"/>
      <c r="GRO329" s="837" t="s">
        <v>7292</v>
      </c>
      <c r="GRP329" s="865"/>
      <c r="GRQ329" s="837" t="s">
        <v>7292</v>
      </c>
      <c r="GRR329" s="865"/>
      <c r="GRS329" s="837" t="s">
        <v>7292</v>
      </c>
      <c r="GRT329" s="865"/>
      <c r="GRU329" s="837" t="s">
        <v>7292</v>
      </c>
      <c r="GRV329" s="865"/>
      <c r="GRW329" s="837" t="s">
        <v>7292</v>
      </c>
      <c r="GRX329" s="865"/>
      <c r="GRY329" s="837" t="s">
        <v>7292</v>
      </c>
      <c r="GRZ329" s="865"/>
      <c r="GSA329" s="837" t="s">
        <v>7292</v>
      </c>
      <c r="GSB329" s="865"/>
      <c r="GSC329" s="837" t="s">
        <v>7292</v>
      </c>
      <c r="GSD329" s="865"/>
      <c r="GSE329" s="837" t="s">
        <v>7292</v>
      </c>
      <c r="GSF329" s="865"/>
      <c r="GSG329" s="837" t="s">
        <v>7292</v>
      </c>
      <c r="GSH329" s="865"/>
      <c r="GSI329" s="837" t="s">
        <v>7292</v>
      </c>
      <c r="GSJ329" s="865"/>
      <c r="GSK329" s="837" t="s">
        <v>7292</v>
      </c>
      <c r="GSL329" s="865"/>
      <c r="GSM329" s="837" t="s">
        <v>7292</v>
      </c>
      <c r="GSN329" s="865"/>
      <c r="GSO329" s="837" t="s">
        <v>7292</v>
      </c>
      <c r="GSP329" s="865"/>
      <c r="GSQ329" s="837" t="s">
        <v>7292</v>
      </c>
      <c r="GSR329" s="865"/>
      <c r="GSS329" s="837" t="s">
        <v>7292</v>
      </c>
      <c r="GST329" s="865"/>
      <c r="GSU329" s="837" t="s">
        <v>7292</v>
      </c>
      <c r="GSV329" s="865"/>
      <c r="GSW329" s="837" t="s">
        <v>7292</v>
      </c>
      <c r="GSX329" s="865"/>
      <c r="GSY329" s="837" t="s">
        <v>7292</v>
      </c>
      <c r="GSZ329" s="865"/>
      <c r="GTA329" s="837" t="s">
        <v>7292</v>
      </c>
      <c r="GTB329" s="865"/>
      <c r="GTC329" s="837" t="s">
        <v>7292</v>
      </c>
      <c r="GTD329" s="865"/>
      <c r="GTE329" s="837" t="s">
        <v>7292</v>
      </c>
      <c r="GTF329" s="865"/>
      <c r="GTG329" s="837" t="s">
        <v>7292</v>
      </c>
      <c r="GTH329" s="865"/>
      <c r="GTI329" s="837" t="s">
        <v>7292</v>
      </c>
      <c r="GTJ329" s="865"/>
      <c r="GTK329" s="837" t="s">
        <v>7292</v>
      </c>
      <c r="GTL329" s="865"/>
      <c r="GTM329" s="837" t="s">
        <v>7292</v>
      </c>
      <c r="GTN329" s="865"/>
      <c r="GTO329" s="837" t="s">
        <v>7292</v>
      </c>
      <c r="GTP329" s="865"/>
      <c r="GTQ329" s="837" t="s">
        <v>7292</v>
      </c>
      <c r="GTR329" s="865"/>
      <c r="GTS329" s="837" t="s">
        <v>7292</v>
      </c>
      <c r="GTT329" s="865"/>
      <c r="GTU329" s="837" t="s">
        <v>7292</v>
      </c>
      <c r="GTV329" s="865"/>
      <c r="GTW329" s="837" t="s">
        <v>7292</v>
      </c>
      <c r="GTX329" s="865"/>
      <c r="GTY329" s="837" t="s">
        <v>7292</v>
      </c>
      <c r="GTZ329" s="865"/>
      <c r="GUA329" s="837" t="s">
        <v>7292</v>
      </c>
      <c r="GUB329" s="865"/>
      <c r="GUC329" s="837" t="s">
        <v>7292</v>
      </c>
      <c r="GUD329" s="865"/>
      <c r="GUE329" s="837" t="s">
        <v>7292</v>
      </c>
      <c r="GUF329" s="865"/>
      <c r="GUG329" s="837" t="s">
        <v>7292</v>
      </c>
      <c r="GUH329" s="865"/>
      <c r="GUI329" s="837" t="s">
        <v>7292</v>
      </c>
      <c r="GUJ329" s="865"/>
      <c r="GUK329" s="837" t="s">
        <v>7292</v>
      </c>
      <c r="GUL329" s="865"/>
      <c r="GUM329" s="837" t="s">
        <v>7292</v>
      </c>
      <c r="GUN329" s="865"/>
      <c r="GUO329" s="837" t="s">
        <v>7292</v>
      </c>
      <c r="GUP329" s="865"/>
      <c r="GUQ329" s="837" t="s">
        <v>7292</v>
      </c>
      <c r="GUR329" s="865"/>
      <c r="GUS329" s="837" t="s">
        <v>7292</v>
      </c>
      <c r="GUT329" s="865"/>
      <c r="GUU329" s="837" t="s">
        <v>7292</v>
      </c>
      <c r="GUV329" s="865"/>
      <c r="GUW329" s="837" t="s">
        <v>7292</v>
      </c>
      <c r="GUX329" s="865"/>
      <c r="GUY329" s="837" t="s">
        <v>7292</v>
      </c>
      <c r="GUZ329" s="865"/>
      <c r="GVA329" s="837" t="s">
        <v>7292</v>
      </c>
      <c r="GVB329" s="865"/>
      <c r="GVC329" s="837" t="s">
        <v>7292</v>
      </c>
      <c r="GVD329" s="865"/>
      <c r="GVE329" s="837" t="s">
        <v>7292</v>
      </c>
      <c r="GVF329" s="865"/>
      <c r="GVG329" s="837" t="s">
        <v>7292</v>
      </c>
      <c r="GVH329" s="865"/>
      <c r="GVI329" s="837" t="s">
        <v>7292</v>
      </c>
      <c r="GVJ329" s="865"/>
      <c r="GVK329" s="837" t="s">
        <v>7292</v>
      </c>
      <c r="GVL329" s="865"/>
      <c r="GVM329" s="837" t="s">
        <v>7292</v>
      </c>
      <c r="GVN329" s="865"/>
      <c r="GVO329" s="837" t="s">
        <v>7292</v>
      </c>
      <c r="GVP329" s="865"/>
      <c r="GVQ329" s="837" t="s">
        <v>7292</v>
      </c>
      <c r="GVR329" s="865"/>
      <c r="GVS329" s="837" t="s">
        <v>7292</v>
      </c>
      <c r="GVT329" s="865"/>
      <c r="GVU329" s="837" t="s">
        <v>7292</v>
      </c>
      <c r="GVV329" s="865"/>
      <c r="GVW329" s="837" t="s">
        <v>7292</v>
      </c>
      <c r="GVX329" s="865"/>
      <c r="GVY329" s="837" t="s">
        <v>7292</v>
      </c>
      <c r="GVZ329" s="865"/>
      <c r="GWA329" s="837" t="s">
        <v>7292</v>
      </c>
      <c r="GWB329" s="865"/>
      <c r="GWC329" s="837" t="s">
        <v>7292</v>
      </c>
      <c r="GWD329" s="865"/>
      <c r="GWE329" s="837" t="s">
        <v>7292</v>
      </c>
      <c r="GWF329" s="865"/>
      <c r="GWG329" s="837" t="s">
        <v>7292</v>
      </c>
      <c r="GWH329" s="865"/>
      <c r="GWI329" s="837" t="s">
        <v>7292</v>
      </c>
      <c r="GWJ329" s="865"/>
      <c r="GWK329" s="837" t="s">
        <v>7292</v>
      </c>
      <c r="GWL329" s="865"/>
      <c r="GWM329" s="837" t="s">
        <v>7292</v>
      </c>
      <c r="GWN329" s="865"/>
      <c r="GWO329" s="837" t="s">
        <v>7292</v>
      </c>
      <c r="GWP329" s="865"/>
      <c r="GWQ329" s="837" t="s">
        <v>7292</v>
      </c>
      <c r="GWR329" s="865"/>
      <c r="GWS329" s="837" t="s">
        <v>7292</v>
      </c>
      <c r="GWT329" s="865"/>
      <c r="GWU329" s="837" t="s">
        <v>7292</v>
      </c>
      <c r="GWV329" s="865"/>
      <c r="GWW329" s="837" t="s">
        <v>7292</v>
      </c>
      <c r="GWX329" s="865"/>
      <c r="GWY329" s="837" t="s">
        <v>7292</v>
      </c>
      <c r="GWZ329" s="865"/>
      <c r="GXA329" s="837" t="s">
        <v>7292</v>
      </c>
      <c r="GXB329" s="865"/>
      <c r="GXC329" s="837" t="s">
        <v>7292</v>
      </c>
      <c r="GXD329" s="865"/>
      <c r="GXE329" s="837" t="s">
        <v>7292</v>
      </c>
      <c r="GXF329" s="865"/>
      <c r="GXG329" s="837" t="s">
        <v>7292</v>
      </c>
      <c r="GXH329" s="865"/>
      <c r="GXI329" s="837" t="s">
        <v>7292</v>
      </c>
      <c r="GXJ329" s="865"/>
      <c r="GXK329" s="837" t="s">
        <v>7292</v>
      </c>
      <c r="GXL329" s="865"/>
      <c r="GXM329" s="837" t="s">
        <v>7292</v>
      </c>
      <c r="GXN329" s="865"/>
      <c r="GXO329" s="837" t="s">
        <v>7292</v>
      </c>
      <c r="GXP329" s="865"/>
      <c r="GXQ329" s="837" t="s">
        <v>7292</v>
      </c>
      <c r="GXR329" s="865"/>
      <c r="GXS329" s="837" t="s">
        <v>7292</v>
      </c>
      <c r="GXT329" s="865"/>
      <c r="GXU329" s="837" t="s">
        <v>7292</v>
      </c>
      <c r="GXV329" s="865"/>
      <c r="GXW329" s="837" t="s">
        <v>7292</v>
      </c>
      <c r="GXX329" s="865"/>
      <c r="GXY329" s="837" t="s">
        <v>7292</v>
      </c>
      <c r="GXZ329" s="865"/>
      <c r="GYA329" s="837" t="s">
        <v>7292</v>
      </c>
      <c r="GYB329" s="865"/>
      <c r="GYC329" s="837" t="s">
        <v>7292</v>
      </c>
      <c r="GYD329" s="865"/>
      <c r="GYE329" s="837" t="s">
        <v>7292</v>
      </c>
      <c r="GYF329" s="865"/>
      <c r="GYG329" s="837" t="s">
        <v>7292</v>
      </c>
      <c r="GYH329" s="865"/>
      <c r="GYI329" s="837" t="s">
        <v>7292</v>
      </c>
      <c r="GYJ329" s="865"/>
      <c r="GYK329" s="837" t="s">
        <v>7292</v>
      </c>
      <c r="GYL329" s="865"/>
      <c r="GYM329" s="837" t="s">
        <v>7292</v>
      </c>
      <c r="GYN329" s="865"/>
      <c r="GYO329" s="837" t="s">
        <v>7292</v>
      </c>
      <c r="GYP329" s="865"/>
      <c r="GYQ329" s="837" t="s">
        <v>7292</v>
      </c>
      <c r="GYR329" s="865"/>
      <c r="GYS329" s="837" t="s">
        <v>7292</v>
      </c>
      <c r="GYT329" s="865"/>
      <c r="GYU329" s="837" t="s">
        <v>7292</v>
      </c>
      <c r="GYV329" s="865"/>
      <c r="GYW329" s="837" t="s">
        <v>7292</v>
      </c>
      <c r="GYX329" s="865"/>
      <c r="GYY329" s="837" t="s">
        <v>7292</v>
      </c>
      <c r="GYZ329" s="865"/>
      <c r="GZA329" s="837" t="s">
        <v>7292</v>
      </c>
      <c r="GZB329" s="865"/>
      <c r="GZC329" s="837" t="s">
        <v>7292</v>
      </c>
      <c r="GZD329" s="865"/>
      <c r="GZE329" s="837" t="s">
        <v>7292</v>
      </c>
      <c r="GZF329" s="865"/>
      <c r="GZG329" s="837" t="s">
        <v>7292</v>
      </c>
      <c r="GZH329" s="865"/>
      <c r="GZI329" s="837" t="s">
        <v>7292</v>
      </c>
      <c r="GZJ329" s="865"/>
      <c r="GZK329" s="837" t="s">
        <v>7292</v>
      </c>
      <c r="GZL329" s="865"/>
      <c r="GZM329" s="837" t="s">
        <v>7292</v>
      </c>
      <c r="GZN329" s="865"/>
      <c r="GZO329" s="837" t="s">
        <v>7292</v>
      </c>
      <c r="GZP329" s="865"/>
      <c r="GZQ329" s="837" t="s">
        <v>7292</v>
      </c>
      <c r="GZR329" s="865"/>
      <c r="GZS329" s="837" t="s">
        <v>7292</v>
      </c>
      <c r="GZT329" s="865"/>
      <c r="GZU329" s="837" t="s">
        <v>7292</v>
      </c>
      <c r="GZV329" s="865"/>
      <c r="GZW329" s="837" t="s">
        <v>7292</v>
      </c>
      <c r="GZX329" s="865"/>
      <c r="GZY329" s="837" t="s">
        <v>7292</v>
      </c>
      <c r="GZZ329" s="865"/>
      <c r="HAA329" s="837" t="s">
        <v>7292</v>
      </c>
      <c r="HAB329" s="865"/>
      <c r="HAC329" s="837" t="s">
        <v>7292</v>
      </c>
      <c r="HAD329" s="865"/>
      <c r="HAE329" s="837" t="s">
        <v>7292</v>
      </c>
      <c r="HAF329" s="865"/>
      <c r="HAG329" s="837" t="s">
        <v>7292</v>
      </c>
      <c r="HAH329" s="865"/>
      <c r="HAI329" s="837" t="s">
        <v>7292</v>
      </c>
      <c r="HAJ329" s="865"/>
      <c r="HAK329" s="837" t="s">
        <v>7292</v>
      </c>
      <c r="HAL329" s="865"/>
      <c r="HAM329" s="837" t="s">
        <v>7292</v>
      </c>
      <c r="HAN329" s="865"/>
      <c r="HAO329" s="837" t="s">
        <v>7292</v>
      </c>
      <c r="HAP329" s="865"/>
      <c r="HAQ329" s="837" t="s">
        <v>7292</v>
      </c>
      <c r="HAR329" s="865"/>
      <c r="HAS329" s="837" t="s">
        <v>7292</v>
      </c>
      <c r="HAT329" s="865"/>
      <c r="HAU329" s="837" t="s">
        <v>7292</v>
      </c>
      <c r="HAV329" s="865"/>
      <c r="HAW329" s="837" t="s">
        <v>7292</v>
      </c>
      <c r="HAX329" s="865"/>
      <c r="HAY329" s="837" t="s">
        <v>7292</v>
      </c>
      <c r="HAZ329" s="865"/>
      <c r="HBA329" s="837" t="s">
        <v>7292</v>
      </c>
      <c r="HBB329" s="865"/>
      <c r="HBC329" s="837" t="s">
        <v>7292</v>
      </c>
      <c r="HBD329" s="865"/>
      <c r="HBE329" s="837" t="s">
        <v>7292</v>
      </c>
      <c r="HBF329" s="865"/>
      <c r="HBG329" s="837" t="s">
        <v>7292</v>
      </c>
      <c r="HBH329" s="865"/>
      <c r="HBI329" s="837" t="s">
        <v>7292</v>
      </c>
      <c r="HBJ329" s="865"/>
      <c r="HBK329" s="837" t="s">
        <v>7292</v>
      </c>
      <c r="HBL329" s="865"/>
      <c r="HBM329" s="837" t="s">
        <v>7292</v>
      </c>
      <c r="HBN329" s="865"/>
      <c r="HBO329" s="837" t="s">
        <v>7292</v>
      </c>
      <c r="HBP329" s="865"/>
      <c r="HBQ329" s="837" t="s">
        <v>7292</v>
      </c>
      <c r="HBR329" s="865"/>
      <c r="HBS329" s="837" t="s">
        <v>7292</v>
      </c>
      <c r="HBT329" s="865"/>
      <c r="HBU329" s="837" t="s">
        <v>7292</v>
      </c>
      <c r="HBV329" s="865"/>
      <c r="HBW329" s="837" t="s">
        <v>7292</v>
      </c>
      <c r="HBX329" s="865"/>
      <c r="HBY329" s="837" t="s">
        <v>7292</v>
      </c>
      <c r="HBZ329" s="865"/>
      <c r="HCA329" s="837" t="s">
        <v>7292</v>
      </c>
      <c r="HCB329" s="865"/>
      <c r="HCC329" s="837" t="s">
        <v>7292</v>
      </c>
      <c r="HCD329" s="865"/>
      <c r="HCE329" s="837" t="s">
        <v>7292</v>
      </c>
      <c r="HCF329" s="865"/>
      <c r="HCG329" s="837" t="s">
        <v>7292</v>
      </c>
      <c r="HCH329" s="865"/>
      <c r="HCI329" s="837" t="s">
        <v>7292</v>
      </c>
      <c r="HCJ329" s="865"/>
      <c r="HCK329" s="837" t="s">
        <v>7292</v>
      </c>
      <c r="HCL329" s="865"/>
      <c r="HCM329" s="837" t="s">
        <v>7292</v>
      </c>
      <c r="HCN329" s="865"/>
      <c r="HCO329" s="837" t="s">
        <v>7292</v>
      </c>
      <c r="HCP329" s="865"/>
      <c r="HCQ329" s="837" t="s">
        <v>7292</v>
      </c>
      <c r="HCR329" s="865"/>
      <c r="HCS329" s="837" t="s">
        <v>7292</v>
      </c>
      <c r="HCT329" s="865"/>
      <c r="HCU329" s="837" t="s">
        <v>7292</v>
      </c>
      <c r="HCV329" s="865"/>
      <c r="HCW329" s="837" t="s">
        <v>7292</v>
      </c>
      <c r="HCX329" s="865"/>
      <c r="HCY329" s="837" t="s">
        <v>7292</v>
      </c>
      <c r="HCZ329" s="865"/>
      <c r="HDA329" s="837" t="s">
        <v>7292</v>
      </c>
      <c r="HDB329" s="865"/>
      <c r="HDC329" s="837" t="s">
        <v>7292</v>
      </c>
      <c r="HDD329" s="865"/>
      <c r="HDE329" s="837" t="s">
        <v>7292</v>
      </c>
      <c r="HDF329" s="865"/>
      <c r="HDG329" s="837" t="s">
        <v>7292</v>
      </c>
      <c r="HDH329" s="865"/>
      <c r="HDI329" s="837" t="s">
        <v>7292</v>
      </c>
      <c r="HDJ329" s="865"/>
      <c r="HDK329" s="837" t="s">
        <v>7292</v>
      </c>
      <c r="HDL329" s="865"/>
      <c r="HDM329" s="837" t="s">
        <v>7292</v>
      </c>
      <c r="HDN329" s="865"/>
      <c r="HDO329" s="837" t="s">
        <v>7292</v>
      </c>
      <c r="HDP329" s="865"/>
      <c r="HDQ329" s="837" t="s">
        <v>7292</v>
      </c>
      <c r="HDR329" s="865"/>
      <c r="HDS329" s="837" t="s">
        <v>7292</v>
      </c>
      <c r="HDT329" s="865"/>
      <c r="HDU329" s="837" t="s">
        <v>7292</v>
      </c>
      <c r="HDV329" s="865"/>
      <c r="HDW329" s="837" t="s">
        <v>7292</v>
      </c>
      <c r="HDX329" s="865"/>
      <c r="HDY329" s="837" t="s">
        <v>7292</v>
      </c>
      <c r="HDZ329" s="865"/>
      <c r="HEA329" s="837" t="s">
        <v>7292</v>
      </c>
      <c r="HEB329" s="865"/>
      <c r="HEC329" s="837" t="s">
        <v>7292</v>
      </c>
      <c r="HED329" s="865"/>
      <c r="HEE329" s="837" t="s">
        <v>7292</v>
      </c>
      <c r="HEF329" s="865"/>
      <c r="HEG329" s="837" t="s">
        <v>7292</v>
      </c>
      <c r="HEH329" s="865"/>
      <c r="HEI329" s="837" t="s">
        <v>7292</v>
      </c>
      <c r="HEJ329" s="865"/>
      <c r="HEK329" s="837" t="s">
        <v>7292</v>
      </c>
      <c r="HEL329" s="865"/>
      <c r="HEM329" s="837" t="s">
        <v>7292</v>
      </c>
      <c r="HEN329" s="865"/>
      <c r="HEO329" s="837" t="s">
        <v>7292</v>
      </c>
      <c r="HEP329" s="865"/>
      <c r="HEQ329" s="837" t="s">
        <v>7292</v>
      </c>
      <c r="HER329" s="865"/>
      <c r="HES329" s="837" t="s">
        <v>7292</v>
      </c>
      <c r="HET329" s="865"/>
      <c r="HEU329" s="837" t="s">
        <v>7292</v>
      </c>
      <c r="HEV329" s="865"/>
      <c r="HEW329" s="837" t="s">
        <v>7292</v>
      </c>
      <c r="HEX329" s="865"/>
      <c r="HEY329" s="837" t="s">
        <v>7292</v>
      </c>
      <c r="HEZ329" s="865"/>
      <c r="HFA329" s="837" t="s">
        <v>7292</v>
      </c>
      <c r="HFB329" s="865"/>
      <c r="HFC329" s="837" t="s">
        <v>7292</v>
      </c>
      <c r="HFD329" s="865"/>
      <c r="HFE329" s="837" t="s">
        <v>7292</v>
      </c>
      <c r="HFF329" s="865"/>
      <c r="HFG329" s="837" t="s">
        <v>7292</v>
      </c>
      <c r="HFH329" s="865"/>
      <c r="HFI329" s="837" t="s">
        <v>7292</v>
      </c>
      <c r="HFJ329" s="865"/>
      <c r="HFK329" s="837" t="s">
        <v>7292</v>
      </c>
      <c r="HFL329" s="865"/>
      <c r="HFM329" s="837" t="s">
        <v>7292</v>
      </c>
      <c r="HFN329" s="865"/>
      <c r="HFO329" s="837" t="s">
        <v>7292</v>
      </c>
      <c r="HFP329" s="865"/>
      <c r="HFQ329" s="837" t="s">
        <v>7292</v>
      </c>
      <c r="HFR329" s="865"/>
      <c r="HFS329" s="837" t="s">
        <v>7292</v>
      </c>
      <c r="HFT329" s="865"/>
      <c r="HFU329" s="837" t="s">
        <v>7292</v>
      </c>
      <c r="HFV329" s="865"/>
      <c r="HFW329" s="837" t="s">
        <v>7292</v>
      </c>
      <c r="HFX329" s="865"/>
      <c r="HFY329" s="837" t="s">
        <v>7292</v>
      </c>
      <c r="HFZ329" s="865"/>
      <c r="HGA329" s="837" t="s">
        <v>7292</v>
      </c>
      <c r="HGB329" s="865"/>
      <c r="HGC329" s="837" t="s">
        <v>7292</v>
      </c>
      <c r="HGD329" s="865"/>
      <c r="HGE329" s="837" t="s">
        <v>7292</v>
      </c>
      <c r="HGF329" s="865"/>
      <c r="HGG329" s="837" t="s">
        <v>7292</v>
      </c>
      <c r="HGH329" s="865"/>
      <c r="HGI329" s="837" t="s">
        <v>7292</v>
      </c>
      <c r="HGJ329" s="865"/>
      <c r="HGK329" s="837" t="s">
        <v>7292</v>
      </c>
      <c r="HGL329" s="865"/>
      <c r="HGM329" s="837" t="s">
        <v>7292</v>
      </c>
      <c r="HGN329" s="865"/>
      <c r="HGO329" s="837" t="s">
        <v>7292</v>
      </c>
      <c r="HGP329" s="865"/>
      <c r="HGQ329" s="837" t="s">
        <v>7292</v>
      </c>
      <c r="HGR329" s="865"/>
      <c r="HGS329" s="837" t="s">
        <v>7292</v>
      </c>
      <c r="HGT329" s="865"/>
      <c r="HGU329" s="837" t="s">
        <v>7292</v>
      </c>
      <c r="HGV329" s="865"/>
      <c r="HGW329" s="837" t="s">
        <v>7292</v>
      </c>
      <c r="HGX329" s="865"/>
      <c r="HGY329" s="837" t="s">
        <v>7292</v>
      </c>
      <c r="HGZ329" s="865"/>
      <c r="HHA329" s="837" t="s">
        <v>7292</v>
      </c>
      <c r="HHB329" s="865"/>
      <c r="HHC329" s="837" t="s">
        <v>7292</v>
      </c>
      <c r="HHD329" s="865"/>
      <c r="HHE329" s="837" t="s">
        <v>7292</v>
      </c>
      <c r="HHF329" s="865"/>
      <c r="HHG329" s="837" t="s">
        <v>7292</v>
      </c>
      <c r="HHH329" s="865"/>
      <c r="HHI329" s="837" t="s">
        <v>7292</v>
      </c>
      <c r="HHJ329" s="865"/>
      <c r="HHK329" s="837" t="s">
        <v>7292</v>
      </c>
      <c r="HHL329" s="865"/>
      <c r="HHM329" s="837" t="s">
        <v>7292</v>
      </c>
      <c r="HHN329" s="865"/>
      <c r="HHO329" s="837" t="s">
        <v>7292</v>
      </c>
      <c r="HHP329" s="865"/>
      <c r="HHQ329" s="837" t="s">
        <v>7292</v>
      </c>
      <c r="HHR329" s="865"/>
      <c r="HHS329" s="837" t="s">
        <v>7292</v>
      </c>
      <c r="HHT329" s="865"/>
      <c r="HHU329" s="837" t="s">
        <v>7292</v>
      </c>
      <c r="HHV329" s="865"/>
      <c r="HHW329" s="837" t="s">
        <v>7292</v>
      </c>
      <c r="HHX329" s="865"/>
      <c r="HHY329" s="837" t="s">
        <v>7292</v>
      </c>
      <c r="HHZ329" s="865"/>
      <c r="HIA329" s="837" t="s">
        <v>7292</v>
      </c>
      <c r="HIB329" s="865"/>
      <c r="HIC329" s="837" t="s">
        <v>7292</v>
      </c>
      <c r="HID329" s="865"/>
      <c r="HIE329" s="837" t="s">
        <v>7292</v>
      </c>
      <c r="HIF329" s="865"/>
      <c r="HIG329" s="837" t="s">
        <v>7292</v>
      </c>
      <c r="HIH329" s="865"/>
      <c r="HII329" s="837" t="s">
        <v>7292</v>
      </c>
      <c r="HIJ329" s="865"/>
      <c r="HIK329" s="837" t="s">
        <v>7292</v>
      </c>
      <c r="HIL329" s="865"/>
      <c r="HIM329" s="837" t="s">
        <v>7292</v>
      </c>
      <c r="HIN329" s="865"/>
      <c r="HIO329" s="837" t="s">
        <v>7292</v>
      </c>
      <c r="HIP329" s="865"/>
      <c r="HIQ329" s="837" t="s">
        <v>7292</v>
      </c>
      <c r="HIR329" s="865"/>
      <c r="HIS329" s="837" t="s">
        <v>7292</v>
      </c>
      <c r="HIT329" s="865"/>
      <c r="HIU329" s="837" t="s">
        <v>7292</v>
      </c>
      <c r="HIV329" s="865"/>
      <c r="HIW329" s="837" t="s">
        <v>7292</v>
      </c>
      <c r="HIX329" s="865"/>
      <c r="HIY329" s="837" t="s">
        <v>7292</v>
      </c>
      <c r="HIZ329" s="865"/>
      <c r="HJA329" s="837" t="s">
        <v>7292</v>
      </c>
      <c r="HJB329" s="865"/>
      <c r="HJC329" s="837" t="s">
        <v>7292</v>
      </c>
      <c r="HJD329" s="865"/>
      <c r="HJE329" s="837" t="s">
        <v>7292</v>
      </c>
      <c r="HJF329" s="865"/>
      <c r="HJG329" s="837" t="s">
        <v>7292</v>
      </c>
      <c r="HJH329" s="865"/>
      <c r="HJI329" s="837" t="s">
        <v>7292</v>
      </c>
      <c r="HJJ329" s="865"/>
      <c r="HJK329" s="837" t="s">
        <v>7292</v>
      </c>
      <c r="HJL329" s="865"/>
      <c r="HJM329" s="837" t="s">
        <v>7292</v>
      </c>
      <c r="HJN329" s="865"/>
      <c r="HJO329" s="837" t="s">
        <v>7292</v>
      </c>
      <c r="HJP329" s="865"/>
      <c r="HJQ329" s="837" t="s">
        <v>7292</v>
      </c>
      <c r="HJR329" s="865"/>
      <c r="HJS329" s="837" t="s">
        <v>7292</v>
      </c>
      <c r="HJT329" s="865"/>
      <c r="HJU329" s="837" t="s">
        <v>7292</v>
      </c>
      <c r="HJV329" s="865"/>
      <c r="HJW329" s="837" t="s">
        <v>7292</v>
      </c>
      <c r="HJX329" s="865"/>
      <c r="HJY329" s="837" t="s">
        <v>7292</v>
      </c>
      <c r="HJZ329" s="865"/>
      <c r="HKA329" s="837" t="s">
        <v>7292</v>
      </c>
      <c r="HKB329" s="865"/>
      <c r="HKC329" s="837" t="s">
        <v>7292</v>
      </c>
      <c r="HKD329" s="865"/>
      <c r="HKE329" s="837" t="s">
        <v>7292</v>
      </c>
      <c r="HKF329" s="865"/>
      <c r="HKG329" s="837" t="s">
        <v>7292</v>
      </c>
      <c r="HKH329" s="865"/>
      <c r="HKI329" s="837" t="s">
        <v>7292</v>
      </c>
      <c r="HKJ329" s="865"/>
      <c r="HKK329" s="837" t="s">
        <v>7292</v>
      </c>
      <c r="HKL329" s="865"/>
      <c r="HKM329" s="837" t="s">
        <v>7292</v>
      </c>
      <c r="HKN329" s="865"/>
      <c r="HKO329" s="837" t="s">
        <v>7292</v>
      </c>
      <c r="HKP329" s="865"/>
      <c r="HKQ329" s="837" t="s">
        <v>7292</v>
      </c>
      <c r="HKR329" s="865"/>
      <c r="HKS329" s="837" t="s">
        <v>7292</v>
      </c>
      <c r="HKT329" s="865"/>
      <c r="HKU329" s="837" t="s">
        <v>7292</v>
      </c>
      <c r="HKV329" s="865"/>
      <c r="HKW329" s="837" t="s">
        <v>7292</v>
      </c>
      <c r="HKX329" s="865"/>
      <c r="HKY329" s="837" t="s">
        <v>7292</v>
      </c>
      <c r="HKZ329" s="865"/>
      <c r="HLA329" s="837" t="s">
        <v>7292</v>
      </c>
      <c r="HLB329" s="865"/>
      <c r="HLC329" s="837" t="s">
        <v>7292</v>
      </c>
      <c r="HLD329" s="865"/>
      <c r="HLE329" s="837" t="s">
        <v>7292</v>
      </c>
      <c r="HLF329" s="865"/>
      <c r="HLG329" s="837" t="s">
        <v>7292</v>
      </c>
      <c r="HLH329" s="865"/>
      <c r="HLI329" s="837" t="s">
        <v>7292</v>
      </c>
      <c r="HLJ329" s="865"/>
      <c r="HLK329" s="837" t="s">
        <v>7292</v>
      </c>
      <c r="HLL329" s="865"/>
      <c r="HLM329" s="837" t="s">
        <v>7292</v>
      </c>
      <c r="HLN329" s="865"/>
      <c r="HLO329" s="837" t="s">
        <v>7292</v>
      </c>
      <c r="HLP329" s="865"/>
      <c r="HLQ329" s="837" t="s">
        <v>7292</v>
      </c>
      <c r="HLR329" s="865"/>
      <c r="HLS329" s="837" t="s">
        <v>7292</v>
      </c>
      <c r="HLT329" s="865"/>
      <c r="HLU329" s="837" t="s">
        <v>7292</v>
      </c>
      <c r="HLV329" s="865"/>
      <c r="HLW329" s="837" t="s">
        <v>7292</v>
      </c>
      <c r="HLX329" s="865"/>
      <c r="HLY329" s="837" t="s">
        <v>7292</v>
      </c>
      <c r="HLZ329" s="865"/>
      <c r="HMA329" s="837" t="s">
        <v>7292</v>
      </c>
      <c r="HMB329" s="865"/>
      <c r="HMC329" s="837" t="s">
        <v>7292</v>
      </c>
      <c r="HMD329" s="865"/>
      <c r="HME329" s="837" t="s">
        <v>7292</v>
      </c>
      <c r="HMF329" s="865"/>
      <c r="HMG329" s="837" t="s">
        <v>7292</v>
      </c>
      <c r="HMH329" s="865"/>
      <c r="HMI329" s="837" t="s">
        <v>7292</v>
      </c>
      <c r="HMJ329" s="865"/>
      <c r="HMK329" s="837" t="s">
        <v>7292</v>
      </c>
      <c r="HML329" s="865"/>
      <c r="HMM329" s="837" t="s">
        <v>7292</v>
      </c>
      <c r="HMN329" s="865"/>
      <c r="HMO329" s="837" t="s">
        <v>7292</v>
      </c>
      <c r="HMP329" s="865"/>
      <c r="HMQ329" s="837" t="s">
        <v>7292</v>
      </c>
      <c r="HMR329" s="865"/>
      <c r="HMS329" s="837" t="s">
        <v>7292</v>
      </c>
      <c r="HMT329" s="865"/>
      <c r="HMU329" s="837" t="s">
        <v>7292</v>
      </c>
      <c r="HMV329" s="865"/>
      <c r="HMW329" s="837" t="s">
        <v>7292</v>
      </c>
      <c r="HMX329" s="865"/>
      <c r="HMY329" s="837" t="s">
        <v>7292</v>
      </c>
      <c r="HMZ329" s="865"/>
      <c r="HNA329" s="837" t="s">
        <v>7292</v>
      </c>
      <c r="HNB329" s="865"/>
      <c r="HNC329" s="837" t="s">
        <v>7292</v>
      </c>
      <c r="HND329" s="865"/>
      <c r="HNE329" s="837" t="s">
        <v>7292</v>
      </c>
      <c r="HNF329" s="865"/>
      <c r="HNG329" s="837" t="s">
        <v>7292</v>
      </c>
      <c r="HNH329" s="865"/>
      <c r="HNI329" s="837" t="s">
        <v>7292</v>
      </c>
      <c r="HNJ329" s="865"/>
      <c r="HNK329" s="837" t="s">
        <v>7292</v>
      </c>
      <c r="HNL329" s="865"/>
      <c r="HNM329" s="837" t="s">
        <v>7292</v>
      </c>
      <c r="HNN329" s="865"/>
      <c r="HNO329" s="837" t="s">
        <v>7292</v>
      </c>
      <c r="HNP329" s="865"/>
      <c r="HNQ329" s="837" t="s">
        <v>7292</v>
      </c>
      <c r="HNR329" s="865"/>
      <c r="HNS329" s="837" t="s">
        <v>7292</v>
      </c>
      <c r="HNT329" s="865"/>
      <c r="HNU329" s="837" t="s">
        <v>7292</v>
      </c>
      <c r="HNV329" s="865"/>
      <c r="HNW329" s="837" t="s">
        <v>7292</v>
      </c>
      <c r="HNX329" s="865"/>
      <c r="HNY329" s="837" t="s">
        <v>7292</v>
      </c>
      <c r="HNZ329" s="865"/>
      <c r="HOA329" s="837" t="s">
        <v>7292</v>
      </c>
      <c r="HOB329" s="865"/>
      <c r="HOC329" s="837" t="s">
        <v>7292</v>
      </c>
      <c r="HOD329" s="865"/>
      <c r="HOE329" s="837" t="s">
        <v>7292</v>
      </c>
      <c r="HOF329" s="865"/>
      <c r="HOG329" s="837" t="s">
        <v>7292</v>
      </c>
      <c r="HOH329" s="865"/>
      <c r="HOI329" s="837" t="s">
        <v>7292</v>
      </c>
      <c r="HOJ329" s="865"/>
      <c r="HOK329" s="837" t="s">
        <v>7292</v>
      </c>
      <c r="HOL329" s="865"/>
      <c r="HOM329" s="837" t="s">
        <v>7292</v>
      </c>
      <c r="HON329" s="865"/>
      <c r="HOO329" s="837" t="s">
        <v>7292</v>
      </c>
      <c r="HOP329" s="865"/>
      <c r="HOQ329" s="837" t="s">
        <v>7292</v>
      </c>
      <c r="HOR329" s="865"/>
      <c r="HOS329" s="837" t="s">
        <v>7292</v>
      </c>
      <c r="HOT329" s="865"/>
      <c r="HOU329" s="837" t="s">
        <v>7292</v>
      </c>
      <c r="HOV329" s="865"/>
      <c r="HOW329" s="837" t="s">
        <v>7292</v>
      </c>
      <c r="HOX329" s="865"/>
      <c r="HOY329" s="837" t="s">
        <v>7292</v>
      </c>
      <c r="HOZ329" s="865"/>
      <c r="HPA329" s="837" t="s">
        <v>7292</v>
      </c>
      <c r="HPB329" s="865"/>
      <c r="HPC329" s="837" t="s">
        <v>7292</v>
      </c>
      <c r="HPD329" s="865"/>
      <c r="HPE329" s="837" t="s">
        <v>7292</v>
      </c>
      <c r="HPF329" s="865"/>
      <c r="HPG329" s="837" t="s">
        <v>7292</v>
      </c>
      <c r="HPH329" s="865"/>
      <c r="HPI329" s="837" t="s">
        <v>7292</v>
      </c>
      <c r="HPJ329" s="865"/>
      <c r="HPK329" s="837" t="s">
        <v>7292</v>
      </c>
      <c r="HPL329" s="865"/>
      <c r="HPM329" s="837" t="s">
        <v>7292</v>
      </c>
      <c r="HPN329" s="865"/>
      <c r="HPO329" s="837" t="s">
        <v>7292</v>
      </c>
      <c r="HPP329" s="865"/>
      <c r="HPQ329" s="837" t="s">
        <v>7292</v>
      </c>
      <c r="HPR329" s="865"/>
      <c r="HPS329" s="837" t="s">
        <v>7292</v>
      </c>
      <c r="HPT329" s="865"/>
      <c r="HPU329" s="837" t="s">
        <v>7292</v>
      </c>
      <c r="HPV329" s="865"/>
      <c r="HPW329" s="837" t="s">
        <v>7292</v>
      </c>
      <c r="HPX329" s="865"/>
      <c r="HPY329" s="837" t="s">
        <v>7292</v>
      </c>
      <c r="HPZ329" s="865"/>
      <c r="HQA329" s="837" t="s">
        <v>7292</v>
      </c>
      <c r="HQB329" s="865"/>
      <c r="HQC329" s="837" t="s">
        <v>7292</v>
      </c>
      <c r="HQD329" s="865"/>
      <c r="HQE329" s="837" t="s">
        <v>7292</v>
      </c>
      <c r="HQF329" s="865"/>
      <c r="HQG329" s="837" t="s">
        <v>7292</v>
      </c>
      <c r="HQH329" s="865"/>
      <c r="HQI329" s="837" t="s">
        <v>7292</v>
      </c>
      <c r="HQJ329" s="865"/>
      <c r="HQK329" s="837" t="s">
        <v>7292</v>
      </c>
      <c r="HQL329" s="865"/>
      <c r="HQM329" s="837" t="s">
        <v>7292</v>
      </c>
      <c r="HQN329" s="865"/>
      <c r="HQO329" s="837" t="s">
        <v>7292</v>
      </c>
      <c r="HQP329" s="865"/>
      <c r="HQQ329" s="837" t="s">
        <v>7292</v>
      </c>
      <c r="HQR329" s="865"/>
      <c r="HQS329" s="837" t="s">
        <v>7292</v>
      </c>
      <c r="HQT329" s="865"/>
      <c r="HQU329" s="837" t="s">
        <v>7292</v>
      </c>
      <c r="HQV329" s="865"/>
      <c r="HQW329" s="837" t="s">
        <v>7292</v>
      </c>
      <c r="HQX329" s="865"/>
      <c r="HQY329" s="837" t="s">
        <v>7292</v>
      </c>
      <c r="HQZ329" s="865"/>
      <c r="HRA329" s="837" t="s">
        <v>7292</v>
      </c>
      <c r="HRB329" s="865"/>
      <c r="HRC329" s="837" t="s">
        <v>7292</v>
      </c>
      <c r="HRD329" s="865"/>
      <c r="HRE329" s="837" t="s">
        <v>7292</v>
      </c>
      <c r="HRF329" s="865"/>
      <c r="HRG329" s="837" t="s">
        <v>7292</v>
      </c>
      <c r="HRH329" s="865"/>
      <c r="HRI329" s="837" t="s">
        <v>7292</v>
      </c>
      <c r="HRJ329" s="865"/>
      <c r="HRK329" s="837" t="s">
        <v>7292</v>
      </c>
      <c r="HRL329" s="865"/>
      <c r="HRM329" s="837" t="s">
        <v>7292</v>
      </c>
      <c r="HRN329" s="865"/>
      <c r="HRO329" s="837" t="s">
        <v>7292</v>
      </c>
      <c r="HRP329" s="865"/>
      <c r="HRQ329" s="837" t="s">
        <v>7292</v>
      </c>
      <c r="HRR329" s="865"/>
      <c r="HRS329" s="837" t="s">
        <v>7292</v>
      </c>
      <c r="HRT329" s="865"/>
      <c r="HRU329" s="837" t="s">
        <v>7292</v>
      </c>
      <c r="HRV329" s="865"/>
      <c r="HRW329" s="837" t="s">
        <v>7292</v>
      </c>
      <c r="HRX329" s="865"/>
      <c r="HRY329" s="837" t="s">
        <v>7292</v>
      </c>
      <c r="HRZ329" s="865"/>
      <c r="HSA329" s="837" t="s">
        <v>7292</v>
      </c>
      <c r="HSB329" s="865"/>
      <c r="HSC329" s="837" t="s">
        <v>7292</v>
      </c>
      <c r="HSD329" s="865"/>
      <c r="HSE329" s="837" t="s">
        <v>7292</v>
      </c>
      <c r="HSF329" s="865"/>
      <c r="HSG329" s="837" t="s">
        <v>7292</v>
      </c>
      <c r="HSH329" s="865"/>
      <c r="HSI329" s="837" t="s">
        <v>7292</v>
      </c>
      <c r="HSJ329" s="865"/>
      <c r="HSK329" s="837" t="s">
        <v>7292</v>
      </c>
      <c r="HSL329" s="865"/>
      <c r="HSM329" s="837" t="s">
        <v>7292</v>
      </c>
      <c r="HSN329" s="865"/>
      <c r="HSO329" s="837" t="s">
        <v>7292</v>
      </c>
      <c r="HSP329" s="865"/>
      <c r="HSQ329" s="837" t="s">
        <v>7292</v>
      </c>
      <c r="HSR329" s="865"/>
      <c r="HSS329" s="837" t="s">
        <v>7292</v>
      </c>
      <c r="HST329" s="865"/>
      <c r="HSU329" s="837" t="s">
        <v>7292</v>
      </c>
      <c r="HSV329" s="865"/>
      <c r="HSW329" s="837" t="s">
        <v>7292</v>
      </c>
      <c r="HSX329" s="865"/>
      <c r="HSY329" s="837" t="s">
        <v>7292</v>
      </c>
      <c r="HSZ329" s="865"/>
      <c r="HTA329" s="837" t="s">
        <v>7292</v>
      </c>
      <c r="HTB329" s="865"/>
      <c r="HTC329" s="837" t="s">
        <v>7292</v>
      </c>
      <c r="HTD329" s="865"/>
      <c r="HTE329" s="837" t="s">
        <v>7292</v>
      </c>
      <c r="HTF329" s="865"/>
      <c r="HTG329" s="837" t="s">
        <v>7292</v>
      </c>
      <c r="HTH329" s="865"/>
      <c r="HTI329" s="837" t="s">
        <v>7292</v>
      </c>
      <c r="HTJ329" s="865"/>
      <c r="HTK329" s="837" t="s">
        <v>7292</v>
      </c>
      <c r="HTL329" s="865"/>
      <c r="HTM329" s="837" t="s">
        <v>7292</v>
      </c>
      <c r="HTN329" s="865"/>
      <c r="HTO329" s="837" t="s">
        <v>7292</v>
      </c>
      <c r="HTP329" s="865"/>
      <c r="HTQ329" s="837" t="s">
        <v>7292</v>
      </c>
      <c r="HTR329" s="865"/>
      <c r="HTS329" s="837" t="s">
        <v>7292</v>
      </c>
      <c r="HTT329" s="865"/>
      <c r="HTU329" s="837" t="s">
        <v>7292</v>
      </c>
      <c r="HTV329" s="865"/>
      <c r="HTW329" s="837" t="s">
        <v>7292</v>
      </c>
      <c r="HTX329" s="865"/>
      <c r="HTY329" s="837" t="s">
        <v>7292</v>
      </c>
      <c r="HTZ329" s="865"/>
      <c r="HUA329" s="837" t="s">
        <v>7292</v>
      </c>
      <c r="HUB329" s="865"/>
      <c r="HUC329" s="837" t="s">
        <v>7292</v>
      </c>
      <c r="HUD329" s="865"/>
      <c r="HUE329" s="837" t="s">
        <v>7292</v>
      </c>
      <c r="HUF329" s="865"/>
      <c r="HUG329" s="837" t="s">
        <v>7292</v>
      </c>
      <c r="HUH329" s="865"/>
      <c r="HUI329" s="837" t="s">
        <v>7292</v>
      </c>
      <c r="HUJ329" s="865"/>
      <c r="HUK329" s="837" t="s">
        <v>7292</v>
      </c>
      <c r="HUL329" s="865"/>
      <c r="HUM329" s="837" t="s">
        <v>7292</v>
      </c>
      <c r="HUN329" s="865"/>
      <c r="HUO329" s="837" t="s">
        <v>7292</v>
      </c>
      <c r="HUP329" s="865"/>
      <c r="HUQ329" s="837" t="s">
        <v>7292</v>
      </c>
      <c r="HUR329" s="865"/>
      <c r="HUS329" s="837" t="s">
        <v>7292</v>
      </c>
      <c r="HUT329" s="865"/>
      <c r="HUU329" s="837" t="s">
        <v>7292</v>
      </c>
      <c r="HUV329" s="865"/>
      <c r="HUW329" s="837" t="s">
        <v>7292</v>
      </c>
      <c r="HUX329" s="865"/>
      <c r="HUY329" s="837" t="s">
        <v>7292</v>
      </c>
      <c r="HUZ329" s="865"/>
      <c r="HVA329" s="837" t="s">
        <v>7292</v>
      </c>
      <c r="HVB329" s="865"/>
      <c r="HVC329" s="837" t="s">
        <v>7292</v>
      </c>
      <c r="HVD329" s="865"/>
      <c r="HVE329" s="837" t="s">
        <v>7292</v>
      </c>
      <c r="HVF329" s="865"/>
      <c r="HVG329" s="837" t="s">
        <v>7292</v>
      </c>
      <c r="HVH329" s="865"/>
      <c r="HVI329" s="837" t="s">
        <v>7292</v>
      </c>
      <c r="HVJ329" s="865"/>
      <c r="HVK329" s="837" t="s">
        <v>7292</v>
      </c>
      <c r="HVL329" s="865"/>
      <c r="HVM329" s="837" t="s">
        <v>7292</v>
      </c>
      <c r="HVN329" s="865"/>
      <c r="HVO329" s="837" t="s">
        <v>7292</v>
      </c>
      <c r="HVP329" s="865"/>
      <c r="HVQ329" s="837" t="s">
        <v>7292</v>
      </c>
      <c r="HVR329" s="865"/>
      <c r="HVS329" s="837" t="s">
        <v>7292</v>
      </c>
      <c r="HVT329" s="865"/>
      <c r="HVU329" s="837" t="s">
        <v>7292</v>
      </c>
      <c r="HVV329" s="865"/>
      <c r="HVW329" s="837" t="s">
        <v>7292</v>
      </c>
      <c r="HVX329" s="865"/>
      <c r="HVY329" s="837" t="s">
        <v>7292</v>
      </c>
      <c r="HVZ329" s="865"/>
      <c r="HWA329" s="837" t="s">
        <v>7292</v>
      </c>
      <c r="HWB329" s="865"/>
      <c r="HWC329" s="837" t="s">
        <v>7292</v>
      </c>
      <c r="HWD329" s="865"/>
      <c r="HWE329" s="837" t="s">
        <v>7292</v>
      </c>
      <c r="HWF329" s="865"/>
      <c r="HWG329" s="837" t="s">
        <v>7292</v>
      </c>
      <c r="HWH329" s="865"/>
      <c r="HWI329" s="837" t="s">
        <v>7292</v>
      </c>
      <c r="HWJ329" s="865"/>
      <c r="HWK329" s="837" t="s">
        <v>7292</v>
      </c>
      <c r="HWL329" s="865"/>
      <c r="HWM329" s="837" t="s">
        <v>7292</v>
      </c>
      <c r="HWN329" s="865"/>
      <c r="HWO329" s="837" t="s">
        <v>7292</v>
      </c>
      <c r="HWP329" s="865"/>
      <c r="HWQ329" s="837" t="s">
        <v>7292</v>
      </c>
      <c r="HWR329" s="865"/>
      <c r="HWS329" s="837" t="s">
        <v>7292</v>
      </c>
      <c r="HWT329" s="865"/>
      <c r="HWU329" s="837" t="s">
        <v>7292</v>
      </c>
      <c r="HWV329" s="865"/>
      <c r="HWW329" s="837" t="s">
        <v>7292</v>
      </c>
      <c r="HWX329" s="865"/>
      <c r="HWY329" s="837" t="s">
        <v>7292</v>
      </c>
      <c r="HWZ329" s="865"/>
      <c r="HXA329" s="837" t="s">
        <v>7292</v>
      </c>
      <c r="HXB329" s="865"/>
      <c r="HXC329" s="837" t="s">
        <v>7292</v>
      </c>
      <c r="HXD329" s="865"/>
      <c r="HXE329" s="837" t="s">
        <v>7292</v>
      </c>
      <c r="HXF329" s="865"/>
      <c r="HXG329" s="837" t="s">
        <v>7292</v>
      </c>
      <c r="HXH329" s="865"/>
      <c r="HXI329" s="837" t="s">
        <v>7292</v>
      </c>
      <c r="HXJ329" s="865"/>
      <c r="HXK329" s="837" t="s">
        <v>7292</v>
      </c>
      <c r="HXL329" s="865"/>
      <c r="HXM329" s="837" t="s">
        <v>7292</v>
      </c>
      <c r="HXN329" s="865"/>
      <c r="HXO329" s="837" t="s">
        <v>7292</v>
      </c>
      <c r="HXP329" s="865"/>
      <c r="HXQ329" s="837" t="s">
        <v>7292</v>
      </c>
      <c r="HXR329" s="865"/>
      <c r="HXS329" s="837" t="s">
        <v>7292</v>
      </c>
      <c r="HXT329" s="865"/>
      <c r="HXU329" s="837" t="s">
        <v>7292</v>
      </c>
      <c r="HXV329" s="865"/>
      <c r="HXW329" s="837" t="s">
        <v>7292</v>
      </c>
      <c r="HXX329" s="865"/>
      <c r="HXY329" s="837" t="s">
        <v>7292</v>
      </c>
      <c r="HXZ329" s="865"/>
      <c r="HYA329" s="837" t="s">
        <v>7292</v>
      </c>
      <c r="HYB329" s="865"/>
      <c r="HYC329" s="837" t="s">
        <v>7292</v>
      </c>
      <c r="HYD329" s="865"/>
      <c r="HYE329" s="837" t="s">
        <v>7292</v>
      </c>
      <c r="HYF329" s="865"/>
      <c r="HYG329" s="837" t="s">
        <v>7292</v>
      </c>
      <c r="HYH329" s="865"/>
      <c r="HYI329" s="837" t="s">
        <v>7292</v>
      </c>
      <c r="HYJ329" s="865"/>
      <c r="HYK329" s="837" t="s">
        <v>7292</v>
      </c>
      <c r="HYL329" s="865"/>
      <c r="HYM329" s="837" t="s">
        <v>7292</v>
      </c>
      <c r="HYN329" s="865"/>
      <c r="HYO329" s="837" t="s">
        <v>7292</v>
      </c>
      <c r="HYP329" s="865"/>
      <c r="HYQ329" s="837" t="s">
        <v>7292</v>
      </c>
      <c r="HYR329" s="865"/>
      <c r="HYS329" s="837" t="s">
        <v>7292</v>
      </c>
      <c r="HYT329" s="865"/>
      <c r="HYU329" s="837" t="s">
        <v>7292</v>
      </c>
      <c r="HYV329" s="865"/>
      <c r="HYW329" s="837" t="s">
        <v>7292</v>
      </c>
      <c r="HYX329" s="865"/>
      <c r="HYY329" s="837" t="s">
        <v>7292</v>
      </c>
      <c r="HYZ329" s="865"/>
      <c r="HZA329" s="837" t="s">
        <v>7292</v>
      </c>
      <c r="HZB329" s="865"/>
      <c r="HZC329" s="837" t="s">
        <v>7292</v>
      </c>
      <c r="HZD329" s="865"/>
      <c r="HZE329" s="837" t="s">
        <v>7292</v>
      </c>
      <c r="HZF329" s="865"/>
      <c r="HZG329" s="837" t="s">
        <v>7292</v>
      </c>
      <c r="HZH329" s="865"/>
      <c r="HZI329" s="837" t="s">
        <v>7292</v>
      </c>
      <c r="HZJ329" s="865"/>
      <c r="HZK329" s="837" t="s">
        <v>7292</v>
      </c>
      <c r="HZL329" s="865"/>
      <c r="HZM329" s="837" t="s">
        <v>7292</v>
      </c>
      <c r="HZN329" s="865"/>
      <c r="HZO329" s="837" t="s">
        <v>7292</v>
      </c>
      <c r="HZP329" s="865"/>
      <c r="HZQ329" s="837" t="s">
        <v>7292</v>
      </c>
      <c r="HZR329" s="865"/>
      <c r="HZS329" s="837" t="s">
        <v>7292</v>
      </c>
      <c r="HZT329" s="865"/>
      <c r="HZU329" s="837" t="s">
        <v>7292</v>
      </c>
      <c r="HZV329" s="865"/>
      <c r="HZW329" s="837" t="s">
        <v>7292</v>
      </c>
      <c r="HZX329" s="865"/>
      <c r="HZY329" s="837" t="s">
        <v>7292</v>
      </c>
      <c r="HZZ329" s="865"/>
      <c r="IAA329" s="837" t="s">
        <v>7292</v>
      </c>
      <c r="IAB329" s="865"/>
      <c r="IAC329" s="837" t="s">
        <v>7292</v>
      </c>
      <c r="IAD329" s="865"/>
      <c r="IAE329" s="837" t="s">
        <v>7292</v>
      </c>
      <c r="IAF329" s="865"/>
      <c r="IAG329" s="837" t="s">
        <v>7292</v>
      </c>
      <c r="IAH329" s="865"/>
      <c r="IAI329" s="837" t="s">
        <v>7292</v>
      </c>
      <c r="IAJ329" s="865"/>
      <c r="IAK329" s="837" t="s">
        <v>7292</v>
      </c>
      <c r="IAL329" s="865"/>
      <c r="IAM329" s="837" t="s">
        <v>7292</v>
      </c>
      <c r="IAN329" s="865"/>
      <c r="IAO329" s="837" t="s">
        <v>7292</v>
      </c>
      <c r="IAP329" s="865"/>
      <c r="IAQ329" s="837" t="s">
        <v>7292</v>
      </c>
      <c r="IAR329" s="865"/>
      <c r="IAS329" s="837" t="s">
        <v>7292</v>
      </c>
      <c r="IAT329" s="865"/>
      <c r="IAU329" s="837" t="s">
        <v>7292</v>
      </c>
      <c r="IAV329" s="865"/>
      <c r="IAW329" s="837" t="s">
        <v>7292</v>
      </c>
      <c r="IAX329" s="865"/>
      <c r="IAY329" s="837" t="s">
        <v>7292</v>
      </c>
      <c r="IAZ329" s="865"/>
      <c r="IBA329" s="837" t="s">
        <v>7292</v>
      </c>
      <c r="IBB329" s="865"/>
      <c r="IBC329" s="837" t="s">
        <v>7292</v>
      </c>
      <c r="IBD329" s="865"/>
      <c r="IBE329" s="837" t="s">
        <v>7292</v>
      </c>
      <c r="IBF329" s="865"/>
      <c r="IBG329" s="837" t="s">
        <v>7292</v>
      </c>
      <c r="IBH329" s="865"/>
      <c r="IBI329" s="837" t="s">
        <v>7292</v>
      </c>
      <c r="IBJ329" s="865"/>
      <c r="IBK329" s="837" t="s">
        <v>7292</v>
      </c>
      <c r="IBL329" s="865"/>
      <c r="IBM329" s="837" t="s">
        <v>7292</v>
      </c>
      <c r="IBN329" s="865"/>
      <c r="IBO329" s="837" t="s">
        <v>7292</v>
      </c>
      <c r="IBP329" s="865"/>
      <c r="IBQ329" s="837" t="s">
        <v>7292</v>
      </c>
      <c r="IBR329" s="865"/>
      <c r="IBS329" s="837" t="s">
        <v>7292</v>
      </c>
      <c r="IBT329" s="865"/>
      <c r="IBU329" s="837" t="s">
        <v>7292</v>
      </c>
      <c r="IBV329" s="865"/>
      <c r="IBW329" s="837" t="s">
        <v>7292</v>
      </c>
      <c r="IBX329" s="865"/>
      <c r="IBY329" s="837" t="s">
        <v>7292</v>
      </c>
      <c r="IBZ329" s="865"/>
      <c r="ICA329" s="837" t="s">
        <v>7292</v>
      </c>
      <c r="ICB329" s="865"/>
      <c r="ICC329" s="837" t="s">
        <v>7292</v>
      </c>
      <c r="ICD329" s="865"/>
      <c r="ICE329" s="837" t="s">
        <v>7292</v>
      </c>
      <c r="ICF329" s="865"/>
      <c r="ICG329" s="837" t="s">
        <v>7292</v>
      </c>
      <c r="ICH329" s="865"/>
      <c r="ICI329" s="837" t="s">
        <v>7292</v>
      </c>
      <c r="ICJ329" s="865"/>
      <c r="ICK329" s="837" t="s">
        <v>7292</v>
      </c>
      <c r="ICL329" s="865"/>
      <c r="ICM329" s="837" t="s">
        <v>7292</v>
      </c>
      <c r="ICN329" s="865"/>
      <c r="ICO329" s="837" t="s">
        <v>7292</v>
      </c>
      <c r="ICP329" s="865"/>
      <c r="ICQ329" s="837" t="s">
        <v>7292</v>
      </c>
      <c r="ICR329" s="865"/>
      <c r="ICS329" s="837" t="s">
        <v>7292</v>
      </c>
      <c r="ICT329" s="865"/>
      <c r="ICU329" s="837" t="s">
        <v>7292</v>
      </c>
      <c r="ICV329" s="865"/>
      <c r="ICW329" s="837" t="s">
        <v>7292</v>
      </c>
      <c r="ICX329" s="865"/>
      <c r="ICY329" s="837" t="s">
        <v>7292</v>
      </c>
      <c r="ICZ329" s="865"/>
      <c r="IDA329" s="837" t="s">
        <v>7292</v>
      </c>
      <c r="IDB329" s="865"/>
      <c r="IDC329" s="837" t="s">
        <v>7292</v>
      </c>
      <c r="IDD329" s="865"/>
      <c r="IDE329" s="837" t="s">
        <v>7292</v>
      </c>
      <c r="IDF329" s="865"/>
      <c r="IDG329" s="837" t="s">
        <v>7292</v>
      </c>
      <c r="IDH329" s="865"/>
      <c r="IDI329" s="837" t="s">
        <v>7292</v>
      </c>
      <c r="IDJ329" s="865"/>
      <c r="IDK329" s="837" t="s">
        <v>7292</v>
      </c>
      <c r="IDL329" s="865"/>
      <c r="IDM329" s="837" t="s">
        <v>7292</v>
      </c>
      <c r="IDN329" s="865"/>
      <c r="IDO329" s="837" t="s">
        <v>7292</v>
      </c>
      <c r="IDP329" s="865"/>
      <c r="IDQ329" s="837" t="s">
        <v>7292</v>
      </c>
      <c r="IDR329" s="865"/>
      <c r="IDS329" s="837" t="s">
        <v>7292</v>
      </c>
      <c r="IDT329" s="865"/>
      <c r="IDU329" s="837" t="s">
        <v>7292</v>
      </c>
      <c r="IDV329" s="865"/>
      <c r="IDW329" s="837" t="s">
        <v>7292</v>
      </c>
      <c r="IDX329" s="865"/>
      <c r="IDY329" s="837" t="s">
        <v>7292</v>
      </c>
      <c r="IDZ329" s="865"/>
      <c r="IEA329" s="837" t="s">
        <v>7292</v>
      </c>
      <c r="IEB329" s="865"/>
      <c r="IEC329" s="837" t="s">
        <v>7292</v>
      </c>
      <c r="IED329" s="865"/>
      <c r="IEE329" s="837" t="s">
        <v>7292</v>
      </c>
      <c r="IEF329" s="865"/>
      <c r="IEG329" s="837" t="s">
        <v>7292</v>
      </c>
      <c r="IEH329" s="865"/>
      <c r="IEI329" s="837" t="s">
        <v>7292</v>
      </c>
      <c r="IEJ329" s="865"/>
      <c r="IEK329" s="837" t="s">
        <v>7292</v>
      </c>
      <c r="IEL329" s="865"/>
      <c r="IEM329" s="837" t="s">
        <v>7292</v>
      </c>
      <c r="IEN329" s="865"/>
      <c r="IEO329" s="837" t="s">
        <v>7292</v>
      </c>
      <c r="IEP329" s="865"/>
      <c r="IEQ329" s="837" t="s">
        <v>7292</v>
      </c>
      <c r="IER329" s="865"/>
      <c r="IES329" s="837" t="s">
        <v>7292</v>
      </c>
      <c r="IET329" s="865"/>
      <c r="IEU329" s="837" t="s">
        <v>7292</v>
      </c>
      <c r="IEV329" s="865"/>
      <c r="IEW329" s="837" t="s">
        <v>7292</v>
      </c>
      <c r="IEX329" s="865"/>
      <c r="IEY329" s="837" t="s">
        <v>7292</v>
      </c>
      <c r="IEZ329" s="865"/>
      <c r="IFA329" s="837" t="s">
        <v>7292</v>
      </c>
      <c r="IFB329" s="865"/>
      <c r="IFC329" s="837" t="s">
        <v>7292</v>
      </c>
      <c r="IFD329" s="865"/>
      <c r="IFE329" s="837" t="s">
        <v>7292</v>
      </c>
      <c r="IFF329" s="865"/>
      <c r="IFG329" s="837" t="s">
        <v>7292</v>
      </c>
      <c r="IFH329" s="865"/>
      <c r="IFI329" s="837" t="s">
        <v>7292</v>
      </c>
      <c r="IFJ329" s="865"/>
      <c r="IFK329" s="837" t="s">
        <v>7292</v>
      </c>
      <c r="IFL329" s="865"/>
      <c r="IFM329" s="837" t="s">
        <v>7292</v>
      </c>
      <c r="IFN329" s="865"/>
      <c r="IFO329" s="837" t="s">
        <v>7292</v>
      </c>
      <c r="IFP329" s="865"/>
      <c r="IFQ329" s="837" t="s">
        <v>7292</v>
      </c>
      <c r="IFR329" s="865"/>
      <c r="IFS329" s="837" t="s">
        <v>7292</v>
      </c>
      <c r="IFT329" s="865"/>
      <c r="IFU329" s="837" t="s">
        <v>7292</v>
      </c>
      <c r="IFV329" s="865"/>
      <c r="IFW329" s="837" t="s">
        <v>7292</v>
      </c>
      <c r="IFX329" s="865"/>
      <c r="IFY329" s="837" t="s">
        <v>7292</v>
      </c>
      <c r="IFZ329" s="865"/>
      <c r="IGA329" s="837" t="s">
        <v>7292</v>
      </c>
      <c r="IGB329" s="865"/>
      <c r="IGC329" s="837" t="s">
        <v>7292</v>
      </c>
      <c r="IGD329" s="865"/>
      <c r="IGE329" s="837" t="s">
        <v>7292</v>
      </c>
      <c r="IGF329" s="865"/>
      <c r="IGG329" s="837" t="s">
        <v>7292</v>
      </c>
      <c r="IGH329" s="865"/>
      <c r="IGI329" s="837" t="s">
        <v>7292</v>
      </c>
      <c r="IGJ329" s="865"/>
      <c r="IGK329" s="837" t="s">
        <v>7292</v>
      </c>
      <c r="IGL329" s="865"/>
      <c r="IGM329" s="837" t="s">
        <v>7292</v>
      </c>
      <c r="IGN329" s="865"/>
      <c r="IGO329" s="837" t="s">
        <v>7292</v>
      </c>
      <c r="IGP329" s="865"/>
      <c r="IGQ329" s="837" t="s">
        <v>7292</v>
      </c>
      <c r="IGR329" s="865"/>
      <c r="IGS329" s="837" t="s">
        <v>7292</v>
      </c>
      <c r="IGT329" s="865"/>
      <c r="IGU329" s="837" t="s">
        <v>7292</v>
      </c>
      <c r="IGV329" s="865"/>
      <c r="IGW329" s="837" t="s">
        <v>7292</v>
      </c>
      <c r="IGX329" s="865"/>
      <c r="IGY329" s="837" t="s">
        <v>7292</v>
      </c>
      <c r="IGZ329" s="865"/>
      <c r="IHA329" s="837" t="s">
        <v>7292</v>
      </c>
      <c r="IHB329" s="865"/>
      <c r="IHC329" s="837" t="s">
        <v>7292</v>
      </c>
      <c r="IHD329" s="865"/>
      <c r="IHE329" s="837" t="s">
        <v>7292</v>
      </c>
      <c r="IHF329" s="865"/>
      <c r="IHG329" s="837" t="s">
        <v>7292</v>
      </c>
      <c r="IHH329" s="865"/>
      <c r="IHI329" s="837" t="s">
        <v>7292</v>
      </c>
      <c r="IHJ329" s="865"/>
      <c r="IHK329" s="837" t="s">
        <v>7292</v>
      </c>
      <c r="IHL329" s="865"/>
      <c r="IHM329" s="837" t="s">
        <v>7292</v>
      </c>
      <c r="IHN329" s="865"/>
      <c r="IHO329" s="837" t="s">
        <v>7292</v>
      </c>
      <c r="IHP329" s="865"/>
      <c r="IHQ329" s="837" t="s">
        <v>7292</v>
      </c>
      <c r="IHR329" s="865"/>
      <c r="IHS329" s="837" t="s">
        <v>7292</v>
      </c>
      <c r="IHT329" s="865"/>
      <c r="IHU329" s="837" t="s">
        <v>7292</v>
      </c>
      <c r="IHV329" s="865"/>
      <c r="IHW329" s="837" t="s">
        <v>7292</v>
      </c>
      <c r="IHX329" s="865"/>
      <c r="IHY329" s="837" t="s">
        <v>7292</v>
      </c>
      <c r="IHZ329" s="865"/>
      <c r="IIA329" s="837" t="s">
        <v>7292</v>
      </c>
      <c r="IIB329" s="865"/>
      <c r="IIC329" s="837" t="s">
        <v>7292</v>
      </c>
      <c r="IID329" s="865"/>
      <c r="IIE329" s="837" t="s">
        <v>7292</v>
      </c>
      <c r="IIF329" s="865"/>
      <c r="IIG329" s="837" t="s">
        <v>7292</v>
      </c>
      <c r="IIH329" s="865"/>
      <c r="III329" s="837" t="s">
        <v>7292</v>
      </c>
      <c r="IIJ329" s="865"/>
      <c r="IIK329" s="837" t="s">
        <v>7292</v>
      </c>
      <c r="IIL329" s="865"/>
      <c r="IIM329" s="837" t="s">
        <v>7292</v>
      </c>
      <c r="IIN329" s="865"/>
      <c r="IIO329" s="837" t="s">
        <v>7292</v>
      </c>
      <c r="IIP329" s="865"/>
      <c r="IIQ329" s="837" t="s">
        <v>7292</v>
      </c>
      <c r="IIR329" s="865"/>
      <c r="IIS329" s="837" t="s">
        <v>7292</v>
      </c>
      <c r="IIT329" s="865"/>
      <c r="IIU329" s="837" t="s">
        <v>7292</v>
      </c>
      <c r="IIV329" s="865"/>
      <c r="IIW329" s="837" t="s">
        <v>7292</v>
      </c>
      <c r="IIX329" s="865"/>
      <c r="IIY329" s="837" t="s">
        <v>7292</v>
      </c>
      <c r="IIZ329" s="865"/>
      <c r="IJA329" s="837" t="s">
        <v>7292</v>
      </c>
      <c r="IJB329" s="865"/>
      <c r="IJC329" s="837" t="s">
        <v>7292</v>
      </c>
      <c r="IJD329" s="865"/>
      <c r="IJE329" s="837" t="s">
        <v>7292</v>
      </c>
      <c r="IJF329" s="865"/>
      <c r="IJG329" s="837" t="s">
        <v>7292</v>
      </c>
      <c r="IJH329" s="865"/>
      <c r="IJI329" s="837" t="s">
        <v>7292</v>
      </c>
      <c r="IJJ329" s="865"/>
      <c r="IJK329" s="837" t="s">
        <v>7292</v>
      </c>
      <c r="IJL329" s="865"/>
      <c r="IJM329" s="837" t="s">
        <v>7292</v>
      </c>
      <c r="IJN329" s="865"/>
      <c r="IJO329" s="837" t="s">
        <v>7292</v>
      </c>
      <c r="IJP329" s="865"/>
      <c r="IJQ329" s="837" t="s">
        <v>7292</v>
      </c>
      <c r="IJR329" s="865"/>
      <c r="IJS329" s="837" t="s">
        <v>7292</v>
      </c>
      <c r="IJT329" s="865"/>
      <c r="IJU329" s="837" t="s">
        <v>7292</v>
      </c>
      <c r="IJV329" s="865"/>
      <c r="IJW329" s="837" t="s">
        <v>7292</v>
      </c>
      <c r="IJX329" s="865"/>
      <c r="IJY329" s="837" t="s">
        <v>7292</v>
      </c>
      <c r="IJZ329" s="865"/>
      <c r="IKA329" s="837" t="s">
        <v>7292</v>
      </c>
      <c r="IKB329" s="865"/>
      <c r="IKC329" s="837" t="s">
        <v>7292</v>
      </c>
      <c r="IKD329" s="865"/>
      <c r="IKE329" s="837" t="s">
        <v>7292</v>
      </c>
      <c r="IKF329" s="865"/>
      <c r="IKG329" s="837" t="s">
        <v>7292</v>
      </c>
      <c r="IKH329" s="865"/>
      <c r="IKI329" s="837" t="s">
        <v>7292</v>
      </c>
      <c r="IKJ329" s="865"/>
      <c r="IKK329" s="837" t="s">
        <v>7292</v>
      </c>
      <c r="IKL329" s="865"/>
      <c r="IKM329" s="837" t="s">
        <v>7292</v>
      </c>
      <c r="IKN329" s="865"/>
      <c r="IKO329" s="837" t="s">
        <v>7292</v>
      </c>
      <c r="IKP329" s="865"/>
      <c r="IKQ329" s="837" t="s">
        <v>7292</v>
      </c>
      <c r="IKR329" s="865"/>
      <c r="IKS329" s="837" t="s">
        <v>7292</v>
      </c>
      <c r="IKT329" s="865"/>
      <c r="IKU329" s="837" t="s">
        <v>7292</v>
      </c>
      <c r="IKV329" s="865"/>
      <c r="IKW329" s="837" t="s">
        <v>7292</v>
      </c>
      <c r="IKX329" s="865"/>
      <c r="IKY329" s="837" t="s">
        <v>7292</v>
      </c>
      <c r="IKZ329" s="865"/>
      <c r="ILA329" s="837" t="s">
        <v>7292</v>
      </c>
      <c r="ILB329" s="865"/>
      <c r="ILC329" s="837" t="s">
        <v>7292</v>
      </c>
      <c r="ILD329" s="865"/>
      <c r="ILE329" s="837" t="s">
        <v>7292</v>
      </c>
      <c r="ILF329" s="865"/>
      <c r="ILG329" s="837" t="s">
        <v>7292</v>
      </c>
      <c r="ILH329" s="865"/>
      <c r="ILI329" s="837" t="s">
        <v>7292</v>
      </c>
      <c r="ILJ329" s="865"/>
      <c r="ILK329" s="837" t="s">
        <v>7292</v>
      </c>
      <c r="ILL329" s="865"/>
      <c r="ILM329" s="837" t="s">
        <v>7292</v>
      </c>
      <c r="ILN329" s="865"/>
      <c r="ILO329" s="837" t="s">
        <v>7292</v>
      </c>
      <c r="ILP329" s="865"/>
      <c r="ILQ329" s="837" t="s">
        <v>7292</v>
      </c>
      <c r="ILR329" s="865"/>
      <c r="ILS329" s="837" t="s">
        <v>7292</v>
      </c>
      <c r="ILT329" s="865"/>
      <c r="ILU329" s="837" t="s">
        <v>7292</v>
      </c>
      <c r="ILV329" s="865"/>
      <c r="ILW329" s="837" t="s">
        <v>7292</v>
      </c>
      <c r="ILX329" s="865"/>
      <c r="ILY329" s="837" t="s">
        <v>7292</v>
      </c>
      <c r="ILZ329" s="865"/>
      <c r="IMA329" s="837" t="s">
        <v>7292</v>
      </c>
      <c r="IMB329" s="865"/>
      <c r="IMC329" s="837" t="s">
        <v>7292</v>
      </c>
      <c r="IMD329" s="865"/>
      <c r="IME329" s="837" t="s">
        <v>7292</v>
      </c>
      <c r="IMF329" s="865"/>
      <c r="IMG329" s="837" t="s">
        <v>7292</v>
      </c>
      <c r="IMH329" s="865"/>
      <c r="IMI329" s="837" t="s">
        <v>7292</v>
      </c>
      <c r="IMJ329" s="865"/>
      <c r="IMK329" s="837" t="s">
        <v>7292</v>
      </c>
      <c r="IML329" s="865"/>
      <c r="IMM329" s="837" t="s">
        <v>7292</v>
      </c>
      <c r="IMN329" s="865"/>
      <c r="IMO329" s="837" t="s">
        <v>7292</v>
      </c>
      <c r="IMP329" s="865"/>
      <c r="IMQ329" s="837" t="s">
        <v>7292</v>
      </c>
      <c r="IMR329" s="865"/>
      <c r="IMS329" s="837" t="s">
        <v>7292</v>
      </c>
      <c r="IMT329" s="865"/>
      <c r="IMU329" s="837" t="s">
        <v>7292</v>
      </c>
      <c r="IMV329" s="865"/>
      <c r="IMW329" s="837" t="s">
        <v>7292</v>
      </c>
      <c r="IMX329" s="865"/>
      <c r="IMY329" s="837" t="s">
        <v>7292</v>
      </c>
      <c r="IMZ329" s="865"/>
      <c r="INA329" s="837" t="s">
        <v>7292</v>
      </c>
      <c r="INB329" s="865"/>
      <c r="INC329" s="837" t="s">
        <v>7292</v>
      </c>
      <c r="IND329" s="865"/>
      <c r="INE329" s="837" t="s">
        <v>7292</v>
      </c>
      <c r="INF329" s="865"/>
      <c r="ING329" s="837" t="s">
        <v>7292</v>
      </c>
      <c r="INH329" s="865"/>
      <c r="INI329" s="837" t="s">
        <v>7292</v>
      </c>
      <c r="INJ329" s="865"/>
      <c r="INK329" s="837" t="s">
        <v>7292</v>
      </c>
      <c r="INL329" s="865"/>
      <c r="INM329" s="837" t="s">
        <v>7292</v>
      </c>
      <c r="INN329" s="865"/>
      <c r="INO329" s="837" t="s">
        <v>7292</v>
      </c>
      <c r="INP329" s="865"/>
      <c r="INQ329" s="837" t="s">
        <v>7292</v>
      </c>
      <c r="INR329" s="865"/>
      <c r="INS329" s="837" t="s">
        <v>7292</v>
      </c>
      <c r="INT329" s="865"/>
      <c r="INU329" s="837" t="s">
        <v>7292</v>
      </c>
      <c r="INV329" s="865"/>
      <c r="INW329" s="837" t="s">
        <v>7292</v>
      </c>
      <c r="INX329" s="865"/>
      <c r="INY329" s="837" t="s">
        <v>7292</v>
      </c>
      <c r="INZ329" s="865"/>
      <c r="IOA329" s="837" t="s">
        <v>7292</v>
      </c>
      <c r="IOB329" s="865"/>
      <c r="IOC329" s="837" t="s">
        <v>7292</v>
      </c>
      <c r="IOD329" s="865"/>
      <c r="IOE329" s="837" t="s">
        <v>7292</v>
      </c>
      <c r="IOF329" s="865"/>
      <c r="IOG329" s="837" t="s">
        <v>7292</v>
      </c>
      <c r="IOH329" s="865"/>
      <c r="IOI329" s="837" t="s">
        <v>7292</v>
      </c>
      <c r="IOJ329" s="865"/>
      <c r="IOK329" s="837" t="s">
        <v>7292</v>
      </c>
      <c r="IOL329" s="865"/>
      <c r="IOM329" s="837" t="s">
        <v>7292</v>
      </c>
      <c r="ION329" s="865"/>
      <c r="IOO329" s="837" t="s">
        <v>7292</v>
      </c>
      <c r="IOP329" s="865"/>
      <c r="IOQ329" s="837" t="s">
        <v>7292</v>
      </c>
      <c r="IOR329" s="865"/>
      <c r="IOS329" s="837" t="s">
        <v>7292</v>
      </c>
      <c r="IOT329" s="865"/>
      <c r="IOU329" s="837" t="s">
        <v>7292</v>
      </c>
      <c r="IOV329" s="865"/>
      <c r="IOW329" s="837" t="s">
        <v>7292</v>
      </c>
      <c r="IOX329" s="865"/>
      <c r="IOY329" s="837" t="s">
        <v>7292</v>
      </c>
      <c r="IOZ329" s="865"/>
      <c r="IPA329" s="837" t="s">
        <v>7292</v>
      </c>
      <c r="IPB329" s="865"/>
      <c r="IPC329" s="837" t="s">
        <v>7292</v>
      </c>
      <c r="IPD329" s="865"/>
      <c r="IPE329" s="837" t="s">
        <v>7292</v>
      </c>
      <c r="IPF329" s="865"/>
      <c r="IPG329" s="837" t="s">
        <v>7292</v>
      </c>
      <c r="IPH329" s="865"/>
      <c r="IPI329" s="837" t="s">
        <v>7292</v>
      </c>
      <c r="IPJ329" s="865"/>
      <c r="IPK329" s="837" t="s">
        <v>7292</v>
      </c>
      <c r="IPL329" s="865"/>
      <c r="IPM329" s="837" t="s">
        <v>7292</v>
      </c>
      <c r="IPN329" s="865"/>
      <c r="IPO329" s="837" t="s">
        <v>7292</v>
      </c>
      <c r="IPP329" s="865"/>
      <c r="IPQ329" s="837" t="s">
        <v>7292</v>
      </c>
      <c r="IPR329" s="865"/>
      <c r="IPS329" s="837" t="s">
        <v>7292</v>
      </c>
      <c r="IPT329" s="865"/>
      <c r="IPU329" s="837" t="s">
        <v>7292</v>
      </c>
      <c r="IPV329" s="865"/>
      <c r="IPW329" s="837" t="s">
        <v>7292</v>
      </c>
      <c r="IPX329" s="865"/>
      <c r="IPY329" s="837" t="s">
        <v>7292</v>
      </c>
      <c r="IPZ329" s="865"/>
      <c r="IQA329" s="837" t="s">
        <v>7292</v>
      </c>
      <c r="IQB329" s="865"/>
      <c r="IQC329" s="837" t="s">
        <v>7292</v>
      </c>
      <c r="IQD329" s="865"/>
      <c r="IQE329" s="837" t="s">
        <v>7292</v>
      </c>
      <c r="IQF329" s="865"/>
      <c r="IQG329" s="837" t="s">
        <v>7292</v>
      </c>
      <c r="IQH329" s="865"/>
      <c r="IQI329" s="837" t="s">
        <v>7292</v>
      </c>
      <c r="IQJ329" s="865"/>
      <c r="IQK329" s="837" t="s">
        <v>7292</v>
      </c>
      <c r="IQL329" s="865"/>
      <c r="IQM329" s="837" t="s">
        <v>7292</v>
      </c>
      <c r="IQN329" s="865"/>
      <c r="IQO329" s="837" t="s">
        <v>7292</v>
      </c>
      <c r="IQP329" s="865"/>
      <c r="IQQ329" s="837" t="s">
        <v>7292</v>
      </c>
      <c r="IQR329" s="865"/>
      <c r="IQS329" s="837" t="s">
        <v>7292</v>
      </c>
      <c r="IQT329" s="865"/>
      <c r="IQU329" s="837" t="s">
        <v>7292</v>
      </c>
      <c r="IQV329" s="865"/>
      <c r="IQW329" s="837" t="s">
        <v>7292</v>
      </c>
      <c r="IQX329" s="865"/>
      <c r="IQY329" s="837" t="s">
        <v>7292</v>
      </c>
      <c r="IQZ329" s="865"/>
      <c r="IRA329" s="837" t="s">
        <v>7292</v>
      </c>
      <c r="IRB329" s="865"/>
      <c r="IRC329" s="837" t="s">
        <v>7292</v>
      </c>
      <c r="IRD329" s="865"/>
      <c r="IRE329" s="837" t="s">
        <v>7292</v>
      </c>
      <c r="IRF329" s="865"/>
      <c r="IRG329" s="837" t="s">
        <v>7292</v>
      </c>
      <c r="IRH329" s="865"/>
      <c r="IRI329" s="837" t="s">
        <v>7292</v>
      </c>
      <c r="IRJ329" s="865"/>
      <c r="IRK329" s="837" t="s">
        <v>7292</v>
      </c>
      <c r="IRL329" s="865"/>
      <c r="IRM329" s="837" t="s">
        <v>7292</v>
      </c>
      <c r="IRN329" s="865"/>
      <c r="IRO329" s="837" t="s">
        <v>7292</v>
      </c>
      <c r="IRP329" s="865"/>
      <c r="IRQ329" s="837" t="s">
        <v>7292</v>
      </c>
      <c r="IRR329" s="865"/>
      <c r="IRS329" s="837" t="s">
        <v>7292</v>
      </c>
      <c r="IRT329" s="865"/>
      <c r="IRU329" s="837" t="s">
        <v>7292</v>
      </c>
      <c r="IRV329" s="865"/>
      <c r="IRW329" s="837" t="s">
        <v>7292</v>
      </c>
      <c r="IRX329" s="865"/>
      <c r="IRY329" s="837" t="s">
        <v>7292</v>
      </c>
      <c r="IRZ329" s="865"/>
      <c r="ISA329" s="837" t="s">
        <v>7292</v>
      </c>
      <c r="ISB329" s="865"/>
      <c r="ISC329" s="837" t="s">
        <v>7292</v>
      </c>
      <c r="ISD329" s="865"/>
      <c r="ISE329" s="837" t="s">
        <v>7292</v>
      </c>
      <c r="ISF329" s="865"/>
      <c r="ISG329" s="837" t="s">
        <v>7292</v>
      </c>
      <c r="ISH329" s="865"/>
      <c r="ISI329" s="837" t="s">
        <v>7292</v>
      </c>
      <c r="ISJ329" s="865"/>
      <c r="ISK329" s="837" t="s">
        <v>7292</v>
      </c>
      <c r="ISL329" s="865"/>
      <c r="ISM329" s="837" t="s">
        <v>7292</v>
      </c>
      <c r="ISN329" s="865"/>
      <c r="ISO329" s="837" t="s">
        <v>7292</v>
      </c>
      <c r="ISP329" s="865"/>
      <c r="ISQ329" s="837" t="s">
        <v>7292</v>
      </c>
      <c r="ISR329" s="865"/>
      <c r="ISS329" s="837" t="s">
        <v>7292</v>
      </c>
      <c r="IST329" s="865"/>
      <c r="ISU329" s="837" t="s">
        <v>7292</v>
      </c>
      <c r="ISV329" s="865"/>
      <c r="ISW329" s="837" t="s">
        <v>7292</v>
      </c>
      <c r="ISX329" s="865"/>
      <c r="ISY329" s="837" t="s">
        <v>7292</v>
      </c>
      <c r="ISZ329" s="865"/>
      <c r="ITA329" s="837" t="s">
        <v>7292</v>
      </c>
      <c r="ITB329" s="865"/>
      <c r="ITC329" s="837" t="s">
        <v>7292</v>
      </c>
      <c r="ITD329" s="865"/>
      <c r="ITE329" s="837" t="s">
        <v>7292</v>
      </c>
      <c r="ITF329" s="865"/>
      <c r="ITG329" s="837" t="s">
        <v>7292</v>
      </c>
      <c r="ITH329" s="865"/>
      <c r="ITI329" s="837" t="s">
        <v>7292</v>
      </c>
      <c r="ITJ329" s="865"/>
      <c r="ITK329" s="837" t="s">
        <v>7292</v>
      </c>
      <c r="ITL329" s="865"/>
      <c r="ITM329" s="837" t="s">
        <v>7292</v>
      </c>
      <c r="ITN329" s="865"/>
      <c r="ITO329" s="837" t="s">
        <v>7292</v>
      </c>
      <c r="ITP329" s="865"/>
      <c r="ITQ329" s="837" t="s">
        <v>7292</v>
      </c>
      <c r="ITR329" s="865"/>
      <c r="ITS329" s="837" t="s">
        <v>7292</v>
      </c>
      <c r="ITT329" s="865"/>
      <c r="ITU329" s="837" t="s">
        <v>7292</v>
      </c>
      <c r="ITV329" s="865"/>
      <c r="ITW329" s="837" t="s">
        <v>7292</v>
      </c>
      <c r="ITX329" s="865"/>
      <c r="ITY329" s="837" t="s">
        <v>7292</v>
      </c>
      <c r="ITZ329" s="865"/>
      <c r="IUA329" s="837" t="s">
        <v>7292</v>
      </c>
      <c r="IUB329" s="865"/>
      <c r="IUC329" s="837" t="s">
        <v>7292</v>
      </c>
      <c r="IUD329" s="865"/>
      <c r="IUE329" s="837" t="s">
        <v>7292</v>
      </c>
      <c r="IUF329" s="865"/>
      <c r="IUG329" s="837" t="s">
        <v>7292</v>
      </c>
      <c r="IUH329" s="865"/>
      <c r="IUI329" s="837" t="s">
        <v>7292</v>
      </c>
      <c r="IUJ329" s="865"/>
      <c r="IUK329" s="837" t="s">
        <v>7292</v>
      </c>
      <c r="IUL329" s="865"/>
      <c r="IUM329" s="837" t="s">
        <v>7292</v>
      </c>
      <c r="IUN329" s="865"/>
      <c r="IUO329" s="837" t="s">
        <v>7292</v>
      </c>
      <c r="IUP329" s="865"/>
      <c r="IUQ329" s="837" t="s">
        <v>7292</v>
      </c>
      <c r="IUR329" s="865"/>
      <c r="IUS329" s="837" t="s">
        <v>7292</v>
      </c>
      <c r="IUT329" s="865"/>
      <c r="IUU329" s="837" t="s">
        <v>7292</v>
      </c>
      <c r="IUV329" s="865"/>
      <c r="IUW329" s="837" t="s">
        <v>7292</v>
      </c>
      <c r="IUX329" s="865"/>
      <c r="IUY329" s="837" t="s">
        <v>7292</v>
      </c>
      <c r="IUZ329" s="865"/>
      <c r="IVA329" s="837" t="s">
        <v>7292</v>
      </c>
      <c r="IVB329" s="865"/>
      <c r="IVC329" s="837" t="s">
        <v>7292</v>
      </c>
      <c r="IVD329" s="865"/>
      <c r="IVE329" s="837" t="s">
        <v>7292</v>
      </c>
      <c r="IVF329" s="865"/>
      <c r="IVG329" s="837" t="s">
        <v>7292</v>
      </c>
      <c r="IVH329" s="865"/>
      <c r="IVI329" s="837" t="s">
        <v>7292</v>
      </c>
      <c r="IVJ329" s="865"/>
      <c r="IVK329" s="837" t="s">
        <v>7292</v>
      </c>
      <c r="IVL329" s="865"/>
      <c r="IVM329" s="837" t="s">
        <v>7292</v>
      </c>
      <c r="IVN329" s="865"/>
      <c r="IVO329" s="837" t="s">
        <v>7292</v>
      </c>
      <c r="IVP329" s="865"/>
      <c r="IVQ329" s="837" t="s">
        <v>7292</v>
      </c>
      <c r="IVR329" s="865"/>
      <c r="IVS329" s="837" t="s">
        <v>7292</v>
      </c>
      <c r="IVT329" s="865"/>
      <c r="IVU329" s="837" t="s">
        <v>7292</v>
      </c>
      <c r="IVV329" s="865"/>
      <c r="IVW329" s="837" t="s">
        <v>7292</v>
      </c>
      <c r="IVX329" s="865"/>
      <c r="IVY329" s="837" t="s">
        <v>7292</v>
      </c>
      <c r="IVZ329" s="865"/>
      <c r="IWA329" s="837" t="s">
        <v>7292</v>
      </c>
      <c r="IWB329" s="865"/>
      <c r="IWC329" s="837" t="s">
        <v>7292</v>
      </c>
      <c r="IWD329" s="865"/>
      <c r="IWE329" s="837" t="s">
        <v>7292</v>
      </c>
      <c r="IWF329" s="865"/>
      <c r="IWG329" s="837" t="s">
        <v>7292</v>
      </c>
      <c r="IWH329" s="865"/>
      <c r="IWI329" s="837" t="s">
        <v>7292</v>
      </c>
      <c r="IWJ329" s="865"/>
      <c r="IWK329" s="837" t="s">
        <v>7292</v>
      </c>
      <c r="IWL329" s="865"/>
      <c r="IWM329" s="837" t="s">
        <v>7292</v>
      </c>
      <c r="IWN329" s="865"/>
      <c r="IWO329" s="837" t="s">
        <v>7292</v>
      </c>
      <c r="IWP329" s="865"/>
      <c r="IWQ329" s="837" t="s">
        <v>7292</v>
      </c>
      <c r="IWR329" s="865"/>
      <c r="IWS329" s="837" t="s">
        <v>7292</v>
      </c>
      <c r="IWT329" s="865"/>
      <c r="IWU329" s="837" t="s">
        <v>7292</v>
      </c>
      <c r="IWV329" s="865"/>
      <c r="IWW329" s="837" t="s">
        <v>7292</v>
      </c>
      <c r="IWX329" s="865"/>
      <c r="IWY329" s="837" t="s">
        <v>7292</v>
      </c>
      <c r="IWZ329" s="865"/>
      <c r="IXA329" s="837" t="s">
        <v>7292</v>
      </c>
      <c r="IXB329" s="865"/>
      <c r="IXC329" s="837" t="s">
        <v>7292</v>
      </c>
      <c r="IXD329" s="865"/>
      <c r="IXE329" s="837" t="s">
        <v>7292</v>
      </c>
      <c r="IXF329" s="865"/>
      <c r="IXG329" s="837" t="s">
        <v>7292</v>
      </c>
      <c r="IXH329" s="865"/>
      <c r="IXI329" s="837" t="s">
        <v>7292</v>
      </c>
      <c r="IXJ329" s="865"/>
      <c r="IXK329" s="837" t="s">
        <v>7292</v>
      </c>
      <c r="IXL329" s="865"/>
      <c r="IXM329" s="837" t="s">
        <v>7292</v>
      </c>
      <c r="IXN329" s="865"/>
      <c r="IXO329" s="837" t="s">
        <v>7292</v>
      </c>
      <c r="IXP329" s="865"/>
      <c r="IXQ329" s="837" t="s">
        <v>7292</v>
      </c>
      <c r="IXR329" s="865"/>
      <c r="IXS329" s="837" t="s">
        <v>7292</v>
      </c>
      <c r="IXT329" s="865"/>
      <c r="IXU329" s="837" t="s">
        <v>7292</v>
      </c>
      <c r="IXV329" s="865"/>
      <c r="IXW329" s="837" t="s">
        <v>7292</v>
      </c>
      <c r="IXX329" s="865"/>
      <c r="IXY329" s="837" t="s">
        <v>7292</v>
      </c>
      <c r="IXZ329" s="865"/>
      <c r="IYA329" s="837" t="s">
        <v>7292</v>
      </c>
      <c r="IYB329" s="865"/>
      <c r="IYC329" s="837" t="s">
        <v>7292</v>
      </c>
      <c r="IYD329" s="865"/>
      <c r="IYE329" s="837" t="s">
        <v>7292</v>
      </c>
      <c r="IYF329" s="865"/>
      <c r="IYG329" s="837" t="s">
        <v>7292</v>
      </c>
      <c r="IYH329" s="865"/>
      <c r="IYI329" s="837" t="s">
        <v>7292</v>
      </c>
      <c r="IYJ329" s="865"/>
      <c r="IYK329" s="837" t="s">
        <v>7292</v>
      </c>
      <c r="IYL329" s="865"/>
      <c r="IYM329" s="837" t="s">
        <v>7292</v>
      </c>
      <c r="IYN329" s="865"/>
      <c r="IYO329" s="837" t="s">
        <v>7292</v>
      </c>
      <c r="IYP329" s="865"/>
      <c r="IYQ329" s="837" t="s">
        <v>7292</v>
      </c>
      <c r="IYR329" s="865"/>
      <c r="IYS329" s="837" t="s">
        <v>7292</v>
      </c>
      <c r="IYT329" s="865"/>
      <c r="IYU329" s="837" t="s">
        <v>7292</v>
      </c>
      <c r="IYV329" s="865"/>
      <c r="IYW329" s="837" t="s">
        <v>7292</v>
      </c>
      <c r="IYX329" s="865"/>
      <c r="IYY329" s="837" t="s">
        <v>7292</v>
      </c>
      <c r="IYZ329" s="865"/>
      <c r="IZA329" s="837" t="s">
        <v>7292</v>
      </c>
      <c r="IZB329" s="865"/>
      <c r="IZC329" s="837" t="s">
        <v>7292</v>
      </c>
      <c r="IZD329" s="865"/>
      <c r="IZE329" s="837" t="s">
        <v>7292</v>
      </c>
      <c r="IZF329" s="865"/>
      <c r="IZG329" s="837" t="s">
        <v>7292</v>
      </c>
      <c r="IZH329" s="865"/>
      <c r="IZI329" s="837" t="s">
        <v>7292</v>
      </c>
      <c r="IZJ329" s="865"/>
      <c r="IZK329" s="837" t="s">
        <v>7292</v>
      </c>
      <c r="IZL329" s="865"/>
      <c r="IZM329" s="837" t="s">
        <v>7292</v>
      </c>
      <c r="IZN329" s="865"/>
      <c r="IZO329" s="837" t="s">
        <v>7292</v>
      </c>
      <c r="IZP329" s="865"/>
      <c r="IZQ329" s="837" t="s">
        <v>7292</v>
      </c>
      <c r="IZR329" s="865"/>
      <c r="IZS329" s="837" t="s">
        <v>7292</v>
      </c>
      <c r="IZT329" s="865"/>
      <c r="IZU329" s="837" t="s">
        <v>7292</v>
      </c>
      <c r="IZV329" s="865"/>
      <c r="IZW329" s="837" t="s">
        <v>7292</v>
      </c>
      <c r="IZX329" s="865"/>
      <c r="IZY329" s="837" t="s">
        <v>7292</v>
      </c>
      <c r="IZZ329" s="865"/>
      <c r="JAA329" s="837" t="s">
        <v>7292</v>
      </c>
      <c r="JAB329" s="865"/>
      <c r="JAC329" s="837" t="s">
        <v>7292</v>
      </c>
      <c r="JAD329" s="865"/>
      <c r="JAE329" s="837" t="s">
        <v>7292</v>
      </c>
      <c r="JAF329" s="865"/>
      <c r="JAG329" s="837" t="s">
        <v>7292</v>
      </c>
      <c r="JAH329" s="865"/>
      <c r="JAI329" s="837" t="s">
        <v>7292</v>
      </c>
      <c r="JAJ329" s="865"/>
      <c r="JAK329" s="837" t="s">
        <v>7292</v>
      </c>
      <c r="JAL329" s="865"/>
      <c r="JAM329" s="837" t="s">
        <v>7292</v>
      </c>
      <c r="JAN329" s="865"/>
      <c r="JAO329" s="837" t="s">
        <v>7292</v>
      </c>
      <c r="JAP329" s="865"/>
      <c r="JAQ329" s="837" t="s">
        <v>7292</v>
      </c>
      <c r="JAR329" s="865"/>
      <c r="JAS329" s="837" t="s">
        <v>7292</v>
      </c>
      <c r="JAT329" s="865"/>
      <c r="JAU329" s="837" t="s">
        <v>7292</v>
      </c>
      <c r="JAV329" s="865"/>
      <c r="JAW329" s="837" t="s">
        <v>7292</v>
      </c>
      <c r="JAX329" s="865"/>
      <c r="JAY329" s="837" t="s">
        <v>7292</v>
      </c>
      <c r="JAZ329" s="865"/>
      <c r="JBA329" s="837" t="s">
        <v>7292</v>
      </c>
      <c r="JBB329" s="865"/>
      <c r="JBC329" s="837" t="s">
        <v>7292</v>
      </c>
      <c r="JBD329" s="865"/>
      <c r="JBE329" s="837" t="s">
        <v>7292</v>
      </c>
      <c r="JBF329" s="865"/>
      <c r="JBG329" s="837" t="s">
        <v>7292</v>
      </c>
      <c r="JBH329" s="865"/>
      <c r="JBI329" s="837" t="s">
        <v>7292</v>
      </c>
      <c r="JBJ329" s="865"/>
      <c r="JBK329" s="837" t="s">
        <v>7292</v>
      </c>
      <c r="JBL329" s="865"/>
      <c r="JBM329" s="837" t="s">
        <v>7292</v>
      </c>
      <c r="JBN329" s="865"/>
      <c r="JBO329" s="837" t="s">
        <v>7292</v>
      </c>
      <c r="JBP329" s="865"/>
      <c r="JBQ329" s="837" t="s">
        <v>7292</v>
      </c>
      <c r="JBR329" s="865"/>
      <c r="JBS329" s="837" t="s">
        <v>7292</v>
      </c>
      <c r="JBT329" s="865"/>
      <c r="JBU329" s="837" t="s">
        <v>7292</v>
      </c>
      <c r="JBV329" s="865"/>
      <c r="JBW329" s="837" t="s">
        <v>7292</v>
      </c>
      <c r="JBX329" s="865"/>
      <c r="JBY329" s="837" t="s">
        <v>7292</v>
      </c>
      <c r="JBZ329" s="865"/>
      <c r="JCA329" s="837" t="s">
        <v>7292</v>
      </c>
      <c r="JCB329" s="865"/>
      <c r="JCC329" s="837" t="s">
        <v>7292</v>
      </c>
      <c r="JCD329" s="865"/>
      <c r="JCE329" s="837" t="s">
        <v>7292</v>
      </c>
      <c r="JCF329" s="865"/>
      <c r="JCG329" s="837" t="s">
        <v>7292</v>
      </c>
      <c r="JCH329" s="865"/>
      <c r="JCI329" s="837" t="s">
        <v>7292</v>
      </c>
      <c r="JCJ329" s="865"/>
      <c r="JCK329" s="837" t="s">
        <v>7292</v>
      </c>
      <c r="JCL329" s="865"/>
      <c r="JCM329" s="837" t="s">
        <v>7292</v>
      </c>
      <c r="JCN329" s="865"/>
      <c r="JCO329" s="837" t="s">
        <v>7292</v>
      </c>
      <c r="JCP329" s="865"/>
      <c r="JCQ329" s="837" t="s">
        <v>7292</v>
      </c>
      <c r="JCR329" s="865"/>
      <c r="JCS329" s="837" t="s">
        <v>7292</v>
      </c>
      <c r="JCT329" s="865"/>
      <c r="JCU329" s="837" t="s">
        <v>7292</v>
      </c>
      <c r="JCV329" s="865"/>
      <c r="JCW329" s="837" t="s">
        <v>7292</v>
      </c>
      <c r="JCX329" s="865"/>
      <c r="JCY329" s="837" t="s">
        <v>7292</v>
      </c>
      <c r="JCZ329" s="865"/>
      <c r="JDA329" s="837" t="s">
        <v>7292</v>
      </c>
      <c r="JDB329" s="865"/>
      <c r="JDC329" s="837" t="s">
        <v>7292</v>
      </c>
      <c r="JDD329" s="865"/>
      <c r="JDE329" s="837" t="s">
        <v>7292</v>
      </c>
      <c r="JDF329" s="865"/>
      <c r="JDG329" s="837" t="s">
        <v>7292</v>
      </c>
      <c r="JDH329" s="865"/>
      <c r="JDI329" s="837" t="s">
        <v>7292</v>
      </c>
      <c r="JDJ329" s="865"/>
      <c r="JDK329" s="837" t="s">
        <v>7292</v>
      </c>
      <c r="JDL329" s="865"/>
      <c r="JDM329" s="837" t="s">
        <v>7292</v>
      </c>
      <c r="JDN329" s="865"/>
      <c r="JDO329" s="837" t="s">
        <v>7292</v>
      </c>
      <c r="JDP329" s="865"/>
      <c r="JDQ329" s="837" t="s">
        <v>7292</v>
      </c>
      <c r="JDR329" s="865"/>
      <c r="JDS329" s="837" t="s">
        <v>7292</v>
      </c>
      <c r="JDT329" s="865"/>
      <c r="JDU329" s="837" t="s">
        <v>7292</v>
      </c>
      <c r="JDV329" s="865"/>
      <c r="JDW329" s="837" t="s">
        <v>7292</v>
      </c>
      <c r="JDX329" s="865"/>
      <c r="JDY329" s="837" t="s">
        <v>7292</v>
      </c>
      <c r="JDZ329" s="865"/>
      <c r="JEA329" s="837" t="s">
        <v>7292</v>
      </c>
      <c r="JEB329" s="865"/>
      <c r="JEC329" s="837" t="s">
        <v>7292</v>
      </c>
      <c r="JED329" s="865"/>
      <c r="JEE329" s="837" t="s">
        <v>7292</v>
      </c>
      <c r="JEF329" s="865"/>
      <c r="JEG329" s="837" t="s">
        <v>7292</v>
      </c>
      <c r="JEH329" s="865"/>
      <c r="JEI329" s="837" t="s">
        <v>7292</v>
      </c>
      <c r="JEJ329" s="865"/>
      <c r="JEK329" s="837" t="s">
        <v>7292</v>
      </c>
      <c r="JEL329" s="865"/>
      <c r="JEM329" s="837" t="s">
        <v>7292</v>
      </c>
      <c r="JEN329" s="865"/>
      <c r="JEO329" s="837" t="s">
        <v>7292</v>
      </c>
      <c r="JEP329" s="865"/>
      <c r="JEQ329" s="837" t="s">
        <v>7292</v>
      </c>
      <c r="JER329" s="865"/>
      <c r="JES329" s="837" t="s">
        <v>7292</v>
      </c>
      <c r="JET329" s="865"/>
      <c r="JEU329" s="837" t="s">
        <v>7292</v>
      </c>
      <c r="JEV329" s="865"/>
      <c r="JEW329" s="837" t="s">
        <v>7292</v>
      </c>
      <c r="JEX329" s="865"/>
      <c r="JEY329" s="837" t="s">
        <v>7292</v>
      </c>
      <c r="JEZ329" s="865"/>
      <c r="JFA329" s="837" t="s">
        <v>7292</v>
      </c>
      <c r="JFB329" s="865"/>
      <c r="JFC329" s="837" t="s">
        <v>7292</v>
      </c>
      <c r="JFD329" s="865"/>
      <c r="JFE329" s="837" t="s">
        <v>7292</v>
      </c>
      <c r="JFF329" s="865"/>
      <c r="JFG329" s="837" t="s">
        <v>7292</v>
      </c>
      <c r="JFH329" s="865"/>
      <c r="JFI329" s="837" t="s">
        <v>7292</v>
      </c>
      <c r="JFJ329" s="865"/>
      <c r="JFK329" s="837" t="s">
        <v>7292</v>
      </c>
      <c r="JFL329" s="865"/>
      <c r="JFM329" s="837" t="s">
        <v>7292</v>
      </c>
      <c r="JFN329" s="865"/>
      <c r="JFO329" s="837" t="s">
        <v>7292</v>
      </c>
      <c r="JFP329" s="865"/>
      <c r="JFQ329" s="837" t="s">
        <v>7292</v>
      </c>
      <c r="JFR329" s="865"/>
      <c r="JFS329" s="837" t="s">
        <v>7292</v>
      </c>
      <c r="JFT329" s="865"/>
      <c r="JFU329" s="837" t="s">
        <v>7292</v>
      </c>
      <c r="JFV329" s="865"/>
      <c r="JFW329" s="837" t="s">
        <v>7292</v>
      </c>
      <c r="JFX329" s="865"/>
      <c r="JFY329" s="837" t="s">
        <v>7292</v>
      </c>
      <c r="JFZ329" s="865"/>
      <c r="JGA329" s="837" t="s">
        <v>7292</v>
      </c>
      <c r="JGB329" s="865"/>
      <c r="JGC329" s="837" t="s">
        <v>7292</v>
      </c>
      <c r="JGD329" s="865"/>
      <c r="JGE329" s="837" t="s">
        <v>7292</v>
      </c>
      <c r="JGF329" s="865"/>
      <c r="JGG329" s="837" t="s">
        <v>7292</v>
      </c>
      <c r="JGH329" s="865"/>
      <c r="JGI329" s="837" t="s">
        <v>7292</v>
      </c>
      <c r="JGJ329" s="865"/>
      <c r="JGK329" s="837" t="s">
        <v>7292</v>
      </c>
      <c r="JGL329" s="865"/>
      <c r="JGM329" s="837" t="s">
        <v>7292</v>
      </c>
      <c r="JGN329" s="865"/>
      <c r="JGO329" s="837" t="s">
        <v>7292</v>
      </c>
      <c r="JGP329" s="865"/>
      <c r="JGQ329" s="837" t="s">
        <v>7292</v>
      </c>
      <c r="JGR329" s="865"/>
      <c r="JGS329" s="837" t="s">
        <v>7292</v>
      </c>
      <c r="JGT329" s="865"/>
      <c r="JGU329" s="837" t="s">
        <v>7292</v>
      </c>
      <c r="JGV329" s="865"/>
      <c r="JGW329" s="837" t="s">
        <v>7292</v>
      </c>
      <c r="JGX329" s="865"/>
      <c r="JGY329" s="837" t="s">
        <v>7292</v>
      </c>
      <c r="JGZ329" s="865"/>
      <c r="JHA329" s="837" t="s">
        <v>7292</v>
      </c>
      <c r="JHB329" s="865"/>
      <c r="JHC329" s="837" t="s">
        <v>7292</v>
      </c>
      <c r="JHD329" s="865"/>
      <c r="JHE329" s="837" t="s">
        <v>7292</v>
      </c>
      <c r="JHF329" s="865"/>
      <c r="JHG329" s="837" t="s">
        <v>7292</v>
      </c>
      <c r="JHH329" s="865"/>
      <c r="JHI329" s="837" t="s">
        <v>7292</v>
      </c>
      <c r="JHJ329" s="865"/>
      <c r="JHK329" s="837" t="s">
        <v>7292</v>
      </c>
      <c r="JHL329" s="865"/>
      <c r="JHM329" s="837" t="s">
        <v>7292</v>
      </c>
      <c r="JHN329" s="865"/>
      <c r="JHO329" s="837" t="s">
        <v>7292</v>
      </c>
      <c r="JHP329" s="865"/>
      <c r="JHQ329" s="837" t="s">
        <v>7292</v>
      </c>
      <c r="JHR329" s="865"/>
      <c r="JHS329" s="837" t="s">
        <v>7292</v>
      </c>
      <c r="JHT329" s="865"/>
      <c r="JHU329" s="837" t="s">
        <v>7292</v>
      </c>
      <c r="JHV329" s="865"/>
      <c r="JHW329" s="837" t="s">
        <v>7292</v>
      </c>
      <c r="JHX329" s="865"/>
      <c r="JHY329" s="837" t="s">
        <v>7292</v>
      </c>
      <c r="JHZ329" s="865"/>
      <c r="JIA329" s="837" t="s">
        <v>7292</v>
      </c>
      <c r="JIB329" s="865"/>
      <c r="JIC329" s="837" t="s">
        <v>7292</v>
      </c>
      <c r="JID329" s="865"/>
      <c r="JIE329" s="837" t="s">
        <v>7292</v>
      </c>
      <c r="JIF329" s="865"/>
      <c r="JIG329" s="837" t="s">
        <v>7292</v>
      </c>
      <c r="JIH329" s="865"/>
      <c r="JII329" s="837" t="s">
        <v>7292</v>
      </c>
      <c r="JIJ329" s="865"/>
      <c r="JIK329" s="837" t="s">
        <v>7292</v>
      </c>
      <c r="JIL329" s="865"/>
      <c r="JIM329" s="837" t="s">
        <v>7292</v>
      </c>
      <c r="JIN329" s="865"/>
      <c r="JIO329" s="837" t="s">
        <v>7292</v>
      </c>
      <c r="JIP329" s="865"/>
      <c r="JIQ329" s="837" t="s">
        <v>7292</v>
      </c>
      <c r="JIR329" s="865"/>
      <c r="JIS329" s="837" t="s">
        <v>7292</v>
      </c>
      <c r="JIT329" s="865"/>
      <c r="JIU329" s="837" t="s">
        <v>7292</v>
      </c>
      <c r="JIV329" s="865"/>
      <c r="JIW329" s="837" t="s">
        <v>7292</v>
      </c>
      <c r="JIX329" s="865"/>
      <c r="JIY329" s="837" t="s">
        <v>7292</v>
      </c>
      <c r="JIZ329" s="865"/>
      <c r="JJA329" s="837" t="s">
        <v>7292</v>
      </c>
      <c r="JJB329" s="865"/>
      <c r="JJC329" s="837" t="s">
        <v>7292</v>
      </c>
      <c r="JJD329" s="865"/>
      <c r="JJE329" s="837" t="s">
        <v>7292</v>
      </c>
      <c r="JJF329" s="865"/>
      <c r="JJG329" s="837" t="s">
        <v>7292</v>
      </c>
      <c r="JJH329" s="865"/>
      <c r="JJI329" s="837" t="s">
        <v>7292</v>
      </c>
      <c r="JJJ329" s="865"/>
      <c r="JJK329" s="837" t="s">
        <v>7292</v>
      </c>
      <c r="JJL329" s="865"/>
      <c r="JJM329" s="837" t="s">
        <v>7292</v>
      </c>
      <c r="JJN329" s="865"/>
      <c r="JJO329" s="837" t="s">
        <v>7292</v>
      </c>
      <c r="JJP329" s="865"/>
      <c r="JJQ329" s="837" t="s">
        <v>7292</v>
      </c>
      <c r="JJR329" s="865"/>
      <c r="JJS329" s="837" t="s">
        <v>7292</v>
      </c>
      <c r="JJT329" s="865"/>
      <c r="JJU329" s="837" t="s">
        <v>7292</v>
      </c>
      <c r="JJV329" s="865"/>
      <c r="JJW329" s="837" t="s">
        <v>7292</v>
      </c>
      <c r="JJX329" s="865"/>
      <c r="JJY329" s="837" t="s">
        <v>7292</v>
      </c>
      <c r="JJZ329" s="865"/>
      <c r="JKA329" s="837" t="s">
        <v>7292</v>
      </c>
      <c r="JKB329" s="865"/>
      <c r="JKC329" s="837" t="s">
        <v>7292</v>
      </c>
      <c r="JKD329" s="865"/>
      <c r="JKE329" s="837" t="s">
        <v>7292</v>
      </c>
      <c r="JKF329" s="865"/>
      <c r="JKG329" s="837" t="s">
        <v>7292</v>
      </c>
      <c r="JKH329" s="865"/>
      <c r="JKI329" s="837" t="s">
        <v>7292</v>
      </c>
      <c r="JKJ329" s="865"/>
      <c r="JKK329" s="837" t="s">
        <v>7292</v>
      </c>
      <c r="JKL329" s="865"/>
      <c r="JKM329" s="837" t="s">
        <v>7292</v>
      </c>
      <c r="JKN329" s="865"/>
      <c r="JKO329" s="837" t="s">
        <v>7292</v>
      </c>
      <c r="JKP329" s="865"/>
      <c r="JKQ329" s="837" t="s">
        <v>7292</v>
      </c>
      <c r="JKR329" s="865"/>
      <c r="JKS329" s="837" t="s">
        <v>7292</v>
      </c>
      <c r="JKT329" s="865"/>
      <c r="JKU329" s="837" t="s">
        <v>7292</v>
      </c>
      <c r="JKV329" s="865"/>
      <c r="JKW329" s="837" t="s">
        <v>7292</v>
      </c>
      <c r="JKX329" s="865"/>
      <c r="JKY329" s="837" t="s">
        <v>7292</v>
      </c>
      <c r="JKZ329" s="865"/>
      <c r="JLA329" s="837" t="s">
        <v>7292</v>
      </c>
      <c r="JLB329" s="865"/>
      <c r="JLC329" s="837" t="s">
        <v>7292</v>
      </c>
      <c r="JLD329" s="865"/>
      <c r="JLE329" s="837" t="s">
        <v>7292</v>
      </c>
      <c r="JLF329" s="865"/>
      <c r="JLG329" s="837" t="s">
        <v>7292</v>
      </c>
      <c r="JLH329" s="865"/>
      <c r="JLI329" s="837" t="s">
        <v>7292</v>
      </c>
      <c r="JLJ329" s="865"/>
      <c r="JLK329" s="837" t="s">
        <v>7292</v>
      </c>
      <c r="JLL329" s="865"/>
      <c r="JLM329" s="837" t="s">
        <v>7292</v>
      </c>
      <c r="JLN329" s="865"/>
      <c r="JLO329" s="837" t="s">
        <v>7292</v>
      </c>
      <c r="JLP329" s="865"/>
      <c r="JLQ329" s="837" t="s">
        <v>7292</v>
      </c>
      <c r="JLR329" s="865"/>
      <c r="JLS329" s="837" t="s">
        <v>7292</v>
      </c>
      <c r="JLT329" s="865"/>
      <c r="JLU329" s="837" t="s">
        <v>7292</v>
      </c>
      <c r="JLV329" s="865"/>
      <c r="JLW329" s="837" t="s">
        <v>7292</v>
      </c>
      <c r="JLX329" s="865"/>
      <c r="JLY329" s="837" t="s">
        <v>7292</v>
      </c>
      <c r="JLZ329" s="865"/>
      <c r="JMA329" s="837" t="s">
        <v>7292</v>
      </c>
      <c r="JMB329" s="865"/>
      <c r="JMC329" s="837" t="s">
        <v>7292</v>
      </c>
      <c r="JMD329" s="865"/>
      <c r="JME329" s="837" t="s">
        <v>7292</v>
      </c>
      <c r="JMF329" s="865"/>
      <c r="JMG329" s="837" t="s">
        <v>7292</v>
      </c>
      <c r="JMH329" s="865"/>
      <c r="JMI329" s="837" t="s">
        <v>7292</v>
      </c>
      <c r="JMJ329" s="865"/>
      <c r="JMK329" s="837" t="s">
        <v>7292</v>
      </c>
      <c r="JML329" s="865"/>
      <c r="JMM329" s="837" t="s">
        <v>7292</v>
      </c>
      <c r="JMN329" s="865"/>
      <c r="JMO329" s="837" t="s">
        <v>7292</v>
      </c>
      <c r="JMP329" s="865"/>
      <c r="JMQ329" s="837" t="s">
        <v>7292</v>
      </c>
      <c r="JMR329" s="865"/>
      <c r="JMS329" s="837" t="s">
        <v>7292</v>
      </c>
      <c r="JMT329" s="865"/>
      <c r="JMU329" s="837" t="s">
        <v>7292</v>
      </c>
      <c r="JMV329" s="865"/>
      <c r="JMW329" s="837" t="s">
        <v>7292</v>
      </c>
      <c r="JMX329" s="865"/>
      <c r="JMY329" s="837" t="s">
        <v>7292</v>
      </c>
      <c r="JMZ329" s="865"/>
      <c r="JNA329" s="837" t="s">
        <v>7292</v>
      </c>
      <c r="JNB329" s="865"/>
      <c r="JNC329" s="837" t="s">
        <v>7292</v>
      </c>
      <c r="JND329" s="865"/>
      <c r="JNE329" s="837" t="s">
        <v>7292</v>
      </c>
      <c r="JNF329" s="865"/>
      <c r="JNG329" s="837" t="s">
        <v>7292</v>
      </c>
      <c r="JNH329" s="865"/>
      <c r="JNI329" s="837" t="s">
        <v>7292</v>
      </c>
      <c r="JNJ329" s="865"/>
      <c r="JNK329" s="837" t="s">
        <v>7292</v>
      </c>
      <c r="JNL329" s="865"/>
      <c r="JNM329" s="837" t="s">
        <v>7292</v>
      </c>
      <c r="JNN329" s="865"/>
      <c r="JNO329" s="837" t="s">
        <v>7292</v>
      </c>
      <c r="JNP329" s="865"/>
      <c r="JNQ329" s="837" t="s">
        <v>7292</v>
      </c>
      <c r="JNR329" s="865"/>
      <c r="JNS329" s="837" t="s">
        <v>7292</v>
      </c>
      <c r="JNT329" s="865"/>
      <c r="JNU329" s="837" t="s">
        <v>7292</v>
      </c>
      <c r="JNV329" s="865"/>
      <c r="JNW329" s="837" t="s">
        <v>7292</v>
      </c>
      <c r="JNX329" s="865"/>
      <c r="JNY329" s="837" t="s">
        <v>7292</v>
      </c>
      <c r="JNZ329" s="865"/>
      <c r="JOA329" s="837" t="s">
        <v>7292</v>
      </c>
      <c r="JOB329" s="865"/>
      <c r="JOC329" s="837" t="s">
        <v>7292</v>
      </c>
      <c r="JOD329" s="865"/>
      <c r="JOE329" s="837" t="s">
        <v>7292</v>
      </c>
      <c r="JOF329" s="865"/>
      <c r="JOG329" s="837" t="s">
        <v>7292</v>
      </c>
      <c r="JOH329" s="865"/>
      <c r="JOI329" s="837" t="s">
        <v>7292</v>
      </c>
      <c r="JOJ329" s="865"/>
      <c r="JOK329" s="837" t="s">
        <v>7292</v>
      </c>
      <c r="JOL329" s="865"/>
      <c r="JOM329" s="837" t="s">
        <v>7292</v>
      </c>
      <c r="JON329" s="865"/>
      <c r="JOO329" s="837" t="s">
        <v>7292</v>
      </c>
      <c r="JOP329" s="865"/>
      <c r="JOQ329" s="837" t="s">
        <v>7292</v>
      </c>
      <c r="JOR329" s="865"/>
      <c r="JOS329" s="837" t="s">
        <v>7292</v>
      </c>
      <c r="JOT329" s="865"/>
      <c r="JOU329" s="837" t="s">
        <v>7292</v>
      </c>
      <c r="JOV329" s="865"/>
      <c r="JOW329" s="837" t="s">
        <v>7292</v>
      </c>
      <c r="JOX329" s="865"/>
      <c r="JOY329" s="837" t="s">
        <v>7292</v>
      </c>
      <c r="JOZ329" s="865"/>
      <c r="JPA329" s="837" t="s">
        <v>7292</v>
      </c>
      <c r="JPB329" s="865"/>
      <c r="JPC329" s="837" t="s">
        <v>7292</v>
      </c>
      <c r="JPD329" s="865"/>
      <c r="JPE329" s="837" t="s">
        <v>7292</v>
      </c>
      <c r="JPF329" s="865"/>
      <c r="JPG329" s="837" t="s">
        <v>7292</v>
      </c>
      <c r="JPH329" s="865"/>
      <c r="JPI329" s="837" t="s">
        <v>7292</v>
      </c>
      <c r="JPJ329" s="865"/>
      <c r="JPK329" s="837" t="s">
        <v>7292</v>
      </c>
      <c r="JPL329" s="865"/>
      <c r="JPM329" s="837" t="s">
        <v>7292</v>
      </c>
      <c r="JPN329" s="865"/>
      <c r="JPO329" s="837" t="s">
        <v>7292</v>
      </c>
      <c r="JPP329" s="865"/>
      <c r="JPQ329" s="837" t="s">
        <v>7292</v>
      </c>
      <c r="JPR329" s="865"/>
      <c r="JPS329" s="837" t="s">
        <v>7292</v>
      </c>
      <c r="JPT329" s="865"/>
      <c r="JPU329" s="837" t="s">
        <v>7292</v>
      </c>
      <c r="JPV329" s="865"/>
      <c r="JPW329" s="837" t="s">
        <v>7292</v>
      </c>
      <c r="JPX329" s="865"/>
      <c r="JPY329" s="837" t="s">
        <v>7292</v>
      </c>
      <c r="JPZ329" s="865"/>
      <c r="JQA329" s="837" t="s">
        <v>7292</v>
      </c>
      <c r="JQB329" s="865"/>
      <c r="JQC329" s="837" t="s">
        <v>7292</v>
      </c>
      <c r="JQD329" s="865"/>
      <c r="JQE329" s="837" t="s">
        <v>7292</v>
      </c>
      <c r="JQF329" s="865"/>
      <c r="JQG329" s="837" t="s">
        <v>7292</v>
      </c>
      <c r="JQH329" s="865"/>
      <c r="JQI329" s="837" t="s">
        <v>7292</v>
      </c>
      <c r="JQJ329" s="865"/>
      <c r="JQK329" s="837" t="s">
        <v>7292</v>
      </c>
      <c r="JQL329" s="865"/>
      <c r="JQM329" s="837" t="s">
        <v>7292</v>
      </c>
      <c r="JQN329" s="865"/>
      <c r="JQO329" s="837" t="s">
        <v>7292</v>
      </c>
      <c r="JQP329" s="865"/>
      <c r="JQQ329" s="837" t="s">
        <v>7292</v>
      </c>
      <c r="JQR329" s="865"/>
      <c r="JQS329" s="837" t="s">
        <v>7292</v>
      </c>
      <c r="JQT329" s="865"/>
      <c r="JQU329" s="837" t="s">
        <v>7292</v>
      </c>
      <c r="JQV329" s="865"/>
      <c r="JQW329" s="837" t="s">
        <v>7292</v>
      </c>
      <c r="JQX329" s="865"/>
      <c r="JQY329" s="837" t="s">
        <v>7292</v>
      </c>
      <c r="JQZ329" s="865"/>
      <c r="JRA329" s="837" t="s">
        <v>7292</v>
      </c>
      <c r="JRB329" s="865"/>
      <c r="JRC329" s="837" t="s">
        <v>7292</v>
      </c>
      <c r="JRD329" s="865"/>
      <c r="JRE329" s="837" t="s">
        <v>7292</v>
      </c>
      <c r="JRF329" s="865"/>
      <c r="JRG329" s="837" t="s">
        <v>7292</v>
      </c>
      <c r="JRH329" s="865"/>
      <c r="JRI329" s="837" t="s">
        <v>7292</v>
      </c>
      <c r="JRJ329" s="865"/>
      <c r="JRK329" s="837" t="s">
        <v>7292</v>
      </c>
      <c r="JRL329" s="865"/>
      <c r="JRM329" s="837" t="s">
        <v>7292</v>
      </c>
      <c r="JRN329" s="865"/>
      <c r="JRO329" s="837" t="s">
        <v>7292</v>
      </c>
      <c r="JRP329" s="865"/>
      <c r="JRQ329" s="837" t="s">
        <v>7292</v>
      </c>
      <c r="JRR329" s="865"/>
      <c r="JRS329" s="837" t="s">
        <v>7292</v>
      </c>
      <c r="JRT329" s="865"/>
      <c r="JRU329" s="837" t="s">
        <v>7292</v>
      </c>
      <c r="JRV329" s="865"/>
      <c r="JRW329" s="837" t="s">
        <v>7292</v>
      </c>
      <c r="JRX329" s="865"/>
      <c r="JRY329" s="837" t="s">
        <v>7292</v>
      </c>
      <c r="JRZ329" s="865"/>
      <c r="JSA329" s="837" t="s">
        <v>7292</v>
      </c>
      <c r="JSB329" s="865"/>
      <c r="JSC329" s="837" t="s">
        <v>7292</v>
      </c>
      <c r="JSD329" s="865"/>
      <c r="JSE329" s="837" t="s">
        <v>7292</v>
      </c>
      <c r="JSF329" s="865"/>
      <c r="JSG329" s="837" t="s">
        <v>7292</v>
      </c>
      <c r="JSH329" s="865"/>
      <c r="JSI329" s="837" t="s">
        <v>7292</v>
      </c>
      <c r="JSJ329" s="865"/>
      <c r="JSK329" s="837" t="s">
        <v>7292</v>
      </c>
      <c r="JSL329" s="865"/>
      <c r="JSM329" s="837" t="s">
        <v>7292</v>
      </c>
      <c r="JSN329" s="865"/>
      <c r="JSO329" s="837" t="s">
        <v>7292</v>
      </c>
      <c r="JSP329" s="865"/>
      <c r="JSQ329" s="837" t="s">
        <v>7292</v>
      </c>
      <c r="JSR329" s="865"/>
      <c r="JSS329" s="837" t="s">
        <v>7292</v>
      </c>
      <c r="JST329" s="865"/>
      <c r="JSU329" s="837" t="s">
        <v>7292</v>
      </c>
      <c r="JSV329" s="865"/>
      <c r="JSW329" s="837" t="s">
        <v>7292</v>
      </c>
      <c r="JSX329" s="865"/>
      <c r="JSY329" s="837" t="s">
        <v>7292</v>
      </c>
      <c r="JSZ329" s="865"/>
      <c r="JTA329" s="837" t="s">
        <v>7292</v>
      </c>
      <c r="JTB329" s="865"/>
      <c r="JTC329" s="837" t="s">
        <v>7292</v>
      </c>
      <c r="JTD329" s="865"/>
      <c r="JTE329" s="837" t="s">
        <v>7292</v>
      </c>
      <c r="JTF329" s="865"/>
      <c r="JTG329" s="837" t="s">
        <v>7292</v>
      </c>
      <c r="JTH329" s="865"/>
      <c r="JTI329" s="837" t="s">
        <v>7292</v>
      </c>
      <c r="JTJ329" s="865"/>
      <c r="JTK329" s="837" t="s">
        <v>7292</v>
      </c>
      <c r="JTL329" s="865"/>
      <c r="JTM329" s="837" t="s">
        <v>7292</v>
      </c>
      <c r="JTN329" s="865"/>
      <c r="JTO329" s="837" t="s">
        <v>7292</v>
      </c>
      <c r="JTP329" s="865"/>
      <c r="JTQ329" s="837" t="s">
        <v>7292</v>
      </c>
      <c r="JTR329" s="865"/>
      <c r="JTS329" s="837" t="s">
        <v>7292</v>
      </c>
      <c r="JTT329" s="865"/>
      <c r="JTU329" s="837" t="s">
        <v>7292</v>
      </c>
      <c r="JTV329" s="865"/>
      <c r="JTW329" s="837" t="s">
        <v>7292</v>
      </c>
      <c r="JTX329" s="865"/>
      <c r="JTY329" s="837" t="s">
        <v>7292</v>
      </c>
      <c r="JTZ329" s="865"/>
      <c r="JUA329" s="837" t="s">
        <v>7292</v>
      </c>
      <c r="JUB329" s="865"/>
      <c r="JUC329" s="837" t="s">
        <v>7292</v>
      </c>
      <c r="JUD329" s="865"/>
      <c r="JUE329" s="837" t="s">
        <v>7292</v>
      </c>
      <c r="JUF329" s="865"/>
      <c r="JUG329" s="837" t="s">
        <v>7292</v>
      </c>
      <c r="JUH329" s="865"/>
      <c r="JUI329" s="837" t="s">
        <v>7292</v>
      </c>
      <c r="JUJ329" s="865"/>
      <c r="JUK329" s="837" t="s">
        <v>7292</v>
      </c>
      <c r="JUL329" s="865"/>
      <c r="JUM329" s="837" t="s">
        <v>7292</v>
      </c>
      <c r="JUN329" s="865"/>
      <c r="JUO329" s="837" t="s">
        <v>7292</v>
      </c>
      <c r="JUP329" s="865"/>
      <c r="JUQ329" s="837" t="s">
        <v>7292</v>
      </c>
      <c r="JUR329" s="865"/>
      <c r="JUS329" s="837" t="s">
        <v>7292</v>
      </c>
      <c r="JUT329" s="865"/>
      <c r="JUU329" s="837" t="s">
        <v>7292</v>
      </c>
      <c r="JUV329" s="865"/>
      <c r="JUW329" s="837" t="s">
        <v>7292</v>
      </c>
      <c r="JUX329" s="865"/>
      <c r="JUY329" s="837" t="s">
        <v>7292</v>
      </c>
      <c r="JUZ329" s="865"/>
      <c r="JVA329" s="837" t="s">
        <v>7292</v>
      </c>
      <c r="JVB329" s="865"/>
      <c r="JVC329" s="837" t="s">
        <v>7292</v>
      </c>
      <c r="JVD329" s="865"/>
      <c r="JVE329" s="837" t="s">
        <v>7292</v>
      </c>
      <c r="JVF329" s="865"/>
      <c r="JVG329" s="837" t="s">
        <v>7292</v>
      </c>
      <c r="JVH329" s="865"/>
      <c r="JVI329" s="837" t="s">
        <v>7292</v>
      </c>
      <c r="JVJ329" s="865"/>
      <c r="JVK329" s="837" t="s">
        <v>7292</v>
      </c>
      <c r="JVL329" s="865"/>
      <c r="JVM329" s="837" t="s">
        <v>7292</v>
      </c>
      <c r="JVN329" s="865"/>
      <c r="JVO329" s="837" t="s">
        <v>7292</v>
      </c>
      <c r="JVP329" s="865"/>
      <c r="JVQ329" s="837" t="s">
        <v>7292</v>
      </c>
      <c r="JVR329" s="865"/>
      <c r="JVS329" s="837" t="s">
        <v>7292</v>
      </c>
      <c r="JVT329" s="865"/>
      <c r="JVU329" s="837" t="s">
        <v>7292</v>
      </c>
      <c r="JVV329" s="865"/>
      <c r="JVW329" s="837" t="s">
        <v>7292</v>
      </c>
      <c r="JVX329" s="865"/>
      <c r="JVY329" s="837" t="s">
        <v>7292</v>
      </c>
      <c r="JVZ329" s="865"/>
      <c r="JWA329" s="837" t="s">
        <v>7292</v>
      </c>
      <c r="JWB329" s="865"/>
      <c r="JWC329" s="837" t="s">
        <v>7292</v>
      </c>
      <c r="JWD329" s="865"/>
      <c r="JWE329" s="837" t="s">
        <v>7292</v>
      </c>
      <c r="JWF329" s="865"/>
      <c r="JWG329" s="837" t="s">
        <v>7292</v>
      </c>
      <c r="JWH329" s="865"/>
      <c r="JWI329" s="837" t="s">
        <v>7292</v>
      </c>
      <c r="JWJ329" s="865"/>
      <c r="JWK329" s="837" t="s">
        <v>7292</v>
      </c>
      <c r="JWL329" s="865"/>
      <c r="JWM329" s="837" t="s">
        <v>7292</v>
      </c>
      <c r="JWN329" s="865"/>
      <c r="JWO329" s="837" t="s">
        <v>7292</v>
      </c>
      <c r="JWP329" s="865"/>
      <c r="JWQ329" s="837" t="s">
        <v>7292</v>
      </c>
      <c r="JWR329" s="865"/>
      <c r="JWS329" s="837" t="s">
        <v>7292</v>
      </c>
      <c r="JWT329" s="865"/>
      <c r="JWU329" s="837" t="s">
        <v>7292</v>
      </c>
      <c r="JWV329" s="865"/>
      <c r="JWW329" s="837" t="s">
        <v>7292</v>
      </c>
      <c r="JWX329" s="865"/>
      <c r="JWY329" s="837" t="s">
        <v>7292</v>
      </c>
      <c r="JWZ329" s="865"/>
      <c r="JXA329" s="837" t="s">
        <v>7292</v>
      </c>
      <c r="JXB329" s="865"/>
      <c r="JXC329" s="837" t="s">
        <v>7292</v>
      </c>
      <c r="JXD329" s="865"/>
      <c r="JXE329" s="837" t="s">
        <v>7292</v>
      </c>
      <c r="JXF329" s="865"/>
      <c r="JXG329" s="837" t="s">
        <v>7292</v>
      </c>
      <c r="JXH329" s="865"/>
      <c r="JXI329" s="837" t="s">
        <v>7292</v>
      </c>
      <c r="JXJ329" s="865"/>
      <c r="JXK329" s="837" t="s">
        <v>7292</v>
      </c>
      <c r="JXL329" s="865"/>
      <c r="JXM329" s="837" t="s">
        <v>7292</v>
      </c>
      <c r="JXN329" s="865"/>
      <c r="JXO329" s="837" t="s">
        <v>7292</v>
      </c>
      <c r="JXP329" s="865"/>
      <c r="JXQ329" s="837" t="s">
        <v>7292</v>
      </c>
      <c r="JXR329" s="865"/>
      <c r="JXS329" s="837" t="s">
        <v>7292</v>
      </c>
      <c r="JXT329" s="865"/>
      <c r="JXU329" s="837" t="s">
        <v>7292</v>
      </c>
      <c r="JXV329" s="865"/>
      <c r="JXW329" s="837" t="s">
        <v>7292</v>
      </c>
      <c r="JXX329" s="865"/>
      <c r="JXY329" s="837" t="s">
        <v>7292</v>
      </c>
      <c r="JXZ329" s="865"/>
      <c r="JYA329" s="837" t="s">
        <v>7292</v>
      </c>
      <c r="JYB329" s="865"/>
      <c r="JYC329" s="837" t="s">
        <v>7292</v>
      </c>
      <c r="JYD329" s="865"/>
      <c r="JYE329" s="837" t="s">
        <v>7292</v>
      </c>
      <c r="JYF329" s="865"/>
      <c r="JYG329" s="837" t="s">
        <v>7292</v>
      </c>
      <c r="JYH329" s="865"/>
      <c r="JYI329" s="837" t="s">
        <v>7292</v>
      </c>
      <c r="JYJ329" s="865"/>
      <c r="JYK329" s="837" t="s">
        <v>7292</v>
      </c>
      <c r="JYL329" s="865"/>
      <c r="JYM329" s="837" t="s">
        <v>7292</v>
      </c>
      <c r="JYN329" s="865"/>
      <c r="JYO329" s="837" t="s">
        <v>7292</v>
      </c>
      <c r="JYP329" s="865"/>
      <c r="JYQ329" s="837" t="s">
        <v>7292</v>
      </c>
      <c r="JYR329" s="865"/>
      <c r="JYS329" s="837" t="s">
        <v>7292</v>
      </c>
      <c r="JYT329" s="865"/>
      <c r="JYU329" s="837" t="s">
        <v>7292</v>
      </c>
      <c r="JYV329" s="865"/>
      <c r="JYW329" s="837" t="s">
        <v>7292</v>
      </c>
      <c r="JYX329" s="865"/>
      <c r="JYY329" s="837" t="s">
        <v>7292</v>
      </c>
      <c r="JYZ329" s="865"/>
      <c r="JZA329" s="837" t="s">
        <v>7292</v>
      </c>
      <c r="JZB329" s="865"/>
      <c r="JZC329" s="837" t="s">
        <v>7292</v>
      </c>
      <c r="JZD329" s="865"/>
      <c r="JZE329" s="837" t="s">
        <v>7292</v>
      </c>
      <c r="JZF329" s="865"/>
      <c r="JZG329" s="837" t="s">
        <v>7292</v>
      </c>
      <c r="JZH329" s="865"/>
      <c r="JZI329" s="837" t="s">
        <v>7292</v>
      </c>
      <c r="JZJ329" s="865"/>
      <c r="JZK329" s="837" t="s">
        <v>7292</v>
      </c>
      <c r="JZL329" s="865"/>
      <c r="JZM329" s="837" t="s">
        <v>7292</v>
      </c>
      <c r="JZN329" s="865"/>
      <c r="JZO329" s="837" t="s">
        <v>7292</v>
      </c>
      <c r="JZP329" s="865"/>
      <c r="JZQ329" s="837" t="s">
        <v>7292</v>
      </c>
      <c r="JZR329" s="865"/>
      <c r="JZS329" s="837" t="s">
        <v>7292</v>
      </c>
      <c r="JZT329" s="865"/>
      <c r="JZU329" s="837" t="s">
        <v>7292</v>
      </c>
      <c r="JZV329" s="865"/>
      <c r="JZW329" s="837" t="s">
        <v>7292</v>
      </c>
      <c r="JZX329" s="865"/>
      <c r="JZY329" s="837" t="s">
        <v>7292</v>
      </c>
      <c r="JZZ329" s="865"/>
      <c r="KAA329" s="837" t="s">
        <v>7292</v>
      </c>
      <c r="KAB329" s="865"/>
      <c r="KAC329" s="837" t="s">
        <v>7292</v>
      </c>
      <c r="KAD329" s="865"/>
      <c r="KAE329" s="837" t="s">
        <v>7292</v>
      </c>
      <c r="KAF329" s="865"/>
      <c r="KAG329" s="837" t="s">
        <v>7292</v>
      </c>
      <c r="KAH329" s="865"/>
      <c r="KAI329" s="837" t="s">
        <v>7292</v>
      </c>
      <c r="KAJ329" s="865"/>
      <c r="KAK329" s="837" t="s">
        <v>7292</v>
      </c>
      <c r="KAL329" s="865"/>
      <c r="KAM329" s="837" t="s">
        <v>7292</v>
      </c>
      <c r="KAN329" s="865"/>
      <c r="KAO329" s="837" t="s">
        <v>7292</v>
      </c>
      <c r="KAP329" s="865"/>
      <c r="KAQ329" s="837" t="s">
        <v>7292</v>
      </c>
      <c r="KAR329" s="865"/>
      <c r="KAS329" s="837" t="s">
        <v>7292</v>
      </c>
      <c r="KAT329" s="865"/>
      <c r="KAU329" s="837" t="s">
        <v>7292</v>
      </c>
      <c r="KAV329" s="865"/>
      <c r="KAW329" s="837" t="s">
        <v>7292</v>
      </c>
      <c r="KAX329" s="865"/>
      <c r="KAY329" s="837" t="s">
        <v>7292</v>
      </c>
      <c r="KAZ329" s="865"/>
      <c r="KBA329" s="837" t="s">
        <v>7292</v>
      </c>
      <c r="KBB329" s="865"/>
      <c r="KBC329" s="837" t="s">
        <v>7292</v>
      </c>
      <c r="KBD329" s="865"/>
      <c r="KBE329" s="837" t="s">
        <v>7292</v>
      </c>
      <c r="KBF329" s="865"/>
      <c r="KBG329" s="837" t="s">
        <v>7292</v>
      </c>
      <c r="KBH329" s="865"/>
      <c r="KBI329" s="837" t="s">
        <v>7292</v>
      </c>
      <c r="KBJ329" s="865"/>
      <c r="KBK329" s="837" t="s">
        <v>7292</v>
      </c>
      <c r="KBL329" s="865"/>
      <c r="KBM329" s="837" t="s">
        <v>7292</v>
      </c>
      <c r="KBN329" s="865"/>
      <c r="KBO329" s="837" t="s">
        <v>7292</v>
      </c>
      <c r="KBP329" s="865"/>
      <c r="KBQ329" s="837" t="s">
        <v>7292</v>
      </c>
      <c r="KBR329" s="865"/>
      <c r="KBS329" s="837" t="s">
        <v>7292</v>
      </c>
      <c r="KBT329" s="865"/>
      <c r="KBU329" s="837" t="s">
        <v>7292</v>
      </c>
      <c r="KBV329" s="865"/>
      <c r="KBW329" s="837" t="s">
        <v>7292</v>
      </c>
      <c r="KBX329" s="865"/>
      <c r="KBY329" s="837" t="s">
        <v>7292</v>
      </c>
      <c r="KBZ329" s="865"/>
      <c r="KCA329" s="837" t="s">
        <v>7292</v>
      </c>
      <c r="KCB329" s="865"/>
      <c r="KCC329" s="837" t="s">
        <v>7292</v>
      </c>
      <c r="KCD329" s="865"/>
      <c r="KCE329" s="837" t="s">
        <v>7292</v>
      </c>
      <c r="KCF329" s="865"/>
      <c r="KCG329" s="837" t="s">
        <v>7292</v>
      </c>
      <c r="KCH329" s="865"/>
      <c r="KCI329" s="837" t="s">
        <v>7292</v>
      </c>
      <c r="KCJ329" s="865"/>
      <c r="KCK329" s="837" t="s">
        <v>7292</v>
      </c>
      <c r="KCL329" s="865"/>
      <c r="KCM329" s="837" t="s">
        <v>7292</v>
      </c>
      <c r="KCN329" s="865"/>
      <c r="KCO329" s="837" t="s">
        <v>7292</v>
      </c>
      <c r="KCP329" s="865"/>
      <c r="KCQ329" s="837" t="s">
        <v>7292</v>
      </c>
      <c r="KCR329" s="865"/>
      <c r="KCS329" s="837" t="s">
        <v>7292</v>
      </c>
      <c r="KCT329" s="865"/>
      <c r="KCU329" s="837" t="s">
        <v>7292</v>
      </c>
      <c r="KCV329" s="865"/>
      <c r="KCW329" s="837" t="s">
        <v>7292</v>
      </c>
      <c r="KCX329" s="865"/>
      <c r="KCY329" s="837" t="s">
        <v>7292</v>
      </c>
      <c r="KCZ329" s="865"/>
      <c r="KDA329" s="837" t="s">
        <v>7292</v>
      </c>
      <c r="KDB329" s="865"/>
      <c r="KDC329" s="837" t="s">
        <v>7292</v>
      </c>
      <c r="KDD329" s="865"/>
      <c r="KDE329" s="837" t="s">
        <v>7292</v>
      </c>
      <c r="KDF329" s="865"/>
      <c r="KDG329" s="837" t="s">
        <v>7292</v>
      </c>
      <c r="KDH329" s="865"/>
      <c r="KDI329" s="837" t="s">
        <v>7292</v>
      </c>
      <c r="KDJ329" s="865"/>
      <c r="KDK329" s="837" t="s">
        <v>7292</v>
      </c>
      <c r="KDL329" s="865"/>
      <c r="KDM329" s="837" t="s">
        <v>7292</v>
      </c>
      <c r="KDN329" s="865"/>
      <c r="KDO329" s="837" t="s">
        <v>7292</v>
      </c>
      <c r="KDP329" s="865"/>
      <c r="KDQ329" s="837" t="s">
        <v>7292</v>
      </c>
      <c r="KDR329" s="865"/>
      <c r="KDS329" s="837" t="s">
        <v>7292</v>
      </c>
      <c r="KDT329" s="865"/>
      <c r="KDU329" s="837" t="s">
        <v>7292</v>
      </c>
      <c r="KDV329" s="865"/>
      <c r="KDW329" s="837" t="s">
        <v>7292</v>
      </c>
      <c r="KDX329" s="865"/>
      <c r="KDY329" s="837" t="s">
        <v>7292</v>
      </c>
      <c r="KDZ329" s="865"/>
      <c r="KEA329" s="837" t="s">
        <v>7292</v>
      </c>
      <c r="KEB329" s="865"/>
      <c r="KEC329" s="837" t="s">
        <v>7292</v>
      </c>
      <c r="KED329" s="865"/>
      <c r="KEE329" s="837" t="s">
        <v>7292</v>
      </c>
      <c r="KEF329" s="865"/>
      <c r="KEG329" s="837" t="s">
        <v>7292</v>
      </c>
      <c r="KEH329" s="865"/>
      <c r="KEI329" s="837" t="s">
        <v>7292</v>
      </c>
      <c r="KEJ329" s="865"/>
      <c r="KEK329" s="837" t="s">
        <v>7292</v>
      </c>
      <c r="KEL329" s="865"/>
      <c r="KEM329" s="837" t="s">
        <v>7292</v>
      </c>
      <c r="KEN329" s="865"/>
      <c r="KEO329" s="837" t="s">
        <v>7292</v>
      </c>
      <c r="KEP329" s="865"/>
      <c r="KEQ329" s="837" t="s">
        <v>7292</v>
      </c>
      <c r="KER329" s="865"/>
      <c r="KES329" s="837" t="s">
        <v>7292</v>
      </c>
      <c r="KET329" s="865"/>
      <c r="KEU329" s="837" t="s">
        <v>7292</v>
      </c>
      <c r="KEV329" s="865"/>
      <c r="KEW329" s="837" t="s">
        <v>7292</v>
      </c>
      <c r="KEX329" s="865"/>
      <c r="KEY329" s="837" t="s">
        <v>7292</v>
      </c>
      <c r="KEZ329" s="865"/>
      <c r="KFA329" s="837" t="s">
        <v>7292</v>
      </c>
      <c r="KFB329" s="865"/>
      <c r="KFC329" s="837" t="s">
        <v>7292</v>
      </c>
      <c r="KFD329" s="865"/>
      <c r="KFE329" s="837" t="s">
        <v>7292</v>
      </c>
      <c r="KFF329" s="865"/>
      <c r="KFG329" s="837" t="s">
        <v>7292</v>
      </c>
      <c r="KFH329" s="865"/>
      <c r="KFI329" s="837" t="s">
        <v>7292</v>
      </c>
      <c r="KFJ329" s="865"/>
      <c r="KFK329" s="837" t="s">
        <v>7292</v>
      </c>
      <c r="KFL329" s="865"/>
      <c r="KFM329" s="837" t="s">
        <v>7292</v>
      </c>
      <c r="KFN329" s="865"/>
      <c r="KFO329" s="837" t="s">
        <v>7292</v>
      </c>
      <c r="KFP329" s="865"/>
      <c r="KFQ329" s="837" t="s">
        <v>7292</v>
      </c>
      <c r="KFR329" s="865"/>
      <c r="KFS329" s="837" t="s">
        <v>7292</v>
      </c>
      <c r="KFT329" s="865"/>
      <c r="KFU329" s="837" t="s">
        <v>7292</v>
      </c>
      <c r="KFV329" s="865"/>
      <c r="KFW329" s="837" t="s">
        <v>7292</v>
      </c>
      <c r="KFX329" s="865"/>
      <c r="KFY329" s="837" t="s">
        <v>7292</v>
      </c>
      <c r="KFZ329" s="865"/>
      <c r="KGA329" s="837" t="s">
        <v>7292</v>
      </c>
      <c r="KGB329" s="865"/>
      <c r="KGC329" s="837" t="s">
        <v>7292</v>
      </c>
      <c r="KGD329" s="865"/>
      <c r="KGE329" s="837" t="s">
        <v>7292</v>
      </c>
      <c r="KGF329" s="865"/>
      <c r="KGG329" s="837" t="s">
        <v>7292</v>
      </c>
      <c r="KGH329" s="865"/>
      <c r="KGI329" s="837" t="s">
        <v>7292</v>
      </c>
      <c r="KGJ329" s="865"/>
      <c r="KGK329" s="837" t="s">
        <v>7292</v>
      </c>
      <c r="KGL329" s="865"/>
      <c r="KGM329" s="837" t="s">
        <v>7292</v>
      </c>
      <c r="KGN329" s="865"/>
      <c r="KGO329" s="837" t="s">
        <v>7292</v>
      </c>
      <c r="KGP329" s="865"/>
      <c r="KGQ329" s="837" t="s">
        <v>7292</v>
      </c>
      <c r="KGR329" s="865"/>
      <c r="KGS329" s="837" t="s">
        <v>7292</v>
      </c>
      <c r="KGT329" s="865"/>
      <c r="KGU329" s="837" t="s">
        <v>7292</v>
      </c>
      <c r="KGV329" s="865"/>
      <c r="KGW329" s="837" t="s">
        <v>7292</v>
      </c>
      <c r="KGX329" s="865"/>
      <c r="KGY329" s="837" t="s">
        <v>7292</v>
      </c>
      <c r="KGZ329" s="865"/>
      <c r="KHA329" s="837" t="s">
        <v>7292</v>
      </c>
      <c r="KHB329" s="865"/>
      <c r="KHC329" s="837" t="s">
        <v>7292</v>
      </c>
      <c r="KHD329" s="865"/>
      <c r="KHE329" s="837" t="s">
        <v>7292</v>
      </c>
      <c r="KHF329" s="865"/>
      <c r="KHG329" s="837" t="s">
        <v>7292</v>
      </c>
      <c r="KHH329" s="865"/>
      <c r="KHI329" s="837" t="s">
        <v>7292</v>
      </c>
      <c r="KHJ329" s="865"/>
      <c r="KHK329" s="837" t="s">
        <v>7292</v>
      </c>
      <c r="KHL329" s="865"/>
      <c r="KHM329" s="837" t="s">
        <v>7292</v>
      </c>
      <c r="KHN329" s="865"/>
      <c r="KHO329" s="837" t="s">
        <v>7292</v>
      </c>
      <c r="KHP329" s="865"/>
      <c r="KHQ329" s="837" t="s">
        <v>7292</v>
      </c>
      <c r="KHR329" s="865"/>
      <c r="KHS329" s="837" t="s">
        <v>7292</v>
      </c>
      <c r="KHT329" s="865"/>
      <c r="KHU329" s="837" t="s">
        <v>7292</v>
      </c>
      <c r="KHV329" s="865"/>
      <c r="KHW329" s="837" t="s">
        <v>7292</v>
      </c>
      <c r="KHX329" s="865"/>
      <c r="KHY329" s="837" t="s">
        <v>7292</v>
      </c>
      <c r="KHZ329" s="865"/>
      <c r="KIA329" s="837" t="s">
        <v>7292</v>
      </c>
      <c r="KIB329" s="865"/>
      <c r="KIC329" s="837" t="s">
        <v>7292</v>
      </c>
      <c r="KID329" s="865"/>
      <c r="KIE329" s="837" t="s">
        <v>7292</v>
      </c>
      <c r="KIF329" s="865"/>
      <c r="KIG329" s="837" t="s">
        <v>7292</v>
      </c>
      <c r="KIH329" s="865"/>
      <c r="KII329" s="837" t="s">
        <v>7292</v>
      </c>
      <c r="KIJ329" s="865"/>
      <c r="KIK329" s="837" t="s">
        <v>7292</v>
      </c>
      <c r="KIL329" s="865"/>
      <c r="KIM329" s="837" t="s">
        <v>7292</v>
      </c>
      <c r="KIN329" s="865"/>
      <c r="KIO329" s="837" t="s">
        <v>7292</v>
      </c>
      <c r="KIP329" s="865"/>
      <c r="KIQ329" s="837" t="s">
        <v>7292</v>
      </c>
      <c r="KIR329" s="865"/>
      <c r="KIS329" s="837" t="s">
        <v>7292</v>
      </c>
      <c r="KIT329" s="865"/>
      <c r="KIU329" s="837" t="s">
        <v>7292</v>
      </c>
      <c r="KIV329" s="865"/>
      <c r="KIW329" s="837" t="s">
        <v>7292</v>
      </c>
      <c r="KIX329" s="865"/>
      <c r="KIY329" s="837" t="s">
        <v>7292</v>
      </c>
      <c r="KIZ329" s="865"/>
      <c r="KJA329" s="837" t="s">
        <v>7292</v>
      </c>
      <c r="KJB329" s="865"/>
      <c r="KJC329" s="837" t="s">
        <v>7292</v>
      </c>
      <c r="KJD329" s="865"/>
      <c r="KJE329" s="837" t="s">
        <v>7292</v>
      </c>
      <c r="KJF329" s="865"/>
      <c r="KJG329" s="837" t="s">
        <v>7292</v>
      </c>
      <c r="KJH329" s="865"/>
      <c r="KJI329" s="837" t="s">
        <v>7292</v>
      </c>
      <c r="KJJ329" s="865"/>
      <c r="KJK329" s="837" t="s">
        <v>7292</v>
      </c>
      <c r="KJL329" s="865"/>
      <c r="KJM329" s="837" t="s">
        <v>7292</v>
      </c>
      <c r="KJN329" s="865"/>
      <c r="KJO329" s="837" t="s">
        <v>7292</v>
      </c>
      <c r="KJP329" s="865"/>
      <c r="KJQ329" s="837" t="s">
        <v>7292</v>
      </c>
      <c r="KJR329" s="865"/>
      <c r="KJS329" s="837" t="s">
        <v>7292</v>
      </c>
      <c r="KJT329" s="865"/>
      <c r="KJU329" s="837" t="s">
        <v>7292</v>
      </c>
      <c r="KJV329" s="865"/>
      <c r="KJW329" s="837" t="s">
        <v>7292</v>
      </c>
      <c r="KJX329" s="865"/>
      <c r="KJY329" s="837" t="s">
        <v>7292</v>
      </c>
      <c r="KJZ329" s="865"/>
      <c r="KKA329" s="837" t="s">
        <v>7292</v>
      </c>
      <c r="KKB329" s="865"/>
      <c r="KKC329" s="837" t="s">
        <v>7292</v>
      </c>
      <c r="KKD329" s="865"/>
      <c r="KKE329" s="837" t="s">
        <v>7292</v>
      </c>
      <c r="KKF329" s="865"/>
      <c r="KKG329" s="837" t="s">
        <v>7292</v>
      </c>
      <c r="KKH329" s="865"/>
      <c r="KKI329" s="837" t="s">
        <v>7292</v>
      </c>
      <c r="KKJ329" s="865"/>
      <c r="KKK329" s="837" t="s">
        <v>7292</v>
      </c>
      <c r="KKL329" s="865"/>
      <c r="KKM329" s="837" t="s">
        <v>7292</v>
      </c>
      <c r="KKN329" s="865"/>
      <c r="KKO329" s="837" t="s">
        <v>7292</v>
      </c>
      <c r="KKP329" s="865"/>
      <c r="KKQ329" s="837" t="s">
        <v>7292</v>
      </c>
      <c r="KKR329" s="865"/>
      <c r="KKS329" s="837" t="s">
        <v>7292</v>
      </c>
      <c r="KKT329" s="865"/>
      <c r="KKU329" s="837" t="s">
        <v>7292</v>
      </c>
      <c r="KKV329" s="865"/>
      <c r="KKW329" s="837" t="s">
        <v>7292</v>
      </c>
      <c r="KKX329" s="865"/>
      <c r="KKY329" s="837" t="s">
        <v>7292</v>
      </c>
      <c r="KKZ329" s="865"/>
      <c r="KLA329" s="837" t="s">
        <v>7292</v>
      </c>
      <c r="KLB329" s="865"/>
      <c r="KLC329" s="837" t="s">
        <v>7292</v>
      </c>
      <c r="KLD329" s="865"/>
      <c r="KLE329" s="837" t="s">
        <v>7292</v>
      </c>
      <c r="KLF329" s="865"/>
      <c r="KLG329" s="837" t="s">
        <v>7292</v>
      </c>
      <c r="KLH329" s="865"/>
      <c r="KLI329" s="837" t="s">
        <v>7292</v>
      </c>
      <c r="KLJ329" s="865"/>
      <c r="KLK329" s="837" t="s">
        <v>7292</v>
      </c>
      <c r="KLL329" s="865"/>
      <c r="KLM329" s="837" t="s">
        <v>7292</v>
      </c>
      <c r="KLN329" s="865"/>
      <c r="KLO329" s="837" t="s">
        <v>7292</v>
      </c>
      <c r="KLP329" s="865"/>
      <c r="KLQ329" s="837" t="s">
        <v>7292</v>
      </c>
      <c r="KLR329" s="865"/>
      <c r="KLS329" s="837" t="s">
        <v>7292</v>
      </c>
      <c r="KLT329" s="865"/>
      <c r="KLU329" s="837" t="s">
        <v>7292</v>
      </c>
      <c r="KLV329" s="865"/>
      <c r="KLW329" s="837" t="s">
        <v>7292</v>
      </c>
      <c r="KLX329" s="865"/>
      <c r="KLY329" s="837" t="s">
        <v>7292</v>
      </c>
      <c r="KLZ329" s="865"/>
      <c r="KMA329" s="837" t="s">
        <v>7292</v>
      </c>
      <c r="KMB329" s="865"/>
      <c r="KMC329" s="837" t="s">
        <v>7292</v>
      </c>
      <c r="KMD329" s="865"/>
      <c r="KME329" s="837" t="s">
        <v>7292</v>
      </c>
      <c r="KMF329" s="865"/>
      <c r="KMG329" s="837" t="s">
        <v>7292</v>
      </c>
      <c r="KMH329" s="865"/>
      <c r="KMI329" s="837" t="s">
        <v>7292</v>
      </c>
      <c r="KMJ329" s="865"/>
      <c r="KMK329" s="837" t="s">
        <v>7292</v>
      </c>
      <c r="KML329" s="865"/>
      <c r="KMM329" s="837" t="s">
        <v>7292</v>
      </c>
      <c r="KMN329" s="865"/>
      <c r="KMO329" s="837" t="s">
        <v>7292</v>
      </c>
      <c r="KMP329" s="865"/>
      <c r="KMQ329" s="837" t="s">
        <v>7292</v>
      </c>
      <c r="KMR329" s="865"/>
      <c r="KMS329" s="837" t="s">
        <v>7292</v>
      </c>
      <c r="KMT329" s="865"/>
      <c r="KMU329" s="837" t="s">
        <v>7292</v>
      </c>
      <c r="KMV329" s="865"/>
      <c r="KMW329" s="837" t="s">
        <v>7292</v>
      </c>
      <c r="KMX329" s="865"/>
      <c r="KMY329" s="837" t="s">
        <v>7292</v>
      </c>
      <c r="KMZ329" s="865"/>
      <c r="KNA329" s="837" t="s">
        <v>7292</v>
      </c>
      <c r="KNB329" s="865"/>
      <c r="KNC329" s="837" t="s">
        <v>7292</v>
      </c>
      <c r="KND329" s="865"/>
      <c r="KNE329" s="837" t="s">
        <v>7292</v>
      </c>
      <c r="KNF329" s="865"/>
      <c r="KNG329" s="837" t="s">
        <v>7292</v>
      </c>
      <c r="KNH329" s="865"/>
      <c r="KNI329" s="837" t="s">
        <v>7292</v>
      </c>
      <c r="KNJ329" s="865"/>
      <c r="KNK329" s="837" t="s">
        <v>7292</v>
      </c>
      <c r="KNL329" s="865"/>
      <c r="KNM329" s="837" t="s">
        <v>7292</v>
      </c>
      <c r="KNN329" s="865"/>
      <c r="KNO329" s="837" t="s">
        <v>7292</v>
      </c>
      <c r="KNP329" s="865"/>
      <c r="KNQ329" s="837" t="s">
        <v>7292</v>
      </c>
      <c r="KNR329" s="865"/>
      <c r="KNS329" s="837" t="s">
        <v>7292</v>
      </c>
      <c r="KNT329" s="865"/>
      <c r="KNU329" s="837" t="s">
        <v>7292</v>
      </c>
      <c r="KNV329" s="865"/>
      <c r="KNW329" s="837" t="s">
        <v>7292</v>
      </c>
      <c r="KNX329" s="865"/>
      <c r="KNY329" s="837" t="s">
        <v>7292</v>
      </c>
      <c r="KNZ329" s="865"/>
      <c r="KOA329" s="837" t="s">
        <v>7292</v>
      </c>
      <c r="KOB329" s="865"/>
      <c r="KOC329" s="837" t="s">
        <v>7292</v>
      </c>
      <c r="KOD329" s="865"/>
      <c r="KOE329" s="837" t="s">
        <v>7292</v>
      </c>
      <c r="KOF329" s="865"/>
      <c r="KOG329" s="837" t="s">
        <v>7292</v>
      </c>
      <c r="KOH329" s="865"/>
      <c r="KOI329" s="837" t="s">
        <v>7292</v>
      </c>
      <c r="KOJ329" s="865"/>
      <c r="KOK329" s="837" t="s">
        <v>7292</v>
      </c>
      <c r="KOL329" s="865"/>
      <c r="KOM329" s="837" t="s">
        <v>7292</v>
      </c>
      <c r="KON329" s="865"/>
      <c r="KOO329" s="837" t="s">
        <v>7292</v>
      </c>
      <c r="KOP329" s="865"/>
      <c r="KOQ329" s="837" t="s">
        <v>7292</v>
      </c>
      <c r="KOR329" s="865"/>
      <c r="KOS329" s="837" t="s">
        <v>7292</v>
      </c>
      <c r="KOT329" s="865"/>
      <c r="KOU329" s="837" t="s">
        <v>7292</v>
      </c>
      <c r="KOV329" s="865"/>
      <c r="KOW329" s="837" t="s">
        <v>7292</v>
      </c>
      <c r="KOX329" s="865"/>
      <c r="KOY329" s="837" t="s">
        <v>7292</v>
      </c>
      <c r="KOZ329" s="865"/>
      <c r="KPA329" s="837" t="s">
        <v>7292</v>
      </c>
      <c r="KPB329" s="865"/>
      <c r="KPC329" s="837" t="s">
        <v>7292</v>
      </c>
      <c r="KPD329" s="865"/>
      <c r="KPE329" s="837" t="s">
        <v>7292</v>
      </c>
      <c r="KPF329" s="865"/>
      <c r="KPG329" s="837" t="s">
        <v>7292</v>
      </c>
      <c r="KPH329" s="865"/>
      <c r="KPI329" s="837" t="s">
        <v>7292</v>
      </c>
      <c r="KPJ329" s="865"/>
      <c r="KPK329" s="837" t="s">
        <v>7292</v>
      </c>
      <c r="KPL329" s="865"/>
      <c r="KPM329" s="837" t="s">
        <v>7292</v>
      </c>
      <c r="KPN329" s="865"/>
      <c r="KPO329" s="837" t="s">
        <v>7292</v>
      </c>
      <c r="KPP329" s="865"/>
      <c r="KPQ329" s="837" t="s">
        <v>7292</v>
      </c>
      <c r="KPR329" s="865"/>
      <c r="KPS329" s="837" t="s">
        <v>7292</v>
      </c>
      <c r="KPT329" s="865"/>
      <c r="KPU329" s="837" t="s">
        <v>7292</v>
      </c>
      <c r="KPV329" s="865"/>
      <c r="KPW329" s="837" t="s">
        <v>7292</v>
      </c>
      <c r="KPX329" s="865"/>
      <c r="KPY329" s="837" t="s">
        <v>7292</v>
      </c>
      <c r="KPZ329" s="865"/>
      <c r="KQA329" s="837" t="s">
        <v>7292</v>
      </c>
      <c r="KQB329" s="865"/>
      <c r="KQC329" s="837" t="s">
        <v>7292</v>
      </c>
      <c r="KQD329" s="865"/>
      <c r="KQE329" s="837" t="s">
        <v>7292</v>
      </c>
      <c r="KQF329" s="865"/>
      <c r="KQG329" s="837" t="s">
        <v>7292</v>
      </c>
      <c r="KQH329" s="865"/>
      <c r="KQI329" s="837" t="s">
        <v>7292</v>
      </c>
      <c r="KQJ329" s="865"/>
      <c r="KQK329" s="837" t="s">
        <v>7292</v>
      </c>
      <c r="KQL329" s="865"/>
      <c r="KQM329" s="837" t="s">
        <v>7292</v>
      </c>
      <c r="KQN329" s="865"/>
      <c r="KQO329" s="837" t="s">
        <v>7292</v>
      </c>
      <c r="KQP329" s="865"/>
      <c r="KQQ329" s="837" t="s">
        <v>7292</v>
      </c>
      <c r="KQR329" s="865"/>
      <c r="KQS329" s="837" t="s">
        <v>7292</v>
      </c>
      <c r="KQT329" s="865"/>
      <c r="KQU329" s="837" t="s">
        <v>7292</v>
      </c>
      <c r="KQV329" s="865"/>
      <c r="KQW329" s="837" t="s">
        <v>7292</v>
      </c>
      <c r="KQX329" s="865"/>
      <c r="KQY329" s="837" t="s">
        <v>7292</v>
      </c>
      <c r="KQZ329" s="865"/>
      <c r="KRA329" s="837" t="s">
        <v>7292</v>
      </c>
      <c r="KRB329" s="865"/>
      <c r="KRC329" s="837" t="s">
        <v>7292</v>
      </c>
      <c r="KRD329" s="865"/>
      <c r="KRE329" s="837" t="s">
        <v>7292</v>
      </c>
      <c r="KRF329" s="865"/>
      <c r="KRG329" s="837" t="s">
        <v>7292</v>
      </c>
      <c r="KRH329" s="865"/>
      <c r="KRI329" s="837" t="s">
        <v>7292</v>
      </c>
      <c r="KRJ329" s="865"/>
      <c r="KRK329" s="837" t="s">
        <v>7292</v>
      </c>
      <c r="KRL329" s="865"/>
      <c r="KRM329" s="837" t="s">
        <v>7292</v>
      </c>
      <c r="KRN329" s="865"/>
      <c r="KRO329" s="837" t="s">
        <v>7292</v>
      </c>
      <c r="KRP329" s="865"/>
      <c r="KRQ329" s="837" t="s">
        <v>7292</v>
      </c>
      <c r="KRR329" s="865"/>
      <c r="KRS329" s="837" t="s">
        <v>7292</v>
      </c>
      <c r="KRT329" s="865"/>
      <c r="KRU329" s="837" t="s">
        <v>7292</v>
      </c>
      <c r="KRV329" s="865"/>
      <c r="KRW329" s="837" t="s">
        <v>7292</v>
      </c>
      <c r="KRX329" s="865"/>
      <c r="KRY329" s="837" t="s">
        <v>7292</v>
      </c>
      <c r="KRZ329" s="865"/>
      <c r="KSA329" s="837" t="s">
        <v>7292</v>
      </c>
      <c r="KSB329" s="865"/>
      <c r="KSC329" s="837" t="s">
        <v>7292</v>
      </c>
      <c r="KSD329" s="865"/>
      <c r="KSE329" s="837" t="s">
        <v>7292</v>
      </c>
      <c r="KSF329" s="865"/>
      <c r="KSG329" s="837" t="s">
        <v>7292</v>
      </c>
      <c r="KSH329" s="865"/>
      <c r="KSI329" s="837" t="s">
        <v>7292</v>
      </c>
      <c r="KSJ329" s="865"/>
      <c r="KSK329" s="837" t="s">
        <v>7292</v>
      </c>
      <c r="KSL329" s="865"/>
      <c r="KSM329" s="837" t="s">
        <v>7292</v>
      </c>
      <c r="KSN329" s="865"/>
      <c r="KSO329" s="837" t="s">
        <v>7292</v>
      </c>
      <c r="KSP329" s="865"/>
      <c r="KSQ329" s="837" t="s">
        <v>7292</v>
      </c>
      <c r="KSR329" s="865"/>
      <c r="KSS329" s="837" t="s">
        <v>7292</v>
      </c>
      <c r="KST329" s="865"/>
      <c r="KSU329" s="837" t="s">
        <v>7292</v>
      </c>
      <c r="KSV329" s="865"/>
      <c r="KSW329" s="837" t="s">
        <v>7292</v>
      </c>
      <c r="KSX329" s="865"/>
      <c r="KSY329" s="837" t="s">
        <v>7292</v>
      </c>
      <c r="KSZ329" s="865"/>
      <c r="KTA329" s="837" t="s">
        <v>7292</v>
      </c>
      <c r="KTB329" s="865"/>
      <c r="KTC329" s="837" t="s">
        <v>7292</v>
      </c>
      <c r="KTD329" s="865"/>
      <c r="KTE329" s="837" t="s">
        <v>7292</v>
      </c>
      <c r="KTF329" s="865"/>
      <c r="KTG329" s="837" t="s">
        <v>7292</v>
      </c>
      <c r="KTH329" s="865"/>
      <c r="KTI329" s="837" t="s">
        <v>7292</v>
      </c>
      <c r="KTJ329" s="865"/>
      <c r="KTK329" s="837" t="s">
        <v>7292</v>
      </c>
      <c r="KTL329" s="865"/>
      <c r="KTM329" s="837" t="s">
        <v>7292</v>
      </c>
      <c r="KTN329" s="865"/>
      <c r="KTO329" s="837" t="s">
        <v>7292</v>
      </c>
      <c r="KTP329" s="865"/>
      <c r="KTQ329" s="837" t="s">
        <v>7292</v>
      </c>
      <c r="KTR329" s="865"/>
      <c r="KTS329" s="837" t="s">
        <v>7292</v>
      </c>
      <c r="KTT329" s="865"/>
      <c r="KTU329" s="837" t="s">
        <v>7292</v>
      </c>
      <c r="KTV329" s="865"/>
      <c r="KTW329" s="837" t="s">
        <v>7292</v>
      </c>
      <c r="KTX329" s="865"/>
      <c r="KTY329" s="837" t="s">
        <v>7292</v>
      </c>
      <c r="KTZ329" s="865"/>
      <c r="KUA329" s="837" t="s">
        <v>7292</v>
      </c>
      <c r="KUB329" s="865"/>
      <c r="KUC329" s="837" t="s">
        <v>7292</v>
      </c>
      <c r="KUD329" s="865"/>
      <c r="KUE329" s="837" t="s">
        <v>7292</v>
      </c>
      <c r="KUF329" s="865"/>
      <c r="KUG329" s="837" t="s">
        <v>7292</v>
      </c>
      <c r="KUH329" s="865"/>
      <c r="KUI329" s="837" t="s">
        <v>7292</v>
      </c>
      <c r="KUJ329" s="865"/>
      <c r="KUK329" s="837" t="s">
        <v>7292</v>
      </c>
      <c r="KUL329" s="865"/>
      <c r="KUM329" s="837" t="s">
        <v>7292</v>
      </c>
      <c r="KUN329" s="865"/>
      <c r="KUO329" s="837" t="s">
        <v>7292</v>
      </c>
      <c r="KUP329" s="865"/>
      <c r="KUQ329" s="837" t="s">
        <v>7292</v>
      </c>
      <c r="KUR329" s="865"/>
      <c r="KUS329" s="837" t="s">
        <v>7292</v>
      </c>
      <c r="KUT329" s="865"/>
      <c r="KUU329" s="837" t="s">
        <v>7292</v>
      </c>
      <c r="KUV329" s="865"/>
      <c r="KUW329" s="837" t="s">
        <v>7292</v>
      </c>
      <c r="KUX329" s="865"/>
      <c r="KUY329" s="837" t="s">
        <v>7292</v>
      </c>
      <c r="KUZ329" s="865"/>
      <c r="KVA329" s="837" t="s">
        <v>7292</v>
      </c>
      <c r="KVB329" s="865"/>
      <c r="KVC329" s="837" t="s">
        <v>7292</v>
      </c>
      <c r="KVD329" s="865"/>
      <c r="KVE329" s="837" t="s">
        <v>7292</v>
      </c>
      <c r="KVF329" s="865"/>
      <c r="KVG329" s="837" t="s">
        <v>7292</v>
      </c>
      <c r="KVH329" s="865"/>
      <c r="KVI329" s="837" t="s">
        <v>7292</v>
      </c>
      <c r="KVJ329" s="865"/>
      <c r="KVK329" s="837" t="s">
        <v>7292</v>
      </c>
      <c r="KVL329" s="865"/>
      <c r="KVM329" s="837" t="s">
        <v>7292</v>
      </c>
      <c r="KVN329" s="865"/>
      <c r="KVO329" s="837" t="s">
        <v>7292</v>
      </c>
      <c r="KVP329" s="865"/>
      <c r="KVQ329" s="837" t="s">
        <v>7292</v>
      </c>
      <c r="KVR329" s="865"/>
      <c r="KVS329" s="837" t="s">
        <v>7292</v>
      </c>
      <c r="KVT329" s="865"/>
      <c r="KVU329" s="837" t="s">
        <v>7292</v>
      </c>
      <c r="KVV329" s="865"/>
      <c r="KVW329" s="837" t="s">
        <v>7292</v>
      </c>
      <c r="KVX329" s="865"/>
      <c r="KVY329" s="837" t="s">
        <v>7292</v>
      </c>
      <c r="KVZ329" s="865"/>
      <c r="KWA329" s="837" t="s">
        <v>7292</v>
      </c>
      <c r="KWB329" s="865"/>
      <c r="KWC329" s="837" t="s">
        <v>7292</v>
      </c>
      <c r="KWD329" s="865"/>
      <c r="KWE329" s="837" t="s">
        <v>7292</v>
      </c>
      <c r="KWF329" s="865"/>
      <c r="KWG329" s="837" t="s">
        <v>7292</v>
      </c>
      <c r="KWH329" s="865"/>
      <c r="KWI329" s="837" t="s">
        <v>7292</v>
      </c>
      <c r="KWJ329" s="865"/>
      <c r="KWK329" s="837" t="s">
        <v>7292</v>
      </c>
      <c r="KWL329" s="865"/>
      <c r="KWM329" s="837" t="s">
        <v>7292</v>
      </c>
      <c r="KWN329" s="865"/>
      <c r="KWO329" s="837" t="s">
        <v>7292</v>
      </c>
      <c r="KWP329" s="865"/>
      <c r="KWQ329" s="837" t="s">
        <v>7292</v>
      </c>
      <c r="KWR329" s="865"/>
      <c r="KWS329" s="837" t="s">
        <v>7292</v>
      </c>
      <c r="KWT329" s="865"/>
      <c r="KWU329" s="837" t="s">
        <v>7292</v>
      </c>
      <c r="KWV329" s="865"/>
      <c r="KWW329" s="837" t="s">
        <v>7292</v>
      </c>
      <c r="KWX329" s="865"/>
      <c r="KWY329" s="837" t="s">
        <v>7292</v>
      </c>
      <c r="KWZ329" s="865"/>
      <c r="KXA329" s="837" t="s">
        <v>7292</v>
      </c>
      <c r="KXB329" s="865"/>
      <c r="KXC329" s="837" t="s">
        <v>7292</v>
      </c>
      <c r="KXD329" s="865"/>
      <c r="KXE329" s="837" t="s">
        <v>7292</v>
      </c>
      <c r="KXF329" s="865"/>
      <c r="KXG329" s="837" t="s">
        <v>7292</v>
      </c>
      <c r="KXH329" s="865"/>
      <c r="KXI329" s="837" t="s">
        <v>7292</v>
      </c>
      <c r="KXJ329" s="865"/>
      <c r="KXK329" s="837" t="s">
        <v>7292</v>
      </c>
      <c r="KXL329" s="865"/>
      <c r="KXM329" s="837" t="s">
        <v>7292</v>
      </c>
      <c r="KXN329" s="865"/>
      <c r="KXO329" s="837" t="s">
        <v>7292</v>
      </c>
      <c r="KXP329" s="865"/>
      <c r="KXQ329" s="837" t="s">
        <v>7292</v>
      </c>
      <c r="KXR329" s="865"/>
      <c r="KXS329" s="837" t="s">
        <v>7292</v>
      </c>
      <c r="KXT329" s="865"/>
      <c r="KXU329" s="837" t="s">
        <v>7292</v>
      </c>
      <c r="KXV329" s="865"/>
      <c r="KXW329" s="837" t="s">
        <v>7292</v>
      </c>
      <c r="KXX329" s="865"/>
      <c r="KXY329" s="837" t="s">
        <v>7292</v>
      </c>
      <c r="KXZ329" s="865"/>
      <c r="KYA329" s="837" t="s">
        <v>7292</v>
      </c>
      <c r="KYB329" s="865"/>
      <c r="KYC329" s="837" t="s">
        <v>7292</v>
      </c>
      <c r="KYD329" s="865"/>
      <c r="KYE329" s="837" t="s">
        <v>7292</v>
      </c>
      <c r="KYF329" s="865"/>
      <c r="KYG329" s="837" t="s">
        <v>7292</v>
      </c>
      <c r="KYH329" s="865"/>
      <c r="KYI329" s="837" t="s">
        <v>7292</v>
      </c>
      <c r="KYJ329" s="865"/>
      <c r="KYK329" s="837" t="s">
        <v>7292</v>
      </c>
      <c r="KYL329" s="865"/>
      <c r="KYM329" s="837" t="s">
        <v>7292</v>
      </c>
      <c r="KYN329" s="865"/>
      <c r="KYO329" s="837" t="s">
        <v>7292</v>
      </c>
      <c r="KYP329" s="865"/>
      <c r="KYQ329" s="837" t="s">
        <v>7292</v>
      </c>
      <c r="KYR329" s="865"/>
      <c r="KYS329" s="837" t="s">
        <v>7292</v>
      </c>
      <c r="KYT329" s="865"/>
      <c r="KYU329" s="837" t="s">
        <v>7292</v>
      </c>
      <c r="KYV329" s="865"/>
      <c r="KYW329" s="837" t="s">
        <v>7292</v>
      </c>
      <c r="KYX329" s="865"/>
      <c r="KYY329" s="837" t="s">
        <v>7292</v>
      </c>
      <c r="KYZ329" s="865"/>
      <c r="KZA329" s="837" t="s">
        <v>7292</v>
      </c>
      <c r="KZB329" s="865"/>
      <c r="KZC329" s="837" t="s">
        <v>7292</v>
      </c>
      <c r="KZD329" s="865"/>
      <c r="KZE329" s="837" t="s">
        <v>7292</v>
      </c>
      <c r="KZF329" s="865"/>
      <c r="KZG329" s="837" t="s">
        <v>7292</v>
      </c>
      <c r="KZH329" s="865"/>
      <c r="KZI329" s="837" t="s">
        <v>7292</v>
      </c>
      <c r="KZJ329" s="865"/>
      <c r="KZK329" s="837" t="s">
        <v>7292</v>
      </c>
      <c r="KZL329" s="865"/>
      <c r="KZM329" s="837" t="s">
        <v>7292</v>
      </c>
      <c r="KZN329" s="865"/>
      <c r="KZO329" s="837" t="s">
        <v>7292</v>
      </c>
      <c r="KZP329" s="865"/>
      <c r="KZQ329" s="837" t="s">
        <v>7292</v>
      </c>
      <c r="KZR329" s="865"/>
      <c r="KZS329" s="837" t="s">
        <v>7292</v>
      </c>
      <c r="KZT329" s="865"/>
      <c r="KZU329" s="837" t="s">
        <v>7292</v>
      </c>
      <c r="KZV329" s="865"/>
      <c r="KZW329" s="837" t="s">
        <v>7292</v>
      </c>
      <c r="KZX329" s="865"/>
      <c r="KZY329" s="837" t="s">
        <v>7292</v>
      </c>
      <c r="KZZ329" s="865"/>
      <c r="LAA329" s="837" t="s">
        <v>7292</v>
      </c>
      <c r="LAB329" s="865"/>
      <c r="LAC329" s="837" t="s">
        <v>7292</v>
      </c>
      <c r="LAD329" s="865"/>
      <c r="LAE329" s="837" t="s">
        <v>7292</v>
      </c>
      <c r="LAF329" s="865"/>
      <c r="LAG329" s="837" t="s">
        <v>7292</v>
      </c>
      <c r="LAH329" s="865"/>
      <c r="LAI329" s="837" t="s">
        <v>7292</v>
      </c>
      <c r="LAJ329" s="865"/>
      <c r="LAK329" s="837" t="s">
        <v>7292</v>
      </c>
      <c r="LAL329" s="865"/>
      <c r="LAM329" s="837" t="s">
        <v>7292</v>
      </c>
      <c r="LAN329" s="865"/>
      <c r="LAO329" s="837" t="s">
        <v>7292</v>
      </c>
      <c r="LAP329" s="865"/>
      <c r="LAQ329" s="837" t="s">
        <v>7292</v>
      </c>
      <c r="LAR329" s="865"/>
      <c r="LAS329" s="837" t="s">
        <v>7292</v>
      </c>
      <c r="LAT329" s="865"/>
      <c r="LAU329" s="837" t="s">
        <v>7292</v>
      </c>
      <c r="LAV329" s="865"/>
      <c r="LAW329" s="837" t="s">
        <v>7292</v>
      </c>
      <c r="LAX329" s="865"/>
      <c r="LAY329" s="837" t="s">
        <v>7292</v>
      </c>
      <c r="LAZ329" s="865"/>
      <c r="LBA329" s="837" t="s">
        <v>7292</v>
      </c>
      <c r="LBB329" s="865"/>
      <c r="LBC329" s="837" t="s">
        <v>7292</v>
      </c>
      <c r="LBD329" s="865"/>
      <c r="LBE329" s="837" t="s">
        <v>7292</v>
      </c>
      <c r="LBF329" s="865"/>
      <c r="LBG329" s="837" t="s">
        <v>7292</v>
      </c>
      <c r="LBH329" s="865"/>
      <c r="LBI329" s="837" t="s">
        <v>7292</v>
      </c>
      <c r="LBJ329" s="865"/>
      <c r="LBK329" s="837" t="s">
        <v>7292</v>
      </c>
      <c r="LBL329" s="865"/>
      <c r="LBM329" s="837" t="s">
        <v>7292</v>
      </c>
      <c r="LBN329" s="865"/>
      <c r="LBO329" s="837" t="s">
        <v>7292</v>
      </c>
      <c r="LBP329" s="865"/>
      <c r="LBQ329" s="837" t="s">
        <v>7292</v>
      </c>
      <c r="LBR329" s="865"/>
      <c r="LBS329" s="837" t="s">
        <v>7292</v>
      </c>
      <c r="LBT329" s="865"/>
      <c r="LBU329" s="837" t="s">
        <v>7292</v>
      </c>
      <c r="LBV329" s="865"/>
      <c r="LBW329" s="837" t="s">
        <v>7292</v>
      </c>
      <c r="LBX329" s="865"/>
      <c r="LBY329" s="837" t="s">
        <v>7292</v>
      </c>
      <c r="LBZ329" s="865"/>
      <c r="LCA329" s="837" t="s">
        <v>7292</v>
      </c>
      <c r="LCB329" s="865"/>
      <c r="LCC329" s="837" t="s">
        <v>7292</v>
      </c>
      <c r="LCD329" s="865"/>
      <c r="LCE329" s="837" t="s">
        <v>7292</v>
      </c>
      <c r="LCF329" s="865"/>
      <c r="LCG329" s="837" t="s">
        <v>7292</v>
      </c>
      <c r="LCH329" s="865"/>
      <c r="LCI329" s="837" t="s">
        <v>7292</v>
      </c>
      <c r="LCJ329" s="865"/>
      <c r="LCK329" s="837" t="s">
        <v>7292</v>
      </c>
      <c r="LCL329" s="865"/>
      <c r="LCM329" s="837" t="s">
        <v>7292</v>
      </c>
      <c r="LCN329" s="865"/>
      <c r="LCO329" s="837" t="s">
        <v>7292</v>
      </c>
      <c r="LCP329" s="865"/>
      <c r="LCQ329" s="837" t="s">
        <v>7292</v>
      </c>
      <c r="LCR329" s="865"/>
      <c r="LCS329" s="837" t="s">
        <v>7292</v>
      </c>
      <c r="LCT329" s="865"/>
      <c r="LCU329" s="837" t="s">
        <v>7292</v>
      </c>
      <c r="LCV329" s="865"/>
      <c r="LCW329" s="837" t="s">
        <v>7292</v>
      </c>
      <c r="LCX329" s="865"/>
      <c r="LCY329" s="837" t="s">
        <v>7292</v>
      </c>
      <c r="LCZ329" s="865"/>
      <c r="LDA329" s="837" t="s">
        <v>7292</v>
      </c>
      <c r="LDB329" s="865"/>
      <c r="LDC329" s="837" t="s">
        <v>7292</v>
      </c>
      <c r="LDD329" s="865"/>
      <c r="LDE329" s="837" t="s">
        <v>7292</v>
      </c>
      <c r="LDF329" s="865"/>
      <c r="LDG329" s="837" t="s">
        <v>7292</v>
      </c>
      <c r="LDH329" s="865"/>
      <c r="LDI329" s="837" t="s">
        <v>7292</v>
      </c>
      <c r="LDJ329" s="865"/>
      <c r="LDK329" s="837" t="s">
        <v>7292</v>
      </c>
      <c r="LDL329" s="865"/>
      <c r="LDM329" s="837" t="s">
        <v>7292</v>
      </c>
      <c r="LDN329" s="865"/>
      <c r="LDO329" s="837" t="s">
        <v>7292</v>
      </c>
      <c r="LDP329" s="865"/>
      <c r="LDQ329" s="837" t="s">
        <v>7292</v>
      </c>
      <c r="LDR329" s="865"/>
      <c r="LDS329" s="837" t="s">
        <v>7292</v>
      </c>
      <c r="LDT329" s="865"/>
      <c r="LDU329" s="837" t="s">
        <v>7292</v>
      </c>
      <c r="LDV329" s="865"/>
      <c r="LDW329" s="837" t="s">
        <v>7292</v>
      </c>
      <c r="LDX329" s="865"/>
      <c r="LDY329" s="837" t="s">
        <v>7292</v>
      </c>
      <c r="LDZ329" s="865"/>
      <c r="LEA329" s="837" t="s">
        <v>7292</v>
      </c>
      <c r="LEB329" s="865"/>
      <c r="LEC329" s="837" t="s">
        <v>7292</v>
      </c>
      <c r="LED329" s="865"/>
      <c r="LEE329" s="837" t="s">
        <v>7292</v>
      </c>
      <c r="LEF329" s="865"/>
      <c r="LEG329" s="837" t="s">
        <v>7292</v>
      </c>
      <c r="LEH329" s="865"/>
      <c r="LEI329" s="837" t="s">
        <v>7292</v>
      </c>
      <c r="LEJ329" s="865"/>
      <c r="LEK329" s="837" t="s">
        <v>7292</v>
      </c>
      <c r="LEL329" s="865"/>
      <c r="LEM329" s="837" t="s">
        <v>7292</v>
      </c>
      <c r="LEN329" s="865"/>
      <c r="LEO329" s="837" t="s">
        <v>7292</v>
      </c>
      <c r="LEP329" s="865"/>
      <c r="LEQ329" s="837" t="s">
        <v>7292</v>
      </c>
      <c r="LER329" s="865"/>
      <c r="LES329" s="837" t="s">
        <v>7292</v>
      </c>
      <c r="LET329" s="865"/>
      <c r="LEU329" s="837" t="s">
        <v>7292</v>
      </c>
      <c r="LEV329" s="865"/>
      <c r="LEW329" s="837" t="s">
        <v>7292</v>
      </c>
      <c r="LEX329" s="865"/>
      <c r="LEY329" s="837" t="s">
        <v>7292</v>
      </c>
      <c r="LEZ329" s="865"/>
      <c r="LFA329" s="837" t="s">
        <v>7292</v>
      </c>
      <c r="LFB329" s="865"/>
      <c r="LFC329" s="837" t="s">
        <v>7292</v>
      </c>
      <c r="LFD329" s="865"/>
      <c r="LFE329" s="837" t="s">
        <v>7292</v>
      </c>
      <c r="LFF329" s="865"/>
      <c r="LFG329" s="837" t="s">
        <v>7292</v>
      </c>
      <c r="LFH329" s="865"/>
      <c r="LFI329" s="837" t="s">
        <v>7292</v>
      </c>
      <c r="LFJ329" s="865"/>
      <c r="LFK329" s="837" t="s">
        <v>7292</v>
      </c>
      <c r="LFL329" s="865"/>
      <c r="LFM329" s="837" t="s">
        <v>7292</v>
      </c>
      <c r="LFN329" s="865"/>
      <c r="LFO329" s="837" t="s">
        <v>7292</v>
      </c>
      <c r="LFP329" s="865"/>
      <c r="LFQ329" s="837" t="s">
        <v>7292</v>
      </c>
      <c r="LFR329" s="865"/>
      <c r="LFS329" s="837" t="s">
        <v>7292</v>
      </c>
      <c r="LFT329" s="865"/>
      <c r="LFU329" s="837" t="s">
        <v>7292</v>
      </c>
      <c r="LFV329" s="865"/>
      <c r="LFW329" s="837" t="s">
        <v>7292</v>
      </c>
      <c r="LFX329" s="865"/>
      <c r="LFY329" s="837" t="s">
        <v>7292</v>
      </c>
      <c r="LFZ329" s="865"/>
      <c r="LGA329" s="837" t="s">
        <v>7292</v>
      </c>
      <c r="LGB329" s="865"/>
      <c r="LGC329" s="837" t="s">
        <v>7292</v>
      </c>
      <c r="LGD329" s="865"/>
      <c r="LGE329" s="837" t="s">
        <v>7292</v>
      </c>
      <c r="LGF329" s="865"/>
      <c r="LGG329" s="837" t="s">
        <v>7292</v>
      </c>
      <c r="LGH329" s="865"/>
      <c r="LGI329" s="837" t="s">
        <v>7292</v>
      </c>
      <c r="LGJ329" s="865"/>
      <c r="LGK329" s="837" t="s">
        <v>7292</v>
      </c>
      <c r="LGL329" s="865"/>
      <c r="LGM329" s="837" t="s">
        <v>7292</v>
      </c>
      <c r="LGN329" s="865"/>
      <c r="LGO329" s="837" t="s">
        <v>7292</v>
      </c>
      <c r="LGP329" s="865"/>
      <c r="LGQ329" s="837" t="s">
        <v>7292</v>
      </c>
      <c r="LGR329" s="865"/>
      <c r="LGS329" s="837" t="s">
        <v>7292</v>
      </c>
      <c r="LGT329" s="865"/>
      <c r="LGU329" s="837" t="s">
        <v>7292</v>
      </c>
      <c r="LGV329" s="865"/>
      <c r="LGW329" s="837" t="s">
        <v>7292</v>
      </c>
      <c r="LGX329" s="865"/>
      <c r="LGY329" s="837" t="s">
        <v>7292</v>
      </c>
      <c r="LGZ329" s="865"/>
      <c r="LHA329" s="837" t="s">
        <v>7292</v>
      </c>
      <c r="LHB329" s="865"/>
      <c r="LHC329" s="837" t="s">
        <v>7292</v>
      </c>
      <c r="LHD329" s="865"/>
      <c r="LHE329" s="837" t="s">
        <v>7292</v>
      </c>
      <c r="LHF329" s="865"/>
      <c r="LHG329" s="837" t="s">
        <v>7292</v>
      </c>
      <c r="LHH329" s="865"/>
      <c r="LHI329" s="837" t="s">
        <v>7292</v>
      </c>
      <c r="LHJ329" s="865"/>
      <c r="LHK329" s="837" t="s">
        <v>7292</v>
      </c>
      <c r="LHL329" s="865"/>
      <c r="LHM329" s="837" t="s">
        <v>7292</v>
      </c>
      <c r="LHN329" s="865"/>
      <c r="LHO329" s="837" t="s">
        <v>7292</v>
      </c>
      <c r="LHP329" s="865"/>
      <c r="LHQ329" s="837" t="s">
        <v>7292</v>
      </c>
      <c r="LHR329" s="865"/>
      <c r="LHS329" s="837" t="s">
        <v>7292</v>
      </c>
      <c r="LHT329" s="865"/>
      <c r="LHU329" s="837" t="s">
        <v>7292</v>
      </c>
      <c r="LHV329" s="865"/>
      <c r="LHW329" s="837" t="s">
        <v>7292</v>
      </c>
      <c r="LHX329" s="865"/>
      <c r="LHY329" s="837" t="s">
        <v>7292</v>
      </c>
      <c r="LHZ329" s="865"/>
      <c r="LIA329" s="837" t="s">
        <v>7292</v>
      </c>
      <c r="LIB329" s="865"/>
      <c r="LIC329" s="837" t="s">
        <v>7292</v>
      </c>
      <c r="LID329" s="865"/>
      <c r="LIE329" s="837" t="s">
        <v>7292</v>
      </c>
      <c r="LIF329" s="865"/>
      <c r="LIG329" s="837" t="s">
        <v>7292</v>
      </c>
      <c r="LIH329" s="865"/>
      <c r="LII329" s="837" t="s">
        <v>7292</v>
      </c>
      <c r="LIJ329" s="865"/>
      <c r="LIK329" s="837" t="s">
        <v>7292</v>
      </c>
      <c r="LIL329" s="865"/>
      <c r="LIM329" s="837" t="s">
        <v>7292</v>
      </c>
      <c r="LIN329" s="865"/>
      <c r="LIO329" s="837" t="s">
        <v>7292</v>
      </c>
      <c r="LIP329" s="865"/>
      <c r="LIQ329" s="837" t="s">
        <v>7292</v>
      </c>
      <c r="LIR329" s="865"/>
      <c r="LIS329" s="837" t="s">
        <v>7292</v>
      </c>
      <c r="LIT329" s="865"/>
      <c r="LIU329" s="837" t="s">
        <v>7292</v>
      </c>
      <c r="LIV329" s="865"/>
      <c r="LIW329" s="837" t="s">
        <v>7292</v>
      </c>
      <c r="LIX329" s="865"/>
      <c r="LIY329" s="837" t="s">
        <v>7292</v>
      </c>
      <c r="LIZ329" s="865"/>
      <c r="LJA329" s="837" t="s">
        <v>7292</v>
      </c>
      <c r="LJB329" s="865"/>
      <c r="LJC329" s="837" t="s">
        <v>7292</v>
      </c>
      <c r="LJD329" s="865"/>
      <c r="LJE329" s="837" t="s">
        <v>7292</v>
      </c>
      <c r="LJF329" s="865"/>
      <c r="LJG329" s="837" t="s">
        <v>7292</v>
      </c>
      <c r="LJH329" s="865"/>
      <c r="LJI329" s="837" t="s">
        <v>7292</v>
      </c>
      <c r="LJJ329" s="865"/>
      <c r="LJK329" s="837" t="s">
        <v>7292</v>
      </c>
      <c r="LJL329" s="865"/>
      <c r="LJM329" s="837" t="s">
        <v>7292</v>
      </c>
      <c r="LJN329" s="865"/>
      <c r="LJO329" s="837" t="s">
        <v>7292</v>
      </c>
      <c r="LJP329" s="865"/>
      <c r="LJQ329" s="837" t="s">
        <v>7292</v>
      </c>
      <c r="LJR329" s="865"/>
      <c r="LJS329" s="837" t="s">
        <v>7292</v>
      </c>
      <c r="LJT329" s="865"/>
      <c r="LJU329" s="837" t="s">
        <v>7292</v>
      </c>
      <c r="LJV329" s="865"/>
      <c r="LJW329" s="837" t="s">
        <v>7292</v>
      </c>
      <c r="LJX329" s="865"/>
      <c r="LJY329" s="837" t="s">
        <v>7292</v>
      </c>
      <c r="LJZ329" s="865"/>
      <c r="LKA329" s="837" t="s">
        <v>7292</v>
      </c>
      <c r="LKB329" s="865"/>
      <c r="LKC329" s="837" t="s">
        <v>7292</v>
      </c>
      <c r="LKD329" s="865"/>
      <c r="LKE329" s="837" t="s">
        <v>7292</v>
      </c>
      <c r="LKF329" s="865"/>
      <c r="LKG329" s="837" t="s">
        <v>7292</v>
      </c>
      <c r="LKH329" s="865"/>
      <c r="LKI329" s="837" t="s">
        <v>7292</v>
      </c>
      <c r="LKJ329" s="865"/>
      <c r="LKK329" s="837" t="s">
        <v>7292</v>
      </c>
      <c r="LKL329" s="865"/>
      <c r="LKM329" s="837" t="s">
        <v>7292</v>
      </c>
      <c r="LKN329" s="865"/>
      <c r="LKO329" s="837" t="s">
        <v>7292</v>
      </c>
      <c r="LKP329" s="865"/>
      <c r="LKQ329" s="837" t="s">
        <v>7292</v>
      </c>
      <c r="LKR329" s="865"/>
      <c r="LKS329" s="837" t="s">
        <v>7292</v>
      </c>
      <c r="LKT329" s="865"/>
      <c r="LKU329" s="837" t="s">
        <v>7292</v>
      </c>
      <c r="LKV329" s="865"/>
      <c r="LKW329" s="837" t="s">
        <v>7292</v>
      </c>
      <c r="LKX329" s="865"/>
      <c r="LKY329" s="837" t="s">
        <v>7292</v>
      </c>
      <c r="LKZ329" s="865"/>
      <c r="LLA329" s="837" t="s">
        <v>7292</v>
      </c>
      <c r="LLB329" s="865"/>
      <c r="LLC329" s="837" t="s">
        <v>7292</v>
      </c>
      <c r="LLD329" s="865"/>
      <c r="LLE329" s="837" t="s">
        <v>7292</v>
      </c>
      <c r="LLF329" s="865"/>
      <c r="LLG329" s="837" t="s">
        <v>7292</v>
      </c>
      <c r="LLH329" s="865"/>
      <c r="LLI329" s="837" t="s">
        <v>7292</v>
      </c>
      <c r="LLJ329" s="865"/>
      <c r="LLK329" s="837" t="s">
        <v>7292</v>
      </c>
      <c r="LLL329" s="865"/>
      <c r="LLM329" s="837" t="s">
        <v>7292</v>
      </c>
      <c r="LLN329" s="865"/>
      <c r="LLO329" s="837" t="s">
        <v>7292</v>
      </c>
      <c r="LLP329" s="865"/>
      <c r="LLQ329" s="837" t="s">
        <v>7292</v>
      </c>
      <c r="LLR329" s="865"/>
      <c r="LLS329" s="837" t="s">
        <v>7292</v>
      </c>
      <c r="LLT329" s="865"/>
      <c r="LLU329" s="837" t="s">
        <v>7292</v>
      </c>
      <c r="LLV329" s="865"/>
      <c r="LLW329" s="837" t="s">
        <v>7292</v>
      </c>
      <c r="LLX329" s="865"/>
      <c r="LLY329" s="837" t="s">
        <v>7292</v>
      </c>
      <c r="LLZ329" s="865"/>
      <c r="LMA329" s="837" t="s">
        <v>7292</v>
      </c>
      <c r="LMB329" s="865"/>
      <c r="LMC329" s="837" t="s">
        <v>7292</v>
      </c>
      <c r="LMD329" s="865"/>
      <c r="LME329" s="837" t="s">
        <v>7292</v>
      </c>
      <c r="LMF329" s="865"/>
      <c r="LMG329" s="837" t="s">
        <v>7292</v>
      </c>
      <c r="LMH329" s="865"/>
      <c r="LMI329" s="837" t="s">
        <v>7292</v>
      </c>
      <c r="LMJ329" s="865"/>
      <c r="LMK329" s="837" t="s">
        <v>7292</v>
      </c>
      <c r="LML329" s="865"/>
      <c r="LMM329" s="837" t="s">
        <v>7292</v>
      </c>
      <c r="LMN329" s="865"/>
      <c r="LMO329" s="837" t="s">
        <v>7292</v>
      </c>
      <c r="LMP329" s="865"/>
      <c r="LMQ329" s="837" t="s">
        <v>7292</v>
      </c>
      <c r="LMR329" s="865"/>
      <c r="LMS329" s="837" t="s">
        <v>7292</v>
      </c>
      <c r="LMT329" s="865"/>
      <c r="LMU329" s="837" t="s">
        <v>7292</v>
      </c>
      <c r="LMV329" s="865"/>
      <c r="LMW329" s="837" t="s">
        <v>7292</v>
      </c>
      <c r="LMX329" s="865"/>
      <c r="LMY329" s="837" t="s">
        <v>7292</v>
      </c>
      <c r="LMZ329" s="865"/>
      <c r="LNA329" s="837" t="s">
        <v>7292</v>
      </c>
      <c r="LNB329" s="865"/>
      <c r="LNC329" s="837" t="s">
        <v>7292</v>
      </c>
      <c r="LND329" s="865"/>
      <c r="LNE329" s="837" t="s">
        <v>7292</v>
      </c>
      <c r="LNF329" s="865"/>
      <c r="LNG329" s="837" t="s">
        <v>7292</v>
      </c>
      <c r="LNH329" s="865"/>
      <c r="LNI329" s="837" t="s">
        <v>7292</v>
      </c>
      <c r="LNJ329" s="865"/>
      <c r="LNK329" s="837" t="s">
        <v>7292</v>
      </c>
      <c r="LNL329" s="865"/>
      <c r="LNM329" s="837" t="s">
        <v>7292</v>
      </c>
      <c r="LNN329" s="865"/>
      <c r="LNO329" s="837" t="s">
        <v>7292</v>
      </c>
      <c r="LNP329" s="865"/>
      <c r="LNQ329" s="837" t="s">
        <v>7292</v>
      </c>
      <c r="LNR329" s="865"/>
      <c r="LNS329" s="837" t="s">
        <v>7292</v>
      </c>
      <c r="LNT329" s="865"/>
      <c r="LNU329" s="837" t="s">
        <v>7292</v>
      </c>
      <c r="LNV329" s="865"/>
      <c r="LNW329" s="837" t="s">
        <v>7292</v>
      </c>
      <c r="LNX329" s="865"/>
      <c r="LNY329" s="837" t="s">
        <v>7292</v>
      </c>
      <c r="LNZ329" s="865"/>
      <c r="LOA329" s="837" t="s">
        <v>7292</v>
      </c>
      <c r="LOB329" s="865"/>
      <c r="LOC329" s="837" t="s">
        <v>7292</v>
      </c>
      <c r="LOD329" s="865"/>
      <c r="LOE329" s="837" t="s">
        <v>7292</v>
      </c>
      <c r="LOF329" s="865"/>
      <c r="LOG329" s="837" t="s">
        <v>7292</v>
      </c>
      <c r="LOH329" s="865"/>
      <c r="LOI329" s="837" t="s">
        <v>7292</v>
      </c>
      <c r="LOJ329" s="865"/>
      <c r="LOK329" s="837" t="s">
        <v>7292</v>
      </c>
      <c r="LOL329" s="865"/>
      <c r="LOM329" s="837" t="s">
        <v>7292</v>
      </c>
      <c r="LON329" s="865"/>
      <c r="LOO329" s="837" t="s">
        <v>7292</v>
      </c>
      <c r="LOP329" s="865"/>
      <c r="LOQ329" s="837" t="s">
        <v>7292</v>
      </c>
      <c r="LOR329" s="865"/>
      <c r="LOS329" s="837" t="s">
        <v>7292</v>
      </c>
      <c r="LOT329" s="865"/>
      <c r="LOU329" s="837" t="s">
        <v>7292</v>
      </c>
      <c r="LOV329" s="865"/>
      <c r="LOW329" s="837" t="s">
        <v>7292</v>
      </c>
      <c r="LOX329" s="865"/>
      <c r="LOY329" s="837" t="s">
        <v>7292</v>
      </c>
      <c r="LOZ329" s="865"/>
      <c r="LPA329" s="837" t="s">
        <v>7292</v>
      </c>
      <c r="LPB329" s="865"/>
      <c r="LPC329" s="837" t="s">
        <v>7292</v>
      </c>
      <c r="LPD329" s="865"/>
      <c r="LPE329" s="837" t="s">
        <v>7292</v>
      </c>
      <c r="LPF329" s="865"/>
      <c r="LPG329" s="837" t="s">
        <v>7292</v>
      </c>
      <c r="LPH329" s="865"/>
      <c r="LPI329" s="837" t="s">
        <v>7292</v>
      </c>
      <c r="LPJ329" s="865"/>
      <c r="LPK329" s="837" t="s">
        <v>7292</v>
      </c>
      <c r="LPL329" s="865"/>
      <c r="LPM329" s="837" t="s">
        <v>7292</v>
      </c>
      <c r="LPN329" s="865"/>
      <c r="LPO329" s="837" t="s">
        <v>7292</v>
      </c>
      <c r="LPP329" s="865"/>
      <c r="LPQ329" s="837" t="s">
        <v>7292</v>
      </c>
      <c r="LPR329" s="865"/>
      <c r="LPS329" s="837" t="s">
        <v>7292</v>
      </c>
      <c r="LPT329" s="865"/>
      <c r="LPU329" s="837" t="s">
        <v>7292</v>
      </c>
      <c r="LPV329" s="865"/>
      <c r="LPW329" s="837" t="s">
        <v>7292</v>
      </c>
      <c r="LPX329" s="865"/>
      <c r="LPY329" s="837" t="s">
        <v>7292</v>
      </c>
      <c r="LPZ329" s="865"/>
      <c r="LQA329" s="837" t="s">
        <v>7292</v>
      </c>
      <c r="LQB329" s="865"/>
      <c r="LQC329" s="837" t="s">
        <v>7292</v>
      </c>
      <c r="LQD329" s="865"/>
      <c r="LQE329" s="837" t="s">
        <v>7292</v>
      </c>
      <c r="LQF329" s="865"/>
      <c r="LQG329" s="837" t="s">
        <v>7292</v>
      </c>
      <c r="LQH329" s="865"/>
      <c r="LQI329" s="837" t="s">
        <v>7292</v>
      </c>
      <c r="LQJ329" s="865"/>
      <c r="LQK329" s="837" t="s">
        <v>7292</v>
      </c>
      <c r="LQL329" s="865"/>
      <c r="LQM329" s="837" t="s">
        <v>7292</v>
      </c>
      <c r="LQN329" s="865"/>
      <c r="LQO329" s="837" t="s">
        <v>7292</v>
      </c>
      <c r="LQP329" s="865"/>
      <c r="LQQ329" s="837" t="s">
        <v>7292</v>
      </c>
      <c r="LQR329" s="865"/>
      <c r="LQS329" s="837" t="s">
        <v>7292</v>
      </c>
      <c r="LQT329" s="865"/>
      <c r="LQU329" s="837" t="s">
        <v>7292</v>
      </c>
      <c r="LQV329" s="865"/>
      <c r="LQW329" s="837" t="s">
        <v>7292</v>
      </c>
      <c r="LQX329" s="865"/>
      <c r="LQY329" s="837" t="s">
        <v>7292</v>
      </c>
      <c r="LQZ329" s="865"/>
      <c r="LRA329" s="837" t="s">
        <v>7292</v>
      </c>
      <c r="LRB329" s="865"/>
      <c r="LRC329" s="837" t="s">
        <v>7292</v>
      </c>
      <c r="LRD329" s="865"/>
      <c r="LRE329" s="837" t="s">
        <v>7292</v>
      </c>
      <c r="LRF329" s="865"/>
      <c r="LRG329" s="837" t="s">
        <v>7292</v>
      </c>
      <c r="LRH329" s="865"/>
      <c r="LRI329" s="837" t="s">
        <v>7292</v>
      </c>
      <c r="LRJ329" s="865"/>
      <c r="LRK329" s="837" t="s">
        <v>7292</v>
      </c>
      <c r="LRL329" s="865"/>
      <c r="LRM329" s="837" t="s">
        <v>7292</v>
      </c>
      <c r="LRN329" s="865"/>
      <c r="LRO329" s="837" t="s">
        <v>7292</v>
      </c>
      <c r="LRP329" s="865"/>
      <c r="LRQ329" s="837" t="s">
        <v>7292</v>
      </c>
      <c r="LRR329" s="865"/>
      <c r="LRS329" s="837" t="s">
        <v>7292</v>
      </c>
      <c r="LRT329" s="865"/>
      <c r="LRU329" s="837" t="s">
        <v>7292</v>
      </c>
      <c r="LRV329" s="865"/>
      <c r="LRW329" s="837" t="s">
        <v>7292</v>
      </c>
      <c r="LRX329" s="865"/>
      <c r="LRY329" s="837" t="s">
        <v>7292</v>
      </c>
      <c r="LRZ329" s="865"/>
      <c r="LSA329" s="837" t="s">
        <v>7292</v>
      </c>
      <c r="LSB329" s="865"/>
      <c r="LSC329" s="837" t="s">
        <v>7292</v>
      </c>
      <c r="LSD329" s="865"/>
      <c r="LSE329" s="837" t="s">
        <v>7292</v>
      </c>
      <c r="LSF329" s="865"/>
      <c r="LSG329" s="837" t="s">
        <v>7292</v>
      </c>
      <c r="LSH329" s="865"/>
      <c r="LSI329" s="837" t="s">
        <v>7292</v>
      </c>
      <c r="LSJ329" s="865"/>
      <c r="LSK329" s="837" t="s">
        <v>7292</v>
      </c>
      <c r="LSL329" s="865"/>
      <c r="LSM329" s="837" t="s">
        <v>7292</v>
      </c>
      <c r="LSN329" s="865"/>
      <c r="LSO329" s="837" t="s">
        <v>7292</v>
      </c>
      <c r="LSP329" s="865"/>
      <c r="LSQ329" s="837" t="s">
        <v>7292</v>
      </c>
      <c r="LSR329" s="865"/>
      <c r="LSS329" s="837" t="s">
        <v>7292</v>
      </c>
      <c r="LST329" s="865"/>
      <c r="LSU329" s="837" t="s">
        <v>7292</v>
      </c>
      <c r="LSV329" s="865"/>
      <c r="LSW329" s="837" t="s">
        <v>7292</v>
      </c>
      <c r="LSX329" s="865"/>
      <c r="LSY329" s="837" t="s">
        <v>7292</v>
      </c>
      <c r="LSZ329" s="865"/>
      <c r="LTA329" s="837" t="s">
        <v>7292</v>
      </c>
      <c r="LTB329" s="865"/>
      <c r="LTC329" s="837" t="s">
        <v>7292</v>
      </c>
      <c r="LTD329" s="865"/>
      <c r="LTE329" s="837" t="s">
        <v>7292</v>
      </c>
      <c r="LTF329" s="865"/>
      <c r="LTG329" s="837" t="s">
        <v>7292</v>
      </c>
      <c r="LTH329" s="865"/>
      <c r="LTI329" s="837" t="s">
        <v>7292</v>
      </c>
      <c r="LTJ329" s="865"/>
      <c r="LTK329" s="837" t="s">
        <v>7292</v>
      </c>
      <c r="LTL329" s="865"/>
      <c r="LTM329" s="837" t="s">
        <v>7292</v>
      </c>
      <c r="LTN329" s="865"/>
      <c r="LTO329" s="837" t="s">
        <v>7292</v>
      </c>
      <c r="LTP329" s="865"/>
      <c r="LTQ329" s="837" t="s">
        <v>7292</v>
      </c>
      <c r="LTR329" s="865"/>
      <c r="LTS329" s="837" t="s">
        <v>7292</v>
      </c>
      <c r="LTT329" s="865"/>
      <c r="LTU329" s="837" t="s">
        <v>7292</v>
      </c>
      <c r="LTV329" s="865"/>
      <c r="LTW329" s="837" t="s">
        <v>7292</v>
      </c>
      <c r="LTX329" s="865"/>
      <c r="LTY329" s="837" t="s">
        <v>7292</v>
      </c>
      <c r="LTZ329" s="865"/>
      <c r="LUA329" s="837" t="s">
        <v>7292</v>
      </c>
      <c r="LUB329" s="865"/>
      <c r="LUC329" s="837" t="s">
        <v>7292</v>
      </c>
      <c r="LUD329" s="865"/>
      <c r="LUE329" s="837" t="s">
        <v>7292</v>
      </c>
      <c r="LUF329" s="865"/>
      <c r="LUG329" s="837" t="s">
        <v>7292</v>
      </c>
      <c r="LUH329" s="865"/>
      <c r="LUI329" s="837" t="s">
        <v>7292</v>
      </c>
      <c r="LUJ329" s="865"/>
      <c r="LUK329" s="837" t="s">
        <v>7292</v>
      </c>
      <c r="LUL329" s="865"/>
      <c r="LUM329" s="837" t="s">
        <v>7292</v>
      </c>
      <c r="LUN329" s="865"/>
      <c r="LUO329" s="837" t="s">
        <v>7292</v>
      </c>
      <c r="LUP329" s="865"/>
      <c r="LUQ329" s="837" t="s">
        <v>7292</v>
      </c>
      <c r="LUR329" s="865"/>
      <c r="LUS329" s="837" t="s">
        <v>7292</v>
      </c>
      <c r="LUT329" s="865"/>
      <c r="LUU329" s="837" t="s">
        <v>7292</v>
      </c>
      <c r="LUV329" s="865"/>
      <c r="LUW329" s="837" t="s">
        <v>7292</v>
      </c>
      <c r="LUX329" s="865"/>
      <c r="LUY329" s="837" t="s">
        <v>7292</v>
      </c>
      <c r="LUZ329" s="865"/>
      <c r="LVA329" s="837" t="s">
        <v>7292</v>
      </c>
      <c r="LVB329" s="865"/>
      <c r="LVC329" s="837" t="s">
        <v>7292</v>
      </c>
      <c r="LVD329" s="865"/>
      <c r="LVE329" s="837" t="s">
        <v>7292</v>
      </c>
      <c r="LVF329" s="865"/>
      <c r="LVG329" s="837" t="s">
        <v>7292</v>
      </c>
      <c r="LVH329" s="865"/>
      <c r="LVI329" s="837" t="s">
        <v>7292</v>
      </c>
      <c r="LVJ329" s="865"/>
      <c r="LVK329" s="837" t="s">
        <v>7292</v>
      </c>
      <c r="LVL329" s="865"/>
      <c r="LVM329" s="837" t="s">
        <v>7292</v>
      </c>
      <c r="LVN329" s="865"/>
      <c r="LVO329" s="837" t="s">
        <v>7292</v>
      </c>
      <c r="LVP329" s="865"/>
      <c r="LVQ329" s="837" t="s">
        <v>7292</v>
      </c>
      <c r="LVR329" s="865"/>
      <c r="LVS329" s="837" t="s">
        <v>7292</v>
      </c>
      <c r="LVT329" s="865"/>
      <c r="LVU329" s="837" t="s">
        <v>7292</v>
      </c>
      <c r="LVV329" s="865"/>
      <c r="LVW329" s="837" t="s">
        <v>7292</v>
      </c>
      <c r="LVX329" s="865"/>
      <c r="LVY329" s="837" t="s">
        <v>7292</v>
      </c>
      <c r="LVZ329" s="865"/>
      <c r="LWA329" s="837" t="s">
        <v>7292</v>
      </c>
      <c r="LWB329" s="865"/>
      <c r="LWC329" s="837" t="s">
        <v>7292</v>
      </c>
      <c r="LWD329" s="865"/>
      <c r="LWE329" s="837" t="s">
        <v>7292</v>
      </c>
      <c r="LWF329" s="865"/>
      <c r="LWG329" s="837" t="s">
        <v>7292</v>
      </c>
      <c r="LWH329" s="865"/>
      <c r="LWI329" s="837" t="s">
        <v>7292</v>
      </c>
      <c r="LWJ329" s="865"/>
      <c r="LWK329" s="837" t="s">
        <v>7292</v>
      </c>
      <c r="LWL329" s="865"/>
      <c r="LWM329" s="837" t="s">
        <v>7292</v>
      </c>
      <c r="LWN329" s="865"/>
      <c r="LWO329" s="837" t="s">
        <v>7292</v>
      </c>
      <c r="LWP329" s="865"/>
      <c r="LWQ329" s="837" t="s">
        <v>7292</v>
      </c>
      <c r="LWR329" s="865"/>
      <c r="LWS329" s="837" t="s">
        <v>7292</v>
      </c>
      <c r="LWT329" s="865"/>
      <c r="LWU329" s="837" t="s">
        <v>7292</v>
      </c>
      <c r="LWV329" s="865"/>
      <c r="LWW329" s="837" t="s">
        <v>7292</v>
      </c>
      <c r="LWX329" s="865"/>
      <c r="LWY329" s="837" t="s">
        <v>7292</v>
      </c>
      <c r="LWZ329" s="865"/>
      <c r="LXA329" s="837" t="s">
        <v>7292</v>
      </c>
      <c r="LXB329" s="865"/>
      <c r="LXC329" s="837" t="s">
        <v>7292</v>
      </c>
      <c r="LXD329" s="865"/>
      <c r="LXE329" s="837" t="s">
        <v>7292</v>
      </c>
      <c r="LXF329" s="865"/>
      <c r="LXG329" s="837" t="s">
        <v>7292</v>
      </c>
      <c r="LXH329" s="865"/>
      <c r="LXI329" s="837" t="s">
        <v>7292</v>
      </c>
      <c r="LXJ329" s="865"/>
      <c r="LXK329" s="837" t="s">
        <v>7292</v>
      </c>
      <c r="LXL329" s="865"/>
      <c r="LXM329" s="837" t="s">
        <v>7292</v>
      </c>
      <c r="LXN329" s="865"/>
      <c r="LXO329" s="837" t="s">
        <v>7292</v>
      </c>
      <c r="LXP329" s="865"/>
      <c r="LXQ329" s="837" t="s">
        <v>7292</v>
      </c>
      <c r="LXR329" s="865"/>
      <c r="LXS329" s="837" t="s">
        <v>7292</v>
      </c>
      <c r="LXT329" s="865"/>
      <c r="LXU329" s="837" t="s">
        <v>7292</v>
      </c>
      <c r="LXV329" s="865"/>
      <c r="LXW329" s="837" t="s">
        <v>7292</v>
      </c>
      <c r="LXX329" s="865"/>
      <c r="LXY329" s="837" t="s">
        <v>7292</v>
      </c>
      <c r="LXZ329" s="865"/>
      <c r="LYA329" s="837" t="s">
        <v>7292</v>
      </c>
      <c r="LYB329" s="865"/>
      <c r="LYC329" s="837" t="s">
        <v>7292</v>
      </c>
      <c r="LYD329" s="865"/>
      <c r="LYE329" s="837" t="s">
        <v>7292</v>
      </c>
      <c r="LYF329" s="865"/>
      <c r="LYG329" s="837" t="s">
        <v>7292</v>
      </c>
      <c r="LYH329" s="865"/>
      <c r="LYI329" s="837" t="s">
        <v>7292</v>
      </c>
      <c r="LYJ329" s="865"/>
      <c r="LYK329" s="837" t="s">
        <v>7292</v>
      </c>
      <c r="LYL329" s="865"/>
      <c r="LYM329" s="837" t="s">
        <v>7292</v>
      </c>
      <c r="LYN329" s="865"/>
      <c r="LYO329" s="837" t="s">
        <v>7292</v>
      </c>
      <c r="LYP329" s="865"/>
      <c r="LYQ329" s="837" t="s">
        <v>7292</v>
      </c>
      <c r="LYR329" s="865"/>
      <c r="LYS329" s="837" t="s">
        <v>7292</v>
      </c>
      <c r="LYT329" s="865"/>
      <c r="LYU329" s="837" t="s">
        <v>7292</v>
      </c>
      <c r="LYV329" s="865"/>
      <c r="LYW329" s="837" t="s">
        <v>7292</v>
      </c>
      <c r="LYX329" s="865"/>
      <c r="LYY329" s="837" t="s">
        <v>7292</v>
      </c>
      <c r="LYZ329" s="865"/>
      <c r="LZA329" s="837" t="s">
        <v>7292</v>
      </c>
      <c r="LZB329" s="865"/>
      <c r="LZC329" s="837" t="s">
        <v>7292</v>
      </c>
      <c r="LZD329" s="865"/>
      <c r="LZE329" s="837" t="s">
        <v>7292</v>
      </c>
      <c r="LZF329" s="865"/>
      <c r="LZG329" s="837" t="s">
        <v>7292</v>
      </c>
      <c r="LZH329" s="865"/>
      <c r="LZI329" s="837" t="s">
        <v>7292</v>
      </c>
      <c r="LZJ329" s="865"/>
      <c r="LZK329" s="837" t="s">
        <v>7292</v>
      </c>
      <c r="LZL329" s="865"/>
      <c r="LZM329" s="837" t="s">
        <v>7292</v>
      </c>
      <c r="LZN329" s="865"/>
      <c r="LZO329" s="837" t="s">
        <v>7292</v>
      </c>
      <c r="LZP329" s="865"/>
      <c r="LZQ329" s="837" t="s">
        <v>7292</v>
      </c>
      <c r="LZR329" s="865"/>
      <c r="LZS329" s="837" t="s">
        <v>7292</v>
      </c>
      <c r="LZT329" s="865"/>
      <c r="LZU329" s="837" t="s">
        <v>7292</v>
      </c>
      <c r="LZV329" s="865"/>
      <c r="LZW329" s="837" t="s">
        <v>7292</v>
      </c>
      <c r="LZX329" s="865"/>
      <c r="LZY329" s="837" t="s">
        <v>7292</v>
      </c>
      <c r="LZZ329" s="865"/>
      <c r="MAA329" s="837" t="s">
        <v>7292</v>
      </c>
      <c r="MAB329" s="865"/>
      <c r="MAC329" s="837" t="s">
        <v>7292</v>
      </c>
      <c r="MAD329" s="865"/>
      <c r="MAE329" s="837" t="s">
        <v>7292</v>
      </c>
      <c r="MAF329" s="865"/>
      <c r="MAG329" s="837" t="s">
        <v>7292</v>
      </c>
      <c r="MAH329" s="865"/>
      <c r="MAI329" s="837" t="s">
        <v>7292</v>
      </c>
      <c r="MAJ329" s="865"/>
      <c r="MAK329" s="837" t="s">
        <v>7292</v>
      </c>
      <c r="MAL329" s="865"/>
      <c r="MAM329" s="837" t="s">
        <v>7292</v>
      </c>
      <c r="MAN329" s="865"/>
      <c r="MAO329" s="837" t="s">
        <v>7292</v>
      </c>
      <c r="MAP329" s="865"/>
      <c r="MAQ329" s="837" t="s">
        <v>7292</v>
      </c>
      <c r="MAR329" s="865"/>
      <c r="MAS329" s="837" t="s">
        <v>7292</v>
      </c>
      <c r="MAT329" s="865"/>
      <c r="MAU329" s="837" t="s">
        <v>7292</v>
      </c>
      <c r="MAV329" s="865"/>
      <c r="MAW329" s="837" t="s">
        <v>7292</v>
      </c>
      <c r="MAX329" s="865"/>
      <c r="MAY329" s="837" t="s">
        <v>7292</v>
      </c>
      <c r="MAZ329" s="865"/>
      <c r="MBA329" s="837" t="s">
        <v>7292</v>
      </c>
      <c r="MBB329" s="865"/>
      <c r="MBC329" s="837" t="s">
        <v>7292</v>
      </c>
      <c r="MBD329" s="865"/>
      <c r="MBE329" s="837" t="s">
        <v>7292</v>
      </c>
      <c r="MBF329" s="865"/>
      <c r="MBG329" s="837" t="s">
        <v>7292</v>
      </c>
      <c r="MBH329" s="865"/>
      <c r="MBI329" s="837" t="s">
        <v>7292</v>
      </c>
      <c r="MBJ329" s="865"/>
      <c r="MBK329" s="837" t="s">
        <v>7292</v>
      </c>
      <c r="MBL329" s="865"/>
      <c r="MBM329" s="837" t="s">
        <v>7292</v>
      </c>
      <c r="MBN329" s="865"/>
      <c r="MBO329" s="837" t="s">
        <v>7292</v>
      </c>
      <c r="MBP329" s="865"/>
      <c r="MBQ329" s="837" t="s">
        <v>7292</v>
      </c>
      <c r="MBR329" s="865"/>
      <c r="MBS329" s="837" t="s">
        <v>7292</v>
      </c>
      <c r="MBT329" s="865"/>
      <c r="MBU329" s="837" t="s">
        <v>7292</v>
      </c>
      <c r="MBV329" s="865"/>
      <c r="MBW329" s="837" t="s">
        <v>7292</v>
      </c>
      <c r="MBX329" s="865"/>
      <c r="MBY329" s="837" t="s">
        <v>7292</v>
      </c>
      <c r="MBZ329" s="865"/>
      <c r="MCA329" s="837" t="s">
        <v>7292</v>
      </c>
      <c r="MCB329" s="865"/>
      <c r="MCC329" s="837" t="s">
        <v>7292</v>
      </c>
      <c r="MCD329" s="865"/>
      <c r="MCE329" s="837" t="s">
        <v>7292</v>
      </c>
      <c r="MCF329" s="865"/>
      <c r="MCG329" s="837" t="s">
        <v>7292</v>
      </c>
      <c r="MCH329" s="865"/>
      <c r="MCI329" s="837" t="s">
        <v>7292</v>
      </c>
      <c r="MCJ329" s="865"/>
      <c r="MCK329" s="837" t="s">
        <v>7292</v>
      </c>
      <c r="MCL329" s="865"/>
      <c r="MCM329" s="837" t="s">
        <v>7292</v>
      </c>
      <c r="MCN329" s="865"/>
      <c r="MCO329" s="837" t="s">
        <v>7292</v>
      </c>
      <c r="MCP329" s="865"/>
      <c r="MCQ329" s="837" t="s">
        <v>7292</v>
      </c>
      <c r="MCR329" s="865"/>
      <c r="MCS329" s="837" t="s">
        <v>7292</v>
      </c>
      <c r="MCT329" s="865"/>
      <c r="MCU329" s="837" t="s">
        <v>7292</v>
      </c>
      <c r="MCV329" s="865"/>
      <c r="MCW329" s="837" t="s">
        <v>7292</v>
      </c>
      <c r="MCX329" s="865"/>
      <c r="MCY329" s="837" t="s">
        <v>7292</v>
      </c>
      <c r="MCZ329" s="865"/>
      <c r="MDA329" s="837" t="s">
        <v>7292</v>
      </c>
      <c r="MDB329" s="865"/>
      <c r="MDC329" s="837" t="s">
        <v>7292</v>
      </c>
      <c r="MDD329" s="865"/>
      <c r="MDE329" s="837" t="s">
        <v>7292</v>
      </c>
      <c r="MDF329" s="865"/>
      <c r="MDG329" s="837" t="s">
        <v>7292</v>
      </c>
      <c r="MDH329" s="865"/>
      <c r="MDI329" s="837" t="s">
        <v>7292</v>
      </c>
      <c r="MDJ329" s="865"/>
      <c r="MDK329" s="837" t="s">
        <v>7292</v>
      </c>
      <c r="MDL329" s="865"/>
      <c r="MDM329" s="837" t="s">
        <v>7292</v>
      </c>
      <c r="MDN329" s="865"/>
      <c r="MDO329" s="837" t="s">
        <v>7292</v>
      </c>
      <c r="MDP329" s="865"/>
      <c r="MDQ329" s="837" t="s">
        <v>7292</v>
      </c>
      <c r="MDR329" s="865"/>
      <c r="MDS329" s="837" t="s">
        <v>7292</v>
      </c>
      <c r="MDT329" s="865"/>
      <c r="MDU329" s="837" t="s">
        <v>7292</v>
      </c>
      <c r="MDV329" s="865"/>
      <c r="MDW329" s="837" t="s">
        <v>7292</v>
      </c>
      <c r="MDX329" s="865"/>
      <c r="MDY329" s="837" t="s">
        <v>7292</v>
      </c>
      <c r="MDZ329" s="865"/>
      <c r="MEA329" s="837" t="s">
        <v>7292</v>
      </c>
      <c r="MEB329" s="865"/>
      <c r="MEC329" s="837" t="s">
        <v>7292</v>
      </c>
      <c r="MED329" s="865"/>
      <c r="MEE329" s="837" t="s">
        <v>7292</v>
      </c>
      <c r="MEF329" s="865"/>
      <c r="MEG329" s="837" t="s">
        <v>7292</v>
      </c>
      <c r="MEH329" s="865"/>
      <c r="MEI329" s="837" t="s">
        <v>7292</v>
      </c>
      <c r="MEJ329" s="865"/>
      <c r="MEK329" s="837" t="s">
        <v>7292</v>
      </c>
      <c r="MEL329" s="865"/>
      <c r="MEM329" s="837" t="s">
        <v>7292</v>
      </c>
      <c r="MEN329" s="865"/>
      <c r="MEO329" s="837" t="s">
        <v>7292</v>
      </c>
      <c r="MEP329" s="865"/>
      <c r="MEQ329" s="837" t="s">
        <v>7292</v>
      </c>
      <c r="MER329" s="865"/>
      <c r="MES329" s="837" t="s">
        <v>7292</v>
      </c>
      <c r="MET329" s="865"/>
      <c r="MEU329" s="837" t="s">
        <v>7292</v>
      </c>
      <c r="MEV329" s="865"/>
      <c r="MEW329" s="837" t="s">
        <v>7292</v>
      </c>
      <c r="MEX329" s="865"/>
      <c r="MEY329" s="837" t="s">
        <v>7292</v>
      </c>
      <c r="MEZ329" s="865"/>
      <c r="MFA329" s="837" t="s">
        <v>7292</v>
      </c>
      <c r="MFB329" s="865"/>
      <c r="MFC329" s="837" t="s">
        <v>7292</v>
      </c>
      <c r="MFD329" s="865"/>
      <c r="MFE329" s="837" t="s">
        <v>7292</v>
      </c>
      <c r="MFF329" s="865"/>
      <c r="MFG329" s="837" t="s">
        <v>7292</v>
      </c>
      <c r="MFH329" s="865"/>
      <c r="MFI329" s="837" t="s">
        <v>7292</v>
      </c>
      <c r="MFJ329" s="865"/>
      <c r="MFK329" s="837" t="s">
        <v>7292</v>
      </c>
      <c r="MFL329" s="865"/>
      <c r="MFM329" s="837" t="s">
        <v>7292</v>
      </c>
      <c r="MFN329" s="865"/>
      <c r="MFO329" s="837" t="s">
        <v>7292</v>
      </c>
      <c r="MFP329" s="865"/>
      <c r="MFQ329" s="837" t="s">
        <v>7292</v>
      </c>
      <c r="MFR329" s="865"/>
      <c r="MFS329" s="837" t="s">
        <v>7292</v>
      </c>
      <c r="MFT329" s="865"/>
      <c r="MFU329" s="837" t="s">
        <v>7292</v>
      </c>
      <c r="MFV329" s="865"/>
      <c r="MFW329" s="837" t="s">
        <v>7292</v>
      </c>
      <c r="MFX329" s="865"/>
      <c r="MFY329" s="837" t="s">
        <v>7292</v>
      </c>
      <c r="MFZ329" s="865"/>
      <c r="MGA329" s="837" t="s">
        <v>7292</v>
      </c>
      <c r="MGB329" s="865"/>
      <c r="MGC329" s="837" t="s">
        <v>7292</v>
      </c>
      <c r="MGD329" s="865"/>
      <c r="MGE329" s="837" t="s">
        <v>7292</v>
      </c>
      <c r="MGF329" s="865"/>
      <c r="MGG329" s="837" t="s">
        <v>7292</v>
      </c>
      <c r="MGH329" s="865"/>
      <c r="MGI329" s="837" t="s">
        <v>7292</v>
      </c>
      <c r="MGJ329" s="865"/>
      <c r="MGK329" s="837" t="s">
        <v>7292</v>
      </c>
      <c r="MGL329" s="865"/>
      <c r="MGM329" s="837" t="s">
        <v>7292</v>
      </c>
      <c r="MGN329" s="865"/>
      <c r="MGO329" s="837" t="s">
        <v>7292</v>
      </c>
      <c r="MGP329" s="865"/>
      <c r="MGQ329" s="837" t="s">
        <v>7292</v>
      </c>
      <c r="MGR329" s="865"/>
      <c r="MGS329" s="837" t="s">
        <v>7292</v>
      </c>
      <c r="MGT329" s="865"/>
      <c r="MGU329" s="837" t="s">
        <v>7292</v>
      </c>
      <c r="MGV329" s="865"/>
      <c r="MGW329" s="837" t="s">
        <v>7292</v>
      </c>
      <c r="MGX329" s="865"/>
      <c r="MGY329" s="837" t="s">
        <v>7292</v>
      </c>
      <c r="MGZ329" s="865"/>
      <c r="MHA329" s="837" t="s">
        <v>7292</v>
      </c>
      <c r="MHB329" s="865"/>
      <c r="MHC329" s="837" t="s">
        <v>7292</v>
      </c>
      <c r="MHD329" s="865"/>
      <c r="MHE329" s="837" t="s">
        <v>7292</v>
      </c>
      <c r="MHF329" s="865"/>
      <c r="MHG329" s="837" t="s">
        <v>7292</v>
      </c>
      <c r="MHH329" s="865"/>
      <c r="MHI329" s="837" t="s">
        <v>7292</v>
      </c>
      <c r="MHJ329" s="865"/>
      <c r="MHK329" s="837" t="s">
        <v>7292</v>
      </c>
      <c r="MHL329" s="865"/>
      <c r="MHM329" s="837" t="s">
        <v>7292</v>
      </c>
      <c r="MHN329" s="865"/>
      <c r="MHO329" s="837" t="s">
        <v>7292</v>
      </c>
      <c r="MHP329" s="865"/>
      <c r="MHQ329" s="837" t="s">
        <v>7292</v>
      </c>
      <c r="MHR329" s="865"/>
      <c r="MHS329" s="837" t="s">
        <v>7292</v>
      </c>
      <c r="MHT329" s="865"/>
      <c r="MHU329" s="837" t="s">
        <v>7292</v>
      </c>
      <c r="MHV329" s="865"/>
      <c r="MHW329" s="837" t="s">
        <v>7292</v>
      </c>
      <c r="MHX329" s="865"/>
      <c r="MHY329" s="837" t="s">
        <v>7292</v>
      </c>
      <c r="MHZ329" s="865"/>
      <c r="MIA329" s="837" t="s">
        <v>7292</v>
      </c>
      <c r="MIB329" s="865"/>
      <c r="MIC329" s="837" t="s">
        <v>7292</v>
      </c>
      <c r="MID329" s="865"/>
      <c r="MIE329" s="837" t="s">
        <v>7292</v>
      </c>
      <c r="MIF329" s="865"/>
      <c r="MIG329" s="837" t="s">
        <v>7292</v>
      </c>
      <c r="MIH329" s="865"/>
      <c r="MII329" s="837" t="s">
        <v>7292</v>
      </c>
      <c r="MIJ329" s="865"/>
      <c r="MIK329" s="837" t="s">
        <v>7292</v>
      </c>
      <c r="MIL329" s="865"/>
      <c r="MIM329" s="837" t="s">
        <v>7292</v>
      </c>
      <c r="MIN329" s="865"/>
      <c r="MIO329" s="837" t="s">
        <v>7292</v>
      </c>
      <c r="MIP329" s="865"/>
      <c r="MIQ329" s="837" t="s">
        <v>7292</v>
      </c>
      <c r="MIR329" s="865"/>
      <c r="MIS329" s="837" t="s">
        <v>7292</v>
      </c>
      <c r="MIT329" s="865"/>
      <c r="MIU329" s="837" t="s">
        <v>7292</v>
      </c>
      <c r="MIV329" s="865"/>
      <c r="MIW329" s="837" t="s">
        <v>7292</v>
      </c>
      <c r="MIX329" s="865"/>
      <c r="MIY329" s="837" t="s">
        <v>7292</v>
      </c>
      <c r="MIZ329" s="865"/>
      <c r="MJA329" s="837" t="s">
        <v>7292</v>
      </c>
      <c r="MJB329" s="865"/>
      <c r="MJC329" s="837" t="s">
        <v>7292</v>
      </c>
      <c r="MJD329" s="865"/>
      <c r="MJE329" s="837" t="s">
        <v>7292</v>
      </c>
      <c r="MJF329" s="865"/>
      <c r="MJG329" s="837" t="s">
        <v>7292</v>
      </c>
      <c r="MJH329" s="865"/>
      <c r="MJI329" s="837" t="s">
        <v>7292</v>
      </c>
      <c r="MJJ329" s="865"/>
      <c r="MJK329" s="837" t="s">
        <v>7292</v>
      </c>
      <c r="MJL329" s="865"/>
      <c r="MJM329" s="837" t="s">
        <v>7292</v>
      </c>
      <c r="MJN329" s="865"/>
      <c r="MJO329" s="837" t="s">
        <v>7292</v>
      </c>
      <c r="MJP329" s="865"/>
      <c r="MJQ329" s="837" t="s">
        <v>7292</v>
      </c>
      <c r="MJR329" s="865"/>
      <c r="MJS329" s="837" t="s">
        <v>7292</v>
      </c>
      <c r="MJT329" s="865"/>
      <c r="MJU329" s="837" t="s">
        <v>7292</v>
      </c>
      <c r="MJV329" s="865"/>
      <c r="MJW329" s="837" t="s">
        <v>7292</v>
      </c>
      <c r="MJX329" s="865"/>
      <c r="MJY329" s="837" t="s">
        <v>7292</v>
      </c>
      <c r="MJZ329" s="865"/>
      <c r="MKA329" s="837" t="s">
        <v>7292</v>
      </c>
      <c r="MKB329" s="865"/>
      <c r="MKC329" s="837" t="s">
        <v>7292</v>
      </c>
      <c r="MKD329" s="865"/>
      <c r="MKE329" s="837" t="s">
        <v>7292</v>
      </c>
      <c r="MKF329" s="865"/>
      <c r="MKG329" s="837" t="s">
        <v>7292</v>
      </c>
      <c r="MKH329" s="865"/>
      <c r="MKI329" s="837" t="s">
        <v>7292</v>
      </c>
      <c r="MKJ329" s="865"/>
      <c r="MKK329" s="837" t="s">
        <v>7292</v>
      </c>
      <c r="MKL329" s="865"/>
      <c r="MKM329" s="837" t="s">
        <v>7292</v>
      </c>
      <c r="MKN329" s="865"/>
      <c r="MKO329" s="837" t="s">
        <v>7292</v>
      </c>
      <c r="MKP329" s="865"/>
      <c r="MKQ329" s="837" t="s">
        <v>7292</v>
      </c>
      <c r="MKR329" s="865"/>
      <c r="MKS329" s="837" t="s">
        <v>7292</v>
      </c>
      <c r="MKT329" s="865"/>
      <c r="MKU329" s="837" t="s">
        <v>7292</v>
      </c>
      <c r="MKV329" s="865"/>
      <c r="MKW329" s="837" t="s">
        <v>7292</v>
      </c>
      <c r="MKX329" s="865"/>
      <c r="MKY329" s="837" t="s">
        <v>7292</v>
      </c>
      <c r="MKZ329" s="865"/>
      <c r="MLA329" s="837" t="s">
        <v>7292</v>
      </c>
      <c r="MLB329" s="865"/>
      <c r="MLC329" s="837" t="s">
        <v>7292</v>
      </c>
      <c r="MLD329" s="865"/>
      <c r="MLE329" s="837" t="s">
        <v>7292</v>
      </c>
      <c r="MLF329" s="865"/>
      <c r="MLG329" s="837" t="s">
        <v>7292</v>
      </c>
      <c r="MLH329" s="865"/>
      <c r="MLI329" s="837" t="s">
        <v>7292</v>
      </c>
      <c r="MLJ329" s="865"/>
      <c r="MLK329" s="837" t="s">
        <v>7292</v>
      </c>
      <c r="MLL329" s="865"/>
      <c r="MLM329" s="837" t="s">
        <v>7292</v>
      </c>
      <c r="MLN329" s="865"/>
      <c r="MLO329" s="837" t="s">
        <v>7292</v>
      </c>
      <c r="MLP329" s="865"/>
      <c r="MLQ329" s="837" t="s">
        <v>7292</v>
      </c>
      <c r="MLR329" s="865"/>
      <c r="MLS329" s="837" t="s">
        <v>7292</v>
      </c>
      <c r="MLT329" s="865"/>
      <c r="MLU329" s="837" t="s">
        <v>7292</v>
      </c>
      <c r="MLV329" s="865"/>
      <c r="MLW329" s="837" t="s">
        <v>7292</v>
      </c>
      <c r="MLX329" s="865"/>
      <c r="MLY329" s="837" t="s">
        <v>7292</v>
      </c>
      <c r="MLZ329" s="865"/>
      <c r="MMA329" s="837" t="s">
        <v>7292</v>
      </c>
      <c r="MMB329" s="865"/>
      <c r="MMC329" s="837" t="s">
        <v>7292</v>
      </c>
      <c r="MMD329" s="865"/>
      <c r="MME329" s="837" t="s">
        <v>7292</v>
      </c>
      <c r="MMF329" s="865"/>
      <c r="MMG329" s="837" t="s">
        <v>7292</v>
      </c>
      <c r="MMH329" s="865"/>
      <c r="MMI329" s="837" t="s">
        <v>7292</v>
      </c>
      <c r="MMJ329" s="865"/>
      <c r="MMK329" s="837" t="s">
        <v>7292</v>
      </c>
      <c r="MML329" s="865"/>
      <c r="MMM329" s="837" t="s">
        <v>7292</v>
      </c>
      <c r="MMN329" s="865"/>
      <c r="MMO329" s="837" t="s">
        <v>7292</v>
      </c>
      <c r="MMP329" s="865"/>
      <c r="MMQ329" s="837" t="s">
        <v>7292</v>
      </c>
      <c r="MMR329" s="865"/>
      <c r="MMS329" s="837" t="s">
        <v>7292</v>
      </c>
      <c r="MMT329" s="865"/>
      <c r="MMU329" s="837" t="s">
        <v>7292</v>
      </c>
      <c r="MMV329" s="865"/>
      <c r="MMW329" s="837" t="s">
        <v>7292</v>
      </c>
      <c r="MMX329" s="865"/>
      <c r="MMY329" s="837" t="s">
        <v>7292</v>
      </c>
      <c r="MMZ329" s="865"/>
      <c r="MNA329" s="837" t="s">
        <v>7292</v>
      </c>
      <c r="MNB329" s="865"/>
      <c r="MNC329" s="837" t="s">
        <v>7292</v>
      </c>
      <c r="MND329" s="865"/>
      <c r="MNE329" s="837" t="s">
        <v>7292</v>
      </c>
      <c r="MNF329" s="865"/>
      <c r="MNG329" s="837" t="s">
        <v>7292</v>
      </c>
      <c r="MNH329" s="865"/>
      <c r="MNI329" s="837" t="s">
        <v>7292</v>
      </c>
      <c r="MNJ329" s="865"/>
      <c r="MNK329" s="837" t="s">
        <v>7292</v>
      </c>
      <c r="MNL329" s="865"/>
      <c r="MNM329" s="837" t="s">
        <v>7292</v>
      </c>
      <c r="MNN329" s="865"/>
      <c r="MNO329" s="837" t="s">
        <v>7292</v>
      </c>
      <c r="MNP329" s="865"/>
      <c r="MNQ329" s="837" t="s">
        <v>7292</v>
      </c>
      <c r="MNR329" s="865"/>
      <c r="MNS329" s="837" t="s">
        <v>7292</v>
      </c>
      <c r="MNT329" s="865"/>
      <c r="MNU329" s="837" t="s">
        <v>7292</v>
      </c>
      <c r="MNV329" s="865"/>
      <c r="MNW329" s="837" t="s">
        <v>7292</v>
      </c>
      <c r="MNX329" s="865"/>
      <c r="MNY329" s="837" t="s">
        <v>7292</v>
      </c>
      <c r="MNZ329" s="865"/>
      <c r="MOA329" s="837" t="s">
        <v>7292</v>
      </c>
      <c r="MOB329" s="865"/>
      <c r="MOC329" s="837" t="s">
        <v>7292</v>
      </c>
      <c r="MOD329" s="865"/>
      <c r="MOE329" s="837" t="s">
        <v>7292</v>
      </c>
      <c r="MOF329" s="865"/>
      <c r="MOG329" s="837" t="s">
        <v>7292</v>
      </c>
      <c r="MOH329" s="865"/>
      <c r="MOI329" s="837" t="s">
        <v>7292</v>
      </c>
      <c r="MOJ329" s="865"/>
      <c r="MOK329" s="837" t="s">
        <v>7292</v>
      </c>
      <c r="MOL329" s="865"/>
      <c r="MOM329" s="837" t="s">
        <v>7292</v>
      </c>
      <c r="MON329" s="865"/>
      <c r="MOO329" s="837" t="s">
        <v>7292</v>
      </c>
      <c r="MOP329" s="865"/>
      <c r="MOQ329" s="837" t="s">
        <v>7292</v>
      </c>
      <c r="MOR329" s="865"/>
      <c r="MOS329" s="837" t="s">
        <v>7292</v>
      </c>
      <c r="MOT329" s="865"/>
      <c r="MOU329" s="837" t="s">
        <v>7292</v>
      </c>
      <c r="MOV329" s="865"/>
      <c r="MOW329" s="837" t="s">
        <v>7292</v>
      </c>
      <c r="MOX329" s="865"/>
      <c r="MOY329" s="837" t="s">
        <v>7292</v>
      </c>
      <c r="MOZ329" s="865"/>
      <c r="MPA329" s="837" t="s">
        <v>7292</v>
      </c>
      <c r="MPB329" s="865"/>
      <c r="MPC329" s="837" t="s">
        <v>7292</v>
      </c>
      <c r="MPD329" s="865"/>
      <c r="MPE329" s="837" t="s">
        <v>7292</v>
      </c>
      <c r="MPF329" s="865"/>
      <c r="MPG329" s="837" t="s">
        <v>7292</v>
      </c>
      <c r="MPH329" s="865"/>
      <c r="MPI329" s="837" t="s">
        <v>7292</v>
      </c>
      <c r="MPJ329" s="865"/>
      <c r="MPK329" s="837" t="s">
        <v>7292</v>
      </c>
      <c r="MPL329" s="865"/>
      <c r="MPM329" s="837" t="s">
        <v>7292</v>
      </c>
      <c r="MPN329" s="865"/>
      <c r="MPO329" s="837" t="s">
        <v>7292</v>
      </c>
      <c r="MPP329" s="865"/>
      <c r="MPQ329" s="837" t="s">
        <v>7292</v>
      </c>
      <c r="MPR329" s="865"/>
      <c r="MPS329" s="837" t="s">
        <v>7292</v>
      </c>
      <c r="MPT329" s="865"/>
      <c r="MPU329" s="837" t="s">
        <v>7292</v>
      </c>
      <c r="MPV329" s="865"/>
      <c r="MPW329" s="837" t="s">
        <v>7292</v>
      </c>
      <c r="MPX329" s="865"/>
      <c r="MPY329" s="837" t="s">
        <v>7292</v>
      </c>
      <c r="MPZ329" s="865"/>
      <c r="MQA329" s="837" t="s">
        <v>7292</v>
      </c>
      <c r="MQB329" s="865"/>
      <c r="MQC329" s="837" t="s">
        <v>7292</v>
      </c>
      <c r="MQD329" s="865"/>
      <c r="MQE329" s="837" t="s">
        <v>7292</v>
      </c>
      <c r="MQF329" s="865"/>
      <c r="MQG329" s="837" t="s">
        <v>7292</v>
      </c>
      <c r="MQH329" s="865"/>
      <c r="MQI329" s="837" t="s">
        <v>7292</v>
      </c>
      <c r="MQJ329" s="865"/>
      <c r="MQK329" s="837" t="s">
        <v>7292</v>
      </c>
      <c r="MQL329" s="865"/>
      <c r="MQM329" s="837" t="s">
        <v>7292</v>
      </c>
      <c r="MQN329" s="865"/>
      <c r="MQO329" s="837" t="s">
        <v>7292</v>
      </c>
      <c r="MQP329" s="865"/>
      <c r="MQQ329" s="837" t="s">
        <v>7292</v>
      </c>
      <c r="MQR329" s="865"/>
      <c r="MQS329" s="837" t="s">
        <v>7292</v>
      </c>
      <c r="MQT329" s="865"/>
      <c r="MQU329" s="837" t="s">
        <v>7292</v>
      </c>
      <c r="MQV329" s="865"/>
      <c r="MQW329" s="837" t="s">
        <v>7292</v>
      </c>
      <c r="MQX329" s="865"/>
      <c r="MQY329" s="837" t="s">
        <v>7292</v>
      </c>
      <c r="MQZ329" s="865"/>
      <c r="MRA329" s="837" t="s">
        <v>7292</v>
      </c>
      <c r="MRB329" s="865"/>
      <c r="MRC329" s="837" t="s">
        <v>7292</v>
      </c>
      <c r="MRD329" s="865"/>
      <c r="MRE329" s="837" t="s">
        <v>7292</v>
      </c>
      <c r="MRF329" s="865"/>
      <c r="MRG329" s="837" t="s">
        <v>7292</v>
      </c>
      <c r="MRH329" s="865"/>
      <c r="MRI329" s="837" t="s">
        <v>7292</v>
      </c>
      <c r="MRJ329" s="865"/>
      <c r="MRK329" s="837" t="s">
        <v>7292</v>
      </c>
      <c r="MRL329" s="865"/>
      <c r="MRM329" s="837" t="s">
        <v>7292</v>
      </c>
      <c r="MRN329" s="865"/>
      <c r="MRO329" s="837" t="s">
        <v>7292</v>
      </c>
      <c r="MRP329" s="865"/>
      <c r="MRQ329" s="837" t="s">
        <v>7292</v>
      </c>
      <c r="MRR329" s="865"/>
      <c r="MRS329" s="837" t="s">
        <v>7292</v>
      </c>
      <c r="MRT329" s="865"/>
      <c r="MRU329" s="837" t="s">
        <v>7292</v>
      </c>
      <c r="MRV329" s="865"/>
      <c r="MRW329" s="837" t="s">
        <v>7292</v>
      </c>
      <c r="MRX329" s="865"/>
      <c r="MRY329" s="837" t="s">
        <v>7292</v>
      </c>
      <c r="MRZ329" s="865"/>
      <c r="MSA329" s="837" t="s">
        <v>7292</v>
      </c>
      <c r="MSB329" s="865"/>
      <c r="MSC329" s="837" t="s">
        <v>7292</v>
      </c>
      <c r="MSD329" s="865"/>
      <c r="MSE329" s="837" t="s">
        <v>7292</v>
      </c>
      <c r="MSF329" s="865"/>
      <c r="MSG329" s="837" t="s">
        <v>7292</v>
      </c>
      <c r="MSH329" s="865"/>
      <c r="MSI329" s="837" t="s">
        <v>7292</v>
      </c>
      <c r="MSJ329" s="865"/>
      <c r="MSK329" s="837" t="s">
        <v>7292</v>
      </c>
      <c r="MSL329" s="865"/>
      <c r="MSM329" s="837" t="s">
        <v>7292</v>
      </c>
      <c r="MSN329" s="865"/>
      <c r="MSO329" s="837" t="s">
        <v>7292</v>
      </c>
      <c r="MSP329" s="865"/>
      <c r="MSQ329" s="837" t="s">
        <v>7292</v>
      </c>
      <c r="MSR329" s="865"/>
      <c r="MSS329" s="837" t="s">
        <v>7292</v>
      </c>
      <c r="MST329" s="865"/>
      <c r="MSU329" s="837" t="s">
        <v>7292</v>
      </c>
      <c r="MSV329" s="865"/>
      <c r="MSW329" s="837" t="s">
        <v>7292</v>
      </c>
      <c r="MSX329" s="865"/>
      <c r="MSY329" s="837" t="s">
        <v>7292</v>
      </c>
      <c r="MSZ329" s="865"/>
      <c r="MTA329" s="837" t="s">
        <v>7292</v>
      </c>
      <c r="MTB329" s="865"/>
      <c r="MTC329" s="837" t="s">
        <v>7292</v>
      </c>
      <c r="MTD329" s="865"/>
      <c r="MTE329" s="837" t="s">
        <v>7292</v>
      </c>
      <c r="MTF329" s="865"/>
      <c r="MTG329" s="837" t="s">
        <v>7292</v>
      </c>
      <c r="MTH329" s="865"/>
      <c r="MTI329" s="837" t="s">
        <v>7292</v>
      </c>
      <c r="MTJ329" s="865"/>
      <c r="MTK329" s="837" t="s">
        <v>7292</v>
      </c>
      <c r="MTL329" s="865"/>
      <c r="MTM329" s="837" t="s">
        <v>7292</v>
      </c>
      <c r="MTN329" s="865"/>
      <c r="MTO329" s="837" t="s">
        <v>7292</v>
      </c>
      <c r="MTP329" s="865"/>
      <c r="MTQ329" s="837" t="s">
        <v>7292</v>
      </c>
      <c r="MTR329" s="865"/>
      <c r="MTS329" s="837" t="s">
        <v>7292</v>
      </c>
      <c r="MTT329" s="865"/>
      <c r="MTU329" s="837" t="s">
        <v>7292</v>
      </c>
      <c r="MTV329" s="865"/>
      <c r="MTW329" s="837" t="s">
        <v>7292</v>
      </c>
      <c r="MTX329" s="865"/>
      <c r="MTY329" s="837" t="s">
        <v>7292</v>
      </c>
      <c r="MTZ329" s="865"/>
      <c r="MUA329" s="837" t="s">
        <v>7292</v>
      </c>
      <c r="MUB329" s="865"/>
      <c r="MUC329" s="837" t="s">
        <v>7292</v>
      </c>
      <c r="MUD329" s="865"/>
      <c r="MUE329" s="837" t="s">
        <v>7292</v>
      </c>
      <c r="MUF329" s="865"/>
      <c r="MUG329" s="837" t="s">
        <v>7292</v>
      </c>
      <c r="MUH329" s="865"/>
      <c r="MUI329" s="837" t="s">
        <v>7292</v>
      </c>
      <c r="MUJ329" s="865"/>
      <c r="MUK329" s="837" t="s">
        <v>7292</v>
      </c>
      <c r="MUL329" s="865"/>
      <c r="MUM329" s="837" t="s">
        <v>7292</v>
      </c>
      <c r="MUN329" s="865"/>
      <c r="MUO329" s="837" t="s">
        <v>7292</v>
      </c>
      <c r="MUP329" s="865"/>
      <c r="MUQ329" s="837" t="s">
        <v>7292</v>
      </c>
      <c r="MUR329" s="865"/>
      <c r="MUS329" s="837" t="s">
        <v>7292</v>
      </c>
      <c r="MUT329" s="865"/>
      <c r="MUU329" s="837" t="s">
        <v>7292</v>
      </c>
      <c r="MUV329" s="865"/>
      <c r="MUW329" s="837" t="s">
        <v>7292</v>
      </c>
      <c r="MUX329" s="865"/>
      <c r="MUY329" s="837" t="s">
        <v>7292</v>
      </c>
      <c r="MUZ329" s="865"/>
      <c r="MVA329" s="837" t="s">
        <v>7292</v>
      </c>
      <c r="MVB329" s="865"/>
      <c r="MVC329" s="837" t="s">
        <v>7292</v>
      </c>
      <c r="MVD329" s="865"/>
      <c r="MVE329" s="837" t="s">
        <v>7292</v>
      </c>
      <c r="MVF329" s="865"/>
      <c r="MVG329" s="837" t="s">
        <v>7292</v>
      </c>
      <c r="MVH329" s="865"/>
      <c r="MVI329" s="837" t="s">
        <v>7292</v>
      </c>
      <c r="MVJ329" s="865"/>
      <c r="MVK329" s="837" t="s">
        <v>7292</v>
      </c>
      <c r="MVL329" s="865"/>
      <c r="MVM329" s="837" t="s">
        <v>7292</v>
      </c>
      <c r="MVN329" s="865"/>
      <c r="MVO329" s="837" t="s">
        <v>7292</v>
      </c>
      <c r="MVP329" s="865"/>
      <c r="MVQ329" s="837" t="s">
        <v>7292</v>
      </c>
      <c r="MVR329" s="865"/>
      <c r="MVS329" s="837" t="s">
        <v>7292</v>
      </c>
      <c r="MVT329" s="865"/>
      <c r="MVU329" s="837" t="s">
        <v>7292</v>
      </c>
      <c r="MVV329" s="865"/>
      <c r="MVW329" s="837" t="s">
        <v>7292</v>
      </c>
      <c r="MVX329" s="865"/>
      <c r="MVY329" s="837" t="s">
        <v>7292</v>
      </c>
      <c r="MVZ329" s="865"/>
      <c r="MWA329" s="837" t="s">
        <v>7292</v>
      </c>
      <c r="MWB329" s="865"/>
      <c r="MWC329" s="837" t="s">
        <v>7292</v>
      </c>
      <c r="MWD329" s="865"/>
      <c r="MWE329" s="837" t="s">
        <v>7292</v>
      </c>
      <c r="MWF329" s="865"/>
      <c r="MWG329" s="837" t="s">
        <v>7292</v>
      </c>
      <c r="MWH329" s="865"/>
      <c r="MWI329" s="837" t="s">
        <v>7292</v>
      </c>
      <c r="MWJ329" s="865"/>
      <c r="MWK329" s="837" t="s">
        <v>7292</v>
      </c>
      <c r="MWL329" s="865"/>
      <c r="MWM329" s="837" t="s">
        <v>7292</v>
      </c>
      <c r="MWN329" s="865"/>
      <c r="MWO329" s="837" t="s">
        <v>7292</v>
      </c>
      <c r="MWP329" s="865"/>
      <c r="MWQ329" s="837" t="s">
        <v>7292</v>
      </c>
      <c r="MWR329" s="865"/>
      <c r="MWS329" s="837" t="s">
        <v>7292</v>
      </c>
      <c r="MWT329" s="865"/>
      <c r="MWU329" s="837" t="s">
        <v>7292</v>
      </c>
      <c r="MWV329" s="865"/>
      <c r="MWW329" s="837" t="s">
        <v>7292</v>
      </c>
      <c r="MWX329" s="865"/>
      <c r="MWY329" s="837" t="s">
        <v>7292</v>
      </c>
      <c r="MWZ329" s="865"/>
      <c r="MXA329" s="837" t="s">
        <v>7292</v>
      </c>
      <c r="MXB329" s="865"/>
      <c r="MXC329" s="837" t="s">
        <v>7292</v>
      </c>
      <c r="MXD329" s="865"/>
      <c r="MXE329" s="837" t="s">
        <v>7292</v>
      </c>
      <c r="MXF329" s="865"/>
      <c r="MXG329" s="837" t="s">
        <v>7292</v>
      </c>
      <c r="MXH329" s="865"/>
      <c r="MXI329" s="837" t="s">
        <v>7292</v>
      </c>
      <c r="MXJ329" s="865"/>
      <c r="MXK329" s="837" t="s">
        <v>7292</v>
      </c>
      <c r="MXL329" s="865"/>
      <c r="MXM329" s="837" t="s">
        <v>7292</v>
      </c>
      <c r="MXN329" s="865"/>
      <c r="MXO329" s="837" t="s">
        <v>7292</v>
      </c>
      <c r="MXP329" s="865"/>
      <c r="MXQ329" s="837" t="s">
        <v>7292</v>
      </c>
      <c r="MXR329" s="865"/>
      <c r="MXS329" s="837" t="s">
        <v>7292</v>
      </c>
      <c r="MXT329" s="865"/>
      <c r="MXU329" s="837" t="s">
        <v>7292</v>
      </c>
      <c r="MXV329" s="865"/>
      <c r="MXW329" s="837" t="s">
        <v>7292</v>
      </c>
      <c r="MXX329" s="865"/>
      <c r="MXY329" s="837" t="s">
        <v>7292</v>
      </c>
      <c r="MXZ329" s="865"/>
      <c r="MYA329" s="837" t="s">
        <v>7292</v>
      </c>
      <c r="MYB329" s="865"/>
      <c r="MYC329" s="837" t="s">
        <v>7292</v>
      </c>
      <c r="MYD329" s="865"/>
      <c r="MYE329" s="837" t="s">
        <v>7292</v>
      </c>
      <c r="MYF329" s="865"/>
      <c r="MYG329" s="837" t="s">
        <v>7292</v>
      </c>
      <c r="MYH329" s="865"/>
      <c r="MYI329" s="837" t="s">
        <v>7292</v>
      </c>
      <c r="MYJ329" s="865"/>
      <c r="MYK329" s="837" t="s">
        <v>7292</v>
      </c>
      <c r="MYL329" s="865"/>
      <c r="MYM329" s="837" t="s">
        <v>7292</v>
      </c>
      <c r="MYN329" s="865"/>
      <c r="MYO329" s="837" t="s">
        <v>7292</v>
      </c>
      <c r="MYP329" s="865"/>
      <c r="MYQ329" s="837" t="s">
        <v>7292</v>
      </c>
      <c r="MYR329" s="865"/>
      <c r="MYS329" s="837" t="s">
        <v>7292</v>
      </c>
      <c r="MYT329" s="865"/>
      <c r="MYU329" s="837" t="s">
        <v>7292</v>
      </c>
      <c r="MYV329" s="865"/>
      <c r="MYW329" s="837" t="s">
        <v>7292</v>
      </c>
      <c r="MYX329" s="865"/>
      <c r="MYY329" s="837" t="s">
        <v>7292</v>
      </c>
      <c r="MYZ329" s="865"/>
      <c r="MZA329" s="837" t="s">
        <v>7292</v>
      </c>
      <c r="MZB329" s="865"/>
      <c r="MZC329" s="837" t="s">
        <v>7292</v>
      </c>
      <c r="MZD329" s="865"/>
      <c r="MZE329" s="837" t="s">
        <v>7292</v>
      </c>
      <c r="MZF329" s="865"/>
      <c r="MZG329" s="837" t="s">
        <v>7292</v>
      </c>
      <c r="MZH329" s="865"/>
      <c r="MZI329" s="837" t="s">
        <v>7292</v>
      </c>
      <c r="MZJ329" s="865"/>
      <c r="MZK329" s="837" t="s">
        <v>7292</v>
      </c>
      <c r="MZL329" s="865"/>
      <c r="MZM329" s="837" t="s">
        <v>7292</v>
      </c>
      <c r="MZN329" s="865"/>
      <c r="MZO329" s="837" t="s">
        <v>7292</v>
      </c>
      <c r="MZP329" s="865"/>
      <c r="MZQ329" s="837" t="s">
        <v>7292</v>
      </c>
      <c r="MZR329" s="865"/>
      <c r="MZS329" s="837" t="s">
        <v>7292</v>
      </c>
      <c r="MZT329" s="865"/>
      <c r="MZU329" s="837" t="s">
        <v>7292</v>
      </c>
      <c r="MZV329" s="865"/>
      <c r="MZW329" s="837" t="s">
        <v>7292</v>
      </c>
      <c r="MZX329" s="865"/>
      <c r="MZY329" s="837" t="s">
        <v>7292</v>
      </c>
      <c r="MZZ329" s="865"/>
      <c r="NAA329" s="837" t="s">
        <v>7292</v>
      </c>
      <c r="NAB329" s="865"/>
      <c r="NAC329" s="837" t="s">
        <v>7292</v>
      </c>
      <c r="NAD329" s="865"/>
      <c r="NAE329" s="837" t="s">
        <v>7292</v>
      </c>
      <c r="NAF329" s="865"/>
      <c r="NAG329" s="837" t="s">
        <v>7292</v>
      </c>
      <c r="NAH329" s="865"/>
      <c r="NAI329" s="837" t="s">
        <v>7292</v>
      </c>
      <c r="NAJ329" s="865"/>
      <c r="NAK329" s="837" t="s">
        <v>7292</v>
      </c>
      <c r="NAL329" s="865"/>
      <c r="NAM329" s="837" t="s">
        <v>7292</v>
      </c>
      <c r="NAN329" s="865"/>
      <c r="NAO329" s="837" t="s">
        <v>7292</v>
      </c>
      <c r="NAP329" s="865"/>
      <c r="NAQ329" s="837" t="s">
        <v>7292</v>
      </c>
      <c r="NAR329" s="865"/>
      <c r="NAS329" s="837" t="s">
        <v>7292</v>
      </c>
      <c r="NAT329" s="865"/>
      <c r="NAU329" s="837" t="s">
        <v>7292</v>
      </c>
      <c r="NAV329" s="865"/>
      <c r="NAW329" s="837" t="s">
        <v>7292</v>
      </c>
      <c r="NAX329" s="865"/>
      <c r="NAY329" s="837" t="s">
        <v>7292</v>
      </c>
      <c r="NAZ329" s="865"/>
      <c r="NBA329" s="837" t="s">
        <v>7292</v>
      </c>
      <c r="NBB329" s="865"/>
      <c r="NBC329" s="837" t="s">
        <v>7292</v>
      </c>
      <c r="NBD329" s="865"/>
      <c r="NBE329" s="837" t="s">
        <v>7292</v>
      </c>
      <c r="NBF329" s="865"/>
      <c r="NBG329" s="837" t="s">
        <v>7292</v>
      </c>
      <c r="NBH329" s="865"/>
      <c r="NBI329" s="837" t="s">
        <v>7292</v>
      </c>
      <c r="NBJ329" s="865"/>
      <c r="NBK329" s="837" t="s">
        <v>7292</v>
      </c>
      <c r="NBL329" s="865"/>
      <c r="NBM329" s="837" t="s">
        <v>7292</v>
      </c>
      <c r="NBN329" s="865"/>
      <c r="NBO329" s="837" t="s">
        <v>7292</v>
      </c>
      <c r="NBP329" s="865"/>
      <c r="NBQ329" s="837" t="s">
        <v>7292</v>
      </c>
      <c r="NBR329" s="865"/>
      <c r="NBS329" s="837" t="s">
        <v>7292</v>
      </c>
      <c r="NBT329" s="865"/>
      <c r="NBU329" s="837" t="s">
        <v>7292</v>
      </c>
      <c r="NBV329" s="865"/>
      <c r="NBW329" s="837" t="s">
        <v>7292</v>
      </c>
      <c r="NBX329" s="865"/>
      <c r="NBY329" s="837" t="s">
        <v>7292</v>
      </c>
      <c r="NBZ329" s="865"/>
      <c r="NCA329" s="837" t="s">
        <v>7292</v>
      </c>
      <c r="NCB329" s="865"/>
      <c r="NCC329" s="837" t="s">
        <v>7292</v>
      </c>
      <c r="NCD329" s="865"/>
      <c r="NCE329" s="837" t="s">
        <v>7292</v>
      </c>
      <c r="NCF329" s="865"/>
      <c r="NCG329" s="837" t="s">
        <v>7292</v>
      </c>
      <c r="NCH329" s="865"/>
      <c r="NCI329" s="837" t="s">
        <v>7292</v>
      </c>
      <c r="NCJ329" s="865"/>
      <c r="NCK329" s="837" t="s">
        <v>7292</v>
      </c>
      <c r="NCL329" s="865"/>
      <c r="NCM329" s="837" t="s">
        <v>7292</v>
      </c>
      <c r="NCN329" s="865"/>
      <c r="NCO329" s="837" t="s">
        <v>7292</v>
      </c>
      <c r="NCP329" s="865"/>
      <c r="NCQ329" s="837" t="s">
        <v>7292</v>
      </c>
      <c r="NCR329" s="865"/>
      <c r="NCS329" s="837" t="s">
        <v>7292</v>
      </c>
      <c r="NCT329" s="865"/>
      <c r="NCU329" s="837" t="s">
        <v>7292</v>
      </c>
      <c r="NCV329" s="865"/>
      <c r="NCW329" s="837" t="s">
        <v>7292</v>
      </c>
      <c r="NCX329" s="865"/>
      <c r="NCY329" s="837" t="s">
        <v>7292</v>
      </c>
      <c r="NCZ329" s="865"/>
      <c r="NDA329" s="837" t="s">
        <v>7292</v>
      </c>
      <c r="NDB329" s="865"/>
      <c r="NDC329" s="837" t="s">
        <v>7292</v>
      </c>
      <c r="NDD329" s="865"/>
      <c r="NDE329" s="837" t="s">
        <v>7292</v>
      </c>
      <c r="NDF329" s="865"/>
      <c r="NDG329" s="837" t="s">
        <v>7292</v>
      </c>
      <c r="NDH329" s="865"/>
      <c r="NDI329" s="837" t="s">
        <v>7292</v>
      </c>
      <c r="NDJ329" s="865"/>
      <c r="NDK329" s="837" t="s">
        <v>7292</v>
      </c>
      <c r="NDL329" s="865"/>
      <c r="NDM329" s="837" t="s">
        <v>7292</v>
      </c>
      <c r="NDN329" s="865"/>
      <c r="NDO329" s="837" t="s">
        <v>7292</v>
      </c>
      <c r="NDP329" s="865"/>
      <c r="NDQ329" s="837" t="s">
        <v>7292</v>
      </c>
      <c r="NDR329" s="865"/>
      <c r="NDS329" s="837" t="s">
        <v>7292</v>
      </c>
      <c r="NDT329" s="865"/>
      <c r="NDU329" s="837" t="s">
        <v>7292</v>
      </c>
      <c r="NDV329" s="865"/>
      <c r="NDW329" s="837" t="s">
        <v>7292</v>
      </c>
      <c r="NDX329" s="865"/>
      <c r="NDY329" s="837" t="s">
        <v>7292</v>
      </c>
      <c r="NDZ329" s="865"/>
      <c r="NEA329" s="837" t="s">
        <v>7292</v>
      </c>
      <c r="NEB329" s="865"/>
      <c r="NEC329" s="837" t="s">
        <v>7292</v>
      </c>
      <c r="NED329" s="865"/>
      <c r="NEE329" s="837" t="s">
        <v>7292</v>
      </c>
      <c r="NEF329" s="865"/>
      <c r="NEG329" s="837" t="s">
        <v>7292</v>
      </c>
      <c r="NEH329" s="865"/>
      <c r="NEI329" s="837" t="s">
        <v>7292</v>
      </c>
      <c r="NEJ329" s="865"/>
      <c r="NEK329" s="837" t="s">
        <v>7292</v>
      </c>
      <c r="NEL329" s="865"/>
      <c r="NEM329" s="837" t="s">
        <v>7292</v>
      </c>
      <c r="NEN329" s="865"/>
      <c r="NEO329" s="837" t="s">
        <v>7292</v>
      </c>
      <c r="NEP329" s="865"/>
      <c r="NEQ329" s="837" t="s">
        <v>7292</v>
      </c>
      <c r="NER329" s="865"/>
      <c r="NES329" s="837" t="s">
        <v>7292</v>
      </c>
      <c r="NET329" s="865"/>
      <c r="NEU329" s="837" t="s">
        <v>7292</v>
      </c>
      <c r="NEV329" s="865"/>
      <c r="NEW329" s="837" t="s">
        <v>7292</v>
      </c>
      <c r="NEX329" s="865"/>
      <c r="NEY329" s="837" t="s">
        <v>7292</v>
      </c>
      <c r="NEZ329" s="865"/>
      <c r="NFA329" s="837" t="s">
        <v>7292</v>
      </c>
      <c r="NFB329" s="865"/>
      <c r="NFC329" s="837" t="s">
        <v>7292</v>
      </c>
      <c r="NFD329" s="865"/>
      <c r="NFE329" s="837" t="s">
        <v>7292</v>
      </c>
      <c r="NFF329" s="865"/>
      <c r="NFG329" s="837" t="s">
        <v>7292</v>
      </c>
      <c r="NFH329" s="865"/>
      <c r="NFI329" s="837" t="s">
        <v>7292</v>
      </c>
      <c r="NFJ329" s="865"/>
      <c r="NFK329" s="837" t="s">
        <v>7292</v>
      </c>
      <c r="NFL329" s="865"/>
      <c r="NFM329" s="837" t="s">
        <v>7292</v>
      </c>
      <c r="NFN329" s="865"/>
      <c r="NFO329" s="837" t="s">
        <v>7292</v>
      </c>
      <c r="NFP329" s="865"/>
      <c r="NFQ329" s="837" t="s">
        <v>7292</v>
      </c>
      <c r="NFR329" s="865"/>
      <c r="NFS329" s="837" t="s">
        <v>7292</v>
      </c>
      <c r="NFT329" s="865"/>
      <c r="NFU329" s="837" t="s">
        <v>7292</v>
      </c>
      <c r="NFV329" s="865"/>
      <c r="NFW329" s="837" t="s">
        <v>7292</v>
      </c>
      <c r="NFX329" s="865"/>
      <c r="NFY329" s="837" t="s">
        <v>7292</v>
      </c>
      <c r="NFZ329" s="865"/>
      <c r="NGA329" s="837" t="s">
        <v>7292</v>
      </c>
      <c r="NGB329" s="865"/>
      <c r="NGC329" s="837" t="s">
        <v>7292</v>
      </c>
      <c r="NGD329" s="865"/>
      <c r="NGE329" s="837" t="s">
        <v>7292</v>
      </c>
      <c r="NGF329" s="865"/>
      <c r="NGG329" s="837" t="s">
        <v>7292</v>
      </c>
      <c r="NGH329" s="865"/>
      <c r="NGI329" s="837" t="s">
        <v>7292</v>
      </c>
      <c r="NGJ329" s="865"/>
      <c r="NGK329" s="837" t="s">
        <v>7292</v>
      </c>
      <c r="NGL329" s="865"/>
      <c r="NGM329" s="837" t="s">
        <v>7292</v>
      </c>
      <c r="NGN329" s="865"/>
      <c r="NGO329" s="837" t="s">
        <v>7292</v>
      </c>
      <c r="NGP329" s="865"/>
      <c r="NGQ329" s="837" t="s">
        <v>7292</v>
      </c>
      <c r="NGR329" s="865"/>
      <c r="NGS329" s="837" t="s">
        <v>7292</v>
      </c>
      <c r="NGT329" s="865"/>
      <c r="NGU329" s="837" t="s">
        <v>7292</v>
      </c>
      <c r="NGV329" s="865"/>
      <c r="NGW329" s="837" t="s">
        <v>7292</v>
      </c>
      <c r="NGX329" s="865"/>
      <c r="NGY329" s="837" t="s">
        <v>7292</v>
      </c>
      <c r="NGZ329" s="865"/>
      <c r="NHA329" s="837" t="s">
        <v>7292</v>
      </c>
      <c r="NHB329" s="865"/>
      <c r="NHC329" s="837" t="s">
        <v>7292</v>
      </c>
      <c r="NHD329" s="865"/>
      <c r="NHE329" s="837" t="s">
        <v>7292</v>
      </c>
      <c r="NHF329" s="865"/>
      <c r="NHG329" s="837" t="s">
        <v>7292</v>
      </c>
      <c r="NHH329" s="865"/>
      <c r="NHI329" s="837" t="s">
        <v>7292</v>
      </c>
      <c r="NHJ329" s="865"/>
      <c r="NHK329" s="837" t="s">
        <v>7292</v>
      </c>
      <c r="NHL329" s="865"/>
      <c r="NHM329" s="837" t="s">
        <v>7292</v>
      </c>
      <c r="NHN329" s="865"/>
      <c r="NHO329" s="837" t="s">
        <v>7292</v>
      </c>
      <c r="NHP329" s="865"/>
      <c r="NHQ329" s="837" t="s">
        <v>7292</v>
      </c>
      <c r="NHR329" s="865"/>
      <c r="NHS329" s="837" t="s">
        <v>7292</v>
      </c>
      <c r="NHT329" s="865"/>
      <c r="NHU329" s="837" t="s">
        <v>7292</v>
      </c>
      <c r="NHV329" s="865"/>
      <c r="NHW329" s="837" t="s">
        <v>7292</v>
      </c>
      <c r="NHX329" s="865"/>
      <c r="NHY329" s="837" t="s">
        <v>7292</v>
      </c>
      <c r="NHZ329" s="865"/>
      <c r="NIA329" s="837" t="s">
        <v>7292</v>
      </c>
      <c r="NIB329" s="865"/>
      <c r="NIC329" s="837" t="s">
        <v>7292</v>
      </c>
      <c r="NID329" s="865"/>
      <c r="NIE329" s="837" t="s">
        <v>7292</v>
      </c>
      <c r="NIF329" s="865"/>
      <c r="NIG329" s="837" t="s">
        <v>7292</v>
      </c>
      <c r="NIH329" s="865"/>
      <c r="NII329" s="837" t="s">
        <v>7292</v>
      </c>
      <c r="NIJ329" s="865"/>
      <c r="NIK329" s="837" t="s">
        <v>7292</v>
      </c>
      <c r="NIL329" s="865"/>
      <c r="NIM329" s="837" t="s">
        <v>7292</v>
      </c>
      <c r="NIN329" s="865"/>
      <c r="NIO329" s="837" t="s">
        <v>7292</v>
      </c>
      <c r="NIP329" s="865"/>
      <c r="NIQ329" s="837" t="s">
        <v>7292</v>
      </c>
      <c r="NIR329" s="865"/>
      <c r="NIS329" s="837" t="s">
        <v>7292</v>
      </c>
      <c r="NIT329" s="865"/>
      <c r="NIU329" s="837" t="s">
        <v>7292</v>
      </c>
      <c r="NIV329" s="865"/>
      <c r="NIW329" s="837" t="s">
        <v>7292</v>
      </c>
      <c r="NIX329" s="865"/>
      <c r="NIY329" s="837" t="s">
        <v>7292</v>
      </c>
      <c r="NIZ329" s="865"/>
      <c r="NJA329" s="837" t="s">
        <v>7292</v>
      </c>
      <c r="NJB329" s="865"/>
      <c r="NJC329" s="837" t="s">
        <v>7292</v>
      </c>
      <c r="NJD329" s="865"/>
      <c r="NJE329" s="837" t="s">
        <v>7292</v>
      </c>
      <c r="NJF329" s="865"/>
      <c r="NJG329" s="837" t="s">
        <v>7292</v>
      </c>
      <c r="NJH329" s="865"/>
      <c r="NJI329" s="837" t="s">
        <v>7292</v>
      </c>
      <c r="NJJ329" s="865"/>
      <c r="NJK329" s="837" t="s">
        <v>7292</v>
      </c>
      <c r="NJL329" s="865"/>
      <c r="NJM329" s="837" t="s">
        <v>7292</v>
      </c>
      <c r="NJN329" s="865"/>
      <c r="NJO329" s="837" t="s">
        <v>7292</v>
      </c>
      <c r="NJP329" s="865"/>
      <c r="NJQ329" s="837" t="s">
        <v>7292</v>
      </c>
      <c r="NJR329" s="865"/>
      <c r="NJS329" s="837" t="s">
        <v>7292</v>
      </c>
      <c r="NJT329" s="865"/>
      <c r="NJU329" s="837" t="s">
        <v>7292</v>
      </c>
      <c r="NJV329" s="865"/>
      <c r="NJW329" s="837" t="s">
        <v>7292</v>
      </c>
      <c r="NJX329" s="865"/>
      <c r="NJY329" s="837" t="s">
        <v>7292</v>
      </c>
      <c r="NJZ329" s="865"/>
      <c r="NKA329" s="837" t="s">
        <v>7292</v>
      </c>
      <c r="NKB329" s="865"/>
      <c r="NKC329" s="837" t="s">
        <v>7292</v>
      </c>
      <c r="NKD329" s="865"/>
      <c r="NKE329" s="837" t="s">
        <v>7292</v>
      </c>
      <c r="NKF329" s="865"/>
      <c r="NKG329" s="837" t="s">
        <v>7292</v>
      </c>
      <c r="NKH329" s="865"/>
      <c r="NKI329" s="837" t="s">
        <v>7292</v>
      </c>
      <c r="NKJ329" s="865"/>
      <c r="NKK329" s="837" t="s">
        <v>7292</v>
      </c>
      <c r="NKL329" s="865"/>
      <c r="NKM329" s="837" t="s">
        <v>7292</v>
      </c>
      <c r="NKN329" s="865"/>
      <c r="NKO329" s="837" t="s">
        <v>7292</v>
      </c>
      <c r="NKP329" s="865"/>
      <c r="NKQ329" s="837" t="s">
        <v>7292</v>
      </c>
      <c r="NKR329" s="865"/>
      <c r="NKS329" s="837" t="s">
        <v>7292</v>
      </c>
      <c r="NKT329" s="865"/>
      <c r="NKU329" s="837" t="s">
        <v>7292</v>
      </c>
      <c r="NKV329" s="865"/>
      <c r="NKW329" s="837" t="s">
        <v>7292</v>
      </c>
      <c r="NKX329" s="865"/>
      <c r="NKY329" s="837" t="s">
        <v>7292</v>
      </c>
      <c r="NKZ329" s="865"/>
      <c r="NLA329" s="837" t="s">
        <v>7292</v>
      </c>
      <c r="NLB329" s="865"/>
      <c r="NLC329" s="837" t="s">
        <v>7292</v>
      </c>
      <c r="NLD329" s="865"/>
      <c r="NLE329" s="837" t="s">
        <v>7292</v>
      </c>
      <c r="NLF329" s="865"/>
      <c r="NLG329" s="837" t="s">
        <v>7292</v>
      </c>
      <c r="NLH329" s="865"/>
      <c r="NLI329" s="837" t="s">
        <v>7292</v>
      </c>
      <c r="NLJ329" s="865"/>
      <c r="NLK329" s="837" t="s">
        <v>7292</v>
      </c>
      <c r="NLL329" s="865"/>
      <c r="NLM329" s="837" t="s">
        <v>7292</v>
      </c>
      <c r="NLN329" s="865"/>
      <c r="NLO329" s="837" t="s">
        <v>7292</v>
      </c>
      <c r="NLP329" s="865"/>
      <c r="NLQ329" s="837" t="s">
        <v>7292</v>
      </c>
      <c r="NLR329" s="865"/>
      <c r="NLS329" s="837" t="s">
        <v>7292</v>
      </c>
      <c r="NLT329" s="865"/>
      <c r="NLU329" s="837" t="s">
        <v>7292</v>
      </c>
      <c r="NLV329" s="865"/>
      <c r="NLW329" s="837" t="s">
        <v>7292</v>
      </c>
      <c r="NLX329" s="865"/>
      <c r="NLY329" s="837" t="s">
        <v>7292</v>
      </c>
      <c r="NLZ329" s="865"/>
      <c r="NMA329" s="837" t="s">
        <v>7292</v>
      </c>
      <c r="NMB329" s="865"/>
      <c r="NMC329" s="837" t="s">
        <v>7292</v>
      </c>
      <c r="NMD329" s="865"/>
      <c r="NME329" s="837" t="s">
        <v>7292</v>
      </c>
      <c r="NMF329" s="865"/>
      <c r="NMG329" s="837" t="s">
        <v>7292</v>
      </c>
      <c r="NMH329" s="865"/>
      <c r="NMI329" s="837" t="s">
        <v>7292</v>
      </c>
      <c r="NMJ329" s="865"/>
      <c r="NMK329" s="837" t="s">
        <v>7292</v>
      </c>
      <c r="NML329" s="865"/>
      <c r="NMM329" s="837" t="s">
        <v>7292</v>
      </c>
      <c r="NMN329" s="865"/>
      <c r="NMO329" s="837" t="s">
        <v>7292</v>
      </c>
      <c r="NMP329" s="865"/>
      <c r="NMQ329" s="837" t="s">
        <v>7292</v>
      </c>
      <c r="NMR329" s="865"/>
      <c r="NMS329" s="837" t="s">
        <v>7292</v>
      </c>
      <c r="NMT329" s="865"/>
      <c r="NMU329" s="837" t="s">
        <v>7292</v>
      </c>
      <c r="NMV329" s="865"/>
      <c r="NMW329" s="837" t="s">
        <v>7292</v>
      </c>
      <c r="NMX329" s="865"/>
      <c r="NMY329" s="837" t="s">
        <v>7292</v>
      </c>
      <c r="NMZ329" s="865"/>
      <c r="NNA329" s="837" t="s">
        <v>7292</v>
      </c>
      <c r="NNB329" s="865"/>
      <c r="NNC329" s="837" t="s">
        <v>7292</v>
      </c>
      <c r="NND329" s="865"/>
      <c r="NNE329" s="837" t="s">
        <v>7292</v>
      </c>
      <c r="NNF329" s="865"/>
      <c r="NNG329" s="837" t="s">
        <v>7292</v>
      </c>
      <c r="NNH329" s="865"/>
      <c r="NNI329" s="837" t="s">
        <v>7292</v>
      </c>
      <c r="NNJ329" s="865"/>
      <c r="NNK329" s="837" t="s">
        <v>7292</v>
      </c>
      <c r="NNL329" s="865"/>
      <c r="NNM329" s="837" t="s">
        <v>7292</v>
      </c>
      <c r="NNN329" s="865"/>
      <c r="NNO329" s="837" t="s">
        <v>7292</v>
      </c>
      <c r="NNP329" s="865"/>
      <c r="NNQ329" s="837" t="s">
        <v>7292</v>
      </c>
      <c r="NNR329" s="865"/>
      <c r="NNS329" s="837" t="s">
        <v>7292</v>
      </c>
      <c r="NNT329" s="865"/>
      <c r="NNU329" s="837" t="s">
        <v>7292</v>
      </c>
      <c r="NNV329" s="865"/>
      <c r="NNW329" s="837" t="s">
        <v>7292</v>
      </c>
      <c r="NNX329" s="865"/>
      <c r="NNY329" s="837" t="s">
        <v>7292</v>
      </c>
      <c r="NNZ329" s="865"/>
      <c r="NOA329" s="837" t="s">
        <v>7292</v>
      </c>
      <c r="NOB329" s="865"/>
      <c r="NOC329" s="837" t="s">
        <v>7292</v>
      </c>
      <c r="NOD329" s="865"/>
      <c r="NOE329" s="837" t="s">
        <v>7292</v>
      </c>
      <c r="NOF329" s="865"/>
      <c r="NOG329" s="837" t="s">
        <v>7292</v>
      </c>
      <c r="NOH329" s="865"/>
      <c r="NOI329" s="837" t="s">
        <v>7292</v>
      </c>
      <c r="NOJ329" s="865"/>
      <c r="NOK329" s="837" t="s">
        <v>7292</v>
      </c>
      <c r="NOL329" s="865"/>
      <c r="NOM329" s="837" t="s">
        <v>7292</v>
      </c>
      <c r="NON329" s="865"/>
      <c r="NOO329" s="837" t="s">
        <v>7292</v>
      </c>
      <c r="NOP329" s="865"/>
      <c r="NOQ329" s="837" t="s">
        <v>7292</v>
      </c>
      <c r="NOR329" s="865"/>
      <c r="NOS329" s="837" t="s">
        <v>7292</v>
      </c>
      <c r="NOT329" s="865"/>
      <c r="NOU329" s="837" t="s">
        <v>7292</v>
      </c>
      <c r="NOV329" s="865"/>
      <c r="NOW329" s="837" t="s">
        <v>7292</v>
      </c>
      <c r="NOX329" s="865"/>
      <c r="NOY329" s="837" t="s">
        <v>7292</v>
      </c>
      <c r="NOZ329" s="865"/>
      <c r="NPA329" s="837" t="s">
        <v>7292</v>
      </c>
      <c r="NPB329" s="865"/>
      <c r="NPC329" s="837" t="s">
        <v>7292</v>
      </c>
      <c r="NPD329" s="865"/>
      <c r="NPE329" s="837" t="s">
        <v>7292</v>
      </c>
      <c r="NPF329" s="865"/>
      <c r="NPG329" s="837" t="s">
        <v>7292</v>
      </c>
      <c r="NPH329" s="865"/>
      <c r="NPI329" s="837" t="s">
        <v>7292</v>
      </c>
      <c r="NPJ329" s="865"/>
      <c r="NPK329" s="837" t="s">
        <v>7292</v>
      </c>
      <c r="NPL329" s="865"/>
      <c r="NPM329" s="837" t="s">
        <v>7292</v>
      </c>
      <c r="NPN329" s="865"/>
      <c r="NPO329" s="837" t="s">
        <v>7292</v>
      </c>
      <c r="NPP329" s="865"/>
      <c r="NPQ329" s="837" t="s">
        <v>7292</v>
      </c>
      <c r="NPR329" s="865"/>
      <c r="NPS329" s="837" t="s">
        <v>7292</v>
      </c>
      <c r="NPT329" s="865"/>
      <c r="NPU329" s="837" t="s">
        <v>7292</v>
      </c>
      <c r="NPV329" s="865"/>
      <c r="NPW329" s="837" t="s">
        <v>7292</v>
      </c>
      <c r="NPX329" s="865"/>
      <c r="NPY329" s="837" t="s">
        <v>7292</v>
      </c>
      <c r="NPZ329" s="865"/>
      <c r="NQA329" s="837" t="s">
        <v>7292</v>
      </c>
      <c r="NQB329" s="865"/>
      <c r="NQC329" s="837" t="s">
        <v>7292</v>
      </c>
      <c r="NQD329" s="865"/>
      <c r="NQE329" s="837" t="s">
        <v>7292</v>
      </c>
      <c r="NQF329" s="865"/>
      <c r="NQG329" s="837" t="s">
        <v>7292</v>
      </c>
      <c r="NQH329" s="865"/>
      <c r="NQI329" s="837" t="s">
        <v>7292</v>
      </c>
      <c r="NQJ329" s="865"/>
      <c r="NQK329" s="837" t="s">
        <v>7292</v>
      </c>
      <c r="NQL329" s="865"/>
      <c r="NQM329" s="837" t="s">
        <v>7292</v>
      </c>
      <c r="NQN329" s="865"/>
      <c r="NQO329" s="837" t="s">
        <v>7292</v>
      </c>
      <c r="NQP329" s="865"/>
      <c r="NQQ329" s="837" t="s">
        <v>7292</v>
      </c>
      <c r="NQR329" s="865"/>
      <c r="NQS329" s="837" t="s">
        <v>7292</v>
      </c>
      <c r="NQT329" s="865"/>
      <c r="NQU329" s="837" t="s">
        <v>7292</v>
      </c>
      <c r="NQV329" s="865"/>
      <c r="NQW329" s="837" t="s">
        <v>7292</v>
      </c>
      <c r="NQX329" s="865"/>
      <c r="NQY329" s="837" t="s">
        <v>7292</v>
      </c>
      <c r="NQZ329" s="865"/>
      <c r="NRA329" s="837" t="s">
        <v>7292</v>
      </c>
      <c r="NRB329" s="865"/>
      <c r="NRC329" s="837" t="s">
        <v>7292</v>
      </c>
      <c r="NRD329" s="865"/>
      <c r="NRE329" s="837" t="s">
        <v>7292</v>
      </c>
      <c r="NRF329" s="865"/>
      <c r="NRG329" s="837" t="s">
        <v>7292</v>
      </c>
      <c r="NRH329" s="865"/>
      <c r="NRI329" s="837" t="s">
        <v>7292</v>
      </c>
      <c r="NRJ329" s="865"/>
      <c r="NRK329" s="837" t="s">
        <v>7292</v>
      </c>
      <c r="NRL329" s="865"/>
      <c r="NRM329" s="837" t="s">
        <v>7292</v>
      </c>
      <c r="NRN329" s="865"/>
      <c r="NRO329" s="837" t="s">
        <v>7292</v>
      </c>
      <c r="NRP329" s="865"/>
      <c r="NRQ329" s="837" t="s">
        <v>7292</v>
      </c>
      <c r="NRR329" s="865"/>
      <c r="NRS329" s="837" t="s">
        <v>7292</v>
      </c>
      <c r="NRT329" s="865"/>
      <c r="NRU329" s="837" t="s">
        <v>7292</v>
      </c>
      <c r="NRV329" s="865"/>
      <c r="NRW329" s="837" t="s">
        <v>7292</v>
      </c>
      <c r="NRX329" s="865"/>
      <c r="NRY329" s="837" t="s">
        <v>7292</v>
      </c>
      <c r="NRZ329" s="865"/>
      <c r="NSA329" s="837" t="s">
        <v>7292</v>
      </c>
      <c r="NSB329" s="865"/>
      <c r="NSC329" s="837" t="s">
        <v>7292</v>
      </c>
      <c r="NSD329" s="865"/>
      <c r="NSE329" s="837" t="s">
        <v>7292</v>
      </c>
      <c r="NSF329" s="865"/>
      <c r="NSG329" s="837" t="s">
        <v>7292</v>
      </c>
      <c r="NSH329" s="865"/>
      <c r="NSI329" s="837" t="s">
        <v>7292</v>
      </c>
      <c r="NSJ329" s="865"/>
      <c r="NSK329" s="837" t="s">
        <v>7292</v>
      </c>
      <c r="NSL329" s="865"/>
      <c r="NSM329" s="837" t="s">
        <v>7292</v>
      </c>
      <c r="NSN329" s="865"/>
      <c r="NSO329" s="837" t="s">
        <v>7292</v>
      </c>
      <c r="NSP329" s="865"/>
      <c r="NSQ329" s="837" t="s">
        <v>7292</v>
      </c>
      <c r="NSR329" s="865"/>
      <c r="NSS329" s="837" t="s">
        <v>7292</v>
      </c>
      <c r="NST329" s="865"/>
      <c r="NSU329" s="837" t="s">
        <v>7292</v>
      </c>
      <c r="NSV329" s="865"/>
      <c r="NSW329" s="837" t="s">
        <v>7292</v>
      </c>
      <c r="NSX329" s="865"/>
      <c r="NSY329" s="837" t="s">
        <v>7292</v>
      </c>
      <c r="NSZ329" s="865"/>
      <c r="NTA329" s="837" t="s">
        <v>7292</v>
      </c>
      <c r="NTB329" s="865"/>
      <c r="NTC329" s="837" t="s">
        <v>7292</v>
      </c>
      <c r="NTD329" s="865"/>
      <c r="NTE329" s="837" t="s">
        <v>7292</v>
      </c>
      <c r="NTF329" s="865"/>
      <c r="NTG329" s="837" t="s">
        <v>7292</v>
      </c>
      <c r="NTH329" s="865"/>
      <c r="NTI329" s="837" t="s">
        <v>7292</v>
      </c>
      <c r="NTJ329" s="865"/>
      <c r="NTK329" s="837" t="s">
        <v>7292</v>
      </c>
      <c r="NTL329" s="865"/>
      <c r="NTM329" s="837" t="s">
        <v>7292</v>
      </c>
      <c r="NTN329" s="865"/>
      <c r="NTO329" s="837" t="s">
        <v>7292</v>
      </c>
      <c r="NTP329" s="865"/>
      <c r="NTQ329" s="837" t="s">
        <v>7292</v>
      </c>
      <c r="NTR329" s="865"/>
      <c r="NTS329" s="837" t="s">
        <v>7292</v>
      </c>
      <c r="NTT329" s="865"/>
      <c r="NTU329" s="837" t="s">
        <v>7292</v>
      </c>
      <c r="NTV329" s="865"/>
      <c r="NTW329" s="837" t="s">
        <v>7292</v>
      </c>
      <c r="NTX329" s="865"/>
      <c r="NTY329" s="837" t="s">
        <v>7292</v>
      </c>
      <c r="NTZ329" s="865"/>
      <c r="NUA329" s="837" t="s">
        <v>7292</v>
      </c>
      <c r="NUB329" s="865"/>
      <c r="NUC329" s="837" t="s">
        <v>7292</v>
      </c>
      <c r="NUD329" s="865"/>
      <c r="NUE329" s="837" t="s">
        <v>7292</v>
      </c>
      <c r="NUF329" s="865"/>
      <c r="NUG329" s="837" t="s">
        <v>7292</v>
      </c>
      <c r="NUH329" s="865"/>
      <c r="NUI329" s="837" t="s">
        <v>7292</v>
      </c>
      <c r="NUJ329" s="865"/>
      <c r="NUK329" s="837" t="s">
        <v>7292</v>
      </c>
      <c r="NUL329" s="865"/>
      <c r="NUM329" s="837" t="s">
        <v>7292</v>
      </c>
      <c r="NUN329" s="865"/>
      <c r="NUO329" s="837" t="s">
        <v>7292</v>
      </c>
      <c r="NUP329" s="865"/>
      <c r="NUQ329" s="837" t="s">
        <v>7292</v>
      </c>
      <c r="NUR329" s="865"/>
      <c r="NUS329" s="837" t="s">
        <v>7292</v>
      </c>
      <c r="NUT329" s="865"/>
      <c r="NUU329" s="837" t="s">
        <v>7292</v>
      </c>
      <c r="NUV329" s="865"/>
      <c r="NUW329" s="837" t="s">
        <v>7292</v>
      </c>
      <c r="NUX329" s="865"/>
      <c r="NUY329" s="837" t="s">
        <v>7292</v>
      </c>
      <c r="NUZ329" s="865"/>
      <c r="NVA329" s="837" t="s">
        <v>7292</v>
      </c>
      <c r="NVB329" s="865"/>
      <c r="NVC329" s="837" t="s">
        <v>7292</v>
      </c>
      <c r="NVD329" s="865"/>
      <c r="NVE329" s="837" t="s">
        <v>7292</v>
      </c>
      <c r="NVF329" s="865"/>
      <c r="NVG329" s="837" t="s">
        <v>7292</v>
      </c>
      <c r="NVH329" s="865"/>
      <c r="NVI329" s="837" t="s">
        <v>7292</v>
      </c>
      <c r="NVJ329" s="865"/>
      <c r="NVK329" s="837" t="s">
        <v>7292</v>
      </c>
      <c r="NVL329" s="865"/>
      <c r="NVM329" s="837" t="s">
        <v>7292</v>
      </c>
      <c r="NVN329" s="865"/>
      <c r="NVO329" s="837" t="s">
        <v>7292</v>
      </c>
      <c r="NVP329" s="865"/>
      <c r="NVQ329" s="837" t="s">
        <v>7292</v>
      </c>
      <c r="NVR329" s="865"/>
      <c r="NVS329" s="837" t="s">
        <v>7292</v>
      </c>
      <c r="NVT329" s="865"/>
      <c r="NVU329" s="837" t="s">
        <v>7292</v>
      </c>
      <c r="NVV329" s="865"/>
      <c r="NVW329" s="837" t="s">
        <v>7292</v>
      </c>
      <c r="NVX329" s="865"/>
      <c r="NVY329" s="837" t="s">
        <v>7292</v>
      </c>
      <c r="NVZ329" s="865"/>
      <c r="NWA329" s="837" t="s">
        <v>7292</v>
      </c>
      <c r="NWB329" s="865"/>
      <c r="NWC329" s="837" t="s">
        <v>7292</v>
      </c>
      <c r="NWD329" s="865"/>
      <c r="NWE329" s="837" t="s">
        <v>7292</v>
      </c>
      <c r="NWF329" s="865"/>
      <c r="NWG329" s="837" t="s">
        <v>7292</v>
      </c>
      <c r="NWH329" s="865"/>
      <c r="NWI329" s="837" t="s">
        <v>7292</v>
      </c>
      <c r="NWJ329" s="865"/>
      <c r="NWK329" s="837" t="s">
        <v>7292</v>
      </c>
      <c r="NWL329" s="865"/>
      <c r="NWM329" s="837" t="s">
        <v>7292</v>
      </c>
      <c r="NWN329" s="865"/>
      <c r="NWO329" s="837" t="s">
        <v>7292</v>
      </c>
      <c r="NWP329" s="865"/>
      <c r="NWQ329" s="837" t="s">
        <v>7292</v>
      </c>
      <c r="NWR329" s="865"/>
      <c r="NWS329" s="837" t="s">
        <v>7292</v>
      </c>
      <c r="NWT329" s="865"/>
      <c r="NWU329" s="837" t="s">
        <v>7292</v>
      </c>
      <c r="NWV329" s="865"/>
      <c r="NWW329" s="837" t="s">
        <v>7292</v>
      </c>
      <c r="NWX329" s="865"/>
      <c r="NWY329" s="837" t="s">
        <v>7292</v>
      </c>
      <c r="NWZ329" s="865"/>
      <c r="NXA329" s="837" t="s">
        <v>7292</v>
      </c>
      <c r="NXB329" s="865"/>
      <c r="NXC329" s="837" t="s">
        <v>7292</v>
      </c>
      <c r="NXD329" s="865"/>
      <c r="NXE329" s="837" t="s">
        <v>7292</v>
      </c>
      <c r="NXF329" s="865"/>
      <c r="NXG329" s="837" t="s">
        <v>7292</v>
      </c>
      <c r="NXH329" s="865"/>
      <c r="NXI329" s="837" t="s">
        <v>7292</v>
      </c>
      <c r="NXJ329" s="865"/>
      <c r="NXK329" s="837" t="s">
        <v>7292</v>
      </c>
      <c r="NXL329" s="865"/>
      <c r="NXM329" s="837" t="s">
        <v>7292</v>
      </c>
      <c r="NXN329" s="865"/>
      <c r="NXO329" s="837" t="s">
        <v>7292</v>
      </c>
      <c r="NXP329" s="865"/>
      <c r="NXQ329" s="837" t="s">
        <v>7292</v>
      </c>
      <c r="NXR329" s="865"/>
      <c r="NXS329" s="837" t="s">
        <v>7292</v>
      </c>
      <c r="NXT329" s="865"/>
      <c r="NXU329" s="837" t="s">
        <v>7292</v>
      </c>
      <c r="NXV329" s="865"/>
      <c r="NXW329" s="837" t="s">
        <v>7292</v>
      </c>
      <c r="NXX329" s="865"/>
      <c r="NXY329" s="837" t="s">
        <v>7292</v>
      </c>
      <c r="NXZ329" s="865"/>
      <c r="NYA329" s="837" t="s">
        <v>7292</v>
      </c>
      <c r="NYB329" s="865"/>
      <c r="NYC329" s="837" t="s">
        <v>7292</v>
      </c>
      <c r="NYD329" s="865"/>
      <c r="NYE329" s="837" t="s">
        <v>7292</v>
      </c>
      <c r="NYF329" s="865"/>
      <c r="NYG329" s="837" t="s">
        <v>7292</v>
      </c>
      <c r="NYH329" s="865"/>
      <c r="NYI329" s="837" t="s">
        <v>7292</v>
      </c>
      <c r="NYJ329" s="865"/>
      <c r="NYK329" s="837" t="s">
        <v>7292</v>
      </c>
      <c r="NYL329" s="865"/>
      <c r="NYM329" s="837" t="s">
        <v>7292</v>
      </c>
      <c r="NYN329" s="865"/>
      <c r="NYO329" s="837" t="s">
        <v>7292</v>
      </c>
      <c r="NYP329" s="865"/>
      <c r="NYQ329" s="837" t="s">
        <v>7292</v>
      </c>
      <c r="NYR329" s="865"/>
      <c r="NYS329" s="837" t="s">
        <v>7292</v>
      </c>
      <c r="NYT329" s="865"/>
      <c r="NYU329" s="837" t="s">
        <v>7292</v>
      </c>
      <c r="NYV329" s="865"/>
      <c r="NYW329" s="837" t="s">
        <v>7292</v>
      </c>
      <c r="NYX329" s="865"/>
      <c r="NYY329" s="837" t="s">
        <v>7292</v>
      </c>
      <c r="NYZ329" s="865"/>
      <c r="NZA329" s="837" t="s">
        <v>7292</v>
      </c>
      <c r="NZB329" s="865"/>
      <c r="NZC329" s="837" t="s">
        <v>7292</v>
      </c>
      <c r="NZD329" s="865"/>
      <c r="NZE329" s="837" t="s">
        <v>7292</v>
      </c>
      <c r="NZF329" s="865"/>
      <c r="NZG329" s="837" t="s">
        <v>7292</v>
      </c>
      <c r="NZH329" s="865"/>
      <c r="NZI329" s="837" t="s">
        <v>7292</v>
      </c>
      <c r="NZJ329" s="865"/>
      <c r="NZK329" s="837" t="s">
        <v>7292</v>
      </c>
      <c r="NZL329" s="865"/>
      <c r="NZM329" s="837" t="s">
        <v>7292</v>
      </c>
      <c r="NZN329" s="865"/>
      <c r="NZO329" s="837" t="s">
        <v>7292</v>
      </c>
      <c r="NZP329" s="865"/>
      <c r="NZQ329" s="837" t="s">
        <v>7292</v>
      </c>
      <c r="NZR329" s="865"/>
      <c r="NZS329" s="837" t="s">
        <v>7292</v>
      </c>
      <c r="NZT329" s="865"/>
      <c r="NZU329" s="837" t="s">
        <v>7292</v>
      </c>
      <c r="NZV329" s="865"/>
      <c r="NZW329" s="837" t="s">
        <v>7292</v>
      </c>
      <c r="NZX329" s="865"/>
      <c r="NZY329" s="837" t="s">
        <v>7292</v>
      </c>
      <c r="NZZ329" s="865"/>
      <c r="OAA329" s="837" t="s">
        <v>7292</v>
      </c>
      <c r="OAB329" s="865"/>
      <c r="OAC329" s="837" t="s">
        <v>7292</v>
      </c>
      <c r="OAD329" s="865"/>
      <c r="OAE329" s="837" t="s">
        <v>7292</v>
      </c>
      <c r="OAF329" s="865"/>
      <c r="OAG329" s="837" t="s">
        <v>7292</v>
      </c>
      <c r="OAH329" s="865"/>
      <c r="OAI329" s="837" t="s">
        <v>7292</v>
      </c>
      <c r="OAJ329" s="865"/>
      <c r="OAK329" s="837" t="s">
        <v>7292</v>
      </c>
      <c r="OAL329" s="865"/>
      <c r="OAM329" s="837" t="s">
        <v>7292</v>
      </c>
      <c r="OAN329" s="865"/>
      <c r="OAO329" s="837" t="s">
        <v>7292</v>
      </c>
      <c r="OAP329" s="865"/>
      <c r="OAQ329" s="837" t="s">
        <v>7292</v>
      </c>
      <c r="OAR329" s="865"/>
      <c r="OAS329" s="837" t="s">
        <v>7292</v>
      </c>
      <c r="OAT329" s="865"/>
      <c r="OAU329" s="837" t="s">
        <v>7292</v>
      </c>
      <c r="OAV329" s="865"/>
      <c r="OAW329" s="837" t="s">
        <v>7292</v>
      </c>
      <c r="OAX329" s="865"/>
      <c r="OAY329" s="837" t="s">
        <v>7292</v>
      </c>
      <c r="OAZ329" s="865"/>
      <c r="OBA329" s="837" t="s">
        <v>7292</v>
      </c>
      <c r="OBB329" s="865"/>
      <c r="OBC329" s="837" t="s">
        <v>7292</v>
      </c>
      <c r="OBD329" s="865"/>
      <c r="OBE329" s="837" t="s">
        <v>7292</v>
      </c>
      <c r="OBF329" s="865"/>
      <c r="OBG329" s="837" t="s">
        <v>7292</v>
      </c>
      <c r="OBH329" s="865"/>
      <c r="OBI329" s="837" t="s">
        <v>7292</v>
      </c>
      <c r="OBJ329" s="865"/>
      <c r="OBK329" s="837" t="s">
        <v>7292</v>
      </c>
      <c r="OBL329" s="865"/>
      <c r="OBM329" s="837" t="s">
        <v>7292</v>
      </c>
      <c r="OBN329" s="865"/>
      <c r="OBO329" s="837" t="s">
        <v>7292</v>
      </c>
      <c r="OBP329" s="865"/>
      <c r="OBQ329" s="837" t="s">
        <v>7292</v>
      </c>
      <c r="OBR329" s="865"/>
      <c r="OBS329" s="837" t="s">
        <v>7292</v>
      </c>
      <c r="OBT329" s="865"/>
      <c r="OBU329" s="837" t="s">
        <v>7292</v>
      </c>
      <c r="OBV329" s="865"/>
      <c r="OBW329" s="837" t="s">
        <v>7292</v>
      </c>
      <c r="OBX329" s="865"/>
      <c r="OBY329" s="837" t="s">
        <v>7292</v>
      </c>
      <c r="OBZ329" s="865"/>
      <c r="OCA329" s="837" t="s">
        <v>7292</v>
      </c>
      <c r="OCB329" s="865"/>
      <c r="OCC329" s="837" t="s">
        <v>7292</v>
      </c>
      <c r="OCD329" s="865"/>
      <c r="OCE329" s="837" t="s">
        <v>7292</v>
      </c>
      <c r="OCF329" s="865"/>
      <c r="OCG329" s="837" t="s">
        <v>7292</v>
      </c>
      <c r="OCH329" s="865"/>
      <c r="OCI329" s="837" t="s">
        <v>7292</v>
      </c>
      <c r="OCJ329" s="865"/>
      <c r="OCK329" s="837" t="s">
        <v>7292</v>
      </c>
      <c r="OCL329" s="865"/>
      <c r="OCM329" s="837" t="s">
        <v>7292</v>
      </c>
      <c r="OCN329" s="865"/>
      <c r="OCO329" s="837" t="s">
        <v>7292</v>
      </c>
      <c r="OCP329" s="865"/>
      <c r="OCQ329" s="837" t="s">
        <v>7292</v>
      </c>
      <c r="OCR329" s="865"/>
      <c r="OCS329" s="837" t="s">
        <v>7292</v>
      </c>
      <c r="OCT329" s="865"/>
      <c r="OCU329" s="837" t="s">
        <v>7292</v>
      </c>
      <c r="OCV329" s="865"/>
      <c r="OCW329" s="837" t="s">
        <v>7292</v>
      </c>
      <c r="OCX329" s="865"/>
      <c r="OCY329" s="837" t="s">
        <v>7292</v>
      </c>
      <c r="OCZ329" s="865"/>
      <c r="ODA329" s="837" t="s">
        <v>7292</v>
      </c>
      <c r="ODB329" s="865"/>
      <c r="ODC329" s="837" t="s">
        <v>7292</v>
      </c>
      <c r="ODD329" s="865"/>
      <c r="ODE329" s="837" t="s">
        <v>7292</v>
      </c>
      <c r="ODF329" s="865"/>
      <c r="ODG329" s="837" t="s">
        <v>7292</v>
      </c>
      <c r="ODH329" s="865"/>
      <c r="ODI329" s="837" t="s">
        <v>7292</v>
      </c>
      <c r="ODJ329" s="865"/>
      <c r="ODK329" s="837" t="s">
        <v>7292</v>
      </c>
      <c r="ODL329" s="865"/>
      <c r="ODM329" s="837" t="s">
        <v>7292</v>
      </c>
      <c r="ODN329" s="865"/>
      <c r="ODO329" s="837" t="s">
        <v>7292</v>
      </c>
      <c r="ODP329" s="865"/>
      <c r="ODQ329" s="837" t="s">
        <v>7292</v>
      </c>
      <c r="ODR329" s="865"/>
      <c r="ODS329" s="837" t="s">
        <v>7292</v>
      </c>
      <c r="ODT329" s="865"/>
      <c r="ODU329" s="837" t="s">
        <v>7292</v>
      </c>
      <c r="ODV329" s="865"/>
      <c r="ODW329" s="837" t="s">
        <v>7292</v>
      </c>
      <c r="ODX329" s="865"/>
      <c r="ODY329" s="837" t="s">
        <v>7292</v>
      </c>
      <c r="ODZ329" s="865"/>
      <c r="OEA329" s="837" t="s">
        <v>7292</v>
      </c>
      <c r="OEB329" s="865"/>
      <c r="OEC329" s="837" t="s">
        <v>7292</v>
      </c>
      <c r="OED329" s="865"/>
      <c r="OEE329" s="837" t="s">
        <v>7292</v>
      </c>
      <c r="OEF329" s="865"/>
      <c r="OEG329" s="837" t="s">
        <v>7292</v>
      </c>
      <c r="OEH329" s="865"/>
      <c r="OEI329" s="837" t="s">
        <v>7292</v>
      </c>
      <c r="OEJ329" s="865"/>
      <c r="OEK329" s="837" t="s">
        <v>7292</v>
      </c>
      <c r="OEL329" s="865"/>
      <c r="OEM329" s="837" t="s">
        <v>7292</v>
      </c>
      <c r="OEN329" s="865"/>
      <c r="OEO329" s="837" t="s">
        <v>7292</v>
      </c>
      <c r="OEP329" s="865"/>
      <c r="OEQ329" s="837" t="s">
        <v>7292</v>
      </c>
      <c r="OER329" s="865"/>
      <c r="OES329" s="837" t="s">
        <v>7292</v>
      </c>
      <c r="OET329" s="865"/>
      <c r="OEU329" s="837" t="s">
        <v>7292</v>
      </c>
      <c r="OEV329" s="865"/>
      <c r="OEW329" s="837" t="s">
        <v>7292</v>
      </c>
      <c r="OEX329" s="865"/>
      <c r="OEY329" s="837" t="s">
        <v>7292</v>
      </c>
      <c r="OEZ329" s="865"/>
      <c r="OFA329" s="837" t="s">
        <v>7292</v>
      </c>
      <c r="OFB329" s="865"/>
      <c r="OFC329" s="837" t="s">
        <v>7292</v>
      </c>
      <c r="OFD329" s="865"/>
      <c r="OFE329" s="837" t="s">
        <v>7292</v>
      </c>
      <c r="OFF329" s="865"/>
      <c r="OFG329" s="837" t="s">
        <v>7292</v>
      </c>
      <c r="OFH329" s="865"/>
      <c r="OFI329" s="837" t="s">
        <v>7292</v>
      </c>
      <c r="OFJ329" s="865"/>
      <c r="OFK329" s="837" t="s">
        <v>7292</v>
      </c>
      <c r="OFL329" s="865"/>
      <c r="OFM329" s="837" t="s">
        <v>7292</v>
      </c>
      <c r="OFN329" s="865"/>
      <c r="OFO329" s="837" t="s">
        <v>7292</v>
      </c>
      <c r="OFP329" s="865"/>
      <c r="OFQ329" s="837" t="s">
        <v>7292</v>
      </c>
      <c r="OFR329" s="865"/>
      <c r="OFS329" s="837" t="s">
        <v>7292</v>
      </c>
      <c r="OFT329" s="865"/>
      <c r="OFU329" s="837" t="s">
        <v>7292</v>
      </c>
      <c r="OFV329" s="865"/>
      <c r="OFW329" s="837" t="s">
        <v>7292</v>
      </c>
      <c r="OFX329" s="865"/>
      <c r="OFY329" s="837" t="s">
        <v>7292</v>
      </c>
      <c r="OFZ329" s="865"/>
      <c r="OGA329" s="837" t="s">
        <v>7292</v>
      </c>
      <c r="OGB329" s="865"/>
      <c r="OGC329" s="837" t="s">
        <v>7292</v>
      </c>
      <c r="OGD329" s="865"/>
      <c r="OGE329" s="837" t="s">
        <v>7292</v>
      </c>
      <c r="OGF329" s="865"/>
      <c r="OGG329" s="837" t="s">
        <v>7292</v>
      </c>
      <c r="OGH329" s="865"/>
      <c r="OGI329" s="837" t="s">
        <v>7292</v>
      </c>
      <c r="OGJ329" s="865"/>
      <c r="OGK329" s="837" t="s">
        <v>7292</v>
      </c>
      <c r="OGL329" s="865"/>
      <c r="OGM329" s="837" t="s">
        <v>7292</v>
      </c>
      <c r="OGN329" s="865"/>
      <c r="OGO329" s="837" t="s">
        <v>7292</v>
      </c>
      <c r="OGP329" s="865"/>
      <c r="OGQ329" s="837" t="s">
        <v>7292</v>
      </c>
      <c r="OGR329" s="865"/>
      <c r="OGS329" s="837" t="s">
        <v>7292</v>
      </c>
      <c r="OGT329" s="865"/>
      <c r="OGU329" s="837" t="s">
        <v>7292</v>
      </c>
      <c r="OGV329" s="865"/>
      <c r="OGW329" s="837" t="s">
        <v>7292</v>
      </c>
      <c r="OGX329" s="865"/>
      <c r="OGY329" s="837" t="s">
        <v>7292</v>
      </c>
      <c r="OGZ329" s="865"/>
      <c r="OHA329" s="837" t="s">
        <v>7292</v>
      </c>
      <c r="OHB329" s="865"/>
      <c r="OHC329" s="837" t="s">
        <v>7292</v>
      </c>
      <c r="OHD329" s="865"/>
      <c r="OHE329" s="837" t="s">
        <v>7292</v>
      </c>
      <c r="OHF329" s="865"/>
      <c r="OHG329" s="837" t="s">
        <v>7292</v>
      </c>
      <c r="OHH329" s="865"/>
      <c r="OHI329" s="837" t="s">
        <v>7292</v>
      </c>
      <c r="OHJ329" s="865"/>
      <c r="OHK329" s="837" t="s">
        <v>7292</v>
      </c>
      <c r="OHL329" s="865"/>
      <c r="OHM329" s="837" t="s">
        <v>7292</v>
      </c>
      <c r="OHN329" s="865"/>
      <c r="OHO329" s="837" t="s">
        <v>7292</v>
      </c>
      <c r="OHP329" s="865"/>
      <c r="OHQ329" s="837" t="s">
        <v>7292</v>
      </c>
      <c r="OHR329" s="865"/>
      <c r="OHS329" s="837" t="s">
        <v>7292</v>
      </c>
      <c r="OHT329" s="865"/>
      <c r="OHU329" s="837" t="s">
        <v>7292</v>
      </c>
      <c r="OHV329" s="865"/>
      <c r="OHW329" s="837" t="s">
        <v>7292</v>
      </c>
      <c r="OHX329" s="865"/>
      <c r="OHY329" s="837" t="s">
        <v>7292</v>
      </c>
      <c r="OHZ329" s="865"/>
      <c r="OIA329" s="837" t="s">
        <v>7292</v>
      </c>
      <c r="OIB329" s="865"/>
      <c r="OIC329" s="837" t="s">
        <v>7292</v>
      </c>
      <c r="OID329" s="865"/>
      <c r="OIE329" s="837" t="s">
        <v>7292</v>
      </c>
      <c r="OIF329" s="865"/>
      <c r="OIG329" s="837" t="s">
        <v>7292</v>
      </c>
      <c r="OIH329" s="865"/>
      <c r="OII329" s="837" t="s">
        <v>7292</v>
      </c>
      <c r="OIJ329" s="865"/>
      <c r="OIK329" s="837" t="s">
        <v>7292</v>
      </c>
      <c r="OIL329" s="865"/>
      <c r="OIM329" s="837" t="s">
        <v>7292</v>
      </c>
      <c r="OIN329" s="865"/>
      <c r="OIO329" s="837" t="s">
        <v>7292</v>
      </c>
      <c r="OIP329" s="865"/>
      <c r="OIQ329" s="837" t="s">
        <v>7292</v>
      </c>
      <c r="OIR329" s="865"/>
      <c r="OIS329" s="837" t="s">
        <v>7292</v>
      </c>
      <c r="OIT329" s="865"/>
      <c r="OIU329" s="837" t="s">
        <v>7292</v>
      </c>
      <c r="OIV329" s="865"/>
      <c r="OIW329" s="837" t="s">
        <v>7292</v>
      </c>
      <c r="OIX329" s="865"/>
      <c r="OIY329" s="837" t="s">
        <v>7292</v>
      </c>
      <c r="OIZ329" s="865"/>
      <c r="OJA329" s="837" t="s">
        <v>7292</v>
      </c>
      <c r="OJB329" s="865"/>
      <c r="OJC329" s="837" t="s">
        <v>7292</v>
      </c>
      <c r="OJD329" s="865"/>
      <c r="OJE329" s="837" t="s">
        <v>7292</v>
      </c>
      <c r="OJF329" s="865"/>
      <c r="OJG329" s="837" t="s">
        <v>7292</v>
      </c>
      <c r="OJH329" s="865"/>
      <c r="OJI329" s="837" t="s">
        <v>7292</v>
      </c>
      <c r="OJJ329" s="865"/>
      <c r="OJK329" s="837" t="s">
        <v>7292</v>
      </c>
      <c r="OJL329" s="865"/>
      <c r="OJM329" s="837" t="s">
        <v>7292</v>
      </c>
      <c r="OJN329" s="865"/>
      <c r="OJO329" s="837" t="s">
        <v>7292</v>
      </c>
      <c r="OJP329" s="865"/>
      <c r="OJQ329" s="837" t="s">
        <v>7292</v>
      </c>
      <c r="OJR329" s="865"/>
      <c r="OJS329" s="837" t="s">
        <v>7292</v>
      </c>
      <c r="OJT329" s="865"/>
      <c r="OJU329" s="837" t="s">
        <v>7292</v>
      </c>
      <c r="OJV329" s="865"/>
      <c r="OJW329" s="837" t="s">
        <v>7292</v>
      </c>
      <c r="OJX329" s="865"/>
      <c r="OJY329" s="837" t="s">
        <v>7292</v>
      </c>
      <c r="OJZ329" s="865"/>
      <c r="OKA329" s="837" t="s">
        <v>7292</v>
      </c>
      <c r="OKB329" s="865"/>
      <c r="OKC329" s="837" t="s">
        <v>7292</v>
      </c>
      <c r="OKD329" s="865"/>
      <c r="OKE329" s="837" t="s">
        <v>7292</v>
      </c>
      <c r="OKF329" s="865"/>
      <c r="OKG329" s="837" t="s">
        <v>7292</v>
      </c>
      <c r="OKH329" s="865"/>
      <c r="OKI329" s="837" t="s">
        <v>7292</v>
      </c>
      <c r="OKJ329" s="865"/>
      <c r="OKK329" s="837" t="s">
        <v>7292</v>
      </c>
      <c r="OKL329" s="865"/>
      <c r="OKM329" s="837" t="s">
        <v>7292</v>
      </c>
      <c r="OKN329" s="865"/>
      <c r="OKO329" s="837" t="s">
        <v>7292</v>
      </c>
      <c r="OKP329" s="865"/>
      <c r="OKQ329" s="837" t="s">
        <v>7292</v>
      </c>
      <c r="OKR329" s="865"/>
      <c r="OKS329" s="837" t="s">
        <v>7292</v>
      </c>
      <c r="OKT329" s="865"/>
      <c r="OKU329" s="837" t="s">
        <v>7292</v>
      </c>
      <c r="OKV329" s="865"/>
      <c r="OKW329" s="837" t="s">
        <v>7292</v>
      </c>
      <c r="OKX329" s="865"/>
      <c r="OKY329" s="837" t="s">
        <v>7292</v>
      </c>
      <c r="OKZ329" s="865"/>
      <c r="OLA329" s="837" t="s">
        <v>7292</v>
      </c>
      <c r="OLB329" s="865"/>
      <c r="OLC329" s="837" t="s">
        <v>7292</v>
      </c>
      <c r="OLD329" s="865"/>
      <c r="OLE329" s="837" t="s">
        <v>7292</v>
      </c>
      <c r="OLF329" s="865"/>
      <c r="OLG329" s="837" t="s">
        <v>7292</v>
      </c>
      <c r="OLH329" s="865"/>
      <c r="OLI329" s="837" t="s">
        <v>7292</v>
      </c>
      <c r="OLJ329" s="865"/>
      <c r="OLK329" s="837" t="s">
        <v>7292</v>
      </c>
      <c r="OLL329" s="865"/>
      <c r="OLM329" s="837" t="s">
        <v>7292</v>
      </c>
      <c r="OLN329" s="865"/>
      <c r="OLO329" s="837" t="s">
        <v>7292</v>
      </c>
      <c r="OLP329" s="865"/>
      <c r="OLQ329" s="837" t="s">
        <v>7292</v>
      </c>
      <c r="OLR329" s="865"/>
      <c r="OLS329" s="837" t="s">
        <v>7292</v>
      </c>
      <c r="OLT329" s="865"/>
      <c r="OLU329" s="837" t="s">
        <v>7292</v>
      </c>
      <c r="OLV329" s="865"/>
      <c r="OLW329" s="837" t="s">
        <v>7292</v>
      </c>
      <c r="OLX329" s="865"/>
      <c r="OLY329" s="837" t="s">
        <v>7292</v>
      </c>
      <c r="OLZ329" s="865"/>
      <c r="OMA329" s="837" t="s">
        <v>7292</v>
      </c>
      <c r="OMB329" s="865"/>
      <c r="OMC329" s="837" t="s">
        <v>7292</v>
      </c>
      <c r="OMD329" s="865"/>
      <c r="OME329" s="837" t="s">
        <v>7292</v>
      </c>
      <c r="OMF329" s="865"/>
      <c r="OMG329" s="837" t="s">
        <v>7292</v>
      </c>
      <c r="OMH329" s="865"/>
      <c r="OMI329" s="837" t="s">
        <v>7292</v>
      </c>
      <c r="OMJ329" s="865"/>
      <c r="OMK329" s="837" t="s">
        <v>7292</v>
      </c>
      <c r="OML329" s="865"/>
      <c r="OMM329" s="837" t="s">
        <v>7292</v>
      </c>
      <c r="OMN329" s="865"/>
      <c r="OMO329" s="837" t="s">
        <v>7292</v>
      </c>
      <c r="OMP329" s="865"/>
      <c r="OMQ329" s="837" t="s">
        <v>7292</v>
      </c>
      <c r="OMR329" s="865"/>
      <c r="OMS329" s="837" t="s">
        <v>7292</v>
      </c>
      <c r="OMT329" s="865"/>
      <c r="OMU329" s="837" t="s">
        <v>7292</v>
      </c>
      <c r="OMV329" s="865"/>
      <c r="OMW329" s="837" t="s">
        <v>7292</v>
      </c>
      <c r="OMX329" s="865"/>
      <c r="OMY329" s="837" t="s">
        <v>7292</v>
      </c>
      <c r="OMZ329" s="865"/>
      <c r="ONA329" s="837" t="s">
        <v>7292</v>
      </c>
      <c r="ONB329" s="865"/>
      <c r="ONC329" s="837" t="s">
        <v>7292</v>
      </c>
      <c r="OND329" s="865"/>
      <c r="ONE329" s="837" t="s">
        <v>7292</v>
      </c>
      <c r="ONF329" s="865"/>
      <c r="ONG329" s="837" t="s">
        <v>7292</v>
      </c>
      <c r="ONH329" s="865"/>
      <c r="ONI329" s="837" t="s">
        <v>7292</v>
      </c>
      <c r="ONJ329" s="865"/>
      <c r="ONK329" s="837" t="s">
        <v>7292</v>
      </c>
      <c r="ONL329" s="865"/>
      <c r="ONM329" s="837" t="s">
        <v>7292</v>
      </c>
      <c r="ONN329" s="865"/>
      <c r="ONO329" s="837" t="s">
        <v>7292</v>
      </c>
      <c r="ONP329" s="865"/>
      <c r="ONQ329" s="837" t="s">
        <v>7292</v>
      </c>
      <c r="ONR329" s="865"/>
      <c r="ONS329" s="837" t="s">
        <v>7292</v>
      </c>
      <c r="ONT329" s="865"/>
      <c r="ONU329" s="837" t="s">
        <v>7292</v>
      </c>
      <c r="ONV329" s="865"/>
      <c r="ONW329" s="837" t="s">
        <v>7292</v>
      </c>
      <c r="ONX329" s="865"/>
      <c r="ONY329" s="837" t="s">
        <v>7292</v>
      </c>
      <c r="ONZ329" s="865"/>
      <c r="OOA329" s="837" t="s">
        <v>7292</v>
      </c>
      <c r="OOB329" s="865"/>
      <c r="OOC329" s="837" t="s">
        <v>7292</v>
      </c>
      <c r="OOD329" s="865"/>
      <c r="OOE329" s="837" t="s">
        <v>7292</v>
      </c>
      <c r="OOF329" s="865"/>
      <c r="OOG329" s="837" t="s">
        <v>7292</v>
      </c>
      <c r="OOH329" s="865"/>
      <c r="OOI329" s="837" t="s">
        <v>7292</v>
      </c>
      <c r="OOJ329" s="865"/>
      <c r="OOK329" s="837" t="s">
        <v>7292</v>
      </c>
      <c r="OOL329" s="865"/>
      <c r="OOM329" s="837" t="s">
        <v>7292</v>
      </c>
      <c r="OON329" s="865"/>
      <c r="OOO329" s="837" t="s">
        <v>7292</v>
      </c>
      <c r="OOP329" s="865"/>
      <c r="OOQ329" s="837" t="s">
        <v>7292</v>
      </c>
      <c r="OOR329" s="865"/>
      <c r="OOS329" s="837" t="s">
        <v>7292</v>
      </c>
      <c r="OOT329" s="865"/>
      <c r="OOU329" s="837" t="s">
        <v>7292</v>
      </c>
      <c r="OOV329" s="865"/>
      <c r="OOW329" s="837" t="s">
        <v>7292</v>
      </c>
      <c r="OOX329" s="865"/>
      <c r="OOY329" s="837" t="s">
        <v>7292</v>
      </c>
      <c r="OOZ329" s="865"/>
      <c r="OPA329" s="837" t="s">
        <v>7292</v>
      </c>
      <c r="OPB329" s="865"/>
      <c r="OPC329" s="837" t="s">
        <v>7292</v>
      </c>
      <c r="OPD329" s="865"/>
      <c r="OPE329" s="837" t="s">
        <v>7292</v>
      </c>
      <c r="OPF329" s="865"/>
      <c r="OPG329" s="837" t="s">
        <v>7292</v>
      </c>
      <c r="OPH329" s="865"/>
      <c r="OPI329" s="837" t="s">
        <v>7292</v>
      </c>
      <c r="OPJ329" s="865"/>
      <c r="OPK329" s="837" t="s">
        <v>7292</v>
      </c>
      <c r="OPL329" s="865"/>
      <c r="OPM329" s="837" t="s">
        <v>7292</v>
      </c>
      <c r="OPN329" s="865"/>
      <c r="OPO329" s="837" t="s">
        <v>7292</v>
      </c>
      <c r="OPP329" s="865"/>
      <c r="OPQ329" s="837" t="s">
        <v>7292</v>
      </c>
      <c r="OPR329" s="865"/>
      <c r="OPS329" s="837" t="s">
        <v>7292</v>
      </c>
      <c r="OPT329" s="865"/>
      <c r="OPU329" s="837" t="s">
        <v>7292</v>
      </c>
      <c r="OPV329" s="865"/>
      <c r="OPW329" s="837" t="s">
        <v>7292</v>
      </c>
      <c r="OPX329" s="865"/>
      <c r="OPY329" s="837" t="s">
        <v>7292</v>
      </c>
      <c r="OPZ329" s="865"/>
      <c r="OQA329" s="837" t="s">
        <v>7292</v>
      </c>
      <c r="OQB329" s="865"/>
      <c r="OQC329" s="837" t="s">
        <v>7292</v>
      </c>
      <c r="OQD329" s="865"/>
      <c r="OQE329" s="837" t="s">
        <v>7292</v>
      </c>
      <c r="OQF329" s="865"/>
      <c r="OQG329" s="837" t="s">
        <v>7292</v>
      </c>
      <c r="OQH329" s="865"/>
      <c r="OQI329" s="837" t="s">
        <v>7292</v>
      </c>
      <c r="OQJ329" s="865"/>
      <c r="OQK329" s="837" t="s">
        <v>7292</v>
      </c>
      <c r="OQL329" s="865"/>
      <c r="OQM329" s="837" t="s">
        <v>7292</v>
      </c>
      <c r="OQN329" s="865"/>
      <c r="OQO329" s="837" t="s">
        <v>7292</v>
      </c>
      <c r="OQP329" s="865"/>
      <c r="OQQ329" s="837" t="s">
        <v>7292</v>
      </c>
      <c r="OQR329" s="865"/>
      <c r="OQS329" s="837" t="s">
        <v>7292</v>
      </c>
      <c r="OQT329" s="865"/>
      <c r="OQU329" s="837" t="s">
        <v>7292</v>
      </c>
      <c r="OQV329" s="865"/>
      <c r="OQW329" s="837" t="s">
        <v>7292</v>
      </c>
      <c r="OQX329" s="865"/>
      <c r="OQY329" s="837" t="s">
        <v>7292</v>
      </c>
      <c r="OQZ329" s="865"/>
      <c r="ORA329" s="837" t="s">
        <v>7292</v>
      </c>
      <c r="ORB329" s="865"/>
      <c r="ORC329" s="837" t="s">
        <v>7292</v>
      </c>
      <c r="ORD329" s="865"/>
      <c r="ORE329" s="837" t="s">
        <v>7292</v>
      </c>
      <c r="ORF329" s="865"/>
      <c r="ORG329" s="837" t="s">
        <v>7292</v>
      </c>
      <c r="ORH329" s="865"/>
      <c r="ORI329" s="837" t="s">
        <v>7292</v>
      </c>
      <c r="ORJ329" s="865"/>
      <c r="ORK329" s="837" t="s">
        <v>7292</v>
      </c>
      <c r="ORL329" s="865"/>
      <c r="ORM329" s="837" t="s">
        <v>7292</v>
      </c>
      <c r="ORN329" s="865"/>
      <c r="ORO329" s="837" t="s">
        <v>7292</v>
      </c>
      <c r="ORP329" s="865"/>
      <c r="ORQ329" s="837" t="s">
        <v>7292</v>
      </c>
      <c r="ORR329" s="865"/>
      <c r="ORS329" s="837" t="s">
        <v>7292</v>
      </c>
      <c r="ORT329" s="865"/>
      <c r="ORU329" s="837" t="s">
        <v>7292</v>
      </c>
      <c r="ORV329" s="865"/>
      <c r="ORW329" s="837" t="s">
        <v>7292</v>
      </c>
      <c r="ORX329" s="865"/>
      <c r="ORY329" s="837" t="s">
        <v>7292</v>
      </c>
      <c r="ORZ329" s="865"/>
      <c r="OSA329" s="837" t="s">
        <v>7292</v>
      </c>
      <c r="OSB329" s="865"/>
      <c r="OSC329" s="837" t="s">
        <v>7292</v>
      </c>
      <c r="OSD329" s="865"/>
      <c r="OSE329" s="837" t="s">
        <v>7292</v>
      </c>
      <c r="OSF329" s="865"/>
      <c r="OSG329" s="837" t="s">
        <v>7292</v>
      </c>
      <c r="OSH329" s="865"/>
      <c r="OSI329" s="837" t="s">
        <v>7292</v>
      </c>
      <c r="OSJ329" s="865"/>
      <c r="OSK329" s="837" t="s">
        <v>7292</v>
      </c>
      <c r="OSL329" s="865"/>
      <c r="OSM329" s="837" t="s">
        <v>7292</v>
      </c>
      <c r="OSN329" s="865"/>
      <c r="OSO329" s="837" t="s">
        <v>7292</v>
      </c>
      <c r="OSP329" s="865"/>
      <c r="OSQ329" s="837" t="s">
        <v>7292</v>
      </c>
      <c r="OSR329" s="865"/>
      <c r="OSS329" s="837" t="s">
        <v>7292</v>
      </c>
      <c r="OST329" s="865"/>
      <c r="OSU329" s="837" t="s">
        <v>7292</v>
      </c>
      <c r="OSV329" s="865"/>
      <c r="OSW329" s="837" t="s">
        <v>7292</v>
      </c>
      <c r="OSX329" s="865"/>
      <c r="OSY329" s="837" t="s">
        <v>7292</v>
      </c>
      <c r="OSZ329" s="865"/>
      <c r="OTA329" s="837" t="s">
        <v>7292</v>
      </c>
      <c r="OTB329" s="865"/>
      <c r="OTC329" s="837" t="s">
        <v>7292</v>
      </c>
      <c r="OTD329" s="865"/>
      <c r="OTE329" s="837" t="s">
        <v>7292</v>
      </c>
      <c r="OTF329" s="865"/>
      <c r="OTG329" s="837" t="s">
        <v>7292</v>
      </c>
      <c r="OTH329" s="865"/>
      <c r="OTI329" s="837" t="s">
        <v>7292</v>
      </c>
      <c r="OTJ329" s="865"/>
      <c r="OTK329" s="837" t="s">
        <v>7292</v>
      </c>
      <c r="OTL329" s="865"/>
      <c r="OTM329" s="837" t="s">
        <v>7292</v>
      </c>
      <c r="OTN329" s="865"/>
      <c r="OTO329" s="837" t="s">
        <v>7292</v>
      </c>
      <c r="OTP329" s="865"/>
      <c r="OTQ329" s="837" t="s">
        <v>7292</v>
      </c>
      <c r="OTR329" s="865"/>
      <c r="OTS329" s="837" t="s">
        <v>7292</v>
      </c>
      <c r="OTT329" s="865"/>
      <c r="OTU329" s="837" t="s">
        <v>7292</v>
      </c>
      <c r="OTV329" s="865"/>
      <c r="OTW329" s="837" t="s">
        <v>7292</v>
      </c>
      <c r="OTX329" s="865"/>
      <c r="OTY329" s="837" t="s">
        <v>7292</v>
      </c>
      <c r="OTZ329" s="865"/>
      <c r="OUA329" s="837" t="s">
        <v>7292</v>
      </c>
      <c r="OUB329" s="865"/>
      <c r="OUC329" s="837" t="s">
        <v>7292</v>
      </c>
      <c r="OUD329" s="865"/>
      <c r="OUE329" s="837" t="s">
        <v>7292</v>
      </c>
      <c r="OUF329" s="865"/>
      <c r="OUG329" s="837" t="s">
        <v>7292</v>
      </c>
      <c r="OUH329" s="865"/>
      <c r="OUI329" s="837" t="s">
        <v>7292</v>
      </c>
      <c r="OUJ329" s="865"/>
      <c r="OUK329" s="837" t="s">
        <v>7292</v>
      </c>
      <c r="OUL329" s="865"/>
      <c r="OUM329" s="837" t="s">
        <v>7292</v>
      </c>
      <c r="OUN329" s="865"/>
      <c r="OUO329" s="837" t="s">
        <v>7292</v>
      </c>
      <c r="OUP329" s="865"/>
      <c r="OUQ329" s="837" t="s">
        <v>7292</v>
      </c>
      <c r="OUR329" s="865"/>
      <c r="OUS329" s="837" t="s">
        <v>7292</v>
      </c>
      <c r="OUT329" s="865"/>
      <c r="OUU329" s="837" t="s">
        <v>7292</v>
      </c>
      <c r="OUV329" s="865"/>
      <c r="OUW329" s="837" t="s">
        <v>7292</v>
      </c>
      <c r="OUX329" s="865"/>
      <c r="OUY329" s="837" t="s">
        <v>7292</v>
      </c>
      <c r="OUZ329" s="865"/>
      <c r="OVA329" s="837" t="s">
        <v>7292</v>
      </c>
      <c r="OVB329" s="865"/>
      <c r="OVC329" s="837" t="s">
        <v>7292</v>
      </c>
      <c r="OVD329" s="865"/>
      <c r="OVE329" s="837" t="s">
        <v>7292</v>
      </c>
      <c r="OVF329" s="865"/>
      <c r="OVG329" s="837" t="s">
        <v>7292</v>
      </c>
      <c r="OVH329" s="865"/>
      <c r="OVI329" s="837" t="s">
        <v>7292</v>
      </c>
      <c r="OVJ329" s="865"/>
      <c r="OVK329" s="837" t="s">
        <v>7292</v>
      </c>
      <c r="OVL329" s="865"/>
      <c r="OVM329" s="837" t="s">
        <v>7292</v>
      </c>
      <c r="OVN329" s="865"/>
      <c r="OVO329" s="837" t="s">
        <v>7292</v>
      </c>
      <c r="OVP329" s="865"/>
      <c r="OVQ329" s="837" t="s">
        <v>7292</v>
      </c>
      <c r="OVR329" s="865"/>
      <c r="OVS329" s="837" t="s">
        <v>7292</v>
      </c>
      <c r="OVT329" s="865"/>
      <c r="OVU329" s="837" t="s">
        <v>7292</v>
      </c>
      <c r="OVV329" s="865"/>
      <c r="OVW329" s="837" t="s">
        <v>7292</v>
      </c>
      <c r="OVX329" s="865"/>
      <c r="OVY329" s="837" t="s">
        <v>7292</v>
      </c>
      <c r="OVZ329" s="865"/>
      <c r="OWA329" s="837" t="s">
        <v>7292</v>
      </c>
      <c r="OWB329" s="865"/>
      <c r="OWC329" s="837" t="s">
        <v>7292</v>
      </c>
      <c r="OWD329" s="865"/>
      <c r="OWE329" s="837" t="s">
        <v>7292</v>
      </c>
      <c r="OWF329" s="865"/>
      <c r="OWG329" s="837" t="s">
        <v>7292</v>
      </c>
      <c r="OWH329" s="865"/>
      <c r="OWI329" s="837" t="s">
        <v>7292</v>
      </c>
      <c r="OWJ329" s="865"/>
      <c r="OWK329" s="837" t="s">
        <v>7292</v>
      </c>
      <c r="OWL329" s="865"/>
      <c r="OWM329" s="837" t="s">
        <v>7292</v>
      </c>
      <c r="OWN329" s="865"/>
      <c r="OWO329" s="837" t="s">
        <v>7292</v>
      </c>
      <c r="OWP329" s="865"/>
      <c r="OWQ329" s="837" t="s">
        <v>7292</v>
      </c>
      <c r="OWR329" s="865"/>
      <c r="OWS329" s="837" t="s">
        <v>7292</v>
      </c>
      <c r="OWT329" s="865"/>
      <c r="OWU329" s="837" t="s">
        <v>7292</v>
      </c>
      <c r="OWV329" s="865"/>
      <c r="OWW329" s="837" t="s">
        <v>7292</v>
      </c>
      <c r="OWX329" s="865"/>
      <c r="OWY329" s="837" t="s">
        <v>7292</v>
      </c>
      <c r="OWZ329" s="865"/>
      <c r="OXA329" s="837" t="s">
        <v>7292</v>
      </c>
      <c r="OXB329" s="865"/>
      <c r="OXC329" s="837" t="s">
        <v>7292</v>
      </c>
      <c r="OXD329" s="865"/>
      <c r="OXE329" s="837" t="s">
        <v>7292</v>
      </c>
      <c r="OXF329" s="865"/>
      <c r="OXG329" s="837" t="s">
        <v>7292</v>
      </c>
      <c r="OXH329" s="865"/>
      <c r="OXI329" s="837" t="s">
        <v>7292</v>
      </c>
      <c r="OXJ329" s="865"/>
      <c r="OXK329" s="837" t="s">
        <v>7292</v>
      </c>
      <c r="OXL329" s="865"/>
      <c r="OXM329" s="837" t="s">
        <v>7292</v>
      </c>
      <c r="OXN329" s="865"/>
      <c r="OXO329" s="837" t="s">
        <v>7292</v>
      </c>
      <c r="OXP329" s="865"/>
      <c r="OXQ329" s="837" t="s">
        <v>7292</v>
      </c>
      <c r="OXR329" s="865"/>
      <c r="OXS329" s="837" t="s">
        <v>7292</v>
      </c>
      <c r="OXT329" s="865"/>
      <c r="OXU329" s="837" t="s">
        <v>7292</v>
      </c>
      <c r="OXV329" s="865"/>
      <c r="OXW329" s="837" t="s">
        <v>7292</v>
      </c>
      <c r="OXX329" s="865"/>
      <c r="OXY329" s="837" t="s">
        <v>7292</v>
      </c>
      <c r="OXZ329" s="865"/>
      <c r="OYA329" s="837" t="s">
        <v>7292</v>
      </c>
      <c r="OYB329" s="865"/>
      <c r="OYC329" s="837" t="s">
        <v>7292</v>
      </c>
      <c r="OYD329" s="865"/>
      <c r="OYE329" s="837" t="s">
        <v>7292</v>
      </c>
      <c r="OYF329" s="865"/>
      <c r="OYG329" s="837" t="s">
        <v>7292</v>
      </c>
      <c r="OYH329" s="865"/>
      <c r="OYI329" s="837" t="s">
        <v>7292</v>
      </c>
      <c r="OYJ329" s="865"/>
      <c r="OYK329" s="837" t="s">
        <v>7292</v>
      </c>
      <c r="OYL329" s="865"/>
      <c r="OYM329" s="837" t="s">
        <v>7292</v>
      </c>
      <c r="OYN329" s="865"/>
      <c r="OYO329" s="837" t="s">
        <v>7292</v>
      </c>
      <c r="OYP329" s="865"/>
      <c r="OYQ329" s="837" t="s">
        <v>7292</v>
      </c>
      <c r="OYR329" s="865"/>
      <c r="OYS329" s="837" t="s">
        <v>7292</v>
      </c>
      <c r="OYT329" s="865"/>
      <c r="OYU329" s="837" t="s">
        <v>7292</v>
      </c>
      <c r="OYV329" s="865"/>
      <c r="OYW329" s="837" t="s">
        <v>7292</v>
      </c>
      <c r="OYX329" s="865"/>
      <c r="OYY329" s="837" t="s">
        <v>7292</v>
      </c>
      <c r="OYZ329" s="865"/>
      <c r="OZA329" s="837" t="s">
        <v>7292</v>
      </c>
      <c r="OZB329" s="865"/>
      <c r="OZC329" s="837" t="s">
        <v>7292</v>
      </c>
      <c r="OZD329" s="865"/>
      <c r="OZE329" s="837" t="s">
        <v>7292</v>
      </c>
      <c r="OZF329" s="865"/>
      <c r="OZG329" s="837" t="s">
        <v>7292</v>
      </c>
      <c r="OZH329" s="865"/>
      <c r="OZI329" s="837" t="s">
        <v>7292</v>
      </c>
      <c r="OZJ329" s="865"/>
      <c r="OZK329" s="837" t="s">
        <v>7292</v>
      </c>
      <c r="OZL329" s="865"/>
      <c r="OZM329" s="837" t="s">
        <v>7292</v>
      </c>
      <c r="OZN329" s="865"/>
      <c r="OZO329" s="837" t="s">
        <v>7292</v>
      </c>
      <c r="OZP329" s="865"/>
      <c r="OZQ329" s="837" t="s">
        <v>7292</v>
      </c>
      <c r="OZR329" s="865"/>
      <c r="OZS329" s="837" t="s">
        <v>7292</v>
      </c>
      <c r="OZT329" s="865"/>
      <c r="OZU329" s="837" t="s">
        <v>7292</v>
      </c>
      <c r="OZV329" s="865"/>
      <c r="OZW329" s="837" t="s">
        <v>7292</v>
      </c>
      <c r="OZX329" s="865"/>
      <c r="OZY329" s="837" t="s">
        <v>7292</v>
      </c>
      <c r="OZZ329" s="865"/>
      <c r="PAA329" s="837" t="s">
        <v>7292</v>
      </c>
      <c r="PAB329" s="865"/>
      <c r="PAC329" s="837" t="s">
        <v>7292</v>
      </c>
      <c r="PAD329" s="865"/>
      <c r="PAE329" s="837" t="s">
        <v>7292</v>
      </c>
      <c r="PAF329" s="865"/>
      <c r="PAG329" s="837" t="s">
        <v>7292</v>
      </c>
      <c r="PAH329" s="865"/>
      <c r="PAI329" s="837" t="s">
        <v>7292</v>
      </c>
      <c r="PAJ329" s="865"/>
      <c r="PAK329" s="837" t="s">
        <v>7292</v>
      </c>
      <c r="PAL329" s="865"/>
      <c r="PAM329" s="837" t="s">
        <v>7292</v>
      </c>
      <c r="PAN329" s="865"/>
      <c r="PAO329" s="837" t="s">
        <v>7292</v>
      </c>
      <c r="PAP329" s="865"/>
      <c r="PAQ329" s="837" t="s">
        <v>7292</v>
      </c>
      <c r="PAR329" s="865"/>
      <c r="PAS329" s="837" t="s">
        <v>7292</v>
      </c>
      <c r="PAT329" s="865"/>
      <c r="PAU329" s="837" t="s">
        <v>7292</v>
      </c>
      <c r="PAV329" s="865"/>
      <c r="PAW329" s="837" t="s">
        <v>7292</v>
      </c>
      <c r="PAX329" s="865"/>
      <c r="PAY329" s="837" t="s">
        <v>7292</v>
      </c>
      <c r="PAZ329" s="865"/>
      <c r="PBA329" s="837" t="s">
        <v>7292</v>
      </c>
      <c r="PBB329" s="865"/>
      <c r="PBC329" s="837" t="s">
        <v>7292</v>
      </c>
      <c r="PBD329" s="865"/>
      <c r="PBE329" s="837" t="s">
        <v>7292</v>
      </c>
      <c r="PBF329" s="865"/>
      <c r="PBG329" s="837" t="s">
        <v>7292</v>
      </c>
      <c r="PBH329" s="865"/>
      <c r="PBI329" s="837" t="s">
        <v>7292</v>
      </c>
      <c r="PBJ329" s="865"/>
      <c r="PBK329" s="837" t="s">
        <v>7292</v>
      </c>
      <c r="PBL329" s="865"/>
      <c r="PBM329" s="837" t="s">
        <v>7292</v>
      </c>
      <c r="PBN329" s="865"/>
      <c r="PBO329" s="837" t="s">
        <v>7292</v>
      </c>
      <c r="PBP329" s="865"/>
      <c r="PBQ329" s="837" t="s">
        <v>7292</v>
      </c>
      <c r="PBR329" s="865"/>
      <c r="PBS329" s="837" t="s">
        <v>7292</v>
      </c>
      <c r="PBT329" s="865"/>
      <c r="PBU329" s="837" t="s">
        <v>7292</v>
      </c>
      <c r="PBV329" s="865"/>
      <c r="PBW329" s="837" t="s">
        <v>7292</v>
      </c>
      <c r="PBX329" s="865"/>
      <c r="PBY329" s="837" t="s">
        <v>7292</v>
      </c>
      <c r="PBZ329" s="865"/>
      <c r="PCA329" s="837" t="s">
        <v>7292</v>
      </c>
      <c r="PCB329" s="865"/>
      <c r="PCC329" s="837" t="s">
        <v>7292</v>
      </c>
      <c r="PCD329" s="865"/>
      <c r="PCE329" s="837" t="s">
        <v>7292</v>
      </c>
      <c r="PCF329" s="865"/>
      <c r="PCG329" s="837" t="s">
        <v>7292</v>
      </c>
      <c r="PCH329" s="865"/>
      <c r="PCI329" s="837" t="s">
        <v>7292</v>
      </c>
      <c r="PCJ329" s="865"/>
      <c r="PCK329" s="837" t="s">
        <v>7292</v>
      </c>
      <c r="PCL329" s="865"/>
      <c r="PCM329" s="837" t="s">
        <v>7292</v>
      </c>
      <c r="PCN329" s="865"/>
      <c r="PCO329" s="837" t="s">
        <v>7292</v>
      </c>
      <c r="PCP329" s="865"/>
      <c r="PCQ329" s="837" t="s">
        <v>7292</v>
      </c>
      <c r="PCR329" s="865"/>
      <c r="PCS329" s="837" t="s">
        <v>7292</v>
      </c>
      <c r="PCT329" s="865"/>
      <c r="PCU329" s="837" t="s">
        <v>7292</v>
      </c>
      <c r="PCV329" s="865"/>
      <c r="PCW329" s="837" t="s">
        <v>7292</v>
      </c>
      <c r="PCX329" s="865"/>
      <c r="PCY329" s="837" t="s">
        <v>7292</v>
      </c>
      <c r="PCZ329" s="865"/>
      <c r="PDA329" s="837" t="s">
        <v>7292</v>
      </c>
      <c r="PDB329" s="865"/>
      <c r="PDC329" s="837" t="s">
        <v>7292</v>
      </c>
      <c r="PDD329" s="865"/>
      <c r="PDE329" s="837" t="s">
        <v>7292</v>
      </c>
      <c r="PDF329" s="865"/>
      <c r="PDG329" s="837" t="s">
        <v>7292</v>
      </c>
      <c r="PDH329" s="865"/>
      <c r="PDI329" s="837" t="s">
        <v>7292</v>
      </c>
      <c r="PDJ329" s="865"/>
      <c r="PDK329" s="837" t="s">
        <v>7292</v>
      </c>
      <c r="PDL329" s="865"/>
      <c r="PDM329" s="837" t="s">
        <v>7292</v>
      </c>
      <c r="PDN329" s="865"/>
      <c r="PDO329" s="837" t="s">
        <v>7292</v>
      </c>
      <c r="PDP329" s="865"/>
      <c r="PDQ329" s="837" t="s">
        <v>7292</v>
      </c>
      <c r="PDR329" s="865"/>
      <c r="PDS329" s="837" t="s">
        <v>7292</v>
      </c>
      <c r="PDT329" s="865"/>
      <c r="PDU329" s="837" t="s">
        <v>7292</v>
      </c>
      <c r="PDV329" s="865"/>
      <c r="PDW329" s="837" t="s">
        <v>7292</v>
      </c>
      <c r="PDX329" s="865"/>
      <c r="PDY329" s="837" t="s">
        <v>7292</v>
      </c>
      <c r="PDZ329" s="865"/>
      <c r="PEA329" s="837" t="s">
        <v>7292</v>
      </c>
      <c r="PEB329" s="865"/>
      <c r="PEC329" s="837" t="s">
        <v>7292</v>
      </c>
      <c r="PED329" s="865"/>
      <c r="PEE329" s="837" t="s">
        <v>7292</v>
      </c>
      <c r="PEF329" s="865"/>
      <c r="PEG329" s="837" t="s">
        <v>7292</v>
      </c>
      <c r="PEH329" s="865"/>
      <c r="PEI329" s="837" t="s">
        <v>7292</v>
      </c>
      <c r="PEJ329" s="865"/>
      <c r="PEK329" s="837" t="s">
        <v>7292</v>
      </c>
      <c r="PEL329" s="865"/>
      <c r="PEM329" s="837" t="s">
        <v>7292</v>
      </c>
      <c r="PEN329" s="865"/>
      <c r="PEO329" s="837" t="s">
        <v>7292</v>
      </c>
      <c r="PEP329" s="865"/>
      <c r="PEQ329" s="837" t="s">
        <v>7292</v>
      </c>
      <c r="PER329" s="865"/>
      <c r="PES329" s="837" t="s">
        <v>7292</v>
      </c>
      <c r="PET329" s="865"/>
      <c r="PEU329" s="837" t="s">
        <v>7292</v>
      </c>
      <c r="PEV329" s="865"/>
      <c r="PEW329" s="837" t="s">
        <v>7292</v>
      </c>
      <c r="PEX329" s="865"/>
      <c r="PEY329" s="837" t="s">
        <v>7292</v>
      </c>
      <c r="PEZ329" s="865"/>
      <c r="PFA329" s="837" t="s">
        <v>7292</v>
      </c>
      <c r="PFB329" s="865"/>
      <c r="PFC329" s="837" t="s">
        <v>7292</v>
      </c>
      <c r="PFD329" s="865"/>
      <c r="PFE329" s="837" t="s">
        <v>7292</v>
      </c>
      <c r="PFF329" s="865"/>
      <c r="PFG329" s="837" t="s">
        <v>7292</v>
      </c>
      <c r="PFH329" s="865"/>
      <c r="PFI329" s="837" t="s">
        <v>7292</v>
      </c>
      <c r="PFJ329" s="865"/>
      <c r="PFK329" s="837" t="s">
        <v>7292</v>
      </c>
      <c r="PFL329" s="865"/>
      <c r="PFM329" s="837" t="s">
        <v>7292</v>
      </c>
      <c r="PFN329" s="865"/>
      <c r="PFO329" s="837" t="s">
        <v>7292</v>
      </c>
      <c r="PFP329" s="865"/>
      <c r="PFQ329" s="837" t="s">
        <v>7292</v>
      </c>
      <c r="PFR329" s="865"/>
      <c r="PFS329" s="837" t="s">
        <v>7292</v>
      </c>
      <c r="PFT329" s="865"/>
      <c r="PFU329" s="837" t="s">
        <v>7292</v>
      </c>
      <c r="PFV329" s="865"/>
      <c r="PFW329" s="837" t="s">
        <v>7292</v>
      </c>
      <c r="PFX329" s="865"/>
      <c r="PFY329" s="837" t="s">
        <v>7292</v>
      </c>
      <c r="PFZ329" s="865"/>
      <c r="PGA329" s="837" t="s">
        <v>7292</v>
      </c>
      <c r="PGB329" s="865"/>
      <c r="PGC329" s="837" t="s">
        <v>7292</v>
      </c>
      <c r="PGD329" s="865"/>
      <c r="PGE329" s="837" t="s">
        <v>7292</v>
      </c>
      <c r="PGF329" s="865"/>
      <c r="PGG329" s="837" t="s">
        <v>7292</v>
      </c>
      <c r="PGH329" s="865"/>
      <c r="PGI329" s="837" t="s">
        <v>7292</v>
      </c>
      <c r="PGJ329" s="865"/>
      <c r="PGK329" s="837" t="s">
        <v>7292</v>
      </c>
      <c r="PGL329" s="865"/>
      <c r="PGM329" s="837" t="s">
        <v>7292</v>
      </c>
      <c r="PGN329" s="865"/>
      <c r="PGO329" s="837" t="s">
        <v>7292</v>
      </c>
      <c r="PGP329" s="865"/>
      <c r="PGQ329" s="837" t="s">
        <v>7292</v>
      </c>
      <c r="PGR329" s="865"/>
      <c r="PGS329" s="837" t="s">
        <v>7292</v>
      </c>
      <c r="PGT329" s="865"/>
      <c r="PGU329" s="837" t="s">
        <v>7292</v>
      </c>
      <c r="PGV329" s="865"/>
      <c r="PGW329" s="837" t="s">
        <v>7292</v>
      </c>
      <c r="PGX329" s="865"/>
      <c r="PGY329" s="837" t="s">
        <v>7292</v>
      </c>
      <c r="PGZ329" s="865"/>
      <c r="PHA329" s="837" t="s">
        <v>7292</v>
      </c>
      <c r="PHB329" s="865"/>
      <c r="PHC329" s="837" t="s">
        <v>7292</v>
      </c>
      <c r="PHD329" s="865"/>
      <c r="PHE329" s="837" t="s">
        <v>7292</v>
      </c>
      <c r="PHF329" s="865"/>
      <c r="PHG329" s="837" t="s">
        <v>7292</v>
      </c>
      <c r="PHH329" s="865"/>
      <c r="PHI329" s="837" t="s">
        <v>7292</v>
      </c>
      <c r="PHJ329" s="865"/>
      <c r="PHK329" s="837" t="s">
        <v>7292</v>
      </c>
      <c r="PHL329" s="865"/>
      <c r="PHM329" s="837" t="s">
        <v>7292</v>
      </c>
      <c r="PHN329" s="865"/>
      <c r="PHO329" s="837" t="s">
        <v>7292</v>
      </c>
      <c r="PHP329" s="865"/>
      <c r="PHQ329" s="837" t="s">
        <v>7292</v>
      </c>
      <c r="PHR329" s="865"/>
      <c r="PHS329" s="837" t="s">
        <v>7292</v>
      </c>
      <c r="PHT329" s="865"/>
      <c r="PHU329" s="837" t="s">
        <v>7292</v>
      </c>
      <c r="PHV329" s="865"/>
      <c r="PHW329" s="837" t="s">
        <v>7292</v>
      </c>
      <c r="PHX329" s="865"/>
      <c r="PHY329" s="837" t="s">
        <v>7292</v>
      </c>
      <c r="PHZ329" s="865"/>
      <c r="PIA329" s="837" t="s">
        <v>7292</v>
      </c>
      <c r="PIB329" s="865"/>
      <c r="PIC329" s="837" t="s">
        <v>7292</v>
      </c>
      <c r="PID329" s="865"/>
      <c r="PIE329" s="837" t="s">
        <v>7292</v>
      </c>
      <c r="PIF329" s="865"/>
      <c r="PIG329" s="837" t="s">
        <v>7292</v>
      </c>
      <c r="PIH329" s="865"/>
      <c r="PII329" s="837" t="s">
        <v>7292</v>
      </c>
      <c r="PIJ329" s="865"/>
      <c r="PIK329" s="837" t="s">
        <v>7292</v>
      </c>
      <c r="PIL329" s="865"/>
      <c r="PIM329" s="837" t="s">
        <v>7292</v>
      </c>
      <c r="PIN329" s="865"/>
      <c r="PIO329" s="837" t="s">
        <v>7292</v>
      </c>
      <c r="PIP329" s="865"/>
      <c r="PIQ329" s="837" t="s">
        <v>7292</v>
      </c>
      <c r="PIR329" s="865"/>
      <c r="PIS329" s="837" t="s">
        <v>7292</v>
      </c>
      <c r="PIT329" s="865"/>
      <c r="PIU329" s="837" t="s">
        <v>7292</v>
      </c>
      <c r="PIV329" s="865"/>
      <c r="PIW329" s="837" t="s">
        <v>7292</v>
      </c>
      <c r="PIX329" s="865"/>
      <c r="PIY329" s="837" t="s">
        <v>7292</v>
      </c>
      <c r="PIZ329" s="865"/>
      <c r="PJA329" s="837" t="s">
        <v>7292</v>
      </c>
      <c r="PJB329" s="865"/>
      <c r="PJC329" s="837" t="s">
        <v>7292</v>
      </c>
      <c r="PJD329" s="865"/>
      <c r="PJE329" s="837" t="s">
        <v>7292</v>
      </c>
      <c r="PJF329" s="865"/>
      <c r="PJG329" s="837" t="s">
        <v>7292</v>
      </c>
      <c r="PJH329" s="865"/>
      <c r="PJI329" s="837" t="s">
        <v>7292</v>
      </c>
      <c r="PJJ329" s="865"/>
      <c r="PJK329" s="837" t="s">
        <v>7292</v>
      </c>
      <c r="PJL329" s="865"/>
      <c r="PJM329" s="837" t="s">
        <v>7292</v>
      </c>
      <c r="PJN329" s="865"/>
      <c r="PJO329" s="837" t="s">
        <v>7292</v>
      </c>
      <c r="PJP329" s="865"/>
      <c r="PJQ329" s="837" t="s">
        <v>7292</v>
      </c>
      <c r="PJR329" s="865"/>
      <c r="PJS329" s="837" t="s">
        <v>7292</v>
      </c>
      <c r="PJT329" s="865"/>
      <c r="PJU329" s="837" t="s">
        <v>7292</v>
      </c>
      <c r="PJV329" s="865"/>
      <c r="PJW329" s="837" t="s">
        <v>7292</v>
      </c>
      <c r="PJX329" s="865"/>
      <c r="PJY329" s="837" t="s">
        <v>7292</v>
      </c>
      <c r="PJZ329" s="865"/>
      <c r="PKA329" s="837" t="s">
        <v>7292</v>
      </c>
      <c r="PKB329" s="865"/>
      <c r="PKC329" s="837" t="s">
        <v>7292</v>
      </c>
      <c r="PKD329" s="865"/>
      <c r="PKE329" s="837" t="s">
        <v>7292</v>
      </c>
      <c r="PKF329" s="865"/>
      <c r="PKG329" s="837" t="s">
        <v>7292</v>
      </c>
      <c r="PKH329" s="865"/>
      <c r="PKI329" s="837" t="s">
        <v>7292</v>
      </c>
      <c r="PKJ329" s="865"/>
      <c r="PKK329" s="837" t="s">
        <v>7292</v>
      </c>
      <c r="PKL329" s="865"/>
      <c r="PKM329" s="837" t="s">
        <v>7292</v>
      </c>
      <c r="PKN329" s="865"/>
      <c r="PKO329" s="837" t="s">
        <v>7292</v>
      </c>
      <c r="PKP329" s="865"/>
      <c r="PKQ329" s="837" t="s">
        <v>7292</v>
      </c>
      <c r="PKR329" s="865"/>
      <c r="PKS329" s="837" t="s">
        <v>7292</v>
      </c>
      <c r="PKT329" s="865"/>
      <c r="PKU329" s="837" t="s">
        <v>7292</v>
      </c>
      <c r="PKV329" s="865"/>
      <c r="PKW329" s="837" t="s">
        <v>7292</v>
      </c>
      <c r="PKX329" s="865"/>
      <c r="PKY329" s="837" t="s">
        <v>7292</v>
      </c>
      <c r="PKZ329" s="865"/>
      <c r="PLA329" s="837" t="s">
        <v>7292</v>
      </c>
      <c r="PLB329" s="865"/>
      <c r="PLC329" s="837" t="s">
        <v>7292</v>
      </c>
      <c r="PLD329" s="865"/>
      <c r="PLE329" s="837" t="s">
        <v>7292</v>
      </c>
      <c r="PLF329" s="865"/>
      <c r="PLG329" s="837" t="s">
        <v>7292</v>
      </c>
      <c r="PLH329" s="865"/>
      <c r="PLI329" s="837" t="s">
        <v>7292</v>
      </c>
      <c r="PLJ329" s="865"/>
      <c r="PLK329" s="837" t="s">
        <v>7292</v>
      </c>
      <c r="PLL329" s="865"/>
      <c r="PLM329" s="837" t="s">
        <v>7292</v>
      </c>
      <c r="PLN329" s="865"/>
      <c r="PLO329" s="837" t="s">
        <v>7292</v>
      </c>
      <c r="PLP329" s="865"/>
      <c r="PLQ329" s="837" t="s">
        <v>7292</v>
      </c>
      <c r="PLR329" s="865"/>
      <c r="PLS329" s="837" t="s">
        <v>7292</v>
      </c>
      <c r="PLT329" s="865"/>
      <c r="PLU329" s="837" t="s">
        <v>7292</v>
      </c>
      <c r="PLV329" s="865"/>
      <c r="PLW329" s="837" t="s">
        <v>7292</v>
      </c>
      <c r="PLX329" s="865"/>
      <c r="PLY329" s="837" t="s">
        <v>7292</v>
      </c>
      <c r="PLZ329" s="865"/>
      <c r="PMA329" s="837" t="s">
        <v>7292</v>
      </c>
      <c r="PMB329" s="865"/>
      <c r="PMC329" s="837" t="s">
        <v>7292</v>
      </c>
      <c r="PMD329" s="865"/>
      <c r="PME329" s="837" t="s">
        <v>7292</v>
      </c>
      <c r="PMF329" s="865"/>
      <c r="PMG329" s="837" t="s">
        <v>7292</v>
      </c>
      <c r="PMH329" s="865"/>
      <c r="PMI329" s="837" t="s">
        <v>7292</v>
      </c>
      <c r="PMJ329" s="865"/>
      <c r="PMK329" s="837" t="s">
        <v>7292</v>
      </c>
      <c r="PML329" s="865"/>
      <c r="PMM329" s="837" t="s">
        <v>7292</v>
      </c>
      <c r="PMN329" s="865"/>
      <c r="PMO329" s="837" t="s">
        <v>7292</v>
      </c>
      <c r="PMP329" s="865"/>
      <c r="PMQ329" s="837" t="s">
        <v>7292</v>
      </c>
      <c r="PMR329" s="865"/>
      <c r="PMS329" s="837" t="s">
        <v>7292</v>
      </c>
      <c r="PMT329" s="865"/>
      <c r="PMU329" s="837" t="s">
        <v>7292</v>
      </c>
      <c r="PMV329" s="865"/>
      <c r="PMW329" s="837" t="s">
        <v>7292</v>
      </c>
      <c r="PMX329" s="865"/>
      <c r="PMY329" s="837" t="s">
        <v>7292</v>
      </c>
      <c r="PMZ329" s="865"/>
      <c r="PNA329" s="837" t="s">
        <v>7292</v>
      </c>
      <c r="PNB329" s="865"/>
      <c r="PNC329" s="837" t="s">
        <v>7292</v>
      </c>
      <c r="PND329" s="865"/>
      <c r="PNE329" s="837" t="s">
        <v>7292</v>
      </c>
      <c r="PNF329" s="865"/>
      <c r="PNG329" s="837" t="s">
        <v>7292</v>
      </c>
      <c r="PNH329" s="865"/>
      <c r="PNI329" s="837" t="s">
        <v>7292</v>
      </c>
      <c r="PNJ329" s="865"/>
      <c r="PNK329" s="837" t="s">
        <v>7292</v>
      </c>
      <c r="PNL329" s="865"/>
      <c r="PNM329" s="837" t="s">
        <v>7292</v>
      </c>
      <c r="PNN329" s="865"/>
      <c r="PNO329" s="837" t="s">
        <v>7292</v>
      </c>
      <c r="PNP329" s="865"/>
      <c r="PNQ329" s="837" t="s">
        <v>7292</v>
      </c>
      <c r="PNR329" s="865"/>
      <c r="PNS329" s="837" t="s">
        <v>7292</v>
      </c>
      <c r="PNT329" s="865"/>
      <c r="PNU329" s="837" t="s">
        <v>7292</v>
      </c>
      <c r="PNV329" s="865"/>
      <c r="PNW329" s="837" t="s">
        <v>7292</v>
      </c>
      <c r="PNX329" s="865"/>
      <c r="PNY329" s="837" t="s">
        <v>7292</v>
      </c>
      <c r="PNZ329" s="865"/>
      <c r="POA329" s="837" t="s">
        <v>7292</v>
      </c>
      <c r="POB329" s="865"/>
      <c r="POC329" s="837" t="s">
        <v>7292</v>
      </c>
      <c r="POD329" s="865"/>
      <c r="POE329" s="837" t="s">
        <v>7292</v>
      </c>
      <c r="POF329" s="865"/>
      <c r="POG329" s="837" t="s">
        <v>7292</v>
      </c>
      <c r="POH329" s="865"/>
      <c r="POI329" s="837" t="s">
        <v>7292</v>
      </c>
      <c r="POJ329" s="865"/>
      <c r="POK329" s="837" t="s">
        <v>7292</v>
      </c>
      <c r="POL329" s="865"/>
      <c r="POM329" s="837" t="s">
        <v>7292</v>
      </c>
      <c r="PON329" s="865"/>
      <c r="POO329" s="837" t="s">
        <v>7292</v>
      </c>
      <c r="POP329" s="865"/>
      <c r="POQ329" s="837" t="s">
        <v>7292</v>
      </c>
      <c r="POR329" s="865"/>
      <c r="POS329" s="837" t="s">
        <v>7292</v>
      </c>
      <c r="POT329" s="865"/>
      <c r="POU329" s="837" t="s">
        <v>7292</v>
      </c>
      <c r="POV329" s="865"/>
      <c r="POW329" s="837" t="s">
        <v>7292</v>
      </c>
      <c r="POX329" s="865"/>
      <c r="POY329" s="837" t="s">
        <v>7292</v>
      </c>
      <c r="POZ329" s="865"/>
      <c r="PPA329" s="837" t="s">
        <v>7292</v>
      </c>
      <c r="PPB329" s="865"/>
      <c r="PPC329" s="837" t="s">
        <v>7292</v>
      </c>
      <c r="PPD329" s="865"/>
      <c r="PPE329" s="837" t="s">
        <v>7292</v>
      </c>
      <c r="PPF329" s="865"/>
      <c r="PPG329" s="837" t="s">
        <v>7292</v>
      </c>
      <c r="PPH329" s="865"/>
      <c r="PPI329" s="837" t="s">
        <v>7292</v>
      </c>
      <c r="PPJ329" s="865"/>
      <c r="PPK329" s="837" t="s">
        <v>7292</v>
      </c>
      <c r="PPL329" s="865"/>
      <c r="PPM329" s="837" t="s">
        <v>7292</v>
      </c>
      <c r="PPN329" s="865"/>
      <c r="PPO329" s="837" t="s">
        <v>7292</v>
      </c>
      <c r="PPP329" s="865"/>
      <c r="PPQ329" s="837" t="s">
        <v>7292</v>
      </c>
      <c r="PPR329" s="865"/>
      <c r="PPS329" s="837" t="s">
        <v>7292</v>
      </c>
      <c r="PPT329" s="865"/>
      <c r="PPU329" s="837" t="s">
        <v>7292</v>
      </c>
      <c r="PPV329" s="865"/>
      <c r="PPW329" s="837" t="s">
        <v>7292</v>
      </c>
      <c r="PPX329" s="865"/>
      <c r="PPY329" s="837" t="s">
        <v>7292</v>
      </c>
      <c r="PPZ329" s="865"/>
      <c r="PQA329" s="837" t="s">
        <v>7292</v>
      </c>
      <c r="PQB329" s="865"/>
      <c r="PQC329" s="837" t="s">
        <v>7292</v>
      </c>
      <c r="PQD329" s="865"/>
      <c r="PQE329" s="837" t="s">
        <v>7292</v>
      </c>
      <c r="PQF329" s="865"/>
      <c r="PQG329" s="837" t="s">
        <v>7292</v>
      </c>
      <c r="PQH329" s="865"/>
      <c r="PQI329" s="837" t="s">
        <v>7292</v>
      </c>
      <c r="PQJ329" s="865"/>
      <c r="PQK329" s="837" t="s">
        <v>7292</v>
      </c>
      <c r="PQL329" s="865"/>
      <c r="PQM329" s="837" t="s">
        <v>7292</v>
      </c>
      <c r="PQN329" s="865"/>
      <c r="PQO329" s="837" t="s">
        <v>7292</v>
      </c>
      <c r="PQP329" s="865"/>
      <c r="PQQ329" s="837" t="s">
        <v>7292</v>
      </c>
      <c r="PQR329" s="865"/>
      <c r="PQS329" s="837" t="s">
        <v>7292</v>
      </c>
      <c r="PQT329" s="865"/>
      <c r="PQU329" s="837" t="s">
        <v>7292</v>
      </c>
      <c r="PQV329" s="865"/>
      <c r="PQW329" s="837" t="s">
        <v>7292</v>
      </c>
      <c r="PQX329" s="865"/>
      <c r="PQY329" s="837" t="s">
        <v>7292</v>
      </c>
      <c r="PQZ329" s="865"/>
      <c r="PRA329" s="837" t="s">
        <v>7292</v>
      </c>
      <c r="PRB329" s="865"/>
      <c r="PRC329" s="837" t="s">
        <v>7292</v>
      </c>
      <c r="PRD329" s="865"/>
      <c r="PRE329" s="837" t="s">
        <v>7292</v>
      </c>
      <c r="PRF329" s="865"/>
      <c r="PRG329" s="837" t="s">
        <v>7292</v>
      </c>
      <c r="PRH329" s="865"/>
      <c r="PRI329" s="837" t="s">
        <v>7292</v>
      </c>
      <c r="PRJ329" s="865"/>
      <c r="PRK329" s="837" t="s">
        <v>7292</v>
      </c>
      <c r="PRL329" s="865"/>
      <c r="PRM329" s="837" t="s">
        <v>7292</v>
      </c>
      <c r="PRN329" s="865"/>
      <c r="PRO329" s="837" t="s">
        <v>7292</v>
      </c>
      <c r="PRP329" s="865"/>
      <c r="PRQ329" s="837" t="s">
        <v>7292</v>
      </c>
      <c r="PRR329" s="865"/>
      <c r="PRS329" s="837" t="s">
        <v>7292</v>
      </c>
      <c r="PRT329" s="865"/>
      <c r="PRU329" s="837" t="s">
        <v>7292</v>
      </c>
      <c r="PRV329" s="865"/>
      <c r="PRW329" s="837" t="s">
        <v>7292</v>
      </c>
      <c r="PRX329" s="865"/>
      <c r="PRY329" s="837" t="s">
        <v>7292</v>
      </c>
      <c r="PRZ329" s="865"/>
      <c r="PSA329" s="837" t="s">
        <v>7292</v>
      </c>
      <c r="PSB329" s="865"/>
      <c r="PSC329" s="837" t="s">
        <v>7292</v>
      </c>
      <c r="PSD329" s="865"/>
      <c r="PSE329" s="837" t="s">
        <v>7292</v>
      </c>
      <c r="PSF329" s="865"/>
      <c r="PSG329" s="837" t="s">
        <v>7292</v>
      </c>
      <c r="PSH329" s="865"/>
      <c r="PSI329" s="837" t="s">
        <v>7292</v>
      </c>
      <c r="PSJ329" s="865"/>
      <c r="PSK329" s="837" t="s">
        <v>7292</v>
      </c>
      <c r="PSL329" s="865"/>
      <c r="PSM329" s="837" t="s">
        <v>7292</v>
      </c>
      <c r="PSN329" s="865"/>
      <c r="PSO329" s="837" t="s">
        <v>7292</v>
      </c>
      <c r="PSP329" s="865"/>
      <c r="PSQ329" s="837" t="s">
        <v>7292</v>
      </c>
      <c r="PSR329" s="865"/>
      <c r="PSS329" s="837" t="s">
        <v>7292</v>
      </c>
      <c r="PST329" s="865"/>
      <c r="PSU329" s="837" t="s">
        <v>7292</v>
      </c>
      <c r="PSV329" s="865"/>
      <c r="PSW329" s="837" t="s">
        <v>7292</v>
      </c>
      <c r="PSX329" s="865"/>
      <c r="PSY329" s="837" t="s">
        <v>7292</v>
      </c>
      <c r="PSZ329" s="865"/>
      <c r="PTA329" s="837" t="s">
        <v>7292</v>
      </c>
      <c r="PTB329" s="865"/>
      <c r="PTC329" s="837" t="s">
        <v>7292</v>
      </c>
      <c r="PTD329" s="865"/>
      <c r="PTE329" s="837" t="s">
        <v>7292</v>
      </c>
      <c r="PTF329" s="865"/>
      <c r="PTG329" s="837" t="s">
        <v>7292</v>
      </c>
      <c r="PTH329" s="865"/>
      <c r="PTI329" s="837" t="s">
        <v>7292</v>
      </c>
      <c r="PTJ329" s="865"/>
      <c r="PTK329" s="837" t="s">
        <v>7292</v>
      </c>
      <c r="PTL329" s="865"/>
      <c r="PTM329" s="837" t="s">
        <v>7292</v>
      </c>
      <c r="PTN329" s="865"/>
      <c r="PTO329" s="837" t="s">
        <v>7292</v>
      </c>
      <c r="PTP329" s="865"/>
      <c r="PTQ329" s="837" t="s">
        <v>7292</v>
      </c>
      <c r="PTR329" s="865"/>
      <c r="PTS329" s="837" t="s">
        <v>7292</v>
      </c>
      <c r="PTT329" s="865"/>
      <c r="PTU329" s="837" t="s">
        <v>7292</v>
      </c>
      <c r="PTV329" s="865"/>
      <c r="PTW329" s="837" t="s">
        <v>7292</v>
      </c>
      <c r="PTX329" s="865"/>
      <c r="PTY329" s="837" t="s">
        <v>7292</v>
      </c>
      <c r="PTZ329" s="865"/>
      <c r="PUA329" s="837" t="s">
        <v>7292</v>
      </c>
      <c r="PUB329" s="865"/>
      <c r="PUC329" s="837" t="s">
        <v>7292</v>
      </c>
      <c r="PUD329" s="865"/>
      <c r="PUE329" s="837" t="s">
        <v>7292</v>
      </c>
      <c r="PUF329" s="865"/>
      <c r="PUG329" s="837" t="s">
        <v>7292</v>
      </c>
      <c r="PUH329" s="865"/>
      <c r="PUI329" s="837" t="s">
        <v>7292</v>
      </c>
      <c r="PUJ329" s="865"/>
      <c r="PUK329" s="837" t="s">
        <v>7292</v>
      </c>
      <c r="PUL329" s="865"/>
      <c r="PUM329" s="837" t="s">
        <v>7292</v>
      </c>
      <c r="PUN329" s="865"/>
      <c r="PUO329" s="837" t="s">
        <v>7292</v>
      </c>
      <c r="PUP329" s="865"/>
      <c r="PUQ329" s="837" t="s">
        <v>7292</v>
      </c>
      <c r="PUR329" s="865"/>
      <c r="PUS329" s="837" t="s">
        <v>7292</v>
      </c>
      <c r="PUT329" s="865"/>
      <c r="PUU329" s="837" t="s">
        <v>7292</v>
      </c>
      <c r="PUV329" s="865"/>
      <c r="PUW329" s="837" t="s">
        <v>7292</v>
      </c>
      <c r="PUX329" s="865"/>
      <c r="PUY329" s="837" t="s">
        <v>7292</v>
      </c>
      <c r="PUZ329" s="865"/>
      <c r="PVA329" s="837" t="s">
        <v>7292</v>
      </c>
      <c r="PVB329" s="865"/>
      <c r="PVC329" s="837" t="s">
        <v>7292</v>
      </c>
      <c r="PVD329" s="865"/>
      <c r="PVE329" s="837" t="s">
        <v>7292</v>
      </c>
      <c r="PVF329" s="865"/>
      <c r="PVG329" s="837" t="s">
        <v>7292</v>
      </c>
      <c r="PVH329" s="865"/>
      <c r="PVI329" s="837" t="s">
        <v>7292</v>
      </c>
      <c r="PVJ329" s="865"/>
      <c r="PVK329" s="837" t="s">
        <v>7292</v>
      </c>
      <c r="PVL329" s="865"/>
      <c r="PVM329" s="837" t="s">
        <v>7292</v>
      </c>
      <c r="PVN329" s="865"/>
      <c r="PVO329" s="837" t="s">
        <v>7292</v>
      </c>
      <c r="PVP329" s="865"/>
      <c r="PVQ329" s="837" t="s">
        <v>7292</v>
      </c>
      <c r="PVR329" s="865"/>
      <c r="PVS329" s="837" t="s">
        <v>7292</v>
      </c>
      <c r="PVT329" s="865"/>
      <c r="PVU329" s="837" t="s">
        <v>7292</v>
      </c>
      <c r="PVV329" s="865"/>
      <c r="PVW329" s="837" t="s">
        <v>7292</v>
      </c>
      <c r="PVX329" s="865"/>
      <c r="PVY329" s="837" t="s">
        <v>7292</v>
      </c>
      <c r="PVZ329" s="865"/>
      <c r="PWA329" s="837" t="s">
        <v>7292</v>
      </c>
      <c r="PWB329" s="865"/>
      <c r="PWC329" s="837" t="s">
        <v>7292</v>
      </c>
      <c r="PWD329" s="865"/>
      <c r="PWE329" s="837" t="s">
        <v>7292</v>
      </c>
      <c r="PWF329" s="865"/>
      <c r="PWG329" s="837" t="s">
        <v>7292</v>
      </c>
      <c r="PWH329" s="865"/>
      <c r="PWI329" s="837" t="s">
        <v>7292</v>
      </c>
      <c r="PWJ329" s="865"/>
      <c r="PWK329" s="837" t="s">
        <v>7292</v>
      </c>
      <c r="PWL329" s="865"/>
      <c r="PWM329" s="837" t="s">
        <v>7292</v>
      </c>
      <c r="PWN329" s="865"/>
      <c r="PWO329" s="837" t="s">
        <v>7292</v>
      </c>
      <c r="PWP329" s="865"/>
      <c r="PWQ329" s="837" t="s">
        <v>7292</v>
      </c>
      <c r="PWR329" s="865"/>
      <c r="PWS329" s="837" t="s">
        <v>7292</v>
      </c>
      <c r="PWT329" s="865"/>
      <c r="PWU329" s="837" t="s">
        <v>7292</v>
      </c>
      <c r="PWV329" s="865"/>
      <c r="PWW329" s="837" t="s">
        <v>7292</v>
      </c>
      <c r="PWX329" s="865"/>
      <c r="PWY329" s="837" t="s">
        <v>7292</v>
      </c>
      <c r="PWZ329" s="865"/>
      <c r="PXA329" s="837" t="s">
        <v>7292</v>
      </c>
      <c r="PXB329" s="865"/>
      <c r="PXC329" s="837" t="s">
        <v>7292</v>
      </c>
      <c r="PXD329" s="865"/>
      <c r="PXE329" s="837" t="s">
        <v>7292</v>
      </c>
      <c r="PXF329" s="865"/>
      <c r="PXG329" s="837" t="s">
        <v>7292</v>
      </c>
      <c r="PXH329" s="865"/>
      <c r="PXI329" s="837" t="s">
        <v>7292</v>
      </c>
      <c r="PXJ329" s="865"/>
      <c r="PXK329" s="837" t="s">
        <v>7292</v>
      </c>
      <c r="PXL329" s="865"/>
      <c r="PXM329" s="837" t="s">
        <v>7292</v>
      </c>
      <c r="PXN329" s="865"/>
      <c r="PXO329" s="837" t="s">
        <v>7292</v>
      </c>
      <c r="PXP329" s="865"/>
      <c r="PXQ329" s="837" t="s">
        <v>7292</v>
      </c>
      <c r="PXR329" s="865"/>
      <c r="PXS329" s="837" t="s">
        <v>7292</v>
      </c>
      <c r="PXT329" s="865"/>
      <c r="PXU329" s="837" t="s">
        <v>7292</v>
      </c>
      <c r="PXV329" s="865"/>
      <c r="PXW329" s="837" t="s">
        <v>7292</v>
      </c>
      <c r="PXX329" s="865"/>
      <c r="PXY329" s="837" t="s">
        <v>7292</v>
      </c>
      <c r="PXZ329" s="865"/>
      <c r="PYA329" s="837" t="s">
        <v>7292</v>
      </c>
      <c r="PYB329" s="865"/>
      <c r="PYC329" s="837" t="s">
        <v>7292</v>
      </c>
      <c r="PYD329" s="865"/>
      <c r="PYE329" s="837" t="s">
        <v>7292</v>
      </c>
      <c r="PYF329" s="865"/>
      <c r="PYG329" s="837" t="s">
        <v>7292</v>
      </c>
      <c r="PYH329" s="865"/>
      <c r="PYI329" s="837" t="s">
        <v>7292</v>
      </c>
      <c r="PYJ329" s="865"/>
      <c r="PYK329" s="837" t="s">
        <v>7292</v>
      </c>
      <c r="PYL329" s="865"/>
      <c r="PYM329" s="837" t="s">
        <v>7292</v>
      </c>
      <c r="PYN329" s="865"/>
      <c r="PYO329" s="837" t="s">
        <v>7292</v>
      </c>
      <c r="PYP329" s="865"/>
      <c r="PYQ329" s="837" t="s">
        <v>7292</v>
      </c>
      <c r="PYR329" s="865"/>
      <c r="PYS329" s="837" t="s">
        <v>7292</v>
      </c>
      <c r="PYT329" s="865"/>
      <c r="PYU329" s="837" t="s">
        <v>7292</v>
      </c>
      <c r="PYV329" s="865"/>
      <c r="PYW329" s="837" t="s">
        <v>7292</v>
      </c>
      <c r="PYX329" s="865"/>
      <c r="PYY329" s="837" t="s">
        <v>7292</v>
      </c>
      <c r="PYZ329" s="865"/>
      <c r="PZA329" s="837" t="s">
        <v>7292</v>
      </c>
      <c r="PZB329" s="865"/>
      <c r="PZC329" s="837" t="s">
        <v>7292</v>
      </c>
      <c r="PZD329" s="865"/>
      <c r="PZE329" s="837" t="s">
        <v>7292</v>
      </c>
      <c r="PZF329" s="865"/>
      <c r="PZG329" s="837" t="s">
        <v>7292</v>
      </c>
      <c r="PZH329" s="865"/>
      <c r="PZI329" s="837" t="s">
        <v>7292</v>
      </c>
      <c r="PZJ329" s="865"/>
      <c r="PZK329" s="837" t="s">
        <v>7292</v>
      </c>
      <c r="PZL329" s="865"/>
      <c r="PZM329" s="837" t="s">
        <v>7292</v>
      </c>
      <c r="PZN329" s="865"/>
      <c r="PZO329" s="837" t="s">
        <v>7292</v>
      </c>
      <c r="PZP329" s="865"/>
      <c r="PZQ329" s="837" t="s">
        <v>7292</v>
      </c>
      <c r="PZR329" s="865"/>
      <c r="PZS329" s="837" t="s">
        <v>7292</v>
      </c>
      <c r="PZT329" s="865"/>
      <c r="PZU329" s="837" t="s">
        <v>7292</v>
      </c>
      <c r="PZV329" s="865"/>
      <c r="PZW329" s="837" t="s">
        <v>7292</v>
      </c>
      <c r="PZX329" s="865"/>
      <c r="PZY329" s="837" t="s">
        <v>7292</v>
      </c>
      <c r="PZZ329" s="865"/>
      <c r="QAA329" s="837" t="s">
        <v>7292</v>
      </c>
      <c r="QAB329" s="865"/>
      <c r="QAC329" s="837" t="s">
        <v>7292</v>
      </c>
      <c r="QAD329" s="865"/>
      <c r="QAE329" s="837" t="s">
        <v>7292</v>
      </c>
      <c r="QAF329" s="865"/>
      <c r="QAG329" s="837" t="s">
        <v>7292</v>
      </c>
      <c r="QAH329" s="865"/>
      <c r="QAI329" s="837" t="s">
        <v>7292</v>
      </c>
      <c r="QAJ329" s="865"/>
      <c r="QAK329" s="837" t="s">
        <v>7292</v>
      </c>
      <c r="QAL329" s="865"/>
      <c r="QAM329" s="837" t="s">
        <v>7292</v>
      </c>
      <c r="QAN329" s="865"/>
      <c r="QAO329" s="837" t="s">
        <v>7292</v>
      </c>
      <c r="QAP329" s="865"/>
      <c r="QAQ329" s="837" t="s">
        <v>7292</v>
      </c>
      <c r="QAR329" s="865"/>
      <c r="QAS329" s="837" t="s">
        <v>7292</v>
      </c>
      <c r="QAT329" s="865"/>
      <c r="QAU329" s="837" t="s">
        <v>7292</v>
      </c>
      <c r="QAV329" s="865"/>
      <c r="QAW329" s="837" t="s">
        <v>7292</v>
      </c>
      <c r="QAX329" s="865"/>
      <c r="QAY329" s="837" t="s">
        <v>7292</v>
      </c>
      <c r="QAZ329" s="865"/>
      <c r="QBA329" s="837" t="s">
        <v>7292</v>
      </c>
      <c r="QBB329" s="865"/>
      <c r="QBC329" s="837" t="s">
        <v>7292</v>
      </c>
      <c r="QBD329" s="865"/>
      <c r="QBE329" s="837" t="s">
        <v>7292</v>
      </c>
      <c r="QBF329" s="865"/>
      <c r="QBG329" s="837" t="s">
        <v>7292</v>
      </c>
      <c r="QBH329" s="865"/>
      <c r="QBI329" s="837" t="s">
        <v>7292</v>
      </c>
      <c r="QBJ329" s="865"/>
      <c r="QBK329" s="837" t="s">
        <v>7292</v>
      </c>
      <c r="QBL329" s="865"/>
      <c r="QBM329" s="837" t="s">
        <v>7292</v>
      </c>
      <c r="QBN329" s="865"/>
      <c r="QBO329" s="837" t="s">
        <v>7292</v>
      </c>
      <c r="QBP329" s="865"/>
      <c r="QBQ329" s="837" t="s">
        <v>7292</v>
      </c>
      <c r="QBR329" s="865"/>
      <c r="QBS329" s="837" t="s">
        <v>7292</v>
      </c>
      <c r="QBT329" s="865"/>
      <c r="QBU329" s="837" t="s">
        <v>7292</v>
      </c>
      <c r="QBV329" s="865"/>
      <c r="QBW329" s="837" t="s">
        <v>7292</v>
      </c>
      <c r="QBX329" s="865"/>
      <c r="QBY329" s="837" t="s">
        <v>7292</v>
      </c>
      <c r="QBZ329" s="865"/>
      <c r="QCA329" s="837" t="s">
        <v>7292</v>
      </c>
      <c r="QCB329" s="865"/>
      <c r="QCC329" s="837" t="s">
        <v>7292</v>
      </c>
      <c r="QCD329" s="865"/>
      <c r="QCE329" s="837" t="s">
        <v>7292</v>
      </c>
      <c r="QCF329" s="865"/>
      <c r="QCG329" s="837" t="s">
        <v>7292</v>
      </c>
      <c r="QCH329" s="865"/>
      <c r="QCI329" s="837" t="s">
        <v>7292</v>
      </c>
      <c r="QCJ329" s="865"/>
      <c r="QCK329" s="837" t="s">
        <v>7292</v>
      </c>
      <c r="QCL329" s="865"/>
      <c r="QCM329" s="837" t="s">
        <v>7292</v>
      </c>
      <c r="QCN329" s="865"/>
      <c r="QCO329" s="837" t="s">
        <v>7292</v>
      </c>
      <c r="QCP329" s="865"/>
      <c r="QCQ329" s="837" t="s">
        <v>7292</v>
      </c>
      <c r="QCR329" s="865"/>
      <c r="QCS329" s="837" t="s">
        <v>7292</v>
      </c>
      <c r="QCT329" s="865"/>
      <c r="QCU329" s="837" t="s">
        <v>7292</v>
      </c>
      <c r="QCV329" s="865"/>
      <c r="QCW329" s="837" t="s">
        <v>7292</v>
      </c>
      <c r="QCX329" s="865"/>
      <c r="QCY329" s="837" t="s">
        <v>7292</v>
      </c>
      <c r="QCZ329" s="865"/>
      <c r="QDA329" s="837" t="s">
        <v>7292</v>
      </c>
      <c r="QDB329" s="865"/>
      <c r="QDC329" s="837" t="s">
        <v>7292</v>
      </c>
      <c r="QDD329" s="865"/>
      <c r="QDE329" s="837" t="s">
        <v>7292</v>
      </c>
      <c r="QDF329" s="865"/>
      <c r="QDG329" s="837" t="s">
        <v>7292</v>
      </c>
      <c r="QDH329" s="865"/>
      <c r="QDI329" s="837" t="s">
        <v>7292</v>
      </c>
      <c r="QDJ329" s="865"/>
      <c r="QDK329" s="837" t="s">
        <v>7292</v>
      </c>
      <c r="QDL329" s="865"/>
      <c r="QDM329" s="837" t="s">
        <v>7292</v>
      </c>
      <c r="QDN329" s="865"/>
      <c r="QDO329" s="837" t="s">
        <v>7292</v>
      </c>
      <c r="QDP329" s="865"/>
      <c r="QDQ329" s="837" t="s">
        <v>7292</v>
      </c>
      <c r="QDR329" s="865"/>
      <c r="QDS329" s="837" t="s">
        <v>7292</v>
      </c>
      <c r="QDT329" s="865"/>
      <c r="QDU329" s="837" t="s">
        <v>7292</v>
      </c>
      <c r="QDV329" s="865"/>
      <c r="QDW329" s="837" t="s">
        <v>7292</v>
      </c>
      <c r="QDX329" s="865"/>
      <c r="QDY329" s="837" t="s">
        <v>7292</v>
      </c>
      <c r="QDZ329" s="865"/>
      <c r="QEA329" s="837" t="s">
        <v>7292</v>
      </c>
      <c r="QEB329" s="865"/>
      <c r="QEC329" s="837" t="s">
        <v>7292</v>
      </c>
      <c r="QED329" s="865"/>
      <c r="QEE329" s="837" t="s">
        <v>7292</v>
      </c>
      <c r="QEF329" s="865"/>
      <c r="QEG329" s="837" t="s">
        <v>7292</v>
      </c>
      <c r="QEH329" s="865"/>
      <c r="QEI329" s="837" t="s">
        <v>7292</v>
      </c>
      <c r="QEJ329" s="865"/>
      <c r="QEK329" s="837" t="s">
        <v>7292</v>
      </c>
      <c r="QEL329" s="865"/>
      <c r="QEM329" s="837" t="s">
        <v>7292</v>
      </c>
      <c r="QEN329" s="865"/>
      <c r="QEO329" s="837" t="s">
        <v>7292</v>
      </c>
      <c r="QEP329" s="865"/>
      <c r="QEQ329" s="837" t="s">
        <v>7292</v>
      </c>
      <c r="QER329" s="865"/>
      <c r="QES329" s="837" t="s">
        <v>7292</v>
      </c>
      <c r="QET329" s="865"/>
      <c r="QEU329" s="837" t="s">
        <v>7292</v>
      </c>
      <c r="QEV329" s="865"/>
      <c r="QEW329" s="837" t="s">
        <v>7292</v>
      </c>
      <c r="QEX329" s="865"/>
      <c r="QEY329" s="837" t="s">
        <v>7292</v>
      </c>
      <c r="QEZ329" s="865"/>
      <c r="QFA329" s="837" t="s">
        <v>7292</v>
      </c>
      <c r="QFB329" s="865"/>
      <c r="QFC329" s="837" t="s">
        <v>7292</v>
      </c>
      <c r="QFD329" s="865"/>
      <c r="QFE329" s="837" t="s">
        <v>7292</v>
      </c>
      <c r="QFF329" s="865"/>
      <c r="QFG329" s="837" t="s">
        <v>7292</v>
      </c>
      <c r="QFH329" s="865"/>
      <c r="QFI329" s="837" t="s">
        <v>7292</v>
      </c>
      <c r="QFJ329" s="865"/>
      <c r="QFK329" s="837" t="s">
        <v>7292</v>
      </c>
      <c r="QFL329" s="865"/>
      <c r="QFM329" s="837" t="s">
        <v>7292</v>
      </c>
      <c r="QFN329" s="865"/>
      <c r="QFO329" s="837" t="s">
        <v>7292</v>
      </c>
      <c r="QFP329" s="865"/>
      <c r="QFQ329" s="837" t="s">
        <v>7292</v>
      </c>
      <c r="QFR329" s="865"/>
      <c r="QFS329" s="837" t="s">
        <v>7292</v>
      </c>
      <c r="QFT329" s="865"/>
      <c r="QFU329" s="837" t="s">
        <v>7292</v>
      </c>
      <c r="QFV329" s="865"/>
      <c r="QFW329" s="837" t="s">
        <v>7292</v>
      </c>
      <c r="QFX329" s="865"/>
      <c r="QFY329" s="837" t="s">
        <v>7292</v>
      </c>
      <c r="QFZ329" s="865"/>
      <c r="QGA329" s="837" t="s">
        <v>7292</v>
      </c>
      <c r="QGB329" s="865"/>
      <c r="QGC329" s="837" t="s">
        <v>7292</v>
      </c>
      <c r="QGD329" s="865"/>
      <c r="QGE329" s="837" t="s">
        <v>7292</v>
      </c>
      <c r="QGF329" s="865"/>
      <c r="QGG329" s="837" t="s">
        <v>7292</v>
      </c>
      <c r="QGH329" s="865"/>
      <c r="QGI329" s="837" t="s">
        <v>7292</v>
      </c>
      <c r="QGJ329" s="865"/>
      <c r="QGK329" s="837" t="s">
        <v>7292</v>
      </c>
      <c r="QGL329" s="865"/>
      <c r="QGM329" s="837" t="s">
        <v>7292</v>
      </c>
      <c r="QGN329" s="865"/>
      <c r="QGO329" s="837" t="s">
        <v>7292</v>
      </c>
      <c r="QGP329" s="865"/>
      <c r="QGQ329" s="837" t="s">
        <v>7292</v>
      </c>
      <c r="QGR329" s="865"/>
      <c r="QGS329" s="837" t="s">
        <v>7292</v>
      </c>
      <c r="QGT329" s="865"/>
      <c r="QGU329" s="837" t="s">
        <v>7292</v>
      </c>
      <c r="QGV329" s="865"/>
      <c r="QGW329" s="837" t="s">
        <v>7292</v>
      </c>
      <c r="QGX329" s="865"/>
      <c r="QGY329" s="837" t="s">
        <v>7292</v>
      </c>
      <c r="QGZ329" s="865"/>
      <c r="QHA329" s="837" t="s">
        <v>7292</v>
      </c>
      <c r="QHB329" s="865"/>
      <c r="QHC329" s="837" t="s">
        <v>7292</v>
      </c>
      <c r="QHD329" s="865"/>
      <c r="QHE329" s="837" t="s">
        <v>7292</v>
      </c>
      <c r="QHF329" s="865"/>
      <c r="QHG329" s="837" t="s">
        <v>7292</v>
      </c>
      <c r="QHH329" s="865"/>
      <c r="QHI329" s="837" t="s">
        <v>7292</v>
      </c>
      <c r="QHJ329" s="865"/>
      <c r="QHK329" s="837" t="s">
        <v>7292</v>
      </c>
      <c r="QHL329" s="865"/>
      <c r="QHM329" s="837" t="s">
        <v>7292</v>
      </c>
      <c r="QHN329" s="865"/>
      <c r="QHO329" s="837" t="s">
        <v>7292</v>
      </c>
      <c r="QHP329" s="865"/>
      <c r="QHQ329" s="837" t="s">
        <v>7292</v>
      </c>
      <c r="QHR329" s="865"/>
      <c r="QHS329" s="837" t="s">
        <v>7292</v>
      </c>
      <c r="QHT329" s="865"/>
      <c r="QHU329" s="837" t="s">
        <v>7292</v>
      </c>
      <c r="QHV329" s="865"/>
      <c r="QHW329" s="837" t="s">
        <v>7292</v>
      </c>
      <c r="QHX329" s="865"/>
      <c r="QHY329" s="837" t="s">
        <v>7292</v>
      </c>
      <c r="QHZ329" s="865"/>
      <c r="QIA329" s="837" t="s">
        <v>7292</v>
      </c>
      <c r="QIB329" s="865"/>
      <c r="QIC329" s="837" t="s">
        <v>7292</v>
      </c>
      <c r="QID329" s="865"/>
      <c r="QIE329" s="837" t="s">
        <v>7292</v>
      </c>
      <c r="QIF329" s="865"/>
      <c r="QIG329" s="837" t="s">
        <v>7292</v>
      </c>
      <c r="QIH329" s="865"/>
      <c r="QII329" s="837" t="s">
        <v>7292</v>
      </c>
      <c r="QIJ329" s="865"/>
      <c r="QIK329" s="837" t="s">
        <v>7292</v>
      </c>
      <c r="QIL329" s="865"/>
      <c r="QIM329" s="837" t="s">
        <v>7292</v>
      </c>
      <c r="QIN329" s="865"/>
      <c r="QIO329" s="837" t="s">
        <v>7292</v>
      </c>
      <c r="QIP329" s="865"/>
      <c r="QIQ329" s="837" t="s">
        <v>7292</v>
      </c>
      <c r="QIR329" s="865"/>
      <c r="QIS329" s="837" t="s">
        <v>7292</v>
      </c>
      <c r="QIT329" s="865"/>
      <c r="QIU329" s="837" t="s">
        <v>7292</v>
      </c>
      <c r="QIV329" s="865"/>
      <c r="QIW329" s="837" t="s">
        <v>7292</v>
      </c>
      <c r="QIX329" s="865"/>
      <c r="QIY329" s="837" t="s">
        <v>7292</v>
      </c>
      <c r="QIZ329" s="865"/>
      <c r="QJA329" s="837" t="s">
        <v>7292</v>
      </c>
      <c r="QJB329" s="865"/>
      <c r="QJC329" s="837" t="s">
        <v>7292</v>
      </c>
      <c r="QJD329" s="865"/>
      <c r="QJE329" s="837" t="s">
        <v>7292</v>
      </c>
      <c r="QJF329" s="865"/>
      <c r="QJG329" s="837" t="s">
        <v>7292</v>
      </c>
      <c r="QJH329" s="865"/>
      <c r="QJI329" s="837" t="s">
        <v>7292</v>
      </c>
      <c r="QJJ329" s="865"/>
      <c r="QJK329" s="837" t="s">
        <v>7292</v>
      </c>
      <c r="QJL329" s="865"/>
      <c r="QJM329" s="837" t="s">
        <v>7292</v>
      </c>
      <c r="QJN329" s="865"/>
      <c r="QJO329" s="837" t="s">
        <v>7292</v>
      </c>
      <c r="QJP329" s="865"/>
      <c r="QJQ329" s="837" t="s">
        <v>7292</v>
      </c>
      <c r="QJR329" s="865"/>
      <c r="QJS329" s="837" t="s">
        <v>7292</v>
      </c>
      <c r="QJT329" s="865"/>
      <c r="QJU329" s="837" t="s">
        <v>7292</v>
      </c>
      <c r="QJV329" s="865"/>
      <c r="QJW329" s="837" t="s">
        <v>7292</v>
      </c>
      <c r="QJX329" s="865"/>
      <c r="QJY329" s="837" t="s">
        <v>7292</v>
      </c>
      <c r="QJZ329" s="865"/>
      <c r="QKA329" s="837" t="s">
        <v>7292</v>
      </c>
      <c r="QKB329" s="865"/>
      <c r="QKC329" s="837" t="s">
        <v>7292</v>
      </c>
      <c r="QKD329" s="865"/>
      <c r="QKE329" s="837" t="s">
        <v>7292</v>
      </c>
      <c r="QKF329" s="865"/>
      <c r="QKG329" s="837" t="s">
        <v>7292</v>
      </c>
      <c r="QKH329" s="865"/>
      <c r="QKI329" s="837" t="s">
        <v>7292</v>
      </c>
      <c r="QKJ329" s="865"/>
      <c r="QKK329" s="837" t="s">
        <v>7292</v>
      </c>
      <c r="QKL329" s="865"/>
      <c r="QKM329" s="837" t="s">
        <v>7292</v>
      </c>
      <c r="QKN329" s="865"/>
      <c r="QKO329" s="837" t="s">
        <v>7292</v>
      </c>
      <c r="QKP329" s="865"/>
      <c r="QKQ329" s="837" t="s">
        <v>7292</v>
      </c>
      <c r="QKR329" s="865"/>
      <c r="QKS329" s="837" t="s">
        <v>7292</v>
      </c>
      <c r="QKT329" s="865"/>
      <c r="QKU329" s="837" t="s">
        <v>7292</v>
      </c>
      <c r="QKV329" s="865"/>
      <c r="QKW329" s="837" t="s">
        <v>7292</v>
      </c>
      <c r="QKX329" s="865"/>
      <c r="QKY329" s="837" t="s">
        <v>7292</v>
      </c>
      <c r="QKZ329" s="865"/>
      <c r="QLA329" s="837" t="s">
        <v>7292</v>
      </c>
      <c r="QLB329" s="865"/>
      <c r="QLC329" s="837" t="s">
        <v>7292</v>
      </c>
      <c r="QLD329" s="865"/>
      <c r="QLE329" s="837" t="s">
        <v>7292</v>
      </c>
      <c r="QLF329" s="865"/>
      <c r="QLG329" s="837" t="s">
        <v>7292</v>
      </c>
      <c r="QLH329" s="865"/>
      <c r="QLI329" s="837" t="s">
        <v>7292</v>
      </c>
      <c r="QLJ329" s="865"/>
      <c r="QLK329" s="837" t="s">
        <v>7292</v>
      </c>
      <c r="QLL329" s="865"/>
      <c r="QLM329" s="837" t="s">
        <v>7292</v>
      </c>
      <c r="QLN329" s="865"/>
      <c r="QLO329" s="837" t="s">
        <v>7292</v>
      </c>
      <c r="QLP329" s="865"/>
      <c r="QLQ329" s="837" t="s">
        <v>7292</v>
      </c>
      <c r="QLR329" s="865"/>
      <c r="QLS329" s="837" t="s">
        <v>7292</v>
      </c>
      <c r="QLT329" s="865"/>
      <c r="QLU329" s="837" t="s">
        <v>7292</v>
      </c>
      <c r="QLV329" s="865"/>
      <c r="QLW329" s="837" t="s">
        <v>7292</v>
      </c>
      <c r="QLX329" s="865"/>
      <c r="QLY329" s="837" t="s">
        <v>7292</v>
      </c>
      <c r="QLZ329" s="865"/>
      <c r="QMA329" s="837" t="s">
        <v>7292</v>
      </c>
      <c r="QMB329" s="865"/>
      <c r="QMC329" s="837" t="s">
        <v>7292</v>
      </c>
      <c r="QMD329" s="865"/>
      <c r="QME329" s="837" t="s">
        <v>7292</v>
      </c>
      <c r="QMF329" s="865"/>
      <c r="QMG329" s="837" t="s">
        <v>7292</v>
      </c>
      <c r="QMH329" s="865"/>
      <c r="QMI329" s="837" t="s">
        <v>7292</v>
      </c>
      <c r="QMJ329" s="865"/>
      <c r="QMK329" s="837" t="s">
        <v>7292</v>
      </c>
      <c r="QML329" s="865"/>
      <c r="QMM329" s="837" t="s">
        <v>7292</v>
      </c>
      <c r="QMN329" s="865"/>
      <c r="QMO329" s="837" t="s">
        <v>7292</v>
      </c>
      <c r="QMP329" s="865"/>
      <c r="QMQ329" s="837" t="s">
        <v>7292</v>
      </c>
      <c r="QMR329" s="865"/>
      <c r="QMS329" s="837" t="s">
        <v>7292</v>
      </c>
      <c r="QMT329" s="865"/>
      <c r="QMU329" s="837" t="s">
        <v>7292</v>
      </c>
      <c r="QMV329" s="865"/>
      <c r="QMW329" s="837" t="s">
        <v>7292</v>
      </c>
      <c r="QMX329" s="865"/>
      <c r="QMY329" s="837" t="s">
        <v>7292</v>
      </c>
      <c r="QMZ329" s="865"/>
      <c r="QNA329" s="837" t="s">
        <v>7292</v>
      </c>
      <c r="QNB329" s="865"/>
      <c r="QNC329" s="837" t="s">
        <v>7292</v>
      </c>
      <c r="QND329" s="865"/>
      <c r="QNE329" s="837" t="s">
        <v>7292</v>
      </c>
      <c r="QNF329" s="865"/>
      <c r="QNG329" s="837" t="s">
        <v>7292</v>
      </c>
      <c r="QNH329" s="865"/>
      <c r="QNI329" s="837" t="s">
        <v>7292</v>
      </c>
      <c r="QNJ329" s="865"/>
      <c r="QNK329" s="837" t="s">
        <v>7292</v>
      </c>
      <c r="QNL329" s="865"/>
      <c r="QNM329" s="837" t="s">
        <v>7292</v>
      </c>
      <c r="QNN329" s="865"/>
      <c r="QNO329" s="837" t="s">
        <v>7292</v>
      </c>
      <c r="QNP329" s="865"/>
      <c r="QNQ329" s="837" t="s">
        <v>7292</v>
      </c>
      <c r="QNR329" s="865"/>
      <c r="QNS329" s="837" t="s">
        <v>7292</v>
      </c>
      <c r="QNT329" s="865"/>
      <c r="QNU329" s="837" t="s">
        <v>7292</v>
      </c>
      <c r="QNV329" s="865"/>
      <c r="QNW329" s="837" t="s">
        <v>7292</v>
      </c>
      <c r="QNX329" s="865"/>
      <c r="QNY329" s="837" t="s">
        <v>7292</v>
      </c>
      <c r="QNZ329" s="865"/>
      <c r="QOA329" s="837" t="s">
        <v>7292</v>
      </c>
      <c r="QOB329" s="865"/>
      <c r="QOC329" s="837" t="s">
        <v>7292</v>
      </c>
      <c r="QOD329" s="865"/>
      <c r="QOE329" s="837" t="s">
        <v>7292</v>
      </c>
      <c r="QOF329" s="865"/>
      <c r="QOG329" s="837" t="s">
        <v>7292</v>
      </c>
      <c r="QOH329" s="865"/>
      <c r="QOI329" s="837" t="s">
        <v>7292</v>
      </c>
      <c r="QOJ329" s="865"/>
      <c r="QOK329" s="837" t="s">
        <v>7292</v>
      </c>
      <c r="QOL329" s="865"/>
      <c r="QOM329" s="837" t="s">
        <v>7292</v>
      </c>
      <c r="QON329" s="865"/>
      <c r="QOO329" s="837" t="s">
        <v>7292</v>
      </c>
      <c r="QOP329" s="865"/>
      <c r="QOQ329" s="837" t="s">
        <v>7292</v>
      </c>
      <c r="QOR329" s="865"/>
      <c r="QOS329" s="837" t="s">
        <v>7292</v>
      </c>
      <c r="QOT329" s="865"/>
      <c r="QOU329" s="837" t="s">
        <v>7292</v>
      </c>
      <c r="QOV329" s="865"/>
      <c r="QOW329" s="837" t="s">
        <v>7292</v>
      </c>
      <c r="QOX329" s="865"/>
      <c r="QOY329" s="837" t="s">
        <v>7292</v>
      </c>
      <c r="QOZ329" s="865"/>
      <c r="QPA329" s="837" t="s">
        <v>7292</v>
      </c>
      <c r="QPB329" s="865"/>
      <c r="QPC329" s="837" t="s">
        <v>7292</v>
      </c>
      <c r="QPD329" s="865"/>
      <c r="QPE329" s="837" t="s">
        <v>7292</v>
      </c>
      <c r="QPF329" s="865"/>
      <c r="QPG329" s="837" t="s">
        <v>7292</v>
      </c>
      <c r="QPH329" s="865"/>
      <c r="QPI329" s="837" t="s">
        <v>7292</v>
      </c>
      <c r="QPJ329" s="865"/>
      <c r="QPK329" s="837" t="s">
        <v>7292</v>
      </c>
      <c r="QPL329" s="865"/>
      <c r="QPM329" s="837" t="s">
        <v>7292</v>
      </c>
      <c r="QPN329" s="865"/>
      <c r="QPO329" s="837" t="s">
        <v>7292</v>
      </c>
      <c r="QPP329" s="865"/>
      <c r="QPQ329" s="837" t="s">
        <v>7292</v>
      </c>
      <c r="QPR329" s="865"/>
      <c r="QPS329" s="837" t="s">
        <v>7292</v>
      </c>
      <c r="QPT329" s="865"/>
      <c r="QPU329" s="837" t="s">
        <v>7292</v>
      </c>
      <c r="QPV329" s="865"/>
      <c r="QPW329" s="837" t="s">
        <v>7292</v>
      </c>
      <c r="QPX329" s="865"/>
      <c r="QPY329" s="837" t="s">
        <v>7292</v>
      </c>
      <c r="QPZ329" s="865"/>
      <c r="QQA329" s="837" t="s">
        <v>7292</v>
      </c>
      <c r="QQB329" s="865"/>
      <c r="QQC329" s="837" t="s">
        <v>7292</v>
      </c>
      <c r="QQD329" s="865"/>
      <c r="QQE329" s="837" t="s">
        <v>7292</v>
      </c>
      <c r="QQF329" s="865"/>
      <c r="QQG329" s="837" t="s">
        <v>7292</v>
      </c>
      <c r="QQH329" s="865"/>
      <c r="QQI329" s="837" t="s">
        <v>7292</v>
      </c>
      <c r="QQJ329" s="865"/>
      <c r="QQK329" s="837" t="s">
        <v>7292</v>
      </c>
      <c r="QQL329" s="865"/>
      <c r="QQM329" s="837" t="s">
        <v>7292</v>
      </c>
      <c r="QQN329" s="865"/>
      <c r="QQO329" s="837" t="s">
        <v>7292</v>
      </c>
      <c r="QQP329" s="865"/>
      <c r="QQQ329" s="837" t="s">
        <v>7292</v>
      </c>
      <c r="QQR329" s="865"/>
      <c r="QQS329" s="837" t="s">
        <v>7292</v>
      </c>
      <c r="QQT329" s="865"/>
      <c r="QQU329" s="837" t="s">
        <v>7292</v>
      </c>
      <c r="QQV329" s="865"/>
      <c r="QQW329" s="837" t="s">
        <v>7292</v>
      </c>
      <c r="QQX329" s="865"/>
      <c r="QQY329" s="837" t="s">
        <v>7292</v>
      </c>
      <c r="QQZ329" s="865"/>
      <c r="QRA329" s="837" t="s">
        <v>7292</v>
      </c>
      <c r="QRB329" s="865"/>
      <c r="QRC329" s="837" t="s">
        <v>7292</v>
      </c>
      <c r="QRD329" s="865"/>
      <c r="QRE329" s="837" t="s">
        <v>7292</v>
      </c>
      <c r="QRF329" s="865"/>
      <c r="QRG329" s="837" t="s">
        <v>7292</v>
      </c>
      <c r="QRH329" s="865"/>
      <c r="QRI329" s="837" t="s">
        <v>7292</v>
      </c>
      <c r="QRJ329" s="865"/>
      <c r="QRK329" s="837" t="s">
        <v>7292</v>
      </c>
      <c r="QRL329" s="865"/>
      <c r="QRM329" s="837" t="s">
        <v>7292</v>
      </c>
      <c r="QRN329" s="865"/>
      <c r="QRO329" s="837" t="s">
        <v>7292</v>
      </c>
      <c r="QRP329" s="865"/>
      <c r="QRQ329" s="837" t="s">
        <v>7292</v>
      </c>
      <c r="QRR329" s="865"/>
      <c r="QRS329" s="837" t="s">
        <v>7292</v>
      </c>
      <c r="QRT329" s="865"/>
      <c r="QRU329" s="837" t="s">
        <v>7292</v>
      </c>
      <c r="QRV329" s="865"/>
      <c r="QRW329" s="837" t="s">
        <v>7292</v>
      </c>
      <c r="QRX329" s="865"/>
      <c r="QRY329" s="837" t="s">
        <v>7292</v>
      </c>
      <c r="QRZ329" s="865"/>
      <c r="QSA329" s="837" t="s">
        <v>7292</v>
      </c>
      <c r="QSB329" s="865"/>
      <c r="QSC329" s="837" t="s">
        <v>7292</v>
      </c>
      <c r="QSD329" s="865"/>
      <c r="QSE329" s="837" t="s">
        <v>7292</v>
      </c>
      <c r="QSF329" s="865"/>
      <c r="QSG329" s="837" t="s">
        <v>7292</v>
      </c>
      <c r="QSH329" s="865"/>
      <c r="QSI329" s="837" t="s">
        <v>7292</v>
      </c>
      <c r="QSJ329" s="865"/>
      <c r="QSK329" s="837" t="s">
        <v>7292</v>
      </c>
      <c r="QSL329" s="865"/>
      <c r="QSM329" s="837" t="s">
        <v>7292</v>
      </c>
      <c r="QSN329" s="865"/>
      <c r="QSO329" s="837" t="s">
        <v>7292</v>
      </c>
      <c r="QSP329" s="865"/>
      <c r="QSQ329" s="837" t="s">
        <v>7292</v>
      </c>
      <c r="QSR329" s="865"/>
      <c r="QSS329" s="837" t="s">
        <v>7292</v>
      </c>
      <c r="QST329" s="865"/>
      <c r="QSU329" s="837" t="s">
        <v>7292</v>
      </c>
      <c r="QSV329" s="865"/>
      <c r="QSW329" s="837" t="s">
        <v>7292</v>
      </c>
      <c r="QSX329" s="865"/>
      <c r="QSY329" s="837" t="s">
        <v>7292</v>
      </c>
      <c r="QSZ329" s="865"/>
      <c r="QTA329" s="837" t="s">
        <v>7292</v>
      </c>
      <c r="QTB329" s="865"/>
      <c r="QTC329" s="837" t="s">
        <v>7292</v>
      </c>
      <c r="QTD329" s="865"/>
      <c r="QTE329" s="837" t="s">
        <v>7292</v>
      </c>
      <c r="QTF329" s="865"/>
      <c r="QTG329" s="837" t="s">
        <v>7292</v>
      </c>
      <c r="QTH329" s="865"/>
      <c r="QTI329" s="837" t="s">
        <v>7292</v>
      </c>
      <c r="QTJ329" s="865"/>
      <c r="QTK329" s="837" t="s">
        <v>7292</v>
      </c>
      <c r="QTL329" s="865"/>
      <c r="QTM329" s="837" t="s">
        <v>7292</v>
      </c>
      <c r="QTN329" s="865"/>
      <c r="QTO329" s="837" t="s">
        <v>7292</v>
      </c>
      <c r="QTP329" s="865"/>
      <c r="QTQ329" s="837" t="s">
        <v>7292</v>
      </c>
      <c r="QTR329" s="865"/>
      <c r="QTS329" s="837" t="s">
        <v>7292</v>
      </c>
      <c r="QTT329" s="865"/>
      <c r="QTU329" s="837" t="s">
        <v>7292</v>
      </c>
      <c r="QTV329" s="865"/>
      <c r="QTW329" s="837" t="s">
        <v>7292</v>
      </c>
      <c r="QTX329" s="865"/>
      <c r="QTY329" s="837" t="s">
        <v>7292</v>
      </c>
      <c r="QTZ329" s="865"/>
      <c r="QUA329" s="837" t="s">
        <v>7292</v>
      </c>
      <c r="QUB329" s="865"/>
      <c r="QUC329" s="837" t="s">
        <v>7292</v>
      </c>
      <c r="QUD329" s="865"/>
      <c r="QUE329" s="837" t="s">
        <v>7292</v>
      </c>
      <c r="QUF329" s="865"/>
      <c r="QUG329" s="837" t="s">
        <v>7292</v>
      </c>
      <c r="QUH329" s="865"/>
      <c r="QUI329" s="837" t="s">
        <v>7292</v>
      </c>
      <c r="QUJ329" s="865"/>
      <c r="QUK329" s="837" t="s">
        <v>7292</v>
      </c>
      <c r="QUL329" s="865"/>
      <c r="QUM329" s="837" t="s">
        <v>7292</v>
      </c>
      <c r="QUN329" s="865"/>
      <c r="QUO329" s="837" t="s">
        <v>7292</v>
      </c>
      <c r="QUP329" s="865"/>
      <c r="QUQ329" s="837" t="s">
        <v>7292</v>
      </c>
      <c r="QUR329" s="865"/>
      <c r="QUS329" s="837" t="s">
        <v>7292</v>
      </c>
      <c r="QUT329" s="865"/>
      <c r="QUU329" s="837" t="s">
        <v>7292</v>
      </c>
      <c r="QUV329" s="865"/>
      <c r="QUW329" s="837" t="s">
        <v>7292</v>
      </c>
      <c r="QUX329" s="865"/>
      <c r="QUY329" s="837" t="s">
        <v>7292</v>
      </c>
      <c r="QUZ329" s="865"/>
      <c r="QVA329" s="837" t="s">
        <v>7292</v>
      </c>
      <c r="QVB329" s="865"/>
      <c r="QVC329" s="837" t="s">
        <v>7292</v>
      </c>
      <c r="QVD329" s="865"/>
      <c r="QVE329" s="837" t="s">
        <v>7292</v>
      </c>
      <c r="QVF329" s="865"/>
      <c r="QVG329" s="837" t="s">
        <v>7292</v>
      </c>
      <c r="QVH329" s="865"/>
      <c r="QVI329" s="837" t="s">
        <v>7292</v>
      </c>
      <c r="QVJ329" s="865"/>
      <c r="QVK329" s="837" t="s">
        <v>7292</v>
      </c>
      <c r="QVL329" s="865"/>
      <c r="QVM329" s="837" t="s">
        <v>7292</v>
      </c>
      <c r="QVN329" s="865"/>
      <c r="QVO329" s="837" t="s">
        <v>7292</v>
      </c>
      <c r="QVP329" s="865"/>
      <c r="QVQ329" s="837" t="s">
        <v>7292</v>
      </c>
      <c r="QVR329" s="865"/>
      <c r="QVS329" s="837" t="s">
        <v>7292</v>
      </c>
      <c r="QVT329" s="865"/>
      <c r="QVU329" s="837" t="s">
        <v>7292</v>
      </c>
      <c r="QVV329" s="865"/>
      <c r="QVW329" s="837" t="s">
        <v>7292</v>
      </c>
      <c r="QVX329" s="865"/>
      <c r="QVY329" s="837" t="s">
        <v>7292</v>
      </c>
      <c r="QVZ329" s="865"/>
      <c r="QWA329" s="837" t="s">
        <v>7292</v>
      </c>
      <c r="QWB329" s="865"/>
      <c r="QWC329" s="837" t="s">
        <v>7292</v>
      </c>
      <c r="QWD329" s="865"/>
      <c r="QWE329" s="837" t="s">
        <v>7292</v>
      </c>
      <c r="QWF329" s="865"/>
      <c r="QWG329" s="837" t="s">
        <v>7292</v>
      </c>
      <c r="QWH329" s="865"/>
      <c r="QWI329" s="837" t="s">
        <v>7292</v>
      </c>
      <c r="QWJ329" s="865"/>
      <c r="QWK329" s="837" t="s">
        <v>7292</v>
      </c>
      <c r="QWL329" s="865"/>
      <c r="QWM329" s="837" t="s">
        <v>7292</v>
      </c>
      <c r="QWN329" s="865"/>
      <c r="QWO329" s="837" t="s">
        <v>7292</v>
      </c>
      <c r="QWP329" s="865"/>
      <c r="QWQ329" s="837" t="s">
        <v>7292</v>
      </c>
      <c r="QWR329" s="865"/>
      <c r="QWS329" s="837" t="s">
        <v>7292</v>
      </c>
      <c r="QWT329" s="865"/>
      <c r="QWU329" s="837" t="s">
        <v>7292</v>
      </c>
      <c r="QWV329" s="865"/>
      <c r="QWW329" s="837" t="s">
        <v>7292</v>
      </c>
      <c r="QWX329" s="865"/>
      <c r="QWY329" s="837" t="s">
        <v>7292</v>
      </c>
      <c r="QWZ329" s="865"/>
      <c r="QXA329" s="837" t="s">
        <v>7292</v>
      </c>
      <c r="QXB329" s="865"/>
      <c r="QXC329" s="837" t="s">
        <v>7292</v>
      </c>
      <c r="QXD329" s="865"/>
      <c r="QXE329" s="837" t="s">
        <v>7292</v>
      </c>
      <c r="QXF329" s="865"/>
      <c r="QXG329" s="837" t="s">
        <v>7292</v>
      </c>
      <c r="QXH329" s="865"/>
      <c r="QXI329" s="837" t="s">
        <v>7292</v>
      </c>
      <c r="QXJ329" s="865"/>
      <c r="QXK329" s="837" t="s">
        <v>7292</v>
      </c>
      <c r="QXL329" s="865"/>
      <c r="QXM329" s="837" t="s">
        <v>7292</v>
      </c>
      <c r="QXN329" s="865"/>
      <c r="QXO329" s="837" t="s">
        <v>7292</v>
      </c>
      <c r="QXP329" s="865"/>
      <c r="QXQ329" s="837" t="s">
        <v>7292</v>
      </c>
      <c r="QXR329" s="865"/>
      <c r="QXS329" s="837" t="s">
        <v>7292</v>
      </c>
      <c r="QXT329" s="865"/>
      <c r="QXU329" s="837" t="s">
        <v>7292</v>
      </c>
      <c r="QXV329" s="865"/>
      <c r="QXW329" s="837" t="s">
        <v>7292</v>
      </c>
      <c r="QXX329" s="865"/>
      <c r="QXY329" s="837" t="s">
        <v>7292</v>
      </c>
      <c r="QXZ329" s="865"/>
      <c r="QYA329" s="837" t="s">
        <v>7292</v>
      </c>
      <c r="QYB329" s="865"/>
      <c r="QYC329" s="837" t="s">
        <v>7292</v>
      </c>
      <c r="QYD329" s="865"/>
      <c r="QYE329" s="837" t="s">
        <v>7292</v>
      </c>
      <c r="QYF329" s="865"/>
      <c r="QYG329" s="837" t="s">
        <v>7292</v>
      </c>
      <c r="QYH329" s="865"/>
      <c r="QYI329" s="837" t="s">
        <v>7292</v>
      </c>
      <c r="QYJ329" s="865"/>
      <c r="QYK329" s="837" t="s">
        <v>7292</v>
      </c>
      <c r="QYL329" s="865"/>
      <c r="QYM329" s="837" t="s">
        <v>7292</v>
      </c>
      <c r="QYN329" s="865"/>
      <c r="QYO329" s="837" t="s">
        <v>7292</v>
      </c>
      <c r="QYP329" s="865"/>
      <c r="QYQ329" s="837" t="s">
        <v>7292</v>
      </c>
      <c r="QYR329" s="865"/>
      <c r="QYS329" s="837" t="s">
        <v>7292</v>
      </c>
      <c r="QYT329" s="865"/>
      <c r="QYU329" s="837" t="s">
        <v>7292</v>
      </c>
      <c r="QYV329" s="865"/>
      <c r="QYW329" s="837" t="s">
        <v>7292</v>
      </c>
      <c r="QYX329" s="865"/>
      <c r="QYY329" s="837" t="s">
        <v>7292</v>
      </c>
      <c r="QYZ329" s="865"/>
      <c r="QZA329" s="837" t="s">
        <v>7292</v>
      </c>
      <c r="QZB329" s="865"/>
      <c r="QZC329" s="837" t="s">
        <v>7292</v>
      </c>
      <c r="QZD329" s="865"/>
      <c r="QZE329" s="837" t="s">
        <v>7292</v>
      </c>
      <c r="QZF329" s="865"/>
      <c r="QZG329" s="837" t="s">
        <v>7292</v>
      </c>
      <c r="QZH329" s="865"/>
      <c r="QZI329" s="837" t="s">
        <v>7292</v>
      </c>
      <c r="QZJ329" s="865"/>
      <c r="QZK329" s="837" t="s">
        <v>7292</v>
      </c>
      <c r="QZL329" s="865"/>
      <c r="QZM329" s="837" t="s">
        <v>7292</v>
      </c>
      <c r="QZN329" s="865"/>
      <c r="QZO329" s="837" t="s">
        <v>7292</v>
      </c>
      <c r="QZP329" s="865"/>
      <c r="QZQ329" s="837" t="s">
        <v>7292</v>
      </c>
      <c r="QZR329" s="865"/>
      <c r="QZS329" s="837" t="s">
        <v>7292</v>
      </c>
      <c r="QZT329" s="865"/>
      <c r="QZU329" s="837" t="s">
        <v>7292</v>
      </c>
      <c r="QZV329" s="865"/>
      <c r="QZW329" s="837" t="s">
        <v>7292</v>
      </c>
      <c r="QZX329" s="865"/>
      <c r="QZY329" s="837" t="s">
        <v>7292</v>
      </c>
      <c r="QZZ329" s="865"/>
      <c r="RAA329" s="837" t="s">
        <v>7292</v>
      </c>
      <c r="RAB329" s="865"/>
      <c r="RAC329" s="837" t="s">
        <v>7292</v>
      </c>
      <c r="RAD329" s="865"/>
      <c r="RAE329" s="837" t="s">
        <v>7292</v>
      </c>
      <c r="RAF329" s="865"/>
      <c r="RAG329" s="837" t="s">
        <v>7292</v>
      </c>
      <c r="RAH329" s="865"/>
      <c r="RAI329" s="837" t="s">
        <v>7292</v>
      </c>
      <c r="RAJ329" s="865"/>
      <c r="RAK329" s="837" t="s">
        <v>7292</v>
      </c>
      <c r="RAL329" s="865"/>
      <c r="RAM329" s="837" t="s">
        <v>7292</v>
      </c>
      <c r="RAN329" s="865"/>
      <c r="RAO329" s="837" t="s">
        <v>7292</v>
      </c>
      <c r="RAP329" s="865"/>
      <c r="RAQ329" s="837" t="s">
        <v>7292</v>
      </c>
      <c r="RAR329" s="865"/>
      <c r="RAS329" s="837" t="s">
        <v>7292</v>
      </c>
      <c r="RAT329" s="865"/>
      <c r="RAU329" s="837" t="s">
        <v>7292</v>
      </c>
      <c r="RAV329" s="865"/>
      <c r="RAW329" s="837" t="s">
        <v>7292</v>
      </c>
      <c r="RAX329" s="865"/>
      <c r="RAY329" s="837" t="s">
        <v>7292</v>
      </c>
      <c r="RAZ329" s="865"/>
      <c r="RBA329" s="837" t="s">
        <v>7292</v>
      </c>
      <c r="RBB329" s="865"/>
      <c r="RBC329" s="837" t="s">
        <v>7292</v>
      </c>
      <c r="RBD329" s="865"/>
      <c r="RBE329" s="837" t="s">
        <v>7292</v>
      </c>
      <c r="RBF329" s="865"/>
      <c r="RBG329" s="837" t="s">
        <v>7292</v>
      </c>
      <c r="RBH329" s="865"/>
      <c r="RBI329" s="837" t="s">
        <v>7292</v>
      </c>
      <c r="RBJ329" s="865"/>
      <c r="RBK329" s="837" t="s">
        <v>7292</v>
      </c>
      <c r="RBL329" s="865"/>
      <c r="RBM329" s="837" t="s">
        <v>7292</v>
      </c>
      <c r="RBN329" s="865"/>
      <c r="RBO329" s="837" t="s">
        <v>7292</v>
      </c>
      <c r="RBP329" s="865"/>
      <c r="RBQ329" s="837" t="s">
        <v>7292</v>
      </c>
      <c r="RBR329" s="865"/>
      <c r="RBS329" s="837" t="s">
        <v>7292</v>
      </c>
      <c r="RBT329" s="865"/>
      <c r="RBU329" s="837" t="s">
        <v>7292</v>
      </c>
      <c r="RBV329" s="865"/>
      <c r="RBW329" s="837" t="s">
        <v>7292</v>
      </c>
      <c r="RBX329" s="865"/>
      <c r="RBY329" s="837" t="s">
        <v>7292</v>
      </c>
      <c r="RBZ329" s="865"/>
      <c r="RCA329" s="837" t="s">
        <v>7292</v>
      </c>
      <c r="RCB329" s="865"/>
      <c r="RCC329" s="837" t="s">
        <v>7292</v>
      </c>
      <c r="RCD329" s="865"/>
      <c r="RCE329" s="837" t="s">
        <v>7292</v>
      </c>
      <c r="RCF329" s="865"/>
      <c r="RCG329" s="837" t="s">
        <v>7292</v>
      </c>
      <c r="RCH329" s="865"/>
      <c r="RCI329" s="837" t="s">
        <v>7292</v>
      </c>
      <c r="RCJ329" s="865"/>
      <c r="RCK329" s="837" t="s">
        <v>7292</v>
      </c>
      <c r="RCL329" s="865"/>
      <c r="RCM329" s="837" t="s">
        <v>7292</v>
      </c>
      <c r="RCN329" s="865"/>
      <c r="RCO329" s="837" t="s">
        <v>7292</v>
      </c>
      <c r="RCP329" s="865"/>
      <c r="RCQ329" s="837" t="s">
        <v>7292</v>
      </c>
      <c r="RCR329" s="865"/>
      <c r="RCS329" s="837" t="s">
        <v>7292</v>
      </c>
      <c r="RCT329" s="865"/>
      <c r="RCU329" s="837" t="s">
        <v>7292</v>
      </c>
      <c r="RCV329" s="865"/>
      <c r="RCW329" s="837" t="s">
        <v>7292</v>
      </c>
      <c r="RCX329" s="865"/>
      <c r="RCY329" s="837" t="s">
        <v>7292</v>
      </c>
      <c r="RCZ329" s="865"/>
      <c r="RDA329" s="837" t="s">
        <v>7292</v>
      </c>
      <c r="RDB329" s="865"/>
      <c r="RDC329" s="837" t="s">
        <v>7292</v>
      </c>
      <c r="RDD329" s="865"/>
      <c r="RDE329" s="837" t="s">
        <v>7292</v>
      </c>
      <c r="RDF329" s="865"/>
      <c r="RDG329" s="837" t="s">
        <v>7292</v>
      </c>
      <c r="RDH329" s="865"/>
      <c r="RDI329" s="837" t="s">
        <v>7292</v>
      </c>
      <c r="RDJ329" s="865"/>
      <c r="RDK329" s="837" t="s">
        <v>7292</v>
      </c>
      <c r="RDL329" s="865"/>
      <c r="RDM329" s="837" t="s">
        <v>7292</v>
      </c>
      <c r="RDN329" s="865"/>
      <c r="RDO329" s="837" t="s">
        <v>7292</v>
      </c>
      <c r="RDP329" s="865"/>
      <c r="RDQ329" s="837" t="s">
        <v>7292</v>
      </c>
      <c r="RDR329" s="865"/>
      <c r="RDS329" s="837" t="s">
        <v>7292</v>
      </c>
      <c r="RDT329" s="865"/>
      <c r="RDU329" s="837" t="s">
        <v>7292</v>
      </c>
      <c r="RDV329" s="865"/>
      <c r="RDW329" s="837" t="s">
        <v>7292</v>
      </c>
      <c r="RDX329" s="865"/>
      <c r="RDY329" s="837" t="s">
        <v>7292</v>
      </c>
      <c r="RDZ329" s="865"/>
      <c r="REA329" s="837" t="s">
        <v>7292</v>
      </c>
      <c r="REB329" s="865"/>
      <c r="REC329" s="837" t="s">
        <v>7292</v>
      </c>
      <c r="RED329" s="865"/>
      <c r="REE329" s="837" t="s">
        <v>7292</v>
      </c>
      <c r="REF329" s="865"/>
      <c r="REG329" s="837" t="s">
        <v>7292</v>
      </c>
      <c r="REH329" s="865"/>
      <c r="REI329" s="837" t="s">
        <v>7292</v>
      </c>
      <c r="REJ329" s="865"/>
      <c r="REK329" s="837" t="s">
        <v>7292</v>
      </c>
      <c r="REL329" s="865"/>
      <c r="REM329" s="837" t="s">
        <v>7292</v>
      </c>
      <c r="REN329" s="865"/>
      <c r="REO329" s="837" t="s">
        <v>7292</v>
      </c>
      <c r="REP329" s="865"/>
      <c r="REQ329" s="837" t="s">
        <v>7292</v>
      </c>
      <c r="RER329" s="865"/>
      <c r="RES329" s="837" t="s">
        <v>7292</v>
      </c>
      <c r="RET329" s="865"/>
      <c r="REU329" s="837" t="s">
        <v>7292</v>
      </c>
      <c r="REV329" s="865"/>
      <c r="REW329" s="837" t="s">
        <v>7292</v>
      </c>
      <c r="REX329" s="865"/>
      <c r="REY329" s="837" t="s">
        <v>7292</v>
      </c>
      <c r="REZ329" s="865"/>
      <c r="RFA329" s="837" t="s">
        <v>7292</v>
      </c>
      <c r="RFB329" s="865"/>
      <c r="RFC329" s="837" t="s">
        <v>7292</v>
      </c>
      <c r="RFD329" s="865"/>
      <c r="RFE329" s="837" t="s">
        <v>7292</v>
      </c>
      <c r="RFF329" s="865"/>
      <c r="RFG329" s="837" t="s">
        <v>7292</v>
      </c>
      <c r="RFH329" s="865"/>
      <c r="RFI329" s="837" t="s">
        <v>7292</v>
      </c>
      <c r="RFJ329" s="865"/>
      <c r="RFK329" s="837" t="s">
        <v>7292</v>
      </c>
      <c r="RFL329" s="865"/>
      <c r="RFM329" s="837" t="s">
        <v>7292</v>
      </c>
      <c r="RFN329" s="865"/>
      <c r="RFO329" s="837" t="s">
        <v>7292</v>
      </c>
      <c r="RFP329" s="865"/>
      <c r="RFQ329" s="837" t="s">
        <v>7292</v>
      </c>
      <c r="RFR329" s="865"/>
      <c r="RFS329" s="837" t="s">
        <v>7292</v>
      </c>
      <c r="RFT329" s="865"/>
      <c r="RFU329" s="837" t="s">
        <v>7292</v>
      </c>
      <c r="RFV329" s="865"/>
      <c r="RFW329" s="837" t="s">
        <v>7292</v>
      </c>
      <c r="RFX329" s="865"/>
      <c r="RFY329" s="837" t="s">
        <v>7292</v>
      </c>
      <c r="RFZ329" s="865"/>
      <c r="RGA329" s="837" t="s">
        <v>7292</v>
      </c>
      <c r="RGB329" s="865"/>
      <c r="RGC329" s="837" t="s">
        <v>7292</v>
      </c>
      <c r="RGD329" s="865"/>
      <c r="RGE329" s="837" t="s">
        <v>7292</v>
      </c>
      <c r="RGF329" s="865"/>
      <c r="RGG329" s="837" t="s">
        <v>7292</v>
      </c>
      <c r="RGH329" s="865"/>
      <c r="RGI329" s="837" t="s">
        <v>7292</v>
      </c>
      <c r="RGJ329" s="865"/>
      <c r="RGK329" s="837" t="s">
        <v>7292</v>
      </c>
      <c r="RGL329" s="865"/>
      <c r="RGM329" s="837" t="s">
        <v>7292</v>
      </c>
      <c r="RGN329" s="865"/>
      <c r="RGO329" s="837" t="s">
        <v>7292</v>
      </c>
      <c r="RGP329" s="865"/>
      <c r="RGQ329" s="837" t="s">
        <v>7292</v>
      </c>
      <c r="RGR329" s="865"/>
      <c r="RGS329" s="837" t="s">
        <v>7292</v>
      </c>
      <c r="RGT329" s="865"/>
      <c r="RGU329" s="837" t="s">
        <v>7292</v>
      </c>
      <c r="RGV329" s="865"/>
      <c r="RGW329" s="837" t="s">
        <v>7292</v>
      </c>
      <c r="RGX329" s="865"/>
      <c r="RGY329" s="837" t="s">
        <v>7292</v>
      </c>
      <c r="RGZ329" s="865"/>
      <c r="RHA329" s="837" t="s">
        <v>7292</v>
      </c>
      <c r="RHB329" s="865"/>
      <c r="RHC329" s="837" t="s">
        <v>7292</v>
      </c>
      <c r="RHD329" s="865"/>
      <c r="RHE329" s="837" t="s">
        <v>7292</v>
      </c>
      <c r="RHF329" s="865"/>
      <c r="RHG329" s="837" t="s">
        <v>7292</v>
      </c>
      <c r="RHH329" s="865"/>
      <c r="RHI329" s="837" t="s">
        <v>7292</v>
      </c>
      <c r="RHJ329" s="865"/>
      <c r="RHK329" s="837" t="s">
        <v>7292</v>
      </c>
      <c r="RHL329" s="865"/>
      <c r="RHM329" s="837" t="s">
        <v>7292</v>
      </c>
      <c r="RHN329" s="865"/>
      <c r="RHO329" s="837" t="s">
        <v>7292</v>
      </c>
      <c r="RHP329" s="865"/>
      <c r="RHQ329" s="837" t="s">
        <v>7292</v>
      </c>
      <c r="RHR329" s="865"/>
      <c r="RHS329" s="837" t="s">
        <v>7292</v>
      </c>
      <c r="RHT329" s="865"/>
      <c r="RHU329" s="837" t="s">
        <v>7292</v>
      </c>
      <c r="RHV329" s="865"/>
      <c r="RHW329" s="837" t="s">
        <v>7292</v>
      </c>
      <c r="RHX329" s="865"/>
      <c r="RHY329" s="837" t="s">
        <v>7292</v>
      </c>
      <c r="RHZ329" s="865"/>
      <c r="RIA329" s="837" t="s">
        <v>7292</v>
      </c>
      <c r="RIB329" s="865"/>
      <c r="RIC329" s="837" t="s">
        <v>7292</v>
      </c>
      <c r="RID329" s="865"/>
      <c r="RIE329" s="837" t="s">
        <v>7292</v>
      </c>
      <c r="RIF329" s="865"/>
      <c r="RIG329" s="837" t="s">
        <v>7292</v>
      </c>
      <c r="RIH329" s="865"/>
      <c r="RII329" s="837" t="s">
        <v>7292</v>
      </c>
      <c r="RIJ329" s="865"/>
      <c r="RIK329" s="837" t="s">
        <v>7292</v>
      </c>
      <c r="RIL329" s="865"/>
      <c r="RIM329" s="837" t="s">
        <v>7292</v>
      </c>
      <c r="RIN329" s="865"/>
      <c r="RIO329" s="837" t="s">
        <v>7292</v>
      </c>
      <c r="RIP329" s="865"/>
      <c r="RIQ329" s="837" t="s">
        <v>7292</v>
      </c>
      <c r="RIR329" s="865"/>
      <c r="RIS329" s="837" t="s">
        <v>7292</v>
      </c>
      <c r="RIT329" s="865"/>
      <c r="RIU329" s="837" t="s">
        <v>7292</v>
      </c>
      <c r="RIV329" s="865"/>
      <c r="RIW329" s="837" t="s">
        <v>7292</v>
      </c>
      <c r="RIX329" s="865"/>
      <c r="RIY329" s="837" t="s">
        <v>7292</v>
      </c>
      <c r="RIZ329" s="865"/>
      <c r="RJA329" s="837" t="s">
        <v>7292</v>
      </c>
      <c r="RJB329" s="865"/>
      <c r="RJC329" s="837" t="s">
        <v>7292</v>
      </c>
      <c r="RJD329" s="865"/>
      <c r="RJE329" s="837" t="s">
        <v>7292</v>
      </c>
      <c r="RJF329" s="865"/>
      <c r="RJG329" s="837" t="s">
        <v>7292</v>
      </c>
      <c r="RJH329" s="865"/>
      <c r="RJI329" s="837" t="s">
        <v>7292</v>
      </c>
      <c r="RJJ329" s="865"/>
      <c r="RJK329" s="837" t="s">
        <v>7292</v>
      </c>
      <c r="RJL329" s="865"/>
      <c r="RJM329" s="837" t="s">
        <v>7292</v>
      </c>
      <c r="RJN329" s="865"/>
      <c r="RJO329" s="837" t="s">
        <v>7292</v>
      </c>
      <c r="RJP329" s="865"/>
      <c r="RJQ329" s="837" t="s">
        <v>7292</v>
      </c>
      <c r="RJR329" s="865"/>
      <c r="RJS329" s="837" t="s">
        <v>7292</v>
      </c>
      <c r="RJT329" s="865"/>
      <c r="RJU329" s="837" t="s">
        <v>7292</v>
      </c>
      <c r="RJV329" s="865"/>
      <c r="RJW329" s="837" t="s">
        <v>7292</v>
      </c>
      <c r="RJX329" s="865"/>
      <c r="RJY329" s="837" t="s">
        <v>7292</v>
      </c>
      <c r="RJZ329" s="865"/>
      <c r="RKA329" s="837" t="s">
        <v>7292</v>
      </c>
      <c r="RKB329" s="865"/>
      <c r="RKC329" s="837" t="s">
        <v>7292</v>
      </c>
      <c r="RKD329" s="865"/>
      <c r="RKE329" s="837" t="s">
        <v>7292</v>
      </c>
      <c r="RKF329" s="865"/>
      <c r="RKG329" s="837" t="s">
        <v>7292</v>
      </c>
      <c r="RKH329" s="865"/>
      <c r="RKI329" s="837" t="s">
        <v>7292</v>
      </c>
      <c r="RKJ329" s="865"/>
      <c r="RKK329" s="837" t="s">
        <v>7292</v>
      </c>
      <c r="RKL329" s="865"/>
      <c r="RKM329" s="837" t="s">
        <v>7292</v>
      </c>
      <c r="RKN329" s="865"/>
      <c r="RKO329" s="837" t="s">
        <v>7292</v>
      </c>
      <c r="RKP329" s="865"/>
      <c r="RKQ329" s="837" t="s">
        <v>7292</v>
      </c>
      <c r="RKR329" s="865"/>
      <c r="RKS329" s="837" t="s">
        <v>7292</v>
      </c>
      <c r="RKT329" s="865"/>
      <c r="RKU329" s="837" t="s">
        <v>7292</v>
      </c>
      <c r="RKV329" s="865"/>
      <c r="RKW329" s="837" t="s">
        <v>7292</v>
      </c>
      <c r="RKX329" s="865"/>
      <c r="RKY329" s="837" t="s">
        <v>7292</v>
      </c>
      <c r="RKZ329" s="865"/>
      <c r="RLA329" s="837" t="s">
        <v>7292</v>
      </c>
      <c r="RLB329" s="865"/>
      <c r="RLC329" s="837" t="s">
        <v>7292</v>
      </c>
      <c r="RLD329" s="865"/>
      <c r="RLE329" s="837" t="s">
        <v>7292</v>
      </c>
      <c r="RLF329" s="865"/>
      <c r="RLG329" s="837" t="s">
        <v>7292</v>
      </c>
      <c r="RLH329" s="865"/>
      <c r="RLI329" s="837" t="s">
        <v>7292</v>
      </c>
      <c r="RLJ329" s="865"/>
      <c r="RLK329" s="837" t="s">
        <v>7292</v>
      </c>
      <c r="RLL329" s="865"/>
      <c r="RLM329" s="837" t="s">
        <v>7292</v>
      </c>
      <c r="RLN329" s="865"/>
      <c r="RLO329" s="837" t="s">
        <v>7292</v>
      </c>
      <c r="RLP329" s="865"/>
      <c r="RLQ329" s="837" t="s">
        <v>7292</v>
      </c>
      <c r="RLR329" s="865"/>
      <c r="RLS329" s="837" t="s">
        <v>7292</v>
      </c>
      <c r="RLT329" s="865"/>
      <c r="RLU329" s="837" t="s">
        <v>7292</v>
      </c>
      <c r="RLV329" s="865"/>
      <c r="RLW329" s="837" t="s">
        <v>7292</v>
      </c>
      <c r="RLX329" s="865"/>
      <c r="RLY329" s="837" t="s">
        <v>7292</v>
      </c>
      <c r="RLZ329" s="865"/>
      <c r="RMA329" s="837" t="s">
        <v>7292</v>
      </c>
      <c r="RMB329" s="865"/>
      <c r="RMC329" s="837" t="s">
        <v>7292</v>
      </c>
      <c r="RMD329" s="865"/>
      <c r="RME329" s="837" t="s">
        <v>7292</v>
      </c>
      <c r="RMF329" s="865"/>
      <c r="RMG329" s="837" t="s">
        <v>7292</v>
      </c>
      <c r="RMH329" s="865"/>
      <c r="RMI329" s="837" t="s">
        <v>7292</v>
      </c>
      <c r="RMJ329" s="865"/>
      <c r="RMK329" s="837" t="s">
        <v>7292</v>
      </c>
      <c r="RML329" s="865"/>
      <c r="RMM329" s="837" t="s">
        <v>7292</v>
      </c>
      <c r="RMN329" s="865"/>
      <c r="RMO329" s="837" t="s">
        <v>7292</v>
      </c>
      <c r="RMP329" s="865"/>
      <c r="RMQ329" s="837" t="s">
        <v>7292</v>
      </c>
      <c r="RMR329" s="865"/>
      <c r="RMS329" s="837" t="s">
        <v>7292</v>
      </c>
      <c r="RMT329" s="865"/>
      <c r="RMU329" s="837" t="s">
        <v>7292</v>
      </c>
      <c r="RMV329" s="865"/>
      <c r="RMW329" s="837" t="s">
        <v>7292</v>
      </c>
      <c r="RMX329" s="865"/>
      <c r="RMY329" s="837" t="s">
        <v>7292</v>
      </c>
      <c r="RMZ329" s="865"/>
      <c r="RNA329" s="837" t="s">
        <v>7292</v>
      </c>
      <c r="RNB329" s="865"/>
      <c r="RNC329" s="837" t="s">
        <v>7292</v>
      </c>
      <c r="RND329" s="865"/>
      <c r="RNE329" s="837" t="s">
        <v>7292</v>
      </c>
      <c r="RNF329" s="865"/>
      <c r="RNG329" s="837" t="s">
        <v>7292</v>
      </c>
      <c r="RNH329" s="865"/>
      <c r="RNI329" s="837" t="s">
        <v>7292</v>
      </c>
      <c r="RNJ329" s="865"/>
      <c r="RNK329" s="837" t="s">
        <v>7292</v>
      </c>
      <c r="RNL329" s="865"/>
      <c r="RNM329" s="837" t="s">
        <v>7292</v>
      </c>
      <c r="RNN329" s="865"/>
      <c r="RNO329" s="837" t="s">
        <v>7292</v>
      </c>
      <c r="RNP329" s="865"/>
      <c r="RNQ329" s="837" t="s">
        <v>7292</v>
      </c>
      <c r="RNR329" s="865"/>
      <c r="RNS329" s="837" t="s">
        <v>7292</v>
      </c>
      <c r="RNT329" s="865"/>
      <c r="RNU329" s="837" t="s">
        <v>7292</v>
      </c>
      <c r="RNV329" s="865"/>
      <c r="RNW329" s="837" t="s">
        <v>7292</v>
      </c>
      <c r="RNX329" s="865"/>
      <c r="RNY329" s="837" t="s">
        <v>7292</v>
      </c>
      <c r="RNZ329" s="865"/>
      <c r="ROA329" s="837" t="s">
        <v>7292</v>
      </c>
      <c r="ROB329" s="865"/>
      <c r="ROC329" s="837" t="s">
        <v>7292</v>
      </c>
      <c r="ROD329" s="865"/>
      <c r="ROE329" s="837" t="s">
        <v>7292</v>
      </c>
      <c r="ROF329" s="865"/>
      <c r="ROG329" s="837" t="s">
        <v>7292</v>
      </c>
      <c r="ROH329" s="865"/>
      <c r="ROI329" s="837" t="s">
        <v>7292</v>
      </c>
      <c r="ROJ329" s="865"/>
      <c r="ROK329" s="837" t="s">
        <v>7292</v>
      </c>
      <c r="ROL329" s="865"/>
      <c r="ROM329" s="837" t="s">
        <v>7292</v>
      </c>
      <c r="RON329" s="865"/>
      <c r="ROO329" s="837" t="s">
        <v>7292</v>
      </c>
      <c r="ROP329" s="865"/>
      <c r="ROQ329" s="837" t="s">
        <v>7292</v>
      </c>
      <c r="ROR329" s="865"/>
      <c r="ROS329" s="837" t="s">
        <v>7292</v>
      </c>
      <c r="ROT329" s="865"/>
      <c r="ROU329" s="837" t="s">
        <v>7292</v>
      </c>
      <c r="ROV329" s="865"/>
      <c r="ROW329" s="837" t="s">
        <v>7292</v>
      </c>
      <c r="ROX329" s="865"/>
      <c r="ROY329" s="837" t="s">
        <v>7292</v>
      </c>
      <c r="ROZ329" s="865"/>
      <c r="RPA329" s="837" t="s">
        <v>7292</v>
      </c>
      <c r="RPB329" s="865"/>
      <c r="RPC329" s="837" t="s">
        <v>7292</v>
      </c>
      <c r="RPD329" s="865"/>
      <c r="RPE329" s="837" t="s">
        <v>7292</v>
      </c>
      <c r="RPF329" s="865"/>
      <c r="RPG329" s="837" t="s">
        <v>7292</v>
      </c>
      <c r="RPH329" s="865"/>
      <c r="RPI329" s="837" t="s">
        <v>7292</v>
      </c>
      <c r="RPJ329" s="865"/>
      <c r="RPK329" s="837" t="s">
        <v>7292</v>
      </c>
      <c r="RPL329" s="865"/>
      <c r="RPM329" s="837" t="s">
        <v>7292</v>
      </c>
      <c r="RPN329" s="865"/>
      <c r="RPO329" s="837" t="s">
        <v>7292</v>
      </c>
      <c r="RPP329" s="865"/>
      <c r="RPQ329" s="837" t="s">
        <v>7292</v>
      </c>
      <c r="RPR329" s="865"/>
      <c r="RPS329" s="837" t="s">
        <v>7292</v>
      </c>
      <c r="RPT329" s="865"/>
      <c r="RPU329" s="837" t="s">
        <v>7292</v>
      </c>
      <c r="RPV329" s="865"/>
      <c r="RPW329" s="837" t="s">
        <v>7292</v>
      </c>
      <c r="RPX329" s="865"/>
      <c r="RPY329" s="837" t="s">
        <v>7292</v>
      </c>
      <c r="RPZ329" s="865"/>
      <c r="RQA329" s="837" t="s">
        <v>7292</v>
      </c>
      <c r="RQB329" s="865"/>
      <c r="RQC329" s="837" t="s">
        <v>7292</v>
      </c>
      <c r="RQD329" s="865"/>
      <c r="RQE329" s="837" t="s">
        <v>7292</v>
      </c>
      <c r="RQF329" s="865"/>
      <c r="RQG329" s="837" t="s">
        <v>7292</v>
      </c>
      <c r="RQH329" s="865"/>
      <c r="RQI329" s="837" t="s">
        <v>7292</v>
      </c>
      <c r="RQJ329" s="865"/>
      <c r="RQK329" s="837" t="s">
        <v>7292</v>
      </c>
      <c r="RQL329" s="865"/>
      <c r="RQM329" s="837" t="s">
        <v>7292</v>
      </c>
      <c r="RQN329" s="865"/>
      <c r="RQO329" s="837" t="s">
        <v>7292</v>
      </c>
      <c r="RQP329" s="865"/>
      <c r="RQQ329" s="837" t="s">
        <v>7292</v>
      </c>
      <c r="RQR329" s="865"/>
      <c r="RQS329" s="837" t="s">
        <v>7292</v>
      </c>
      <c r="RQT329" s="865"/>
      <c r="RQU329" s="837" t="s">
        <v>7292</v>
      </c>
      <c r="RQV329" s="865"/>
      <c r="RQW329" s="837" t="s">
        <v>7292</v>
      </c>
      <c r="RQX329" s="865"/>
      <c r="RQY329" s="837" t="s">
        <v>7292</v>
      </c>
      <c r="RQZ329" s="865"/>
      <c r="RRA329" s="837" t="s">
        <v>7292</v>
      </c>
      <c r="RRB329" s="865"/>
      <c r="RRC329" s="837" t="s">
        <v>7292</v>
      </c>
      <c r="RRD329" s="865"/>
      <c r="RRE329" s="837" t="s">
        <v>7292</v>
      </c>
      <c r="RRF329" s="865"/>
      <c r="RRG329" s="837" t="s">
        <v>7292</v>
      </c>
      <c r="RRH329" s="865"/>
      <c r="RRI329" s="837" t="s">
        <v>7292</v>
      </c>
      <c r="RRJ329" s="865"/>
      <c r="RRK329" s="837" t="s">
        <v>7292</v>
      </c>
      <c r="RRL329" s="865"/>
      <c r="RRM329" s="837" t="s">
        <v>7292</v>
      </c>
      <c r="RRN329" s="865"/>
      <c r="RRO329" s="837" t="s">
        <v>7292</v>
      </c>
      <c r="RRP329" s="865"/>
      <c r="RRQ329" s="837" t="s">
        <v>7292</v>
      </c>
      <c r="RRR329" s="865"/>
      <c r="RRS329" s="837" t="s">
        <v>7292</v>
      </c>
      <c r="RRT329" s="865"/>
      <c r="RRU329" s="837" t="s">
        <v>7292</v>
      </c>
      <c r="RRV329" s="865"/>
      <c r="RRW329" s="837" t="s">
        <v>7292</v>
      </c>
      <c r="RRX329" s="865"/>
      <c r="RRY329" s="837" t="s">
        <v>7292</v>
      </c>
      <c r="RRZ329" s="865"/>
      <c r="RSA329" s="837" t="s">
        <v>7292</v>
      </c>
      <c r="RSB329" s="865"/>
      <c r="RSC329" s="837" t="s">
        <v>7292</v>
      </c>
      <c r="RSD329" s="865"/>
      <c r="RSE329" s="837" t="s">
        <v>7292</v>
      </c>
      <c r="RSF329" s="865"/>
      <c r="RSG329" s="837" t="s">
        <v>7292</v>
      </c>
      <c r="RSH329" s="865"/>
      <c r="RSI329" s="837" t="s">
        <v>7292</v>
      </c>
      <c r="RSJ329" s="865"/>
      <c r="RSK329" s="837" t="s">
        <v>7292</v>
      </c>
      <c r="RSL329" s="865"/>
      <c r="RSM329" s="837" t="s">
        <v>7292</v>
      </c>
      <c r="RSN329" s="865"/>
      <c r="RSO329" s="837" t="s">
        <v>7292</v>
      </c>
      <c r="RSP329" s="865"/>
      <c r="RSQ329" s="837" t="s">
        <v>7292</v>
      </c>
      <c r="RSR329" s="865"/>
      <c r="RSS329" s="837" t="s">
        <v>7292</v>
      </c>
      <c r="RST329" s="865"/>
      <c r="RSU329" s="837" t="s">
        <v>7292</v>
      </c>
      <c r="RSV329" s="865"/>
      <c r="RSW329" s="837" t="s">
        <v>7292</v>
      </c>
      <c r="RSX329" s="865"/>
      <c r="RSY329" s="837" t="s">
        <v>7292</v>
      </c>
      <c r="RSZ329" s="865"/>
      <c r="RTA329" s="837" t="s">
        <v>7292</v>
      </c>
      <c r="RTB329" s="865"/>
      <c r="RTC329" s="837" t="s">
        <v>7292</v>
      </c>
      <c r="RTD329" s="865"/>
      <c r="RTE329" s="837" t="s">
        <v>7292</v>
      </c>
      <c r="RTF329" s="865"/>
      <c r="RTG329" s="837" t="s">
        <v>7292</v>
      </c>
      <c r="RTH329" s="865"/>
      <c r="RTI329" s="837" t="s">
        <v>7292</v>
      </c>
      <c r="RTJ329" s="865"/>
      <c r="RTK329" s="837" t="s">
        <v>7292</v>
      </c>
      <c r="RTL329" s="865"/>
      <c r="RTM329" s="837" t="s">
        <v>7292</v>
      </c>
      <c r="RTN329" s="865"/>
      <c r="RTO329" s="837" t="s">
        <v>7292</v>
      </c>
      <c r="RTP329" s="865"/>
      <c r="RTQ329" s="837" t="s">
        <v>7292</v>
      </c>
      <c r="RTR329" s="865"/>
      <c r="RTS329" s="837" t="s">
        <v>7292</v>
      </c>
      <c r="RTT329" s="865"/>
      <c r="RTU329" s="837" t="s">
        <v>7292</v>
      </c>
      <c r="RTV329" s="865"/>
      <c r="RTW329" s="837" t="s">
        <v>7292</v>
      </c>
      <c r="RTX329" s="865"/>
      <c r="RTY329" s="837" t="s">
        <v>7292</v>
      </c>
      <c r="RTZ329" s="865"/>
      <c r="RUA329" s="837" t="s">
        <v>7292</v>
      </c>
      <c r="RUB329" s="865"/>
      <c r="RUC329" s="837" t="s">
        <v>7292</v>
      </c>
      <c r="RUD329" s="865"/>
      <c r="RUE329" s="837" t="s">
        <v>7292</v>
      </c>
      <c r="RUF329" s="865"/>
      <c r="RUG329" s="837" t="s">
        <v>7292</v>
      </c>
      <c r="RUH329" s="865"/>
      <c r="RUI329" s="837" t="s">
        <v>7292</v>
      </c>
      <c r="RUJ329" s="865"/>
      <c r="RUK329" s="837" t="s">
        <v>7292</v>
      </c>
      <c r="RUL329" s="865"/>
      <c r="RUM329" s="837" t="s">
        <v>7292</v>
      </c>
      <c r="RUN329" s="865"/>
      <c r="RUO329" s="837" t="s">
        <v>7292</v>
      </c>
      <c r="RUP329" s="865"/>
      <c r="RUQ329" s="837" t="s">
        <v>7292</v>
      </c>
      <c r="RUR329" s="865"/>
      <c r="RUS329" s="837" t="s">
        <v>7292</v>
      </c>
      <c r="RUT329" s="865"/>
      <c r="RUU329" s="837" t="s">
        <v>7292</v>
      </c>
      <c r="RUV329" s="865"/>
      <c r="RUW329" s="837" t="s">
        <v>7292</v>
      </c>
      <c r="RUX329" s="865"/>
      <c r="RUY329" s="837" t="s">
        <v>7292</v>
      </c>
      <c r="RUZ329" s="865"/>
      <c r="RVA329" s="837" t="s">
        <v>7292</v>
      </c>
      <c r="RVB329" s="865"/>
      <c r="RVC329" s="837" t="s">
        <v>7292</v>
      </c>
      <c r="RVD329" s="865"/>
      <c r="RVE329" s="837" t="s">
        <v>7292</v>
      </c>
      <c r="RVF329" s="865"/>
      <c r="RVG329" s="837" t="s">
        <v>7292</v>
      </c>
      <c r="RVH329" s="865"/>
      <c r="RVI329" s="837" t="s">
        <v>7292</v>
      </c>
      <c r="RVJ329" s="865"/>
      <c r="RVK329" s="837" t="s">
        <v>7292</v>
      </c>
      <c r="RVL329" s="865"/>
      <c r="RVM329" s="837" t="s">
        <v>7292</v>
      </c>
      <c r="RVN329" s="865"/>
      <c r="RVO329" s="837" t="s">
        <v>7292</v>
      </c>
      <c r="RVP329" s="865"/>
      <c r="RVQ329" s="837" t="s">
        <v>7292</v>
      </c>
      <c r="RVR329" s="865"/>
      <c r="RVS329" s="837" t="s">
        <v>7292</v>
      </c>
      <c r="RVT329" s="865"/>
      <c r="RVU329" s="837" t="s">
        <v>7292</v>
      </c>
      <c r="RVV329" s="865"/>
      <c r="RVW329" s="837" t="s">
        <v>7292</v>
      </c>
      <c r="RVX329" s="865"/>
      <c r="RVY329" s="837" t="s">
        <v>7292</v>
      </c>
      <c r="RVZ329" s="865"/>
      <c r="RWA329" s="837" t="s">
        <v>7292</v>
      </c>
      <c r="RWB329" s="865"/>
      <c r="RWC329" s="837" t="s">
        <v>7292</v>
      </c>
      <c r="RWD329" s="865"/>
      <c r="RWE329" s="837" t="s">
        <v>7292</v>
      </c>
      <c r="RWF329" s="865"/>
      <c r="RWG329" s="837" t="s">
        <v>7292</v>
      </c>
      <c r="RWH329" s="865"/>
      <c r="RWI329" s="837" t="s">
        <v>7292</v>
      </c>
      <c r="RWJ329" s="865"/>
      <c r="RWK329" s="837" t="s">
        <v>7292</v>
      </c>
      <c r="RWL329" s="865"/>
      <c r="RWM329" s="837" t="s">
        <v>7292</v>
      </c>
      <c r="RWN329" s="865"/>
      <c r="RWO329" s="837" t="s">
        <v>7292</v>
      </c>
      <c r="RWP329" s="865"/>
      <c r="RWQ329" s="837" t="s">
        <v>7292</v>
      </c>
      <c r="RWR329" s="865"/>
      <c r="RWS329" s="837" t="s">
        <v>7292</v>
      </c>
      <c r="RWT329" s="865"/>
      <c r="RWU329" s="837" t="s">
        <v>7292</v>
      </c>
      <c r="RWV329" s="865"/>
      <c r="RWW329" s="837" t="s">
        <v>7292</v>
      </c>
      <c r="RWX329" s="865"/>
      <c r="RWY329" s="837" t="s">
        <v>7292</v>
      </c>
      <c r="RWZ329" s="865"/>
      <c r="RXA329" s="837" t="s">
        <v>7292</v>
      </c>
      <c r="RXB329" s="865"/>
      <c r="RXC329" s="837" t="s">
        <v>7292</v>
      </c>
      <c r="RXD329" s="865"/>
      <c r="RXE329" s="837" t="s">
        <v>7292</v>
      </c>
      <c r="RXF329" s="865"/>
      <c r="RXG329" s="837" t="s">
        <v>7292</v>
      </c>
      <c r="RXH329" s="865"/>
      <c r="RXI329" s="837" t="s">
        <v>7292</v>
      </c>
      <c r="RXJ329" s="865"/>
      <c r="RXK329" s="837" t="s">
        <v>7292</v>
      </c>
      <c r="RXL329" s="865"/>
      <c r="RXM329" s="837" t="s">
        <v>7292</v>
      </c>
      <c r="RXN329" s="865"/>
      <c r="RXO329" s="837" t="s">
        <v>7292</v>
      </c>
      <c r="RXP329" s="865"/>
      <c r="RXQ329" s="837" t="s">
        <v>7292</v>
      </c>
      <c r="RXR329" s="865"/>
      <c r="RXS329" s="837" t="s">
        <v>7292</v>
      </c>
      <c r="RXT329" s="865"/>
      <c r="RXU329" s="837" t="s">
        <v>7292</v>
      </c>
      <c r="RXV329" s="865"/>
      <c r="RXW329" s="837" t="s">
        <v>7292</v>
      </c>
      <c r="RXX329" s="865"/>
      <c r="RXY329" s="837" t="s">
        <v>7292</v>
      </c>
      <c r="RXZ329" s="865"/>
      <c r="RYA329" s="837" t="s">
        <v>7292</v>
      </c>
      <c r="RYB329" s="865"/>
      <c r="RYC329" s="837" t="s">
        <v>7292</v>
      </c>
      <c r="RYD329" s="865"/>
      <c r="RYE329" s="837" t="s">
        <v>7292</v>
      </c>
      <c r="RYF329" s="865"/>
      <c r="RYG329" s="837" t="s">
        <v>7292</v>
      </c>
      <c r="RYH329" s="865"/>
      <c r="RYI329" s="837" t="s">
        <v>7292</v>
      </c>
      <c r="RYJ329" s="865"/>
      <c r="RYK329" s="837" t="s">
        <v>7292</v>
      </c>
      <c r="RYL329" s="865"/>
      <c r="RYM329" s="837" t="s">
        <v>7292</v>
      </c>
      <c r="RYN329" s="865"/>
      <c r="RYO329" s="837" t="s">
        <v>7292</v>
      </c>
      <c r="RYP329" s="865"/>
      <c r="RYQ329" s="837" t="s">
        <v>7292</v>
      </c>
      <c r="RYR329" s="865"/>
      <c r="RYS329" s="837" t="s">
        <v>7292</v>
      </c>
      <c r="RYT329" s="865"/>
      <c r="RYU329" s="837" t="s">
        <v>7292</v>
      </c>
      <c r="RYV329" s="865"/>
      <c r="RYW329" s="837" t="s">
        <v>7292</v>
      </c>
      <c r="RYX329" s="865"/>
      <c r="RYY329" s="837" t="s">
        <v>7292</v>
      </c>
      <c r="RYZ329" s="865"/>
      <c r="RZA329" s="837" t="s">
        <v>7292</v>
      </c>
      <c r="RZB329" s="865"/>
      <c r="RZC329" s="837" t="s">
        <v>7292</v>
      </c>
      <c r="RZD329" s="865"/>
      <c r="RZE329" s="837" t="s">
        <v>7292</v>
      </c>
      <c r="RZF329" s="865"/>
      <c r="RZG329" s="837" t="s">
        <v>7292</v>
      </c>
      <c r="RZH329" s="865"/>
      <c r="RZI329" s="837" t="s">
        <v>7292</v>
      </c>
      <c r="RZJ329" s="865"/>
      <c r="RZK329" s="837" t="s">
        <v>7292</v>
      </c>
      <c r="RZL329" s="865"/>
      <c r="RZM329" s="837" t="s">
        <v>7292</v>
      </c>
      <c r="RZN329" s="865"/>
      <c r="RZO329" s="837" t="s">
        <v>7292</v>
      </c>
      <c r="RZP329" s="865"/>
      <c r="RZQ329" s="837" t="s">
        <v>7292</v>
      </c>
      <c r="RZR329" s="865"/>
      <c r="RZS329" s="837" t="s">
        <v>7292</v>
      </c>
      <c r="RZT329" s="865"/>
      <c r="RZU329" s="837" t="s">
        <v>7292</v>
      </c>
      <c r="RZV329" s="865"/>
      <c r="RZW329" s="837" t="s">
        <v>7292</v>
      </c>
      <c r="RZX329" s="865"/>
      <c r="RZY329" s="837" t="s">
        <v>7292</v>
      </c>
      <c r="RZZ329" s="865"/>
      <c r="SAA329" s="837" t="s">
        <v>7292</v>
      </c>
      <c r="SAB329" s="865"/>
      <c r="SAC329" s="837" t="s">
        <v>7292</v>
      </c>
      <c r="SAD329" s="865"/>
      <c r="SAE329" s="837" t="s">
        <v>7292</v>
      </c>
      <c r="SAF329" s="865"/>
      <c r="SAG329" s="837" t="s">
        <v>7292</v>
      </c>
      <c r="SAH329" s="865"/>
      <c r="SAI329" s="837" t="s">
        <v>7292</v>
      </c>
      <c r="SAJ329" s="865"/>
      <c r="SAK329" s="837" t="s">
        <v>7292</v>
      </c>
      <c r="SAL329" s="865"/>
      <c r="SAM329" s="837" t="s">
        <v>7292</v>
      </c>
      <c r="SAN329" s="865"/>
      <c r="SAO329" s="837" t="s">
        <v>7292</v>
      </c>
      <c r="SAP329" s="865"/>
      <c r="SAQ329" s="837" t="s">
        <v>7292</v>
      </c>
      <c r="SAR329" s="865"/>
      <c r="SAS329" s="837" t="s">
        <v>7292</v>
      </c>
      <c r="SAT329" s="865"/>
      <c r="SAU329" s="837" t="s">
        <v>7292</v>
      </c>
      <c r="SAV329" s="865"/>
      <c r="SAW329" s="837" t="s">
        <v>7292</v>
      </c>
      <c r="SAX329" s="865"/>
      <c r="SAY329" s="837" t="s">
        <v>7292</v>
      </c>
      <c r="SAZ329" s="865"/>
      <c r="SBA329" s="837" t="s">
        <v>7292</v>
      </c>
      <c r="SBB329" s="865"/>
      <c r="SBC329" s="837" t="s">
        <v>7292</v>
      </c>
      <c r="SBD329" s="865"/>
      <c r="SBE329" s="837" t="s">
        <v>7292</v>
      </c>
      <c r="SBF329" s="865"/>
      <c r="SBG329" s="837" t="s">
        <v>7292</v>
      </c>
      <c r="SBH329" s="865"/>
      <c r="SBI329" s="837" t="s">
        <v>7292</v>
      </c>
      <c r="SBJ329" s="865"/>
      <c r="SBK329" s="837" t="s">
        <v>7292</v>
      </c>
      <c r="SBL329" s="865"/>
      <c r="SBM329" s="837" t="s">
        <v>7292</v>
      </c>
      <c r="SBN329" s="865"/>
      <c r="SBO329" s="837" t="s">
        <v>7292</v>
      </c>
      <c r="SBP329" s="865"/>
      <c r="SBQ329" s="837" t="s">
        <v>7292</v>
      </c>
      <c r="SBR329" s="865"/>
      <c r="SBS329" s="837" t="s">
        <v>7292</v>
      </c>
      <c r="SBT329" s="865"/>
      <c r="SBU329" s="837" t="s">
        <v>7292</v>
      </c>
      <c r="SBV329" s="865"/>
      <c r="SBW329" s="837" t="s">
        <v>7292</v>
      </c>
      <c r="SBX329" s="865"/>
      <c r="SBY329" s="837" t="s">
        <v>7292</v>
      </c>
      <c r="SBZ329" s="865"/>
      <c r="SCA329" s="837" t="s">
        <v>7292</v>
      </c>
      <c r="SCB329" s="865"/>
      <c r="SCC329" s="837" t="s">
        <v>7292</v>
      </c>
      <c r="SCD329" s="865"/>
      <c r="SCE329" s="837" t="s">
        <v>7292</v>
      </c>
      <c r="SCF329" s="865"/>
      <c r="SCG329" s="837" t="s">
        <v>7292</v>
      </c>
      <c r="SCH329" s="865"/>
      <c r="SCI329" s="837" t="s">
        <v>7292</v>
      </c>
      <c r="SCJ329" s="865"/>
      <c r="SCK329" s="837" t="s">
        <v>7292</v>
      </c>
      <c r="SCL329" s="865"/>
      <c r="SCM329" s="837" t="s">
        <v>7292</v>
      </c>
      <c r="SCN329" s="865"/>
      <c r="SCO329" s="837" t="s">
        <v>7292</v>
      </c>
      <c r="SCP329" s="865"/>
      <c r="SCQ329" s="837" t="s">
        <v>7292</v>
      </c>
      <c r="SCR329" s="865"/>
      <c r="SCS329" s="837" t="s">
        <v>7292</v>
      </c>
      <c r="SCT329" s="865"/>
      <c r="SCU329" s="837" t="s">
        <v>7292</v>
      </c>
      <c r="SCV329" s="865"/>
      <c r="SCW329" s="837" t="s">
        <v>7292</v>
      </c>
      <c r="SCX329" s="865"/>
      <c r="SCY329" s="837" t="s">
        <v>7292</v>
      </c>
      <c r="SCZ329" s="865"/>
      <c r="SDA329" s="837" t="s">
        <v>7292</v>
      </c>
      <c r="SDB329" s="865"/>
      <c r="SDC329" s="837" t="s">
        <v>7292</v>
      </c>
      <c r="SDD329" s="865"/>
      <c r="SDE329" s="837" t="s">
        <v>7292</v>
      </c>
      <c r="SDF329" s="865"/>
      <c r="SDG329" s="837" t="s">
        <v>7292</v>
      </c>
      <c r="SDH329" s="865"/>
      <c r="SDI329" s="837" t="s">
        <v>7292</v>
      </c>
      <c r="SDJ329" s="865"/>
      <c r="SDK329" s="837" t="s">
        <v>7292</v>
      </c>
      <c r="SDL329" s="865"/>
      <c r="SDM329" s="837" t="s">
        <v>7292</v>
      </c>
      <c r="SDN329" s="865"/>
      <c r="SDO329" s="837" t="s">
        <v>7292</v>
      </c>
      <c r="SDP329" s="865"/>
      <c r="SDQ329" s="837" t="s">
        <v>7292</v>
      </c>
      <c r="SDR329" s="865"/>
      <c r="SDS329" s="837" t="s">
        <v>7292</v>
      </c>
      <c r="SDT329" s="865"/>
      <c r="SDU329" s="837" t="s">
        <v>7292</v>
      </c>
      <c r="SDV329" s="865"/>
      <c r="SDW329" s="837" t="s">
        <v>7292</v>
      </c>
      <c r="SDX329" s="865"/>
      <c r="SDY329" s="837" t="s">
        <v>7292</v>
      </c>
      <c r="SDZ329" s="865"/>
      <c r="SEA329" s="837" t="s">
        <v>7292</v>
      </c>
      <c r="SEB329" s="865"/>
      <c r="SEC329" s="837" t="s">
        <v>7292</v>
      </c>
      <c r="SED329" s="865"/>
      <c r="SEE329" s="837" t="s">
        <v>7292</v>
      </c>
      <c r="SEF329" s="865"/>
      <c r="SEG329" s="837" t="s">
        <v>7292</v>
      </c>
      <c r="SEH329" s="865"/>
      <c r="SEI329" s="837" t="s">
        <v>7292</v>
      </c>
      <c r="SEJ329" s="865"/>
      <c r="SEK329" s="837" t="s">
        <v>7292</v>
      </c>
      <c r="SEL329" s="865"/>
      <c r="SEM329" s="837" t="s">
        <v>7292</v>
      </c>
      <c r="SEN329" s="865"/>
      <c r="SEO329" s="837" t="s">
        <v>7292</v>
      </c>
      <c r="SEP329" s="865"/>
      <c r="SEQ329" s="837" t="s">
        <v>7292</v>
      </c>
      <c r="SER329" s="865"/>
      <c r="SES329" s="837" t="s">
        <v>7292</v>
      </c>
      <c r="SET329" s="865"/>
      <c r="SEU329" s="837" t="s">
        <v>7292</v>
      </c>
      <c r="SEV329" s="865"/>
      <c r="SEW329" s="837" t="s">
        <v>7292</v>
      </c>
      <c r="SEX329" s="865"/>
      <c r="SEY329" s="837" t="s">
        <v>7292</v>
      </c>
      <c r="SEZ329" s="865"/>
      <c r="SFA329" s="837" t="s">
        <v>7292</v>
      </c>
      <c r="SFB329" s="865"/>
      <c r="SFC329" s="837" t="s">
        <v>7292</v>
      </c>
      <c r="SFD329" s="865"/>
      <c r="SFE329" s="837" t="s">
        <v>7292</v>
      </c>
      <c r="SFF329" s="865"/>
      <c r="SFG329" s="837" t="s">
        <v>7292</v>
      </c>
      <c r="SFH329" s="865"/>
      <c r="SFI329" s="837" t="s">
        <v>7292</v>
      </c>
      <c r="SFJ329" s="865"/>
      <c r="SFK329" s="837" t="s">
        <v>7292</v>
      </c>
      <c r="SFL329" s="865"/>
      <c r="SFM329" s="837" t="s">
        <v>7292</v>
      </c>
      <c r="SFN329" s="865"/>
      <c r="SFO329" s="837" t="s">
        <v>7292</v>
      </c>
      <c r="SFP329" s="865"/>
      <c r="SFQ329" s="837" t="s">
        <v>7292</v>
      </c>
      <c r="SFR329" s="865"/>
      <c r="SFS329" s="837" t="s">
        <v>7292</v>
      </c>
      <c r="SFT329" s="865"/>
      <c r="SFU329" s="837" t="s">
        <v>7292</v>
      </c>
      <c r="SFV329" s="865"/>
      <c r="SFW329" s="837" t="s">
        <v>7292</v>
      </c>
      <c r="SFX329" s="865"/>
      <c r="SFY329" s="837" t="s">
        <v>7292</v>
      </c>
      <c r="SFZ329" s="865"/>
      <c r="SGA329" s="837" t="s">
        <v>7292</v>
      </c>
      <c r="SGB329" s="865"/>
      <c r="SGC329" s="837" t="s">
        <v>7292</v>
      </c>
      <c r="SGD329" s="865"/>
      <c r="SGE329" s="837" t="s">
        <v>7292</v>
      </c>
      <c r="SGF329" s="865"/>
      <c r="SGG329" s="837" t="s">
        <v>7292</v>
      </c>
      <c r="SGH329" s="865"/>
      <c r="SGI329" s="837" t="s">
        <v>7292</v>
      </c>
      <c r="SGJ329" s="865"/>
      <c r="SGK329" s="837" t="s">
        <v>7292</v>
      </c>
      <c r="SGL329" s="865"/>
      <c r="SGM329" s="837" t="s">
        <v>7292</v>
      </c>
      <c r="SGN329" s="865"/>
      <c r="SGO329" s="837" t="s">
        <v>7292</v>
      </c>
      <c r="SGP329" s="865"/>
      <c r="SGQ329" s="837" t="s">
        <v>7292</v>
      </c>
      <c r="SGR329" s="865"/>
      <c r="SGS329" s="837" t="s">
        <v>7292</v>
      </c>
      <c r="SGT329" s="865"/>
      <c r="SGU329" s="837" t="s">
        <v>7292</v>
      </c>
      <c r="SGV329" s="865"/>
      <c r="SGW329" s="837" t="s">
        <v>7292</v>
      </c>
      <c r="SGX329" s="865"/>
      <c r="SGY329" s="837" t="s">
        <v>7292</v>
      </c>
      <c r="SGZ329" s="865"/>
      <c r="SHA329" s="837" t="s">
        <v>7292</v>
      </c>
      <c r="SHB329" s="865"/>
      <c r="SHC329" s="837" t="s">
        <v>7292</v>
      </c>
      <c r="SHD329" s="865"/>
      <c r="SHE329" s="837" t="s">
        <v>7292</v>
      </c>
      <c r="SHF329" s="865"/>
      <c r="SHG329" s="837" t="s">
        <v>7292</v>
      </c>
      <c r="SHH329" s="865"/>
      <c r="SHI329" s="837" t="s">
        <v>7292</v>
      </c>
      <c r="SHJ329" s="865"/>
      <c r="SHK329" s="837" t="s">
        <v>7292</v>
      </c>
      <c r="SHL329" s="865"/>
      <c r="SHM329" s="837" t="s">
        <v>7292</v>
      </c>
      <c r="SHN329" s="865"/>
      <c r="SHO329" s="837" t="s">
        <v>7292</v>
      </c>
      <c r="SHP329" s="865"/>
      <c r="SHQ329" s="837" t="s">
        <v>7292</v>
      </c>
      <c r="SHR329" s="865"/>
      <c r="SHS329" s="837" t="s">
        <v>7292</v>
      </c>
      <c r="SHT329" s="865"/>
      <c r="SHU329" s="837" t="s">
        <v>7292</v>
      </c>
      <c r="SHV329" s="865"/>
      <c r="SHW329" s="837" t="s">
        <v>7292</v>
      </c>
      <c r="SHX329" s="865"/>
      <c r="SHY329" s="837" t="s">
        <v>7292</v>
      </c>
      <c r="SHZ329" s="865"/>
      <c r="SIA329" s="837" t="s">
        <v>7292</v>
      </c>
      <c r="SIB329" s="865"/>
      <c r="SIC329" s="837" t="s">
        <v>7292</v>
      </c>
      <c r="SID329" s="865"/>
      <c r="SIE329" s="837" t="s">
        <v>7292</v>
      </c>
      <c r="SIF329" s="865"/>
      <c r="SIG329" s="837" t="s">
        <v>7292</v>
      </c>
      <c r="SIH329" s="865"/>
      <c r="SII329" s="837" t="s">
        <v>7292</v>
      </c>
      <c r="SIJ329" s="865"/>
      <c r="SIK329" s="837" t="s">
        <v>7292</v>
      </c>
      <c r="SIL329" s="865"/>
      <c r="SIM329" s="837" t="s">
        <v>7292</v>
      </c>
      <c r="SIN329" s="865"/>
      <c r="SIO329" s="837" t="s">
        <v>7292</v>
      </c>
      <c r="SIP329" s="865"/>
      <c r="SIQ329" s="837" t="s">
        <v>7292</v>
      </c>
      <c r="SIR329" s="865"/>
      <c r="SIS329" s="837" t="s">
        <v>7292</v>
      </c>
      <c r="SIT329" s="865"/>
      <c r="SIU329" s="837" t="s">
        <v>7292</v>
      </c>
      <c r="SIV329" s="865"/>
      <c r="SIW329" s="837" t="s">
        <v>7292</v>
      </c>
      <c r="SIX329" s="865"/>
      <c r="SIY329" s="837" t="s">
        <v>7292</v>
      </c>
      <c r="SIZ329" s="865"/>
      <c r="SJA329" s="837" t="s">
        <v>7292</v>
      </c>
      <c r="SJB329" s="865"/>
      <c r="SJC329" s="837" t="s">
        <v>7292</v>
      </c>
      <c r="SJD329" s="865"/>
      <c r="SJE329" s="837" t="s">
        <v>7292</v>
      </c>
      <c r="SJF329" s="865"/>
      <c r="SJG329" s="837" t="s">
        <v>7292</v>
      </c>
      <c r="SJH329" s="865"/>
      <c r="SJI329" s="837" t="s">
        <v>7292</v>
      </c>
      <c r="SJJ329" s="865"/>
      <c r="SJK329" s="837" t="s">
        <v>7292</v>
      </c>
      <c r="SJL329" s="865"/>
      <c r="SJM329" s="837" t="s">
        <v>7292</v>
      </c>
      <c r="SJN329" s="865"/>
      <c r="SJO329" s="837" t="s">
        <v>7292</v>
      </c>
      <c r="SJP329" s="865"/>
      <c r="SJQ329" s="837" t="s">
        <v>7292</v>
      </c>
      <c r="SJR329" s="865"/>
      <c r="SJS329" s="837" t="s">
        <v>7292</v>
      </c>
      <c r="SJT329" s="865"/>
      <c r="SJU329" s="837" t="s">
        <v>7292</v>
      </c>
      <c r="SJV329" s="865"/>
      <c r="SJW329" s="837" t="s">
        <v>7292</v>
      </c>
      <c r="SJX329" s="865"/>
      <c r="SJY329" s="837" t="s">
        <v>7292</v>
      </c>
      <c r="SJZ329" s="865"/>
      <c r="SKA329" s="837" t="s">
        <v>7292</v>
      </c>
      <c r="SKB329" s="865"/>
      <c r="SKC329" s="837" t="s">
        <v>7292</v>
      </c>
      <c r="SKD329" s="865"/>
      <c r="SKE329" s="837" t="s">
        <v>7292</v>
      </c>
      <c r="SKF329" s="865"/>
      <c r="SKG329" s="837" t="s">
        <v>7292</v>
      </c>
      <c r="SKH329" s="865"/>
      <c r="SKI329" s="837" t="s">
        <v>7292</v>
      </c>
      <c r="SKJ329" s="865"/>
      <c r="SKK329" s="837" t="s">
        <v>7292</v>
      </c>
      <c r="SKL329" s="865"/>
      <c r="SKM329" s="837" t="s">
        <v>7292</v>
      </c>
      <c r="SKN329" s="865"/>
      <c r="SKO329" s="837" t="s">
        <v>7292</v>
      </c>
      <c r="SKP329" s="865"/>
      <c r="SKQ329" s="837" t="s">
        <v>7292</v>
      </c>
      <c r="SKR329" s="865"/>
      <c r="SKS329" s="837" t="s">
        <v>7292</v>
      </c>
      <c r="SKT329" s="865"/>
      <c r="SKU329" s="837" t="s">
        <v>7292</v>
      </c>
      <c r="SKV329" s="865"/>
      <c r="SKW329" s="837" t="s">
        <v>7292</v>
      </c>
      <c r="SKX329" s="865"/>
      <c r="SKY329" s="837" t="s">
        <v>7292</v>
      </c>
      <c r="SKZ329" s="865"/>
      <c r="SLA329" s="837" t="s">
        <v>7292</v>
      </c>
      <c r="SLB329" s="865"/>
      <c r="SLC329" s="837" t="s">
        <v>7292</v>
      </c>
      <c r="SLD329" s="865"/>
      <c r="SLE329" s="837" t="s">
        <v>7292</v>
      </c>
      <c r="SLF329" s="865"/>
      <c r="SLG329" s="837" t="s">
        <v>7292</v>
      </c>
      <c r="SLH329" s="865"/>
      <c r="SLI329" s="837" t="s">
        <v>7292</v>
      </c>
      <c r="SLJ329" s="865"/>
      <c r="SLK329" s="837" t="s">
        <v>7292</v>
      </c>
      <c r="SLL329" s="865"/>
      <c r="SLM329" s="837" t="s">
        <v>7292</v>
      </c>
      <c r="SLN329" s="865"/>
      <c r="SLO329" s="837" t="s">
        <v>7292</v>
      </c>
      <c r="SLP329" s="865"/>
      <c r="SLQ329" s="837" t="s">
        <v>7292</v>
      </c>
      <c r="SLR329" s="865"/>
      <c r="SLS329" s="837" t="s">
        <v>7292</v>
      </c>
      <c r="SLT329" s="865"/>
      <c r="SLU329" s="837" t="s">
        <v>7292</v>
      </c>
      <c r="SLV329" s="865"/>
      <c r="SLW329" s="837" t="s">
        <v>7292</v>
      </c>
      <c r="SLX329" s="865"/>
      <c r="SLY329" s="837" t="s">
        <v>7292</v>
      </c>
      <c r="SLZ329" s="865"/>
      <c r="SMA329" s="837" t="s">
        <v>7292</v>
      </c>
      <c r="SMB329" s="865"/>
      <c r="SMC329" s="837" t="s">
        <v>7292</v>
      </c>
      <c r="SMD329" s="865"/>
      <c r="SME329" s="837" t="s">
        <v>7292</v>
      </c>
      <c r="SMF329" s="865"/>
      <c r="SMG329" s="837" t="s">
        <v>7292</v>
      </c>
      <c r="SMH329" s="865"/>
      <c r="SMI329" s="837" t="s">
        <v>7292</v>
      </c>
      <c r="SMJ329" s="865"/>
      <c r="SMK329" s="837" t="s">
        <v>7292</v>
      </c>
      <c r="SML329" s="865"/>
      <c r="SMM329" s="837" t="s">
        <v>7292</v>
      </c>
      <c r="SMN329" s="865"/>
      <c r="SMO329" s="837" t="s">
        <v>7292</v>
      </c>
      <c r="SMP329" s="865"/>
      <c r="SMQ329" s="837" t="s">
        <v>7292</v>
      </c>
      <c r="SMR329" s="865"/>
      <c r="SMS329" s="837" t="s">
        <v>7292</v>
      </c>
      <c r="SMT329" s="865"/>
      <c r="SMU329" s="837" t="s">
        <v>7292</v>
      </c>
      <c r="SMV329" s="865"/>
      <c r="SMW329" s="837" t="s">
        <v>7292</v>
      </c>
      <c r="SMX329" s="865"/>
      <c r="SMY329" s="837" t="s">
        <v>7292</v>
      </c>
      <c r="SMZ329" s="865"/>
      <c r="SNA329" s="837" t="s">
        <v>7292</v>
      </c>
      <c r="SNB329" s="865"/>
      <c r="SNC329" s="837" t="s">
        <v>7292</v>
      </c>
      <c r="SND329" s="865"/>
      <c r="SNE329" s="837" t="s">
        <v>7292</v>
      </c>
      <c r="SNF329" s="865"/>
      <c r="SNG329" s="837" t="s">
        <v>7292</v>
      </c>
      <c r="SNH329" s="865"/>
      <c r="SNI329" s="837" t="s">
        <v>7292</v>
      </c>
      <c r="SNJ329" s="865"/>
      <c r="SNK329" s="837" t="s">
        <v>7292</v>
      </c>
      <c r="SNL329" s="865"/>
      <c r="SNM329" s="837" t="s">
        <v>7292</v>
      </c>
      <c r="SNN329" s="865"/>
      <c r="SNO329" s="837" t="s">
        <v>7292</v>
      </c>
      <c r="SNP329" s="865"/>
      <c r="SNQ329" s="837" t="s">
        <v>7292</v>
      </c>
      <c r="SNR329" s="865"/>
      <c r="SNS329" s="837" t="s">
        <v>7292</v>
      </c>
      <c r="SNT329" s="865"/>
      <c r="SNU329" s="837" t="s">
        <v>7292</v>
      </c>
      <c r="SNV329" s="865"/>
      <c r="SNW329" s="837" t="s">
        <v>7292</v>
      </c>
      <c r="SNX329" s="865"/>
      <c r="SNY329" s="837" t="s">
        <v>7292</v>
      </c>
      <c r="SNZ329" s="865"/>
      <c r="SOA329" s="837" t="s">
        <v>7292</v>
      </c>
      <c r="SOB329" s="865"/>
      <c r="SOC329" s="837" t="s">
        <v>7292</v>
      </c>
      <c r="SOD329" s="865"/>
      <c r="SOE329" s="837" t="s">
        <v>7292</v>
      </c>
      <c r="SOF329" s="865"/>
      <c r="SOG329" s="837" t="s">
        <v>7292</v>
      </c>
      <c r="SOH329" s="865"/>
      <c r="SOI329" s="837" t="s">
        <v>7292</v>
      </c>
      <c r="SOJ329" s="865"/>
      <c r="SOK329" s="837" t="s">
        <v>7292</v>
      </c>
      <c r="SOL329" s="865"/>
      <c r="SOM329" s="837" t="s">
        <v>7292</v>
      </c>
      <c r="SON329" s="865"/>
      <c r="SOO329" s="837" t="s">
        <v>7292</v>
      </c>
      <c r="SOP329" s="865"/>
      <c r="SOQ329" s="837" t="s">
        <v>7292</v>
      </c>
      <c r="SOR329" s="865"/>
      <c r="SOS329" s="837" t="s">
        <v>7292</v>
      </c>
      <c r="SOT329" s="865"/>
      <c r="SOU329" s="837" t="s">
        <v>7292</v>
      </c>
      <c r="SOV329" s="865"/>
      <c r="SOW329" s="837" t="s">
        <v>7292</v>
      </c>
      <c r="SOX329" s="865"/>
      <c r="SOY329" s="837" t="s">
        <v>7292</v>
      </c>
      <c r="SOZ329" s="865"/>
      <c r="SPA329" s="837" t="s">
        <v>7292</v>
      </c>
      <c r="SPB329" s="865"/>
      <c r="SPC329" s="837" t="s">
        <v>7292</v>
      </c>
      <c r="SPD329" s="865"/>
      <c r="SPE329" s="837" t="s">
        <v>7292</v>
      </c>
      <c r="SPF329" s="865"/>
      <c r="SPG329" s="837" t="s">
        <v>7292</v>
      </c>
      <c r="SPH329" s="865"/>
      <c r="SPI329" s="837" t="s">
        <v>7292</v>
      </c>
      <c r="SPJ329" s="865"/>
      <c r="SPK329" s="837" t="s">
        <v>7292</v>
      </c>
      <c r="SPL329" s="865"/>
      <c r="SPM329" s="837" t="s">
        <v>7292</v>
      </c>
      <c r="SPN329" s="865"/>
      <c r="SPO329" s="837" t="s">
        <v>7292</v>
      </c>
      <c r="SPP329" s="865"/>
      <c r="SPQ329" s="837" t="s">
        <v>7292</v>
      </c>
      <c r="SPR329" s="865"/>
      <c r="SPS329" s="837" t="s">
        <v>7292</v>
      </c>
      <c r="SPT329" s="865"/>
      <c r="SPU329" s="837" t="s">
        <v>7292</v>
      </c>
      <c r="SPV329" s="865"/>
      <c r="SPW329" s="837" t="s">
        <v>7292</v>
      </c>
      <c r="SPX329" s="865"/>
      <c r="SPY329" s="837" t="s">
        <v>7292</v>
      </c>
      <c r="SPZ329" s="865"/>
      <c r="SQA329" s="837" t="s">
        <v>7292</v>
      </c>
      <c r="SQB329" s="865"/>
      <c r="SQC329" s="837" t="s">
        <v>7292</v>
      </c>
      <c r="SQD329" s="865"/>
      <c r="SQE329" s="837" t="s">
        <v>7292</v>
      </c>
      <c r="SQF329" s="865"/>
      <c r="SQG329" s="837" t="s">
        <v>7292</v>
      </c>
      <c r="SQH329" s="865"/>
      <c r="SQI329" s="837" t="s">
        <v>7292</v>
      </c>
      <c r="SQJ329" s="865"/>
      <c r="SQK329" s="837" t="s">
        <v>7292</v>
      </c>
      <c r="SQL329" s="865"/>
      <c r="SQM329" s="837" t="s">
        <v>7292</v>
      </c>
      <c r="SQN329" s="865"/>
      <c r="SQO329" s="837" t="s">
        <v>7292</v>
      </c>
      <c r="SQP329" s="865"/>
      <c r="SQQ329" s="837" t="s">
        <v>7292</v>
      </c>
      <c r="SQR329" s="865"/>
      <c r="SQS329" s="837" t="s">
        <v>7292</v>
      </c>
      <c r="SQT329" s="865"/>
      <c r="SQU329" s="837" t="s">
        <v>7292</v>
      </c>
      <c r="SQV329" s="865"/>
      <c r="SQW329" s="837" t="s">
        <v>7292</v>
      </c>
      <c r="SQX329" s="865"/>
      <c r="SQY329" s="837" t="s">
        <v>7292</v>
      </c>
      <c r="SQZ329" s="865"/>
      <c r="SRA329" s="837" t="s">
        <v>7292</v>
      </c>
      <c r="SRB329" s="865"/>
      <c r="SRC329" s="837" t="s">
        <v>7292</v>
      </c>
      <c r="SRD329" s="865"/>
      <c r="SRE329" s="837" t="s">
        <v>7292</v>
      </c>
      <c r="SRF329" s="865"/>
      <c r="SRG329" s="837" t="s">
        <v>7292</v>
      </c>
      <c r="SRH329" s="865"/>
      <c r="SRI329" s="837" t="s">
        <v>7292</v>
      </c>
      <c r="SRJ329" s="865"/>
      <c r="SRK329" s="837" t="s">
        <v>7292</v>
      </c>
      <c r="SRL329" s="865"/>
      <c r="SRM329" s="837" t="s">
        <v>7292</v>
      </c>
      <c r="SRN329" s="865"/>
      <c r="SRO329" s="837" t="s">
        <v>7292</v>
      </c>
      <c r="SRP329" s="865"/>
      <c r="SRQ329" s="837" t="s">
        <v>7292</v>
      </c>
      <c r="SRR329" s="865"/>
      <c r="SRS329" s="837" t="s">
        <v>7292</v>
      </c>
      <c r="SRT329" s="865"/>
      <c r="SRU329" s="837" t="s">
        <v>7292</v>
      </c>
      <c r="SRV329" s="865"/>
      <c r="SRW329" s="837" t="s">
        <v>7292</v>
      </c>
      <c r="SRX329" s="865"/>
      <c r="SRY329" s="837" t="s">
        <v>7292</v>
      </c>
      <c r="SRZ329" s="865"/>
      <c r="SSA329" s="837" t="s">
        <v>7292</v>
      </c>
      <c r="SSB329" s="865"/>
      <c r="SSC329" s="837" t="s">
        <v>7292</v>
      </c>
      <c r="SSD329" s="865"/>
      <c r="SSE329" s="837" t="s">
        <v>7292</v>
      </c>
      <c r="SSF329" s="865"/>
      <c r="SSG329" s="837" t="s">
        <v>7292</v>
      </c>
      <c r="SSH329" s="865"/>
      <c r="SSI329" s="837" t="s">
        <v>7292</v>
      </c>
      <c r="SSJ329" s="865"/>
      <c r="SSK329" s="837" t="s">
        <v>7292</v>
      </c>
      <c r="SSL329" s="865"/>
      <c r="SSM329" s="837" t="s">
        <v>7292</v>
      </c>
      <c r="SSN329" s="865"/>
      <c r="SSO329" s="837" t="s">
        <v>7292</v>
      </c>
      <c r="SSP329" s="865"/>
      <c r="SSQ329" s="837" t="s">
        <v>7292</v>
      </c>
      <c r="SSR329" s="865"/>
      <c r="SSS329" s="837" t="s">
        <v>7292</v>
      </c>
      <c r="SST329" s="865"/>
      <c r="SSU329" s="837" t="s">
        <v>7292</v>
      </c>
      <c r="SSV329" s="865"/>
      <c r="SSW329" s="837" t="s">
        <v>7292</v>
      </c>
      <c r="SSX329" s="865"/>
      <c r="SSY329" s="837" t="s">
        <v>7292</v>
      </c>
      <c r="SSZ329" s="865"/>
      <c r="STA329" s="837" t="s">
        <v>7292</v>
      </c>
      <c r="STB329" s="865"/>
      <c r="STC329" s="837" t="s">
        <v>7292</v>
      </c>
      <c r="STD329" s="865"/>
      <c r="STE329" s="837" t="s">
        <v>7292</v>
      </c>
      <c r="STF329" s="865"/>
      <c r="STG329" s="837" t="s">
        <v>7292</v>
      </c>
      <c r="STH329" s="865"/>
      <c r="STI329" s="837" t="s">
        <v>7292</v>
      </c>
      <c r="STJ329" s="865"/>
      <c r="STK329" s="837" t="s">
        <v>7292</v>
      </c>
      <c r="STL329" s="865"/>
      <c r="STM329" s="837" t="s">
        <v>7292</v>
      </c>
      <c r="STN329" s="865"/>
      <c r="STO329" s="837" t="s">
        <v>7292</v>
      </c>
      <c r="STP329" s="865"/>
      <c r="STQ329" s="837" t="s">
        <v>7292</v>
      </c>
      <c r="STR329" s="865"/>
      <c r="STS329" s="837" t="s">
        <v>7292</v>
      </c>
      <c r="STT329" s="865"/>
      <c r="STU329" s="837" t="s">
        <v>7292</v>
      </c>
      <c r="STV329" s="865"/>
      <c r="STW329" s="837" t="s">
        <v>7292</v>
      </c>
      <c r="STX329" s="865"/>
      <c r="STY329" s="837" t="s">
        <v>7292</v>
      </c>
      <c r="STZ329" s="865"/>
      <c r="SUA329" s="837" t="s">
        <v>7292</v>
      </c>
      <c r="SUB329" s="865"/>
      <c r="SUC329" s="837" t="s">
        <v>7292</v>
      </c>
      <c r="SUD329" s="865"/>
      <c r="SUE329" s="837" t="s">
        <v>7292</v>
      </c>
      <c r="SUF329" s="865"/>
      <c r="SUG329" s="837" t="s">
        <v>7292</v>
      </c>
      <c r="SUH329" s="865"/>
      <c r="SUI329" s="837" t="s">
        <v>7292</v>
      </c>
      <c r="SUJ329" s="865"/>
      <c r="SUK329" s="837" t="s">
        <v>7292</v>
      </c>
      <c r="SUL329" s="865"/>
      <c r="SUM329" s="837" t="s">
        <v>7292</v>
      </c>
      <c r="SUN329" s="865"/>
      <c r="SUO329" s="837" t="s">
        <v>7292</v>
      </c>
      <c r="SUP329" s="865"/>
      <c r="SUQ329" s="837" t="s">
        <v>7292</v>
      </c>
      <c r="SUR329" s="865"/>
      <c r="SUS329" s="837" t="s">
        <v>7292</v>
      </c>
      <c r="SUT329" s="865"/>
      <c r="SUU329" s="837" t="s">
        <v>7292</v>
      </c>
      <c r="SUV329" s="865"/>
      <c r="SUW329" s="837" t="s">
        <v>7292</v>
      </c>
      <c r="SUX329" s="865"/>
      <c r="SUY329" s="837" t="s">
        <v>7292</v>
      </c>
      <c r="SUZ329" s="865"/>
      <c r="SVA329" s="837" t="s">
        <v>7292</v>
      </c>
      <c r="SVB329" s="865"/>
      <c r="SVC329" s="837" t="s">
        <v>7292</v>
      </c>
      <c r="SVD329" s="865"/>
      <c r="SVE329" s="837" t="s">
        <v>7292</v>
      </c>
      <c r="SVF329" s="865"/>
      <c r="SVG329" s="837" t="s">
        <v>7292</v>
      </c>
      <c r="SVH329" s="865"/>
      <c r="SVI329" s="837" t="s">
        <v>7292</v>
      </c>
      <c r="SVJ329" s="865"/>
      <c r="SVK329" s="837" t="s">
        <v>7292</v>
      </c>
      <c r="SVL329" s="865"/>
      <c r="SVM329" s="837" t="s">
        <v>7292</v>
      </c>
      <c r="SVN329" s="865"/>
      <c r="SVO329" s="837" t="s">
        <v>7292</v>
      </c>
      <c r="SVP329" s="865"/>
      <c r="SVQ329" s="837" t="s">
        <v>7292</v>
      </c>
      <c r="SVR329" s="865"/>
      <c r="SVS329" s="837" t="s">
        <v>7292</v>
      </c>
      <c r="SVT329" s="865"/>
      <c r="SVU329" s="837" t="s">
        <v>7292</v>
      </c>
      <c r="SVV329" s="865"/>
      <c r="SVW329" s="837" t="s">
        <v>7292</v>
      </c>
      <c r="SVX329" s="865"/>
      <c r="SVY329" s="837" t="s">
        <v>7292</v>
      </c>
      <c r="SVZ329" s="865"/>
      <c r="SWA329" s="837" t="s">
        <v>7292</v>
      </c>
      <c r="SWB329" s="865"/>
      <c r="SWC329" s="837" t="s">
        <v>7292</v>
      </c>
      <c r="SWD329" s="865"/>
      <c r="SWE329" s="837" t="s">
        <v>7292</v>
      </c>
      <c r="SWF329" s="865"/>
      <c r="SWG329" s="837" t="s">
        <v>7292</v>
      </c>
      <c r="SWH329" s="865"/>
      <c r="SWI329" s="837" t="s">
        <v>7292</v>
      </c>
      <c r="SWJ329" s="865"/>
      <c r="SWK329" s="837" t="s">
        <v>7292</v>
      </c>
      <c r="SWL329" s="865"/>
      <c r="SWM329" s="837" t="s">
        <v>7292</v>
      </c>
      <c r="SWN329" s="865"/>
      <c r="SWO329" s="837" t="s">
        <v>7292</v>
      </c>
      <c r="SWP329" s="865"/>
      <c r="SWQ329" s="837" t="s">
        <v>7292</v>
      </c>
      <c r="SWR329" s="865"/>
      <c r="SWS329" s="837" t="s">
        <v>7292</v>
      </c>
      <c r="SWT329" s="865"/>
      <c r="SWU329" s="837" t="s">
        <v>7292</v>
      </c>
      <c r="SWV329" s="865"/>
      <c r="SWW329" s="837" t="s">
        <v>7292</v>
      </c>
      <c r="SWX329" s="865"/>
      <c r="SWY329" s="837" t="s">
        <v>7292</v>
      </c>
      <c r="SWZ329" s="865"/>
      <c r="SXA329" s="837" t="s">
        <v>7292</v>
      </c>
      <c r="SXB329" s="865"/>
      <c r="SXC329" s="837" t="s">
        <v>7292</v>
      </c>
      <c r="SXD329" s="865"/>
      <c r="SXE329" s="837" t="s">
        <v>7292</v>
      </c>
      <c r="SXF329" s="865"/>
      <c r="SXG329" s="837" t="s">
        <v>7292</v>
      </c>
      <c r="SXH329" s="865"/>
      <c r="SXI329" s="837" t="s">
        <v>7292</v>
      </c>
      <c r="SXJ329" s="865"/>
      <c r="SXK329" s="837" t="s">
        <v>7292</v>
      </c>
      <c r="SXL329" s="865"/>
      <c r="SXM329" s="837" t="s">
        <v>7292</v>
      </c>
      <c r="SXN329" s="865"/>
      <c r="SXO329" s="837" t="s">
        <v>7292</v>
      </c>
      <c r="SXP329" s="865"/>
      <c r="SXQ329" s="837" t="s">
        <v>7292</v>
      </c>
      <c r="SXR329" s="865"/>
      <c r="SXS329" s="837" t="s">
        <v>7292</v>
      </c>
      <c r="SXT329" s="865"/>
      <c r="SXU329" s="837" t="s">
        <v>7292</v>
      </c>
      <c r="SXV329" s="865"/>
      <c r="SXW329" s="837" t="s">
        <v>7292</v>
      </c>
      <c r="SXX329" s="865"/>
      <c r="SXY329" s="837" t="s">
        <v>7292</v>
      </c>
      <c r="SXZ329" s="865"/>
      <c r="SYA329" s="837" t="s">
        <v>7292</v>
      </c>
      <c r="SYB329" s="865"/>
      <c r="SYC329" s="837" t="s">
        <v>7292</v>
      </c>
      <c r="SYD329" s="865"/>
      <c r="SYE329" s="837" t="s">
        <v>7292</v>
      </c>
      <c r="SYF329" s="865"/>
      <c r="SYG329" s="837" t="s">
        <v>7292</v>
      </c>
      <c r="SYH329" s="865"/>
      <c r="SYI329" s="837" t="s">
        <v>7292</v>
      </c>
      <c r="SYJ329" s="865"/>
      <c r="SYK329" s="837" t="s">
        <v>7292</v>
      </c>
      <c r="SYL329" s="865"/>
      <c r="SYM329" s="837" t="s">
        <v>7292</v>
      </c>
      <c r="SYN329" s="865"/>
      <c r="SYO329" s="837" t="s">
        <v>7292</v>
      </c>
      <c r="SYP329" s="865"/>
      <c r="SYQ329" s="837" t="s">
        <v>7292</v>
      </c>
      <c r="SYR329" s="865"/>
      <c r="SYS329" s="837" t="s">
        <v>7292</v>
      </c>
      <c r="SYT329" s="865"/>
      <c r="SYU329" s="837" t="s">
        <v>7292</v>
      </c>
      <c r="SYV329" s="865"/>
      <c r="SYW329" s="837" t="s">
        <v>7292</v>
      </c>
      <c r="SYX329" s="865"/>
      <c r="SYY329" s="837" t="s">
        <v>7292</v>
      </c>
      <c r="SYZ329" s="865"/>
      <c r="SZA329" s="837" t="s">
        <v>7292</v>
      </c>
      <c r="SZB329" s="865"/>
      <c r="SZC329" s="837" t="s">
        <v>7292</v>
      </c>
      <c r="SZD329" s="865"/>
      <c r="SZE329" s="837" t="s">
        <v>7292</v>
      </c>
      <c r="SZF329" s="865"/>
      <c r="SZG329" s="837" t="s">
        <v>7292</v>
      </c>
      <c r="SZH329" s="865"/>
      <c r="SZI329" s="837" t="s">
        <v>7292</v>
      </c>
      <c r="SZJ329" s="865"/>
      <c r="SZK329" s="837" t="s">
        <v>7292</v>
      </c>
      <c r="SZL329" s="865"/>
      <c r="SZM329" s="837" t="s">
        <v>7292</v>
      </c>
      <c r="SZN329" s="865"/>
      <c r="SZO329" s="837" t="s">
        <v>7292</v>
      </c>
      <c r="SZP329" s="865"/>
      <c r="SZQ329" s="837" t="s">
        <v>7292</v>
      </c>
      <c r="SZR329" s="865"/>
      <c r="SZS329" s="837" t="s">
        <v>7292</v>
      </c>
      <c r="SZT329" s="865"/>
      <c r="SZU329" s="837" t="s">
        <v>7292</v>
      </c>
      <c r="SZV329" s="865"/>
      <c r="SZW329" s="837" t="s">
        <v>7292</v>
      </c>
      <c r="SZX329" s="865"/>
      <c r="SZY329" s="837" t="s">
        <v>7292</v>
      </c>
      <c r="SZZ329" s="865"/>
      <c r="TAA329" s="837" t="s">
        <v>7292</v>
      </c>
      <c r="TAB329" s="865"/>
      <c r="TAC329" s="837" t="s">
        <v>7292</v>
      </c>
      <c r="TAD329" s="865"/>
      <c r="TAE329" s="837" t="s">
        <v>7292</v>
      </c>
      <c r="TAF329" s="865"/>
      <c r="TAG329" s="837" t="s">
        <v>7292</v>
      </c>
      <c r="TAH329" s="865"/>
      <c r="TAI329" s="837" t="s">
        <v>7292</v>
      </c>
      <c r="TAJ329" s="865"/>
      <c r="TAK329" s="837" t="s">
        <v>7292</v>
      </c>
      <c r="TAL329" s="865"/>
      <c r="TAM329" s="837" t="s">
        <v>7292</v>
      </c>
      <c r="TAN329" s="865"/>
      <c r="TAO329" s="837" t="s">
        <v>7292</v>
      </c>
      <c r="TAP329" s="865"/>
      <c r="TAQ329" s="837" t="s">
        <v>7292</v>
      </c>
      <c r="TAR329" s="865"/>
      <c r="TAS329" s="837" t="s">
        <v>7292</v>
      </c>
      <c r="TAT329" s="865"/>
      <c r="TAU329" s="837" t="s">
        <v>7292</v>
      </c>
      <c r="TAV329" s="865"/>
      <c r="TAW329" s="837" t="s">
        <v>7292</v>
      </c>
      <c r="TAX329" s="865"/>
      <c r="TAY329" s="837" t="s">
        <v>7292</v>
      </c>
      <c r="TAZ329" s="865"/>
      <c r="TBA329" s="837" t="s">
        <v>7292</v>
      </c>
      <c r="TBB329" s="865"/>
      <c r="TBC329" s="837" t="s">
        <v>7292</v>
      </c>
      <c r="TBD329" s="865"/>
      <c r="TBE329" s="837" t="s">
        <v>7292</v>
      </c>
      <c r="TBF329" s="865"/>
      <c r="TBG329" s="837" t="s">
        <v>7292</v>
      </c>
      <c r="TBH329" s="865"/>
      <c r="TBI329" s="837" t="s">
        <v>7292</v>
      </c>
      <c r="TBJ329" s="865"/>
      <c r="TBK329" s="837" t="s">
        <v>7292</v>
      </c>
      <c r="TBL329" s="865"/>
      <c r="TBM329" s="837" t="s">
        <v>7292</v>
      </c>
      <c r="TBN329" s="865"/>
      <c r="TBO329" s="837" t="s">
        <v>7292</v>
      </c>
      <c r="TBP329" s="865"/>
      <c r="TBQ329" s="837" t="s">
        <v>7292</v>
      </c>
      <c r="TBR329" s="865"/>
      <c r="TBS329" s="837" t="s">
        <v>7292</v>
      </c>
      <c r="TBT329" s="865"/>
      <c r="TBU329" s="837" t="s">
        <v>7292</v>
      </c>
      <c r="TBV329" s="865"/>
      <c r="TBW329" s="837" t="s">
        <v>7292</v>
      </c>
      <c r="TBX329" s="865"/>
      <c r="TBY329" s="837" t="s">
        <v>7292</v>
      </c>
      <c r="TBZ329" s="865"/>
      <c r="TCA329" s="837" t="s">
        <v>7292</v>
      </c>
      <c r="TCB329" s="865"/>
      <c r="TCC329" s="837" t="s">
        <v>7292</v>
      </c>
      <c r="TCD329" s="865"/>
      <c r="TCE329" s="837" t="s">
        <v>7292</v>
      </c>
      <c r="TCF329" s="865"/>
      <c r="TCG329" s="837" t="s">
        <v>7292</v>
      </c>
      <c r="TCH329" s="865"/>
      <c r="TCI329" s="837" t="s">
        <v>7292</v>
      </c>
      <c r="TCJ329" s="865"/>
      <c r="TCK329" s="837" t="s">
        <v>7292</v>
      </c>
      <c r="TCL329" s="865"/>
      <c r="TCM329" s="837" t="s">
        <v>7292</v>
      </c>
      <c r="TCN329" s="865"/>
      <c r="TCO329" s="837" t="s">
        <v>7292</v>
      </c>
      <c r="TCP329" s="865"/>
      <c r="TCQ329" s="837" t="s">
        <v>7292</v>
      </c>
      <c r="TCR329" s="865"/>
      <c r="TCS329" s="837" t="s">
        <v>7292</v>
      </c>
      <c r="TCT329" s="865"/>
      <c r="TCU329" s="837" t="s">
        <v>7292</v>
      </c>
      <c r="TCV329" s="865"/>
      <c r="TCW329" s="837" t="s">
        <v>7292</v>
      </c>
      <c r="TCX329" s="865"/>
      <c r="TCY329" s="837" t="s">
        <v>7292</v>
      </c>
      <c r="TCZ329" s="865"/>
      <c r="TDA329" s="837" t="s">
        <v>7292</v>
      </c>
      <c r="TDB329" s="865"/>
      <c r="TDC329" s="837" t="s">
        <v>7292</v>
      </c>
      <c r="TDD329" s="865"/>
      <c r="TDE329" s="837" t="s">
        <v>7292</v>
      </c>
      <c r="TDF329" s="865"/>
      <c r="TDG329" s="837" t="s">
        <v>7292</v>
      </c>
      <c r="TDH329" s="865"/>
      <c r="TDI329" s="837" t="s">
        <v>7292</v>
      </c>
      <c r="TDJ329" s="865"/>
      <c r="TDK329" s="837" t="s">
        <v>7292</v>
      </c>
      <c r="TDL329" s="865"/>
      <c r="TDM329" s="837" t="s">
        <v>7292</v>
      </c>
      <c r="TDN329" s="865"/>
      <c r="TDO329" s="837" t="s">
        <v>7292</v>
      </c>
      <c r="TDP329" s="865"/>
      <c r="TDQ329" s="837" t="s">
        <v>7292</v>
      </c>
      <c r="TDR329" s="865"/>
      <c r="TDS329" s="837" t="s">
        <v>7292</v>
      </c>
      <c r="TDT329" s="865"/>
      <c r="TDU329" s="837" t="s">
        <v>7292</v>
      </c>
      <c r="TDV329" s="865"/>
      <c r="TDW329" s="837" t="s">
        <v>7292</v>
      </c>
      <c r="TDX329" s="865"/>
      <c r="TDY329" s="837" t="s">
        <v>7292</v>
      </c>
      <c r="TDZ329" s="865"/>
      <c r="TEA329" s="837" t="s">
        <v>7292</v>
      </c>
      <c r="TEB329" s="865"/>
      <c r="TEC329" s="837" t="s">
        <v>7292</v>
      </c>
      <c r="TED329" s="865"/>
      <c r="TEE329" s="837" t="s">
        <v>7292</v>
      </c>
      <c r="TEF329" s="865"/>
      <c r="TEG329" s="837" t="s">
        <v>7292</v>
      </c>
      <c r="TEH329" s="865"/>
      <c r="TEI329" s="837" t="s">
        <v>7292</v>
      </c>
      <c r="TEJ329" s="865"/>
      <c r="TEK329" s="837" t="s">
        <v>7292</v>
      </c>
      <c r="TEL329" s="865"/>
      <c r="TEM329" s="837" t="s">
        <v>7292</v>
      </c>
      <c r="TEN329" s="865"/>
      <c r="TEO329" s="837" t="s">
        <v>7292</v>
      </c>
      <c r="TEP329" s="865"/>
      <c r="TEQ329" s="837" t="s">
        <v>7292</v>
      </c>
      <c r="TER329" s="865"/>
      <c r="TES329" s="837" t="s">
        <v>7292</v>
      </c>
      <c r="TET329" s="865"/>
      <c r="TEU329" s="837" t="s">
        <v>7292</v>
      </c>
      <c r="TEV329" s="865"/>
      <c r="TEW329" s="837" t="s">
        <v>7292</v>
      </c>
      <c r="TEX329" s="865"/>
      <c r="TEY329" s="837" t="s">
        <v>7292</v>
      </c>
      <c r="TEZ329" s="865"/>
      <c r="TFA329" s="837" t="s">
        <v>7292</v>
      </c>
      <c r="TFB329" s="865"/>
      <c r="TFC329" s="837" t="s">
        <v>7292</v>
      </c>
      <c r="TFD329" s="865"/>
      <c r="TFE329" s="837" t="s">
        <v>7292</v>
      </c>
      <c r="TFF329" s="865"/>
      <c r="TFG329" s="837" t="s">
        <v>7292</v>
      </c>
      <c r="TFH329" s="865"/>
      <c r="TFI329" s="837" t="s">
        <v>7292</v>
      </c>
      <c r="TFJ329" s="865"/>
      <c r="TFK329" s="837" t="s">
        <v>7292</v>
      </c>
      <c r="TFL329" s="865"/>
      <c r="TFM329" s="837" t="s">
        <v>7292</v>
      </c>
      <c r="TFN329" s="865"/>
      <c r="TFO329" s="837" t="s">
        <v>7292</v>
      </c>
      <c r="TFP329" s="865"/>
      <c r="TFQ329" s="837" t="s">
        <v>7292</v>
      </c>
      <c r="TFR329" s="865"/>
      <c r="TFS329" s="837" t="s">
        <v>7292</v>
      </c>
      <c r="TFT329" s="865"/>
      <c r="TFU329" s="837" t="s">
        <v>7292</v>
      </c>
      <c r="TFV329" s="865"/>
      <c r="TFW329" s="837" t="s">
        <v>7292</v>
      </c>
      <c r="TFX329" s="865"/>
      <c r="TFY329" s="837" t="s">
        <v>7292</v>
      </c>
      <c r="TFZ329" s="865"/>
      <c r="TGA329" s="837" t="s">
        <v>7292</v>
      </c>
      <c r="TGB329" s="865"/>
      <c r="TGC329" s="837" t="s">
        <v>7292</v>
      </c>
      <c r="TGD329" s="865"/>
      <c r="TGE329" s="837" t="s">
        <v>7292</v>
      </c>
      <c r="TGF329" s="865"/>
      <c r="TGG329" s="837" t="s">
        <v>7292</v>
      </c>
      <c r="TGH329" s="865"/>
      <c r="TGI329" s="837" t="s">
        <v>7292</v>
      </c>
      <c r="TGJ329" s="865"/>
      <c r="TGK329" s="837" t="s">
        <v>7292</v>
      </c>
      <c r="TGL329" s="865"/>
      <c r="TGM329" s="837" t="s">
        <v>7292</v>
      </c>
      <c r="TGN329" s="865"/>
      <c r="TGO329" s="837" t="s">
        <v>7292</v>
      </c>
      <c r="TGP329" s="865"/>
      <c r="TGQ329" s="837" t="s">
        <v>7292</v>
      </c>
      <c r="TGR329" s="865"/>
      <c r="TGS329" s="837" t="s">
        <v>7292</v>
      </c>
      <c r="TGT329" s="865"/>
      <c r="TGU329" s="837" t="s">
        <v>7292</v>
      </c>
      <c r="TGV329" s="865"/>
      <c r="TGW329" s="837" t="s">
        <v>7292</v>
      </c>
      <c r="TGX329" s="865"/>
      <c r="TGY329" s="837" t="s">
        <v>7292</v>
      </c>
      <c r="TGZ329" s="865"/>
      <c r="THA329" s="837" t="s">
        <v>7292</v>
      </c>
      <c r="THB329" s="865"/>
      <c r="THC329" s="837" t="s">
        <v>7292</v>
      </c>
      <c r="THD329" s="865"/>
      <c r="THE329" s="837" t="s">
        <v>7292</v>
      </c>
      <c r="THF329" s="865"/>
      <c r="THG329" s="837" t="s">
        <v>7292</v>
      </c>
      <c r="THH329" s="865"/>
      <c r="THI329" s="837" t="s">
        <v>7292</v>
      </c>
      <c r="THJ329" s="865"/>
      <c r="THK329" s="837" t="s">
        <v>7292</v>
      </c>
      <c r="THL329" s="865"/>
      <c r="THM329" s="837" t="s">
        <v>7292</v>
      </c>
      <c r="THN329" s="865"/>
      <c r="THO329" s="837" t="s">
        <v>7292</v>
      </c>
      <c r="THP329" s="865"/>
      <c r="THQ329" s="837" t="s">
        <v>7292</v>
      </c>
      <c r="THR329" s="865"/>
      <c r="THS329" s="837" t="s">
        <v>7292</v>
      </c>
      <c r="THT329" s="865"/>
      <c r="THU329" s="837" t="s">
        <v>7292</v>
      </c>
      <c r="THV329" s="865"/>
      <c r="THW329" s="837" t="s">
        <v>7292</v>
      </c>
      <c r="THX329" s="865"/>
      <c r="THY329" s="837" t="s">
        <v>7292</v>
      </c>
      <c r="THZ329" s="865"/>
      <c r="TIA329" s="837" t="s">
        <v>7292</v>
      </c>
      <c r="TIB329" s="865"/>
      <c r="TIC329" s="837" t="s">
        <v>7292</v>
      </c>
      <c r="TID329" s="865"/>
      <c r="TIE329" s="837" t="s">
        <v>7292</v>
      </c>
      <c r="TIF329" s="865"/>
      <c r="TIG329" s="837" t="s">
        <v>7292</v>
      </c>
      <c r="TIH329" s="865"/>
      <c r="TII329" s="837" t="s">
        <v>7292</v>
      </c>
      <c r="TIJ329" s="865"/>
      <c r="TIK329" s="837" t="s">
        <v>7292</v>
      </c>
      <c r="TIL329" s="865"/>
      <c r="TIM329" s="837" t="s">
        <v>7292</v>
      </c>
      <c r="TIN329" s="865"/>
      <c r="TIO329" s="837" t="s">
        <v>7292</v>
      </c>
      <c r="TIP329" s="865"/>
      <c r="TIQ329" s="837" t="s">
        <v>7292</v>
      </c>
      <c r="TIR329" s="865"/>
      <c r="TIS329" s="837" t="s">
        <v>7292</v>
      </c>
      <c r="TIT329" s="865"/>
      <c r="TIU329" s="837" t="s">
        <v>7292</v>
      </c>
      <c r="TIV329" s="865"/>
      <c r="TIW329" s="837" t="s">
        <v>7292</v>
      </c>
      <c r="TIX329" s="865"/>
      <c r="TIY329" s="837" t="s">
        <v>7292</v>
      </c>
      <c r="TIZ329" s="865"/>
      <c r="TJA329" s="837" t="s">
        <v>7292</v>
      </c>
      <c r="TJB329" s="865"/>
      <c r="TJC329" s="837" t="s">
        <v>7292</v>
      </c>
      <c r="TJD329" s="865"/>
      <c r="TJE329" s="837" t="s">
        <v>7292</v>
      </c>
      <c r="TJF329" s="865"/>
      <c r="TJG329" s="837" t="s">
        <v>7292</v>
      </c>
      <c r="TJH329" s="865"/>
      <c r="TJI329" s="837" t="s">
        <v>7292</v>
      </c>
      <c r="TJJ329" s="865"/>
      <c r="TJK329" s="837" t="s">
        <v>7292</v>
      </c>
      <c r="TJL329" s="865"/>
      <c r="TJM329" s="837" t="s">
        <v>7292</v>
      </c>
      <c r="TJN329" s="865"/>
      <c r="TJO329" s="837" t="s">
        <v>7292</v>
      </c>
      <c r="TJP329" s="865"/>
      <c r="TJQ329" s="837" t="s">
        <v>7292</v>
      </c>
      <c r="TJR329" s="865"/>
      <c r="TJS329" s="837" t="s">
        <v>7292</v>
      </c>
      <c r="TJT329" s="865"/>
      <c r="TJU329" s="837" t="s">
        <v>7292</v>
      </c>
      <c r="TJV329" s="865"/>
      <c r="TJW329" s="837" t="s">
        <v>7292</v>
      </c>
      <c r="TJX329" s="865"/>
      <c r="TJY329" s="837" t="s">
        <v>7292</v>
      </c>
      <c r="TJZ329" s="865"/>
      <c r="TKA329" s="837" t="s">
        <v>7292</v>
      </c>
      <c r="TKB329" s="865"/>
      <c r="TKC329" s="837" t="s">
        <v>7292</v>
      </c>
      <c r="TKD329" s="865"/>
      <c r="TKE329" s="837" t="s">
        <v>7292</v>
      </c>
      <c r="TKF329" s="865"/>
      <c r="TKG329" s="837" t="s">
        <v>7292</v>
      </c>
      <c r="TKH329" s="865"/>
      <c r="TKI329" s="837" t="s">
        <v>7292</v>
      </c>
      <c r="TKJ329" s="865"/>
      <c r="TKK329" s="837" t="s">
        <v>7292</v>
      </c>
      <c r="TKL329" s="865"/>
      <c r="TKM329" s="837" t="s">
        <v>7292</v>
      </c>
      <c r="TKN329" s="865"/>
      <c r="TKO329" s="837" t="s">
        <v>7292</v>
      </c>
      <c r="TKP329" s="865"/>
      <c r="TKQ329" s="837" t="s">
        <v>7292</v>
      </c>
      <c r="TKR329" s="865"/>
      <c r="TKS329" s="837" t="s">
        <v>7292</v>
      </c>
      <c r="TKT329" s="865"/>
      <c r="TKU329" s="837" t="s">
        <v>7292</v>
      </c>
      <c r="TKV329" s="865"/>
      <c r="TKW329" s="837" t="s">
        <v>7292</v>
      </c>
      <c r="TKX329" s="865"/>
      <c r="TKY329" s="837" t="s">
        <v>7292</v>
      </c>
      <c r="TKZ329" s="865"/>
      <c r="TLA329" s="837" t="s">
        <v>7292</v>
      </c>
      <c r="TLB329" s="865"/>
      <c r="TLC329" s="837" t="s">
        <v>7292</v>
      </c>
      <c r="TLD329" s="865"/>
      <c r="TLE329" s="837" t="s">
        <v>7292</v>
      </c>
      <c r="TLF329" s="865"/>
      <c r="TLG329" s="837" t="s">
        <v>7292</v>
      </c>
      <c r="TLH329" s="865"/>
      <c r="TLI329" s="837" t="s">
        <v>7292</v>
      </c>
      <c r="TLJ329" s="865"/>
      <c r="TLK329" s="837" t="s">
        <v>7292</v>
      </c>
      <c r="TLL329" s="865"/>
      <c r="TLM329" s="837" t="s">
        <v>7292</v>
      </c>
      <c r="TLN329" s="865"/>
      <c r="TLO329" s="837" t="s">
        <v>7292</v>
      </c>
      <c r="TLP329" s="865"/>
      <c r="TLQ329" s="837" t="s">
        <v>7292</v>
      </c>
      <c r="TLR329" s="865"/>
      <c r="TLS329" s="837" t="s">
        <v>7292</v>
      </c>
      <c r="TLT329" s="865"/>
      <c r="TLU329" s="837" t="s">
        <v>7292</v>
      </c>
      <c r="TLV329" s="865"/>
      <c r="TLW329" s="837" t="s">
        <v>7292</v>
      </c>
      <c r="TLX329" s="865"/>
      <c r="TLY329" s="837" t="s">
        <v>7292</v>
      </c>
      <c r="TLZ329" s="865"/>
      <c r="TMA329" s="837" t="s">
        <v>7292</v>
      </c>
      <c r="TMB329" s="865"/>
      <c r="TMC329" s="837" t="s">
        <v>7292</v>
      </c>
      <c r="TMD329" s="865"/>
      <c r="TME329" s="837" t="s">
        <v>7292</v>
      </c>
      <c r="TMF329" s="865"/>
      <c r="TMG329" s="837" t="s">
        <v>7292</v>
      </c>
      <c r="TMH329" s="865"/>
      <c r="TMI329" s="837" t="s">
        <v>7292</v>
      </c>
      <c r="TMJ329" s="865"/>
      <c r="TMK329" s="837" t="s">
        <v>7292</v>
      </c>
      <c r="TML329" s="865"/>
      <c r="TMM329" s="837" t="s">
        <v>7292</v>
      </c>
      <c r="TMN329" s="865"/>
      <c r="TMO329" s="837" t="s">
        <v>7292</v>
      </c>
      <c r="TMP329" s="865"/>
      <c r="TMQ329" s="837" t="s">
        <v>7292</v>
      </c>
      <c r="TMR329" s="865"/>
      <c r="TMS329" s="837" t="s">
        <v>7292</v>
      </c>
      <c r="TMT329" s="865"/>
      <c r="TMU329" s="837" t="s">
        <v>7292</v>
      </c>
      <c r="TMV329" s="865"/>
      <c r="TMW329" s="837" t="s">
        <v>7292</v>
      </c>
      <c r="TMX329" s="865"/>
      <c r="TMY329" s="837" t="s">
        <v>7292</v>
      </c>
      <c r="TMZ329" s="865"/>
      <c r="TNA329" s="837" t="s">
        <v>7292</v>
      </c>
      <c r="TNB329" s="865"/>
      <c r="TNC329" s="837" t="s">
        <v>7292</v>
      </c>
      <c r="TND329" s="865"/>
      <c r="TNE329" s="837" t="s">
        <v>7292</v>
      </c>
      <c r="TNF329" s="865"/>
      <c r="TNG329" s="837" t="s">
        <v>7292</v>
      </c>
      <c r="TNH329" s="865"/>
      <c r="TNI329" s="837" t="s">
        <v>7292</v>
      </c>
      <c r="TNJ329" s="865"/>
      <c r="TNK329" s="837" t="s">
        <v>7292</v>
      </c>
      <c r="TNL329" s="865"/>
      <c r="TNM329" s="837" t="s">
        <v>7292</v>
      </c>
      <c r="TNN329" s="865"/>
      <c r="TNO329" s="837" t="s">
        <v>7292</v>
      </c>
      <c r="TNP329" s="865"/>
      <c r="TNQ329" s="837" t="s">
        <v>7292</v>
      </c>
      <c r="TNR329" s="865"/>
      <c r="TNS329" s="837" t="s">
        <v>7292</v>
      </c>
      <c r="TNT329" s="865"/>
      <c r="TNU329" s="837" t="s">
        <v>7292</v>
      </c>
      <c r="TNV329" s="865"/>
      <c r="TNW329" s="837" t="s">
        <v>7292</v>
      </c>
      <c r="TNX329" s="865"/>
      <c r="TNY329" s="837" t="s">
        <v>7292</v>
      </c>
      <c r="TNZ329" s="865"/>
      <c r="TOA329" s="837" t="s">
        <v>7292</v>
      </c>
      <c r="TOB329" s="865"/>
      <c r="TOC329" s="837" t="s">
        <v>7292</v>
      </c>
      <c r="TOD329" s="865"/>
      <c r="TOE329" s="837" t="s">
        <v>7292</v>
      </c>
      <c r="TOF329" s="865"/>
      <c r="TOG329" s="837" t="s">
        <v>7292</v>
      </c>
      <c r="TOH329" s="865"/>
      <c r="TOI329" s="837" t="s">
        <v>7292</v>
      </c>
      <c r="TOJ329" s="865"/>
      <c r="TOK329" s="837" t="s">
        <v>7292</v>
      </c>
      <c r="TOL329" s="865"/>
      <c r="TOM329" s="837" t="s">
        <v>7292</v>
      </c>
      <c r="TON329" s="865"/>
      <c r="TOO329" s="837" t="s">
        <v>7292</v>
      </c>
      <c r="TOP329" s="865"/>
      <c r="TOQ329" s="837" t="s">
        <v>7292</v>
      </c>
      <c r="TOR329" s="865"/>
      <c r="TOS329" s="837" t="s">
        <v>7292</v>
      </c>
      <c r="TOT329" s="865"/>
      <c r="TOU329" s="837" t="s">
        <v>7292</v>
      </c>
      <c r="TOV329" s="865"/>
      <c r="TOW329" s="837" t="s">
        <v>7292</v>
      </c>
      <c r="TOX329" s="865"/>
      <c r="TOY329" s="837" t="s">
        <v>7292</v>
      </c>
      <c r="TOZ329" s="865"/>
      <c r="TPA329" s="837" t="s">
        <v>7292</v>
      </c>
      <c r="TPB329" s="865"/>
      <c r="TPC329" s="837" t="s">
        <v>7292</v>
      </c>
      <c r="TPD329" s="865"/>
      <c r="TPE329" s="837" t="s">
        <v>7292</v>
      </c>
      <c r="TPF329" s="865"/>
      <c r="TPG329" s="837" t="s">
        <v>7292</v>
      </c>
      <c r="TPH329" s="865"/>
      <c r="TPI329" s="837" t="s">
        <v>7292</v>
      </c>
      <c r="TPJ329" s="865"/>
      <c r="TPK329" s="837" t="s">
        <v>7292</v>
      </c>
      <c r="TPL329" s="865"/>
      <c r="TPM329" s="837" t="s">
        <v>7292</v>
      </c>
      <c r="TPN329" s="865"/>
      <c r="TPO329" s="837" t="s">
        <v>7292</v>
      </c>
      <c r="TPP329" s="865"/>
      <c r="TPQ329" s="837" t="s">
        <v>7292</v>
      </c>
      <c r="TPR329" s="865"/>
      <c r="TPS329" s="837" t="s">
        <v>7292</v>
      </c>
      <c r="TPT329" s="865"/>
      <c r="TPU329" s="837" t="s">
        <v>7292</v>
      </c>
      <c r="TPV329" s="865"/>
      <c r="TPW329" s="837" t="s">
        <v>7292</v>
      </c>
      <c r="TPX329" s="865"/>
      <c r="TPY329" s="837" t="s">
        <v>7292</v>
      </c>
      <c r="TPZ329" s="865"/>
      <c r="TQA329" s="837" t="s">
        <v>7292</v>
      </c>
      <c r="TQB329" s="865"/>
      <c r="TQC329" s="837" t="s">
        <v>7292</v>
      </c>
      <c r="TQD329" s="865"/>
      <c r="TQE329" s="837" t="s">
        <v>7292</v>
      </c>
      <c r="TQF329" s="865"/>
      <c r="TQG329" s="837" t="s">
        <v>7292</v>
      </c>
      <c r="TQH329" s="865"/>
      <c r="TQI329" s="837" t="s">
        <v>7292</v>
      </c>
      <c r="TQJ329" s="865"/>
      <c r="TQK329" s="837" t="s">
        <v>7292</v>
      </c>
      <c r="TQL329" s="865"/>
      <c r="TQM329" s="837" t="s">
        <v>7292</v>
      </c>
      <c r="TQN329" s="865"/>
      <c r="TQO329" s="837" t="s">
        <v>7292</v>
      </c>
      <c r="TQP329" s="865"/>
      <c r="TQQ329" s="837" t="s">
        <v>7292</v>
      </c>
      <c r="TQR329" s="865"/>
      <c r="TQS329" s="837" t="s">
        <v>7292</v>
      </c>
      <c r="TQT329" s="865"/>
      <c r="TQU329" s="837" t="s">
        <v>7292</v>
      </c>
      <c r="TQV329" s="865"/>
      <c r="TQW329" s="837" t="s">
        <v>7292</v>
      </c>
      <c r="TQX329" s="865"/>
      <c r="TQY329" s="837" t="s">
        <v>7292</v>
      </c>
      <c r="TQZ329" s="865"/>
      <c r="TRA329" s="837" t="s">
        <v>7292</v>
      </c>
      <c r="TRB329" s="865"/>
      <c r="TRC329" s="837" t="s">
        <v>7292</v>
      </c>
      <c r="TRD329" s="865"/>
      <c r="TRE329" s="837" t="s">
        <v>7292</v>
      </c>
      <c r="TRF329" s="865"/>
      <c r="TRG329" s="837" t="s">
        <v>7292</v>
      </c>
      <c r="TRH329" s="865"/>
      <c r="TRI329" s="837" t="s">
        <v>7292</v>
      </c>
      <c r="TRJ329" s="865"/>
      <c r="TRK329" s="837" t="s">
        <v>7292</v>
      </c>
      <c r="TRL329" s="865"/>
      <c r="TRM329" s="837" t="s">
        <v>7292</v>
      </c>
      <c r="TRN329" s="865"/>
      <c r="TRO329" s="837" t="s">
        <v>7292</v>
      </c>
      <c r="TRP329" s="865"/>
      <c r="TRQ329" s="837" t="s">
        <v>7292</v>
      </c>
      <c r="TRR329" s="865"/>
      <c r="TRS329" s="837" t="s">
        <v>7292</v>
      </c>
      <c r="TRT329" s="865"/>
      <c r="TRU329" s="837" t="s">
        <v>7292</v>
      </c>
      <c r="TRV329" s="865"/>
      <c r="TRW329" s="837" t="s">
        <v>7292</v>
      </c>
      <c r="TRX329" s="865"/>
      <c r="TRY329" s="837" t="s">
        <v>7292</v>
      </c>
      <c r="TRZ329" s="865"/>
      <c r="TSA329" s="837" t="s">
        <v>7292</v>
      </c>
      <c r="TSB329" s="865"/>
      <c r="TSC329" s="837" t="s">
        <v>7292</v>
      </c>
      <c r="TSD329" s="865"/>
      <c r="TSE329" s="837" t="s">
        <v>7292</v>
      </c>
      <c r="TSF329" s="865"/>
      <c r="TSG329" s="837" t="s">
        <v>7292</v>
      </c>
      <c r="TSH329" s="865"/>
      <c r="TSI329" s="837" t="s">
        <v>7292</v>
      </c>
      <c r="TSJ329" s="865"/>
      <c r="TSK329" s="837" t="s">
        <v>7292</v>
      </c>
      <c r="TSL329" s="865"/>
      <c r="TSM329" s="837" t="s">
        <v>7292</v>
      </c>
      <c r="TSN329" s="865"/>
      <c r="TSO329" s="837" t="s">
        <v>7292</v>
      </c>
      <c r="TSP329" s="865"/>
      <c r="TSQ329" s="837" t="s">
        <v>7292</v>
      </c>
      <c r="TSR329" s="865"/>
      <c r="TSS329" s="837" t="s">
        <v>7292</v>
      </c>
      <c r="TST329" s="865"/>
      <c r="TSU329" s="837" t="s">
        <v>7292</v>
      </c>
      <c r="TSV329" s="865"/>
      <c r="TSW329" s="837" t="s">
        <v>7292</v>
      </c>
      <c r="TSX329" s="865"/>
      <c r="TSY329" s="837" t="s">
        <v>7292</v>
      </c>
      <c r="TSZ329" s="865"/>
      <c r="TTA329" s="837" t="s">
        <v>7292</v>
      </c>
      <c r="TTB329" s="865"/>
      <c r="TTC329" s="837" t="s">
        <v>7292</v>
      </c>
      <c r="TTD329" s="865"/>
      <c r="TTE329" s="837" t="s">
        <v>7292</v>
      </c>
      <c r="TTF329" s="865"/>
      <c r="TTG329" s="837" t="s">
        <v>7292</v>
      </c>
      <c r="TTH329" s="865"/>
      <c r="TTI329" s="837" t="s">
        <v>7292</v>
      </c>
      <c r="TTJ329" s="865"/>
      <c r="TTK329" s="837" t="s">
        <v>7292</v>
      </c>
      <c r="TTL329" s="865"/>
      <c r="TTM329" s="837" t="s">
        <v>7292</v>
      </c>
      <c r="TTN329" s="865"/>
      <c r="TTO329" s="837" t="s">
        <v>7292</v>
      </c>
      <c r="TTP329" s="865"/>
      <c r="TTQ329" s="837" t="s">
        <v>7292</v>
      </c>
      <c r="TTR329" s="865"/>
      <c r="TTS329" s="837" t="s">
        <v>7292</v>
      </c>
      <c r="TTT329" s="865"/>
      <c r="TTU329" s="837" t="s">
        <v>7292</v>
      </c>
      <c r="TTV329" s="865"/>
      <c r="TTW329" s="837" t="s">
        <v>7292</v>
      </c>
      <c r="TTX329" s="865"/>
      <c r="TTY329" s="837" t="s">
        <v>7292</v>
      </c>
      <c r="TTZ329" s="865"/>
      <c r="TUA329" s="837" t="s">
        <v>7292</v>
      </c>
      <c r="TUB329" s="865"/>
      <c r="TUC329" s="837" t="s">
        <v>7292</v>
      </c>
      <c r="TUD329" s="865"/>
      <c r="TUE329" s="837" t="s">
        <v>7292</v>
      </c>
      <c r="TUF329" s="865"/>
      <c r="TUG329" s="837" t="s">
        <v>7292</v>
      </c>
      <c r="TUH329" s="865"/>
      <c r="TUI329" s="837" t="s">
        <v>7292</v>
      </c>
      <c r="TUJ329" s="865"/>
      <c r="TUK329" s="837" t="s">
        <v>7292</v>
      </c>
      <c r="TUL329" s="865"/>
      <c r="TUM329" s="837" t="s">
        <v>7292</v>
      </c>
      <c r="TUN329" s="865"/>
      <c r="TUO329" s="837" t="s">
        <v>7292</v>
      </c>
      <c r="TUP329" s="865"/>
      <c r="TUQ329" s="837" t="s">
        <v>7292</v>
      </c>
      <c r="TUR329" s="865"/>
      <c r="TUS329" s="837" t="s">
        <v>7292</v>
      </c>
      <c r="TUT329" s="865"/>
      <c r="TUU329" s="837" t="s">
        <v>7292</v>
      </c>
      <c r="TUV329" s="865"/>
      <c r="TUW329" s="837" t="s">
        <v>7292</v>
      </c>
      <c r="TUX329" s="865"/>
      <c r="TUY329" s="837" t="s">
        <v>7292</v>
      </c>
      <c r="TUZ329" s="865"/>
      <c r="TVA329" s="837" t="s">
        <v>7292</v>
      </c>
      <c r="TVB329" s="865"/>
      <c r="TVC329" s="837" t="s">
        <v>7292</v>
      </c>
      <c r="TVD329" s="865"/>
      <c r="TVE329" s="837" t="s">
        <v>7292</v>
      </c>
      <c r="TVF329" s="865"/>
      <c r="TVG329" s="837" t="s">
        <v>7292</v>
      </c>
      <c r="TVH329" s="865"/>
      <c r="TVI329" s="837" t="s">
        <v>7292</v>
      </c>
      <c r="TVJ329" s="865"/>
      <c r="TVK329" s="837" t="s">
        <v>7292</v>
      </c>
      <c r="TVL329" s="865"/>
      <c r="TVM329" s="837" t="s">
        <v>7292</v>
      </c>
      <c r="TVN329" s="865"/>
      <c r="TVO329" s="837" t="s">
        <v>7292</v>
      </c>
      <c r="TVP329" s="865"/>
      <c r="TVQ329" s="837" t="s">
        <v>7292</v>
      </c>
      <c r="TVR329" s="865"/>
      <c r="TVS329" s="837" t="s">
        <v>7292</v>
      </c>
      <c r="TVT329" s="865"/>
      <c r="TVU329" s="837" t="s">
        <v>7292</v>
      </c>
      <c r="TVV329" s="865"/>
      <c r="TVW329" s="837" t="s">
        <v>7292</v>
      </c>
      <c r="TVX329" s="865"/>
      <c r="TVY329" s="837" t="s">
        <v>7292</v>
      </c>
      <c r="TVZ329" s="865"/>
      <c r="TWA329" s="837" t="s">
        <v>7292</v>
      </c>
      <c r="TWB329" s="865"/>
      <c r="TWC329" s="837" t="s">
        <v>7292</v>
      </c>
      <c r="TWD329" s="865"/>
      <c r="TWE329" s="837" t="s">
        <v>7292</v>
      </c>
      <c r="TWF329" s="865"/>
      <c r="TWG329" s="837" t="s">
        <v>7292</v>
      </c>
      <c r="TWH329" s="865"/>
      <c r="TWI329" s="837" t="s">
        <v>7292</v>
      </c>
      <c r="TWJ329" s="865"/>
      <c r="TWK329" s="837" t="s">
        <v>7292</v>
      </c>
      <c r="TWL329" s="865"/>
      <c r="TWM329" s="837" t="s">
        <v>7292</v>
      </c>
      <c r="TWN329" s="865"/>
      <c r="TWO329" s="837" t="s">
        <v>7292</v>
      </c>
      <c r="TWP329" s="865"/>
      <c r="TWQ329" s="837" t="s">
        <v>7292</v>
      </c>
      <c r="TWR329" s="865"/>
      <c r="TWS329" s="837" t="s">
        <v>7292</v>
      </c>
      <c r="TWT329" s="865"/>
      <c r="TWU329" s="837" t="s">
        <v>7292</v>
      </c>
      <c r="TWV329" s="865"/>
      <c r="TWW329" s="837" t="s">
        <v>7292</v>
      </c>
      <c r="TWX329" s="865"/>
      <c r="TWY329" s="837" t="s">
        <v>7292</v>
      </c>
      <c r="TWZ329" s="865"/>
      <c r="TXA329" s="837" t="s">
        <v>7292</v>
      </c>
      <c r="TXB329" s="865"/>
      <c r="TXC329" s="837" t="s">
        <v>7292</v>
      </c>
      <c r="TXD329" s="865"/>
      <c r="TXE329" s="837" t="s">
        <v>7292</v>
      </c>
      <c r="TXF329" s="865"/>
      <c r="TXG329" s="837" t="s">
        <v>7292</v>
      </c>
      <c r="TXH329" s="865"/>
      <c r="TXI329" s="837" t="s">
        <v>7292</v>
      </c>
      <c r="TXJ329" s="865"/>
      <c r="TXK329" s="837" t="s">
        <v>7292</v>
      </c>
      <c r="TXL329" s="865"/>
      <c r="TXM329" s="837" t="s">
        <v>7292</v>
      </c>
      <c r="TXN329" s="865"/>
      <c r="TXO329" s="837" t="s">
        <v>7292</v>
      </c>
      <c r="TXP329" s="865"/>
      <c r="TXQ329" s="837" t="s">
        <v>7292</v>
      </c>
      <c r="TXR329" s="865"/>
      <c r="TXS329" s="837" t="s">
        <v>7292</v>
      </c>
      <c r="TXT329" s="865"/>
      <c r="TXU329" s="837" t="s">
        <v>7292</v>
      </c>
      <c r="TXV329" s="865"/>
      <c r="TXW329" s="837" t="s">
        <v>7292</v>
      </c>
      <c r="TXX329" s="865"/>
      <c r="TXY329" s="837" t="s">
        <v>7292</v>
      </c>
      <c r="TXZ329" s="865"/>
      <c r="TYA329" s="837" t="s">
        <v>7292</v>
      </c>
      <c r="TYB329" s="865"/>
      <c r="TYC329" s="837" t="s">
        <v>7292</v>
      </c>
      <c r="TYD329" s="865"/>
      <c r="TYE329" s="837" t="s">
        <v>7292</v>
      </c>
      <c r="TYF329" s="865"/>
      <c r="TYG329" s="837" t="s">
        <v>7292</v>
      </c>
      <c r="TYH329" s="865"/>
      <c r="TYI329" s="837" t="s">
        <v>7292</v>
      </c>
      <c r="TYJ329" s="865"/>
      <c r="TYK329" s="837" t="s">
        <v>7292</v>
      </c>
      <c r="TYL329" s="865"/>
      <c r="TYM329" s="837" t="s">
        <v>7292</v>
      </c>
      <c r="TYN329" s="865"/>
      <c r="TYO329" s="837" t="s">
        <v>7292</v>
      </c>
      <c r="TYP329" s="865"/>
      <c r="TYQ329" s="837" t="s">
        <v>7292</v>
      </c>
      <c r="TYR329" s="865"/>
      <c r="TYS329" s="837" t="s">
        <v>7292</v>
      </c>
      <c r="TYT329" s="865"/>
      <c r="TYU329" s="837" t="s">
        <v>7292</v>
      </c>
      <c r="TYV329" s="865"/>
      <c r="TYW329" s="837" t="s">
        <v>7292</v>
      </c>
      <c r="TYX329" s="865"/>
      <c r="TYY329" s="837" t="s">
        <v>7292</v>
      </c>
      <c r="TYZ329" s="865"/>
      <c r="TZA329" s="837" t="s">
        <v>7292</v>
      </c>
      <c r="TZB329" s="865"/>
      <c r="TZC329" s="837" t="s">
        <v>7292</v>
      </c>
      <c r="TZD329" s="865"/>
      <c r="TZE329" s="837" t="s">
        <v>7292</v>
      </c>
      <c r="TZF329" s="865"/>
      <c r="TZG329" s="837" t="s">
        <v>7292</v>
      </c>
      <c r="TZH329" s="865"/>
      <c r="TZI329" s="837" t="s">
        <v>7292</v>
      </c>
      <c r="TZJ329" s="865"/>
      <c r="TZK329" s="837" t="s">
        <v>7292</v>
      </c>
      <c r="TZL329" s="865"/>
      <c r="TZM329" s="837" t="s">
        <v>7292</v>
      </c>
      <c r="TZN329" s="865"/>
      <c r="TZO329" s="837" t="s">
        <v>7292</v>
      </c>
      <c r="TZP329" s="865"/>
      <c r="TZQ329" s="837" t="s">
        <v>7292</v>
      </c>
      <c r="TZR329" s="865"/>
      <c r="TZS329" s="837" t="s">
        <v>7292</v>
      </c>
      <c r="TZT329" s="865"/>
      <c r="TZU329" s="837" t="s">
        <v>7292</v>
      </c>
      <c r="TZV329" s="865"/>
      <c r="TZW329" s="837" t="s">
        <v>7292</v>
      </c>
      <c r="TZX329" s="865"/>
      <c r="TZY329" s="837" t="s">
        <v>7292</v>
      </c>
      <c r="TZZ329" s="865"/>
      <c r="UAA329" s="837" t="s">
        <v>7292</v>
      </c>
      <c r="UAB329" s="865"/>
      <c r="UAC329" s="837" t="s">
        <v>7292</v>
      </c>
      <c r="UAD329" s="865"/>
      <c r="UAE329" s="837" t="s">
        <v>7292</v>
      </c>
      <c r="UAF329" s="865"/>
      <c r="UAG329" s="837" t="s">
        <v>7292</v>
      </c>
      <c r="UAH329" s="865"/>
      <c r="UAI329" s="837" t="s">
        <v>7292</v>
      </c>
      <c r="UAJ329" s="865"/>
      <c r="UAK329" s="837" t="s">
        <v>7292</v>
      </c>
      <c r="UAL329" s="865"/>
      <c r="UAM329" s="837" t="s">
        <v>7292</v>
      </c>
      <c r="UAN329" s="865"/>
      <c r="UAO329" s="837" t="s">
        <v>7292</v>
      </c>
      <c r="UAP329" s="865"/>
      <c r="UAQ329" s="837" t="s">
        <v>7292</v>
      </c>
      <c r="UAR329" s="865"/>
      <c r="UAS329" s="837" t="s">
        <v>7292</v>
      </c>
      <c r="UAT329" s="865"/>
      <c r="UAU329" s="837" t="s">
        <v>7292</v>
      </c>
      <c r="UAV329" s="865"/>
      <c r="UAW329" s="837" t="s">
        <v>7292</v>
      </c>
      <c r="UAX329" s="865"/>
      <c r="UAY329" s="837" t="s">
        <v>7292</v>
      </c>
      <c r="UAZ329" s="865"/>
      <c r="UBA329" s="837" t="s">
        <v>7292</v>
      </c>
      <c r="UBB329" s="865"/>
      <c r="UBC329" s="837" t="s">
        <v>7292</v>
      </c>
      <c r="UBD329" s="865"/>
      <c r="UBE329" s="837" t="s">
        <v>7292</v>
      </c>
      <c r="UBF329" s="865"/>
      <c r="UBG329" s="837" t="s">
        <v>7292</v>
      </c>
      <c r="UBH329" s="865"/>
      <c r="UBI329" s="837" t="s">
        <v>7292</v>
      </c>
      <c r="UBJ329" s="865"/>
      <c r="UBK329" s="837" t="s">
        <v>7292</v>
      </c>
      <c r="UBL329" s="865"/>
      <c r="UBM329" s="837" t="s">
        <v>7292</v>
      </c>
      <c r="UBN329" s="865"/>
      <c r="UBO329" s="837" t="s">
        <v>7292</v>
      </c>
      <c r="UBP329" s="865"/>
      <c r="UBQ329" s="837" t="s">
        <v>7292</v>
      </c>
      <c r="UBR329" s="865"/>
      <c r="UBS329" s="837" t="s">
        <v>7292</v>
      </c>
      <c r="UBT329" s="865"/>
      <c r="UBU329" s="837" t="s">
        <v>7292</v>
      </c>
      <c r="UBV329" s="865"/>
      <c r="UBW329" s="837" t="s">
        <v>7292</v>
      </c>
      <c r="UBX329" s="865"/>
      <c r="UBY329" s="837" t="s">
        <v>7292</v>
      </c>
      <c r="UBZ329" s="865"/>
      <c r="UCA329" s="837" t="s">
        <v>7292</v>
      </c>
      <c r="UCB329" s="865"/>
      <c r="UCC329" s="837" t="s">
        <v>7292</v>
      </c>
      <c r="UCD329" s="865"/>
      <c r="UCE329" s="837" t="s">
        <v>7292</v>
      </c>
      <c r="UCF329" s="865"/>
      <c r="UCG329" s="837" t="s">
        <v>7292</v>
      </c>
      <c r="UCH329" s="865"/>
      <c r="UCI329" s="837" t="s">
        <v>7292</v>
      </c>
      <c r="UCJ329" s="865"/>
      <c r="UCK329" s="837" t="s">
        <v>7292</v>
      </c>
      <c r="UCL329" s="865"/>
      <c r="UCM329" s="837" t="s">
        <v>7292</v>
      </c>
      <c r="UCN329" s="865"/>
      <c r="UCO329" s="837" t="s">
        <v>7292</v>
      </c>
      <c r="UCP329" s="865"/>
      <c r="UCQ329" s="837" t="s">
        <v>7292</v>
      </c>
      <c r="UCR329" s="865"/>
      <c r="UCS329" s="837" t="s">
        <v>7292</v>
      </c>
      <c r="UCT329" s="865"/>
      <c r="UCU329" s="837" t="s">
        <v>7292</v>
      </c>
      <c r="UCV329" s="865"/>
      <c r="UCW329" s="837" t="s">
        <v>7292</v>
      </c>
      <c r="UCX329" s="865"/>
      <c r="UCY329" s="837" t="s">
        <v>7292</v>
      </c>
      <c r="UCZ329" s="865"/>
      <c r="UDA329" s="837" t="s">
        <v>7292</v>
      </c>
      <c r="UDB329" s="865"/>
      <c r="UDC329" s="837" t="s">
        <v>7292</v>
      </c>
      <c r="UDD329" s="865"/>
      <c r="UDE329" s="837" t="s">
        <v>7292</v>
      </c>
      <c r="UDF329" s="865"/>
      <c r="UDG329" s="837" t="s">
        <v>7292</v>
      </c>
      <c r="UDH329" s="865"/>
      <c r="UDI329" s="837" t="s">
        <v>7292</v>
      </c>
      <c r="UDJ329" s="865"/>
      <c r="UDK329" s="837" t="s">
        <v>7292</v>
      </c>
      <c r="UDL329" s="865"/>
      <c r="UDM329" s="837" t="s">
        <v>7292</v>
      </c>
      <c r="UDN329" s="865"/>
      <c r="UDO329" s="837" t="s">
        <v>7292</v>
      </c>
      <c r="UDP329" s="865"/>
      <c r="UDQ329" s="837" t="s">
        <v>7292</v>
      </c>
      <c r="UDR329" s="865"/>
      <c r="UDS329" s="837" t="s">
        <v>7292</v>
      </c>
      <c r="UDT329" s="865"/>
      <c r="UDU329" s="837" t="s">
        <v>7292</v>
      </c>
      <c r="UDV329" s="865"/>
      <c r="UDW329" s="837" t="s">
        <v>7292</v>
      </c>
      <c r="UDX329" s="865"/>
      <c r="UDY329" s="837" t="s">
        <v>7292</v>
      </c>
      <c r="UDZ329" s="865"/>
      <c r="UEA329" s="837" t="s">
        <v>7292</v>
      </c>
      <c r="UEB329" s="865"/>
      <c r="UEC329" s="837" t="s">
        <v>7292</v>
      </c>
      <c r="UED329" s="865"/>
      <c r="UEE329" s="837" t="s">
        <v>7292</v>
      </c>
      <c r="UEF329" s="865"/>
      <c r="UEG329" s="837" t="s">
        <v>7292</v>
      </c>
      <c r="UEH329" s="865"/>
      <c r="UEI329" s="837" t="s">
        <v>7292</v>
      </c>
      <c r="UEJ329" s="865"/>
      <c r="UEK329" s="837" t="s">
        <v>7292</v>
      </c>
      <c r="UEL329" s="865"/>
      <c r="UEM329" s="837" t="s">
        <v>7292</v>
      </c>
      <c r="UEN329" s="865"/>
      <c r="UEO329" s="837" t="s">
        <v>7292</v>
      </c>
      <c r="UEP329" s="865"/>
      <c r="UEQ329" s="837" t="s">
        <v>7292</v>
      </c>
      <c r="UER329" s="865"/>
      <c r="UES329" s="837" t="s">
        <v>7292</v>
      </c>
      <c r="UET329" s="865"/>
      <c r="UEU329" s="837" t="s">
        <v>7292</v>
      </c>
      <c r="UEV329" s="865"/>
      <c r="UEW329" s="837" t="s">
        <v>7292</v>
      </c>
      <c r="UEX329" s="865"/>
      <c r="UEY329" s="837" t="s">
        <v>7292</v>
      </c>
      <c r="UEZ329" s="865"/>
      <c r="UFA329" s="837" t="s">
        <v>7292</v>
      </c>
      <c r="UFB329" s="865"/>
      <c r="UFC329" s="837" t="s">
        <v>7292</v>
      </c>
      <c r="UFD329" s="865"/>
      <c r="UFE329" s="837" t="s">
        <v>7292</v>
      </c>
      <c r="UFF329" s="865"/>
      <c r="UFG329" s="837" t="s">
        <v>7292</v>
      </c>
      <c r="UFH329" s="865"/>
      <c r="UFI329" s="837" t="s">
        <v>7292</v>
      </c>
      <c r="UFJ329" s="865"/>
      <c r="UFK329" s="837" t="s">
        <v>7292</v>
      </c>
      <c r="UFL329" s="865"/>
      <c r="UFM329" s="837" t="s">
        <v>7292</v>
      </c>
      <c r="UFN329" s="865"/>
      <c r="UFO329" s="837" t="s">
        <v>7292</v>
      </c>
      <c r="UFP329" s="865"/>
      <c r="UFQ329" s="837" t="s">
        <v>7292</v>
      </c>
      <c r="UFR329" s="865"/>
      <c r="UFS329" s="837" t="s">
        <v>7292</v>
      </c>
      <c r="UFT329" s="865"/>
      <c r="UFU329" s="837" t="s">
        <v>7292</v>
      </c>
      <c r="UFV329" s="865"/>
      <c r="UFW329" s="837" t="s">
        <v>7292</v>
      </c>
      <c r="UFX329" s="865"/>
      <c r="UFY329" s="837" t="s">
        <v>7292</v>
      </c>
      <c r="UFZ329" s="865"/>
      <c r="UGA329" s="837" t="s">
        <v>7292</v>
      </c>
      <c r="UGB329" s="865"/>
      <c r="UGC329" s="837" t="s">
        <v>7292</v>
      </c>
      <c r="UGD329" s="865"/>
      <c r="UGE329" s="837" t="s">
        <v>7292</v>
      </c>
      <c r="UGF329" s="865"/>
      <c r="UGG329" s="837" t="s">
        <v>7292</v>
      </c>
      <c r="UGH329" s="865"/>
      <c r="UGI329" s="837" t="s">
        <v>7292</v>
      </c>
      <c r="UGJ329" s="865"/>
      <c r="UGK329" s="837" t="s">
        <v>7292</v>
      </c>
      <c r="UGL329" s="865"/>
      <c r="UGM329" s="837" t="s">
        <v>7292</v>
      </c>
      <c r="UGN329" s="865"/>
      <c r="UGO329" s="837" t="s">
        <v>7292</v>
      </c>
      <c r="UGP329" s="865"/>
      <c r="UGQ329" s="837" t="s">
        <v>7292</v>
      </c>
      <c r="UGR329" s="865"/>
      <c r="UGS329" s="837" t="s">
        <v>7292</v>
      </c>
      <c r="UGT329" s="865"/>
      <c r="UGU329" s="837" t="s">
        <v>7292</v>
      </c>
      <c r="UGV329" s="865"/>
      <c r="UGW329" s="837" t="s">
        <v>7292</v>
      </c>
      <c r="UGX329" s="865"/>
      <c r="UGY329" s="837" t="s">
        <v>7292</v>
      </c>
      <c r="UGZ329" s="865"/>
      <c r="UHA329" s="837" t="s">
        <v>7292</v>
      </c>
      <c r="UHB329" s="865"/>
      <c r="UHC329" s="837" t="s">
        <v>7292</v>
      </c>
      <c r="UHD329" s="865"/>
      <c r="UHE329" s="837" t="s">
        <v>7292</v>
      </c>
      <c r="UHF329" s="865"/>
      <c r="UHG329" s="837" t="s">
        <v>7292</v>
      </c>
      <c r="UHH329" s="865"/>
      <c r="UHI329" s="837" t="s">
        <v>7292</v>
      </c>
      <c r="UHJ329" s="865"/>
      <c r="UHK329" s="837" t="s">
        <v>7292</v>
      </c>
      <c r="UHL329" s="865"/>
      <c r="UHM329" s="837" t="s">
        <v>7292</v>
      </c>
      <c r="UHN329" s="865"/>
      <c r="UHO329" s="837" t="s">
        <v>7292</v>
      </c>
      <c r="UHP329" s="865"/>
      <c r="UHQ329" s="837" t="s">
        <v>7292</v>
      </c>
      <c r="UHR329" s="865"/>
      <c r="UHS329" s="837" t="s">
        <v>7292</v>
      </c>
      <c r="UHT329" s="865"/>
      <c r="UHU329" s="837" t="s">
        <v>7292</v>
      </c>
      <c r="UHV329" s="865"/>
      <c r="UHW329" s="837" t="s">
        <v>7292</v>
      </c>
      <c r="UHX329" s="865"/>
      <c r="UHY329" s="837" t="s">
        <v>7292</v>
      </c>
      <c r="UHZ329" s="865"/>
      <c r="UIA329" s="837" t="s">
        <v>7292</v>
      </c>
      <c r="UIB329" s="865"/>
      <c r="UIC329" s="837" t="s">
        <v>7292</v>
      </c>
      <c r="UID329" s="865"/>
      <c r="UIE329" s="837" t="s">
        <v>7292</v>
      </c>
      <c r="UIF329" s="865"/>
      <c r="UIG329" s="837" t="s">
        <v>7292</v>
      </c>
      <c r="UIH329" s="865"/>
      <c r="UII329" s="837" t="s">
        <v>7292</v>
      </c>
      <c r="UIJ329" s="865"/>
      <c r="UIK329" s="837" t="s">
        <v>7292</v>
      </c>
      <c r="UIL329" s="865"/>
      <c r="UIM329" s="837" t="s">
        <v>7292</v>
      </c>
      <c r="UIN329" s="865"/>
      <c r="UIO329" s="837" t="s">
        <v>7292</v>
      </c>
      <c r="UIP329" s="865"/>
      <c r="UIQ329" s="837" t="s">
        <v>7292</v>
      </c>
      <c r="UIR329" s="865"/>
      <c r="UIS329" s="837" t="s">
        <v>7292</v>
      </c>
      <c r="UIT329" s="865"/>
      <c r="UIU329" s="837" t="s">
        <v>7292</v>
      </c>
      <c r="UIV329" s="865"/>
      <c r="UIW329" s="837" t="s">
        <v>7292</v>
      </c>
      <c r="UIX329" s="865"/>
      <c r="UIY329" s="837" t="s">
        <v>7292</v>
      </c>
      <c r="UIZ329" s="865"/>
      <c r="UJA329" s="837" t="s">
        <v>7292</v>
      </c>
      <c r="UJB329" s="865"/>
      <c r="UJC329" s="837" t="s">
        <v>7292</v>
      </c>
      <c r="UJD329" s="865"/>
      <c r="UJE329" s="837" t="s">
        <v>7292</v>
      </c>
      <c r="UJF329" s="865"/>
      <c r="UJG329" s="837" t="s">
        <v>7292</v>
      </c>
      <c r="UJH329" s="865"/>
      <c r="UJI329" s="837" t="s">
        <v>7292</v>
      </c>
      <c r="UJJ329" s="865"/>
      <c r="UJK329" s="837" t="s">
        <v>7292</v>
      </c>
      <c r="UJL329" s="865"/>
      <c r="UJM329" s="837" t="s">
        <v>7292</v>
      </c>
      <c r="UJN329" s="865"/>
      <c r="UJO329" s="837" t="s">
        <v>7292</v>
      </c>
      <c r="UJP329" s="865"/>
      <c r="UJQ329" s="837" t="s">
        <v>7292</v>
      </c>
      <c r="UJR329" s="865"/>
      <c r="UJS329" s="837" t="s">
        <v>7292</v>
      </c>
      <c r="UJT329" s="865"/>
      <c r="UJU329" s="837" t="s">
        <v>7292</v>
      </c>
      <c r="UJV329" s="865"/>
      <c r="UJW329" s="837" t="s">
        <v>7292</v>
      </c>
      <c r="UJX329" s="865"/>
      <c r="UJY329" s="837" t="s">
        <v>7292</v>
      </c>
      <c r="UJZ329" s="865"/>
      <c r="UKA329" s="837" t="s">
        <v>7292</v>
      </c>
      <c r="UKB329" s="865"/>
      <c r="UKC329" s="837" t="s">
        <v>7292</v>
      </c>
      <c r="UKD329" s="865"/>
      <c r="UKE329" s="837" t="s">
        <v>7292</v>
      </c>
      <c r="UKF329" s="865"/>
      <c r="UKG329" s="837" t="s">
        <v>7292</v>
      </c>
      <c r="UKH329" s="865"/>
      <c r="UKI329" s="837" t="s">
        <v>7292</v>
      </c>
      <c r="UKJ329" s="865"/>
      <c r="UKK329" s="837" t="s">
        <v>7292</v>
      </c>
      <c r="UKL329" s="865"/>
      <c r="UKM329" s="837" t="s">
        <v>7292</v>
      </c>
      <c r="UKN329" s="865"/>
      <c r="UKO329" s="837" t="s">
        <v>7292</v>
      </c>
      <c r="UKP329" s="865"/>
      <c r="UKQ329" s="837" t="s">
        <v>7292</v>
      </c>
      <c r="UKR329" s="865"/>
      <c r="UKS329" s="837" t="s">
        <v>7292</v>
      </c>
      <c r="UKT329" s="865"/>
      <c r="UKU329" s="837" t="s">
        <v>7292</v>
      </c>
      <c r="UKV329" s="865"/>
      <c r="UKW329" s="837" t="s">
        <v>7292</v>
      </c>
      <c r="UKX329" s="865"/>
      <c r="UKY329" s="837" t="s">
        <v>7292</v>
      </c>
      <c r="UKZ329" s="865"/>
      <c r="ULA329" s="837" t="s">
        <v>7292</v>
      </c>
      <c r="ULB329" s="865"/>
      <c r="ULC329" s="837" t="s">
        <v>7292</v>
      </c>
      <c r="ULD329" s="865"/>
      <c r="ULE329" s="837" t="s">
        <v>7292</v>
      </c>
      <c r="ULF329" s="865"/>
      <c r="ULG329" s="837" t="s">
        <v>7292</v>
      </c>
      <c r="ULH329" s="865"/>
      <c r="ULI329" s="837" t="s">
        <v>7292</v>
      </c>
      <c r="ULJ329" s="865"/>
      <c r="ULK329" s="837" t="s">
        <v>7292</v>
      </c>
      <c r="ULL329" s="865"/>
      <c r="ULM329" s="837" t="s">
        <v>7292</v>
      </c>
      <c r="ULN329" s="865"/>
      <c r="ULO329" s="837" t="s">
        <v>7292</v>
      </c>
      <c r="ULP329" s="865"/>
      <c r="ULQ329" s="837" t="s">
        <v>7292</v>
      </c>
      <c r="ULR329" s="865"/>
      <c r="ULS329" s="837" t="s">
        <v>7292</v>
      </c>
      <c r="ULT329" s="865"/>
      <c r="ULU329" s="837" t="s">
        <v>7292</v>
      </c>
      <c r="ULV329" s="865"/>
      <c r="ULW329" s="837" t="s">
        <v>7292</v>
      </c>
      <c r="ULX329" s="865"/>
      <c r="ULY329" s="837" t="s">
        <v>7292</v>
      </c>
      <c r="ULZ329" s="865"/>
      <c r="UMA329" s="837" t="s">
        <v>7292</v>
      </c>
      <c r="UMB329" s="865"/>
      <c r="UMC329" s="837" t="s">
        <v>7292</v>
      </c>
      <c r="UMD329" s="865"/>
      <c r="UME329" s="837" t="s">
        <v>7292</v>
      </c>
      <c r="UMF329" s="865"/>
      <c r="UMG329" s="837" t="s">
        <v>7292</v>
      </c>
      <c r="UMH329" s="865"/>
      <c r="UMI329" s="837" t="s">
        <v>7292</v>
      </c>
      <c r="UMJ329" s="865"/>
      <c r="UMK329" s="837" t="s">
        <v>7292</v>
      </c>
      <c r="UML329" s="865"/>
      <c r="UMM329" s="837" t="s">
        <v>7292</v>
      </c>
      <c r="UMN329" s="865"/>
      <c r="UMO329" s="837" t="s">
        <v>7292</v>
      </c>
      <c r="UMP329" s="865"/>
      <c r="UMQ329" s="837" t="s">
        <v>7292</v>
      </c>
      <c r="UMR329" s="865"/>
      <c r="UMS329" s="837" t="s">
        <v>7292</v>
      </c>
      <c r="UMT329" s="865"/>
      <c r="UMU329" s="837" t="s">
        <v>7292</v>
      </c>
      <c r="UMV329" s="865"/>
      <c r="UMW329" s="837" t="s">
        <v>7292</v>
      </c>
      <c r="UMX329" s="865"/>
      <c r="UMY329" s="837" t="s">
        <v>7292</v>
      </c>
      <c r="UMZ329" s="865"/>
      <c r="UNA329" s="837" t="s">
        <v>7292</v>
      </c>
      <c r="UNB329" s="865"/>
      <c r="UNC329" s="837" t="s">
        <v>7292</v>
      </c>
      <c r="UND329" s="865"/>
      <c r="UNE329" s="837" t="s">
        <v>7292</v>
      </c>
      <c r="UNF329" s="865"/>
      <c r="UNG329" s="837" t="s">
        <v>7292</v>
      </c>
      <c r="UNH329" s="865"/>
      <c r="UNI329" s="837" t="s">
        <v>7292</v>
      </c>
      <c r="UNJ329" s="865"/>
      <c r="UNK329" s="837" t="s">
        <v>7292</v>
      </c>
      <c r="UNL329" s="865"/>
      <c r="UNM329" s="837" t="s">
        <v>7292</v>
      </c>
      <c r="UNN329" s="865"/>
      <c r="UNO329" s="837" t="s">
        <v>7292</v>
      </c>
      <c r="UNP329" s="865"/>
      <c r="UNQ329" s="837" t="s">
        <v>7292</v>
      </c>
      <c r="UNR329" s="865"/>
      <c r="UNS329" s="837" t="s">
        <v>7292</v>
      </c>
      <c r="UNT329" s="865"/>
      <c r="UNU329" s="837" t="s">
        <v>7292</v>
      </c>
      <c r="UNV329" s="865"/>
      <c r="UNW329" s="837" t="s">
        <v>7292</v>
      </c>
      <c r="UNX329" s="865"/>
      <c r="UNY329" s="837" t="s">
        <v>7292</v>
      </c>
      <c r="UNZ329" s="865"/>
      <c r="UOA329" s="837" t="s">
        <v>7292</v>
      </c>
      <c r="UOB329" s="865"/>
      <c r="UOC329" s="837" t="s">
        <v>7292</v>
      </c>
      <c r="UOD329" s="865"/>
      <c r="UOE329" s="837" t="s">
        <v>7292</v>
      </c>
      <c r="UOF329" s="865"/>
      <c r="UOG329" s="837" t="s">
        <v>7292</v>
      </c>
      <c r="UOH329" s="865"/>
      <c r="UOI329" s="837" t="s">
        <v>7292</v>
      </c>
      <c r="UOJ329" s="865"/>
      <c r="UOK329" s="837" t="s">
        <v>7292</v>
      </c>
      <c r="UOL329" s="865"/>
      <c r="UOM329" s="837" t="s">
        <v>7292</v>
      </c>
      <c r="UON329" s="865"/>
      <c r="UOO329" s="837" t="s">
        <v>7292</v>
      </c>
      <c r="UOP329" s="865"/>
      <c r="UOQ329" s="837" t="s">
        <v>7292</v>
      </c>
      <c r="UOR329" s="865"/>
      <c r="UOS329" s="837" t="s">
        <v>7292</v>
      </c>
      <c r="UOT329" s="865"/>
      <c r="UOU329" s="837" t="s">
        <v>7292</v>
      </c>
      <c r="UOV329" s="865"/>
      <c r="UOW329" s="837" t="s">
        <v>7292</v>
      </c>
      <c r="UOX329" s="865"/>
      <c r="UOY329" s="837" t="s">
        <v>7292</v>
      </c>
      <c r="UOZ329" s="865"/>
      <c r="UPA329" s="837" t="s">
        <v>7292</v>
      </c>
      <c r="UPB329" s="865"/>
      <c r="UPC329" s="837" t="s">
        <v>7292</v>
      </c>
      <c r="UPD329" s="865"/>
      <c r="UPE329" s="837" t="s">
        <v>7292</v>
      </c>
      <c r="UPF329" s="865"/>
      <c r="UPG329" s="837" t="s">
        <v>7292</v>
      </c>
      <c r="UPH329" s="865"/>
      <c r="UPI329" s="837" t="s">
        <v>7292</v>
      </c>
      <c r="UPJ329" s="865"/>
      <c r="UPK329" s="837" t="s">
        <v>7292</v>
      </c>
      <c r="UPL329" s="865"/>
      <c r="UPM329" s="837" t="s">
        <v>7292</v>
      </c>
      <c r="UPN329" s="865"/>
      <c r="UPO329" s="837" t="s">
        <v>7292</v>
      </c>
      <c r="UPP329" s="865"/>
      <c r="UPQ329" s="837" t="s">
        <v>7292</v>
      </c>
      <c r="UPR329" s="865"/>
      <c r="UPS329" s="837" t="s">
        <v>7292</v>
      </c>
      <c r="UPT329" s="865"/>
      <c r="UPU329" s="837" t="s">
        <v>7292</v>
      </c>
      <c r="UPV329" s="865"/>
      <c r="UPW329" s="837" t="s">
        <v>7292</v>
      </c>
      <c r="UPX329" s="865"/>
      <c r="UPY329" s="837" t="s">
        <v>7292</v>
      </c>
      <c r="UPZ329" s="865"/>
      <c r="UQA329" s="837" t="s">
        <v>7292</v>
      </c>
      <c r="UQB329" s="865"/>
      <c r="UQC329" s="837" t="s">
        <v>7292</v>
      </c>
      <c r="UQD329" s="865"/>
      <c r="UQE329" s="837" t="s">
        <v>7292</v>
      </c>
      <c r="UQF329" s="865"/>
      <c r="UQG329" s="837" t="s">
        <v>7292</v>
      </c>
      <c r="UQH329" s="865"/>
      <c r="UQI329" s="837" t="s">
        <v>7292</v>
      </c>
      <c r="UQJ329" s="865"/>
      <c r="UQK329" s="837" t="s">
        <v>7292</v>
      </c>
      <c r="UQL329" s="865"/>
      <c r="UQM329" s="837" t="s">
        <v>7292</v>
      </c>
      <c r="UQN329" s="865"/>
      <c r="UQO329" s="837" t="s">
        <v>7292</v>
      </c>
      <c r="UQP329" s="865"/>
      <c r="UQQ329" s="837" t="s">
        <v>7292</v>
      </c>
      <c r="UQR329" s="865"/>
      <c r="UQS329" s="837" t="s">
        <v>7292</v>
      </c>
      <c r="UQT329" s="865"/>
      <c r="UQU329" s="837" t="s">
        <v>7292</v>
      </c>
      <c r="UQV329" s="865"/>
      <c r="UQW329" s="837" t="s">
        <v>7292</v>
      </c>
      <c r="UQX329" s="865"/>
      <c r="UQY329" s="837" t="s">
        <v>7292</v>
      </c>
      <c r="UQZ329" s="865"/>
      <c r="URA329" s="837" t="s">
        <v>7292</v>
      </c>
      <c r="URB329" s="865"/>
      <c r="URC329" s="837" t="s">
        <v>7292</v>
      </c>
      <c r="URD329" s="865"/>
      <c r="URE329" s="837" t="s">
        <v>7292</v>
      </c>
      <c r="URF329" s="865"/>
      <c r="URG329" s="837" t="s">
        <v>7292</v>
      </c>
      <c r="URH329" s="865"/>
      <c r="URI329" s="837" t="s">
        <v>7292</v>
      </c>
      <c r="URJ329" s="865"/>
      <c r="URK329" s="837" t="s">
        <v>7292</v>
      </c>
      <c r="URL329" s="865"/>
      <c r="URM329" s="837" t="s">
        <v>7292</v>
      </c>
      <c r="URN329" s="865"/>
      <c r="URO329" s="837" t="s">
        <v>7292</v>
      </c>
      <c r="URP329" s="865"/>
      <c r="URQ329" s="837" t="s">
        <v>7292</v>
      </c>
      <c r="URR329" s="865"/>
      <c r="URS329" s="837" t="s">
        <v>7292</v>
      </c>
      <c r="URT329" s="865"/>
      <c r="URU329" s="837" t="s">
        <v>7292</v>
      </c>
      <c r="URV329" s="865"/>
      <c r="URW329" s="837" t="s">
        <v>7292</v>
      </c>
      <c r="URX329" s="865"/>
      <c r="URY329" s="837" t="s">
        <v>7292</v>
      </c>
      <c r="URZ329" s="865"/>
      <c r="USA329" s="837" t="s">
        <v>7292</v>
      </c>
      <c r="USB329" s="865"/>
      <c r="USC329" s="837" t="s">
        <v>7292</v>
      </c>
      <c r="USD329" s="865"/>
      <c r="USE329" s="837" t="s">
        <v>7292</v>
      </c>
      <c r="USF329" s="865"/>
      <c r="USG329" s="837" t="s">
        <v>7292</v>
      </c>
      <c r="USH329" s="865"/>
      <c r="USI329" s="837" t="s">
        <v>7292</v>
      </c>
      <c r="USJ329" s="865"/>
      <c r="USK329" s="837" t="s">
        <v>7292</v>
      </c>
      <c r="USL329" s="865"/>
      <c r="USM329" s="837" t="s">
        <v>7292</v>
      </c>
      <c r="USN329" s="865"/>
      <c r="USO329" s="837" t="s">
        <v>7292</v>
      </c>
      <c r="USP329" s="865"/>
      <c r="USQ329" s="837" t="s">
        <v>7292</v>
      </c>
      <c r="USR329" s="865"/>
      <c r="USS329" s="837" t="s">
        <v>7292</v>
      </c>
      <c r="UST329" s="865"/>
      <c r="USU329" s="837" t="s">
        <v>7292</v>
      </c>
      <c r="USV329" s="865"/>
      <c r="USW329" s="837" t="s">
        <v>7292</v>
      </c>
      <c r="USX329" s="865"/>
      <c r="USY329" s="837" t="s">
        <v>7292</v>
      </c>
      <c r="USZ329" s="865"/>
      <c r="UTA329" s="837" t="s">
        <v>7292</v>
      </c>
      <c r="UTB329" s="865"/>
      <c r="UTC329" s="837" t="s">
        <v>7292</v>
      </c>
      <c r="UTD329" s="865"/>
      <c r="UTE329" s="837" t="s">
        <v>7292</v>
      </c>
      <c r="UTF329" s="865"/>
      <c r="UTG329" s="837" t="s">
        <v>7292</v>
      </c>
      <c r="UTH329" s="865"/>
      <c r="UTI329" s="837" t="s">
        <v>7292</v>
      </c>
      <c r="UTJ329" s="865"/>
      <c r="UTK329" s="837" t="s">
        <v>7292</v>
      </c>
      <c r="UTL329" s="865"/>
      <c r="UTM329" s="837" t="s">
        <v>7292</v>
      </c>
      <c r="UTN329" s="865"/>
      <c r="UTO329" s="837" t="s">
        <v>7292</v>
      </c>
      <c r="UTP329" s="865"/>
      <c r="UTQ329" s="837" t="s">
        <v>7292</v>
      </c>
      <c r="UTR329" s="865"/>
      <c r="UTS329" s="837" t="s">
        <v>7292</v>
      </c>
      <c r="UTT329" s="865"/>
      <c r="UTU329" s="837" t="s">
        <v>7292</v>
      </c>
      <c r="UTV329" s="865"/>
      <c r="UTW329" s="837" t="s">
        <v>7292</v>
      </c>
      <c r="UTX329" s="865"/>
      <c r="UTY329" s="837" t="s">
        <v>7292</v>
      </c>
      <c r="UTZ329" s="865"/>
      <c r="UUA329" s="837" t="s">
        <v>7292</v>
      </c>
      <c r="UUB329" s="865"/>
      <c r="UUC329" s="837" t="s">
        <v>7292</v>
      </c>
      <c r="UUD329" s="865"/>
      <c r="UUE329" s="837" t="s">
        <v>7292</v>
      </c>
      <c r="UUF329" s="865"/>
      <c r="UUG329" s="837" t="s">
        <v>7292</v>
      </c>
      <c r="UUH329" s="865"/>
      <c r="UUI329" s="837" t="s">
        <v>7292</v>
      </c>
      <c r="UUJ329" s="865"/>
      <c r="UUK329" s="837" t="s">
        <v>7292</v>
      </c>
      <c r="UUL329" s="865"/>
      <c r="UUM329" s="837" t="s">
        <v>7292</v>
      </c>
      <c r="UUN329" s="865"/>
      <c r="UUO329" s="837" t="s">
        <v>7292</v>
      </c>
      <c r="UUP329" s="865"/>
      <c r="UUQ329" s="837" t="s">
        <v>7292</v>
      </c>
      <c r="UUR329" s="865"/>
      <c r="UUS329" s="837" t="s">
        <v>7292</v>
      </c>
      <c r="UUT329" s="865"/>
      <c r="UUU329" s="837" t="s">
        <v>7292</v>
      </c>
      <c r="UUV329" s="865"/>
      <c r="UUW329" s="837" t="s">
        <v>7292</v>
      </c>
      <c r="UUX329" s="865"/>
      <c r="UUY329" s="837" t="s">
        <v>7292</v>
      </c>
      <c r="UUZ329" s="865"/>
      <c r="UVA329" s="837" t="s">
        <v>7292</v>
      </c>
      <c r="UVB329" s="865"/>
      <c r="UVC329" s="837" t="s">
        <v>7292</v>
      </c>
      <c r="UVD329" s="865"/>
      <c r="UVE329" s="837" t="s">
        <v>7292</v>
      </c>
      <c r="UVF329" s="865"/>
      <c r="UVG329" s="837" t="s">
        <v>7292</v>
      </c>
      <c r="UVH329" s="865"/>
      <c r="UVI329" s="837" t="s">
        <v>7292</v>
      </c>
      <c r="UVJ329" s="865"/>
      <c r="UVK329" s="837" t="s">
        <v>7292</v>
      </c>
      <c r="UVL329" s="865"/>
      <c r="UVM329" s="837" t="s">
        <v>7292</v>
      </c>
      <c r="UVN329" s="865"/>
      <c r="UVO329" s="837" t="s">
        <v>7292</v>
      </c>
      <c r="UVP329" s="865"/>
      <c r="UVQ329" s="837" t="s">
        <v>7292</v>
      </c>
      <c r="UVR329" s="865"/>
      <c r="UVS329" s="837" t="s">
        <v>7292</v>
      </c>
      <c r="UVT329" s="865"/>
      <c r="UVU329" s="837" t="s">
        <v>7292</v>
      </c>
      <c r="UVV329" s="865"/>
      <c r="UVW329" s="837" t="s">
        <v>7292</v>
      </c>
      <c r="UVX329" s="865"/>
      <c r="UVY329" s="837" t="s">
        <v>7292</v>
      </c>
      <c r="UVZ329" s="865"/>
      <c r="UWA329" s="837" t="s">
        <v>7292</v>
      </c>
      <c r="UWB329" s="865"/>
      <c r="UWC329" s="837" t="s">
        <v>7292</v>
      </c>
      <c r="UWD329" s="865"/>
      <c r="UWE329" s="837" t="s">
        <v>7292</v>
      </c>
      <c r="UWF329" s="865"/>
      <c r="UWG329" s="837" t="s">
        <v>7292</v>
      </c>
      <c r="UWH329" s="865"/>
      <c r="UWI329" s="837" t="s">
        <v>7292</v>
      </c>
      <c r="UWJ329" s="865"/>
      <c r="UWK329" s="837" t="s">
        <v>7292</v>
      </c>
      <c r="UWL329" s="865"/>
      <c r="UWM329" s="837" t="s">
        <v>7292</v>
      </c>
      <c r="UWN329" s="865"/>
      <c r="UWO329" s="837" t="s">
        <v>7292</v>
      </c>
      <c r="UWP329" s="865"/>
      <c r="UWQ329" s="837" t="s">
        <v>7292</v>
      </c>
      <c r="UWR329" s="865"/>
      <c r="UWS329" s="837" t="s">
        <v>7292</v>
      </c>
      <c r="UWT329" s="865"/>
      <c r="UWU329" s="837" t="s">
        <v>7292</v>
      </c>
      <c r="UWV329" s="865"/>
      <c r="UWW329" s="837" t="s">
        <v>7292</v>
      </c>
      <c r="UWX329" s="865"/>
      <c r="UWY329" s="837" t="s">
        <v>7292</v>
      </c>
      <c r="UWZ329" s="865"/>
      <c r="UXA329" s="837" t="s">
        <v>7292</v>
      </c>
      <c r="UXB329" s="865"/>
      <c r="UXC329" s="837" t="s">
        <v>7292</v>
      </c>
      <c r="UXD329" s="865"/>
      <c r="UXE329" s="837" t="s">
        <v>7292</v>
      </c>
      <c r="UXF329" s="865"/>
      <c r="UXG329" s="837" t="s">
        <v>7292</v>
      </c>
      <c r="UXH329" s="865"/>
      <c r="UXI329" s="837" t="s">
        <v>7292</v>
      </c>
      <c r="UXJ329" s="865"/>
      <c r="UXK329" s="837" t="s">
        <v>7292</v>
      </c>
      <c r="UXL329" s="865"/>
      <c r="UXM329" s="837" t="s">
        <v>7292</v>
      </c>
      <c r="UXN329" s="865"/>
      <c r="UXO329" s="837" t="s">
        <v>7292</v>
      </c>
      <c r="UXP329" s="865"/>
      <c r="UXQ329" s="837" t="s">
        <v>7292</v>
      </c>
      <c r="UXR329" s="865"/>
      <c r="UXS329" s="837" t="s">
        <v>7292</v>
      </c>
      <c r="UXT329" s="865"/>
      <c r="UXU329" s="837" t="s">
        <v>7292</v>
      </c>
      <c r="UXV329" s="865"/>
      <c r="UXW329" s="837" t="s">
        <v>7292</v>
      </c>
      <c r="UXX329" s="865"/>
      <c r="UXY329" s="837" t="s">
        <v>7292</v>
      </c>
      <c r="UXZ329" s="865"/>
      <c r="UYA329" s="837" t="s">
        <v>7292</v>
      </c>
      <c r="UYB329" s="865"/>
      <c r="UYC329" s="837" t="s">
        <v>7292</v>
      </c>
      <c r="UYD329" s="865"/>
      <c r="UYE329" s="837" t="s">
        <v>7292</v>
      </c>
      <c r="UYF329" s="865"/>
      <c r="UYG329" s="837" t="s">
        <v>7292</v>
      </c>
      <c r="UYH329" s="865"/>
      <c r="UYI329" s="837" t="s">
        <v>7292</v>
      </c>
      <c r="UYJ329" s="865"/>
      <c r="UYK329" s="837" t="s">
        <v>7292</v>
      </c>
      <c r="UYL329" s="865"/>
      <c r="UYM329" s="837" t="s">
        <v>7292</v>
      </c>
      <c r="UYN329" s="865"/>
      <c r="UYO329" s="837" t="s">
        <v>7292</v>
      </c>
      <c r="UYP329" s="865"/>
      <c r="UYQ329" s="837" t="s">
        <v>7292</v>
      </c>
      <c r="UYR329" s="865"/>
      <c r="UYS329" s="837" t="s">
        <v>7292</v>
      </c>
      <c r="UYT329" s="865"/>
      <c r="UYU329" s="837" t="s">
        <v>7292</v>
      </c>
      <c r="UYV329" s="865"/>
      <c r="UYW329" s="837" t="s">
        <v>7292</v>
      </c>
      <c r="UYX329" s="865"/>
      <c r="UYY329" s="837" t="s">
        <v>7292</v>
      </c>
      <c r="UYZ329" s="865"/>
      <c r="UZA329" s="837" t="s">
        <v>7292</v>
      </c>
      <c r="UZB329" s="865"/>
      <c r="UZC329" s="837" t="s">
        <v>7292</v>
      </c>
      <c r="UZD329" s="865"/>
      <c r="UZE329" s="837" t="s">
        <v>7292</v>
      </c>
      <c r="UZF329" s="865"/>
      <c r="UZG329" s="837" t="s">
        <v>7292</v>
      </c>
      <c r="UZH329" s="865"/>
      <c r="UZI329" s="837" t="s">
        <v>7292</v>
      </c>
      <c r="UZJ329" s="865"/>
      <c r="UZK329" s="837" t="s">
        <v>7292</v>
      </c>
      <c r="UZL329" s="865"/>
      <c r="UZM329" s="837" t="s">
        <v>7292</v>
      </c>
      <c r="UZN329" s="865"/>
      <c r="UZO329" s="837" t="s">
        <v>7292</v>
      </c>
      <c r="UZP329" s="865"/>
      <c r="UZQ329" s="837" t="s">
        <v>7292</v>
      </c>
      <c r="UZR329" s="865"/>
      <c r="UZS329" s="837" t="s">
        <v>7292</v>
      </c>
      <c r="UZT329" s="865"/>
      <c r="UZU329" s="837" t="s">
        <v>7292</v>
      </c>
      <c r="UZV329" s="865"/>
      <c r="UZW329" s="837" t="s">
        <v>7292</v>
      </c>
      <c r="UZX329" s="865"/>
      <c r="UZY329" s="837" t="s">
        <v>7292</v>
      </c>
      <c r="UZZ329" s="865"/>
      <c r="VAA329" s="837" t="s">
        <v>7292</v>
      </c>
      <c r="VAB329" s="865"/>
      <c r="VAC329" s="837" t="s">
        <v>7292</v>
      </c>
      <c r="VAD329" s="865"/>
      <c r="VAE329" s="837" t="s">
        <v>7292</v>
      </c>
      <c r="VAF329" s="865"/>
      <c r="VAG329" s="837" t="s">
        <v>7292</v>
      </c>
      <c r="VAH329" s="865"/>
      <c r="VAI329" s="837" t="s">
        <v>7292</v>
      </c>
      <c r="VAJ329" s="865"/>
      <c r="VAK329" s="837" t="s">
        <v>7292</v>
      </c>
      <c r="VAL329" s="865"/>
      <c r="VAM329" s="837" t="s">
        <v>7292</v>
      </c>
      <c r="VAN329" s="865"/>
      <c r="VAO329" s="837" t="s">
        <v>7292</v>
      </c>
      <c r="VAP329" s="865"/>
      <c r="VAQ329" s="837" t="s">
        <v>7292</v>
      </c>
      <c r="VAR329" s="865"/>
      <c r="VAS329" s="837" t="s">
        <v>7292</v>
      </c>
      <c r="VAT329" s="865"/>
      <c r="VAU329" s="837" t="s">
        <v>7292</v>
      </c>
      <c r="VAV329" s="865"/>
      <c r="VAW329" s="837" t="s">
        <v>7292</v>
      </c>
      <c r="VAX329" s="865"/>
      <c r="VAY329" s="837" t="s">
        <v>7292</v>
      </c>
      <c r="VAZ329" s="865"/>
      <c r="VBA329" s="837" t="s">
        <v>7292</v>
      </c>
      <c r="VBB329" s="865"/>
      <c r="VBC329" s="837" t="s">
        <v>7292</v>
      </c>
      <c r="VBD329" s="865"/>
      <c r="VBE329" s="837" t="s">
        <v>7292</v>
      </c>
      <c r="VBF329" s="865"/>
      <c r="VBG329" s="837" t="s">
        <v>7292</v>
      </c>
      <c r="VBH329" s="865"/>
      <c r="VBI329" s="837" t="s">
        <v>7292</v>
      </c>
      <c r="VBJ329" s="865"/>
      <c r="VBK329" s="837" t="s">
        <v>7292</v>
      </c>
      <c r="VBL329" s="865"/>
      <c r="VBM329" s="837" t="s">
        <v>7292</v>
      </c>
      <c r="VBN329" s="865"/>
      <c r="VBO329" s="837" t="s">
        <v>7292</v>
      </c>
      <c r="VBP329" s="865"/>
      <c r="VBQ329" s="837" t="s">
        <v>7292</v>
      </c>
      <c r="VBR329" s="865"/>
      <c r="VBS329" s="837" t="s">
        <v>7292</v>
      </c>
      <c r="VBT329" s="865"/>
      <c r="VBU329" s="837" t="s">
        <v>7292</v>
      </c>
      <c r="VBV329" s="865"/>
      <c r="VBW329" s="837" t="s">
        <v>7292</v>
      </c>
      <c r="VBX329" s="865"/>
      <c r="VBY329" s="837" t="s">
        <v>7292</v>
      </c>
      <c r="VBZ329" s="865"/>
      <c r="VCA329" s="837" t="s">
        <v>7292</v>
      </c>
      <c r="VCB329" s="865"/>
      <c r="VCC329" s="837" t="s">
        <v>7292</v>
      </c>
      <c r="VCD329" s="865"/>
      <c r="VCE329" s="837" t="s">
        <v>7292</v>
      </c>
      <c r="VCF329" s="865"/>
      <c r="VCG329" s="837" t="s">
        <v>7292</v>
      </c>
      <c r="VCH329" s="865"/>
      <c r="VCI329" s="837" t="s">
        <v>7292</v>
      </c>
      <c r="VCJ329" s="865"/>
      <c r="VCK329" s="837" t="s">
        <v>7292</v>
      </c>
      <c r="VCL329" s="865"/>
      <c r="VCM329" s="837" t="s">
        <v>7292</v>
      </c>
      <c r="VCN329" s="865"/>
      <c r="VCO329" s="837" t="s">
        <v>7292</v>
      </c>
      <c r="VCP329" s="865"/>
      <c r="VCQ329" s="837" t="s">
        <v>7292</v>
      </c>
      <c r="VCR329" s="865"/>
      <c r="VCS329" s="837" t="s">
        <v>7292</v>
      </c>
      <c r="VCT329" s="865"/>
      <c r="VCU329" s="837" t="s">
        <v>7292</v>
      </c>
      <c r="VCV329" s="865"/>
      <c r="VCW329" s="837" t="s">
        <v>7292</v>
      </c>
      <c r="VCX329" s="865"/>
      <c r="VCY329" s="837" t="s">
        <v>7292</v>
      </c>
      <c r="VCZ329" s="865"/>
      <c r="VDA329" s="837" t="s">
        <v>7292</v>
      </c>
      <c r="VDB329" s="865"/>
      <c r="VDC329" s="837" t="s">
        <v>7292</v>
      </c>
      <c r="VDD329" s="865"/>
      <c r="VDE329" s="837" t="s">
        <v>7292</v>
      </c>
      <c r="VDF329" s="865"/>
      <c r="VDG329" s="837" t="s">
        <v>7292</v>
      </c>
      <c r="VDH329" s="865"/>
      <c r="VDI329" s="837" t="s">
        <v>7292</v>
      </c>
      <c r="VDJ329" s="865"/>
      <c r="VDK329" s="837" t="s">
        <v>7292</v>
      </c>
      <c r="VDL329" s="865"/>
      <c r="VDM329" s="837" t="s">
        <v>7292</v>
      </c>
      <c r="VDN329" s="865"/>
      <c r="VDO329" s="837" t="s">
        <v>7292</v>
      </c>
      <c r="VDP329" s="865"/>
      <c r="VDQ329" s="837" t="s">
        <v>7292</v>
      </c>
      <c r="VDR329" s="865"/>
      <c r="VDS329" s="837" t="s">
        <v>7292</v>
      </c>
      <c r="VDT329" s="865"/>
      <c r="VDU329" s="837" t="s">
        <v>7292</v>
      </c>
      <c r="VDV329" s="865"/>
      <c r="VDW329" s="837" t="s">
        <v>7292</v>
      </c>
      <c r="VDX329" s="865"/>
      <c r="VDY329" s="837" t="s">
        <v>7292</v>
      </c>
      <c r="VDZ329" s="865"/>
      <c r="VEA329" s="837" t="s">
        <v>7292</v>
      </c>
      <c r="VEB329" s="865"/>
      <c r="VEC329" s="837" t="s">
        <v>7292</v>
      </c>
      <c r="VED329" s="865"/>
      <c r="VEE329" s="837" t="s">
        <v>7292</v>
      </c>
      <c r="VEF329" s="865"/>
      <c r="VEG329" s="837" t="s">
        <v>7292</v>
      </c>
      <c r="VEH329" s="865"/>
      <c r="VEI329" s="837" t="s">
        <v>7292</v>
      </c>
      <c r="VEJ329" s="865"/>
      <c r="VEK329" s="837" t="s">
        <v>7292</v>
      </c>
      <c r="VEL329" s="865"/>
      <c r="VEM329" s="837" t="s">
        <v>7292</v>
      </c>
      <c r="VEN329" s="865"/>
      <c r="VEO329" s="837" t="s">
        <v>7292</v>
      </c>
      <c r="VEP329" s="865"/>
      <c r="VEQ329" s="837" t="s">
        <v>7292</v>
      </c>
      <c r="VER329" s="865"/>
      <c r="VES329" s="837" t="s">
        <v>7292</v>
      </c>
      <c r="VET329" s="865"/>
      <c r="VEU329" s="837" t="s">
        <v>7292</v>
      </c>
      <c r="VEV329" s="865"/>
      <c r="VEW329" s="837" t="s">
        <v>7292</v>
      </c>
      <c r="VEX329" s="865"/>
      <c r="VEY329" s="837" t="s">
        <v>7292</v>
      </c>
      <c r="VEZ329" s="865"/>
      <c r="VFA329" s="837" t="s">
        <v>7292</v>
      </c>
      <c r="VFB329" s="865"/>
      <c r="VFC329" s="837" t="s">
        <v>7292</v>
      </c>
      <c r="VFD329" s="865"/>
      <c r="VFE329" s="837" t="s">
        <v>7292</v>
      </c>
      <c r="VFF329" s="865"/>
      <c r="VFG329" s="837" t="s">
        <v>7292</v>
      </c>
      <c r="VFH329" s="865"/>
      <c r="VFI329" s="837" t="s">
        <v>7292</v>
      </c>
      <c r="VFJ329" s="865"/>
      <c r="VFK329" s="837" t="s">
        <v>7292</v>
      </c>
      <c r="VFL329" s="865"/>
      <c r="VFM329" s="837" t="s">
        <v>7292</v>
      </c>
      <c r="VFN329" s="865"/>
      <c r="VFO329" s="837" t="s">
        <v>7292</v>
      </c>
      <c r="VFP329" s="865"/>
      <c r="VFQ329" s="837" t="s">
        <v>7292</v>
      </c>
      <c r="VFR329" s="865"/>
      <c r="VFS329" s="837" t="s">
        <v>7292</v>
      </c>
      <c r="VFT329" s="865"/>
      <c r="VFU329" s="837" t="s">
        <v>7292</v>
      </c>
      <c r="VFV329" s="865"/>
      <c r="VFW329" s="837" t="s">
        <v>7292</v>
      </c>
      <c r="VFX329" s="865"/>
      <c r="VFY329" s="837" t="s">
        <v>7292</v>
      </c>
      <c r="VFZ329" s="865"/>
      <c r="VGA329" s="837" t="s">
        <v>7292</v>
      </c>
      <c r="VGB329" s="865"/>
      <c r="VGC329" s="837" t="s">
        <v>7292</v>
      </c>
      <c r="VGD329" s="865"/>
      <c r="VGE329" s="837" t="s">
        <v>7292</v>
      </c>
      <c r="VGF329" s="865"/>
      <c r="VGG329" s="837" t="s">
        <v>7292</v>
      </c>
      <c r="VGH329" s="865"/>
      <c r="VGI329" s="837" t="s">
        <v>7292</v>
      </c>
      <c r="VGJ329" s="865"/>
      <c r="VGK329" s="837" t="s">
        <v>7292</v>
      </c>
      <c r="VGL329" s="865"/>
      <c r="VGM329" s="837" t="s">
        <v>7292</v>
      </c>
      <c r="VGN329" s="865"/>
      <c r="VGO329" s="837" t="s">
        <v>7292</v>
      </c>
      <c r="VGP329" s="865"/>
      <c r="VGQ329" s="837" t="s">
        <v>7292</v>
      </c>
      <c r="VGR329" s="865"/>
      <c r="VGS329" s="837" t="s">
        <v>7292</v>
      </c>
      <c r="VGT329" s="865"/>
      <c r="VGU329" s="837" t="s">
        <v>7292</v>
      </c>
      <c r="VGV329" s="865"/>
      <c r="VGW329" s="837" t="s">
        <v>7292</v>
      </c>
      <c r="VGX329" s="865"/>
      <c r="VGY329" s="837" t="s">
        <v>7292</v>
      </c>
      <c r="VGZ329" s="865"/>
      <c r="VHA329" s="837" t="s">
        <v>7292</v>
      </c>
      <c r="VHB329" s="865"/>
      <c r="VHC329" s="837" t="s">
        <v>7292</v>
      </c>
      <c r="VHD329" s="865"/>
      <c r="VHE329" s="837" t="s">
        <v>7292</v>
      </c>
      <c r="VHF329" s="865"/>
      <c r="VHG329" s="837" t="s">
        <v>7292</v>
      </c>
      <c r="VHH329" s="865"/>
      <c r="VHI329" s="837" t="s">
        <v>7292</v>
      </c>
      <c r="VHJ329" s="865"/>
      <c r="VHK329" s="837" t="s">
        <v>7292</v>
      </c>
      <c r="VHL329" s="865"/>
      <c r="VHM329" s="837" t="s">
        <v>7292</v>
      </c>
      <c r="VHN329" s="865"/>
      <c r="VHO329" s="837" t="s">
        <v>7292</v>
      </c>
      <c r="VHP329" s="865"/>
      <c r="VHQ329" s="837" t="s">
        <v>7292</v>
      </c>
      <c r="VHR329" s="865"/>
      <c r="VHS329" s="837" t="s">
        <v>7292</v>
      </c>
      <c r="VHT329" s="865"/>
      <c r="VHU329" s="837" t="s">
        <v>7292</v>
      </c>
      <c r="VHV329" s="865"/>
      <c r="VHW329" s="837" t="s">
        <v>7292</v>
      </c>
      <c r="VHX329" s="865"/>
      <c r="VHY329" s="837" t="s">
        <v>7292</v>
      </c>
      <c r="VHZ329" s="865"/>
      <c r="VIA329" s="837" t="s">
        <v>7292</v>
      </c>
      <c r="VIB329" s="865"/>
      <c r="VIC329" s="837" t="s">
        <v>7292</v>
      </c>
      <c r="VID329" s="865"/>
      <c r="VIE329" s="837" t="s">
        <v>7292</v>
      </c>
      <c r="VIF329" s="865"/>
      <c r="VIG329" s="837" t="s">
        <v>7292</v>
      </c>
      <c r="VIH329" s="865"/>
      <c r="VII329" s="837" t="s">
        <v>7292</v>
      </c>
      <c r="VIJ329" s="865"/>
      <c r="VIK329" s="837" t="s">
        <v>7292</v>
      </c>
      <c r="VIL329" s="865"/>
      <c r="VIM329" s="837" t="s">
        <v>7292</v>
      </c>
      <c r="VIN329" s="865"/>
      <c r="VIO329" s="837" t="s">
        <v>7292</v>
      </c>
      <c r="VIP329" s="865"/>
      <c r="VIQ329" s="837" t="s">
        <v>7292</v>
      </c>
      <c r="VIR329" s="865"/>
      <c r="VIS329" s="837" t="s">
        <v>7292</v>
      </c>
      <c r="VIT329" s="865"/>
      <c r="VIU329" s="837" t="s">
        <v>7292</v>
      </c>
      <c r="VIV329" s="865"/>
      <c r="VIW329" s="837" t="s">
        <v>7292</v>
      </c>
      <c r="VIX329" s="865"/>
      <c r="VIY329" s="837" t="s">
        <v>7292</v>
      </c>
      <c r="VIZ329" s="865"/>
      <c r="VJA329" s="837" t="s">
        <v>7292</v>
      </c>
    </row>
    <row r="330" spans="1:15133">
      <c r="A330" s="865"/>
      <c r="B330" s="837" t="s">
        <v>7242</v>
      </c>
      <c r="C330" s="865"/>
      <c r="D330" s="837" t="s">
        <v>7242</v>
      </c>
      <c r="E330" s="865"/>
      <c r="F330" s="837" t="s">
        <v>7242</v>
      </c>
      <c r="G330" s="865"/>
      <c r="H330" s="837" t="s">
        <v>7242</v>
      </c>
      <c r="I330" s="865"/>
      <c r="J330" s="837" t="s">
        <v>7242</v>
      </c>
      <c r="K330" s="865"/>
      <c r="L330" s="837" t="s">
        <v>7242</v>
      </c>
      <c r="M330" s="865"/>
      <c r="N330" s="837" t="s">
        <v>7242</v>
      </c>
      <c r="O330" s="865"/>
      <c r="P330" s="837" t="s">
        <v>7242</v>
      </c>
      <c r="Q330" s="865"/>
      <c r="R330" s="837" t="s">
        <v>7242</v>
      </c>
      <c r="S330" s="865"/>
      <c r="T330" s="837" t="s">
        <v>7242</v>
      </c>
      <c r="U330" s="865"/>
      <c r="V330" s="837" t="s">
        <v>7242</v>
      </c>
      <c r="W330" s="865"/>
      <c r="X330" s="837" t="s">
        <v>7242</v>
      </c>
      <c r="Y330" s="865"/>
      <c r="Z330" s="837" t="s">
        <v>7242</v>
      </c>
      <c r="AA330" s="865"/>
      <c r="AB330" s="837" t="s">
        <v>7242</v>
      </c>
      <c r="AC330" s="865"/>
      <c r="AD330" s="837" t="s">
        <v>7242</v>
      </c>
      <c r="AE330" s="865"/>
      <c r="AF330" s="837" t="s">
        <v>7242</v>
      </c>
      <c r="AG330" s="865"/>
      <c r="AH330" s="837" t="s">
        <v>7242</v>
      </c>
      <c r="AI330" s="865"/>
      <c r="AJ330" s="837" t="s">
        <v>7242</v>
      </c>
      <c r="AK330" s="865"/>
      <c r="AL330" s="837" t="s">
        <v>7242</v>
      </c>
      <c r="AM330" s="865"/>
      <c r="AN330" s="837" t="s">
        <v>7242</v>
      </c>
      <c r="AO330" s="865"/>
      <c r="AP330" s="837" t="s">
        <v>7242</v>
      </c>
      <c r="AQ330" s="865"/>
      <c r="AR330" s="837" t="s">
        <v>7242</v>
      </c>
      <c r="AS330" s="865"/>
      <c r="AT330" s="837" t="s">
        <v>7242</v>
      </c>
      <c r="AU330" s="865"/>
      <c r="AV330" s="837" t="s">
        <v>7242</v>
      </c>
      <c r="AW330" s="865"/>
      <c r="AX330" s="837" t="s">
        <v>7242</v>
      </c>
      <c r="AY330" s="865"/>
      <c r="AZ330" s="837" t="s">
        <v>7242</v>
      </c>
      <c r="BA330" s="865"/>
      <c r="BB330" s="837" t="s">
        <v>7242</v>
      </c>
      <c r="BC330" s="865"/>
      <c r="BD330" s="837" t="s">
        <v>7242</v>
      </c>
      <c r="BE330" s="865"/>
      <c r="BF330" s="837" t="s">
        <v>7242</v>
      </c>
      <c r="BG330" s="865"/>
      <c r="BH330" s="837" t="s">
        <v>7242</v>
      </c>
      <c r="BI330" s="865"/>
      <c r="BJ330" s="837" t="s">
        <v>7242</v>
      </c>
      <c r="BK330" s="865"/>
      <c r="BL330" s="837" t="s">
        <v>7242</v>
      </c>
      <c r="BM330" s="865"/>
      <c r="BN330" s="837" t="s">
        <v>7242</v>
      </c>
      <c r="BO330" s="865"/>
      <c r="BP330" s="837" t="s">
        <v>7242</v>
      </c>
      <c r="BQ330" s="865"/>
      <c r="BR330" s="837" t="s">
        <v>7242</v>
      </c>
      <c r="BS330" s="865"/>
      <c r="BT330" s="837" t="s">
        <v>7242</v>
      </c>
      <c r="BU330" s="865"/>
      <c r="BV330" s="837" t="s">
        <v>7242</v>
      </c>
      <c r="BW330" s="865"/>
      <c r="BX330" s="837" t="s">
        <v>7242</v>
      </c>
      <c r="BY330" s="865"/>
      <c r="BZ330" s="837" t="s">
        <v>7242</v>
      </c>
      <c r="CA330" s="865"/>
      <c r="CB330" s="837" t="s">
        <v>7242</v>
      </c>
      <c r="CC330" s="865"/>
      <c r="CD330" s="837" t="s">
        <v>7242</v>
      </c>
      <c r="CE330" s="865"/>
      <c r="CF330" s="837" t="s">
        <v>7242</v>
      </c>
      <c r="CG330" s="865"/>
      <c r="CH330" s="837" t="s">
        <v>7242</v>
      </c>
      <c r="CI330" s="865"/>
      <c r="CJ330" s="837" t="s">
        <v>7242</v>
      </c>
      <c r="CK330" s="865"/>
      <c r="CL330" s="837" t="s">
        <v>7242</v>
      </c>
      <c r="CM330" s="865"/>
      <c r="CN330" s="837" t="s">
        <v>7242</v>
      </c>
      <c r="CO330" s="865"/>
      <c r="CP330" s="837" t="s">
        <v>7242</v>
      </c>
      <c r="CQ330" s="865"/>
      <c r="CR330" s="837" t="s">
        <v>7242</v>
      </c>
      <c r="CS330" s="865"/>
      <c r="CT330" s="837" t="s">
        <v>7242</v>
      </c>
      <c r="CU330" s="865"/>
      <c r="CV330" s="837" t="s">
        <v>7242</v>
      </c>
      <c r="CW330" s="865"/>
      <c r="CX330" s="837" t="s">
        <v>7242</v>
      </c>
      <c r="CY330" s="865"/>
      <c r="CZ330" s="837" t="s">
        <v>7242</v>
      </c>
      <c r="DA330" s="865"/>
      <c r="DB330" s="837" t="s">
        <v>7242</v>
      </c>
      <c r="DC330" s="865"/>
      <c r="DD330" s="837" t="s">
        <v>7242</v>
      </c>
      <c r="DE330" s="865"/>
      <c r="DF330" s="837" t="s">
        <v>7242</v>
      </c>
      <c r="DG330" s="865"/>
      <c r="DH330" s="837" t="s">
        <v>7242</v>
      </c>
      <c r="DI330" s="865"/>
      <c r="DJ330" s="837" t="s">
        <v>7242</v>
      </c>
      <c r="DK330" s="837" t="s">
        <v>7242</v>
      </c>
      <c r="DL330" s="865"/>
      <c r="DM330" s="837" t="s">
        <v>7242</v>
      </c>
      <c r="DN330" s="865"/>
      <c r="DO330" s="837" t="s">
        <v>7242</v>
      </c>
      <c r="DP330" s="865"/>
      <c r="DQ330" s="837" t="s">
        <v>7242</v>
      </c>
      <c r="DR330" s="865"/>
      <c r="DS330" s="837" t="s">
        <v>7242</v>
      </c>
      <c r="DT330" s="865"/>
      <c r="DU330" s="837" t="s">
        <v>7242</v>
      </c>
      <c r="DV330" s="865"/>
      <c r="DW330" s="837" t="s">
        <v>7242</v>
      </c>
      <c r="DX330" s="865"/>
      <c r="DY330" s="837" t="s">
        <v>7242</v>
      </c>
      <c r="DZ330" s="865"/>
      <c r="EA330" s="837" t="s">
        <v>7242</v>
      </c>
      <c r="EB330" s="865"/>
      <c r="EC330" s="837" t="s">
        <v>7242</v>
      </c>
      <c r="ED330" s="865"/>
      <c r="EE330" s="837" t="s">
        <v>7242</v>
      </c>
      <c r="EF330" s="865"/>
      <c r="EG330" s="837" t="s">
        <v>7242</v>
      </c>
      <c r="EH330" s="865"/>
      <c r="EI330" s="837" t="s">
        <v>7242</v>
      </c>
      <c r="EJ330" s="865"/>
      <c r="EK330" s="837" t="s">
        <v>7242</v>
      </c>
      <c r="EL330" s="865"/>
      <c r="EM330" s="837" t="s">
        <v>7242</v>
      </c>
      <c r="EN330" s="865"/>
      <c r="EO330" s="837" t="s">
        <v>7242</v>
      </c>
      <c r="EP330" s="865"/>
      <c r="EQ330" s="837" t="s">
        <v>7242</v>
      </c>
      <c r="ER330" s="865"/>
      <c r="ES330" s="837" t="s">
        <v>7242</v>
      </c>
      <c r="ET330" s="865"/>
      <c r="EU330" s="837" t="s">
        <v>7242</v>
      </c>
      <c r="EV330" s="865"/>
      <c r="EW330" s="837" t="s">
        <v>7242</v>
      </c>
      <c r="EX330" s="865"/>
      <c r="EY330" s="837" t="s">
        <v>7242</v>
      </c>
      <c r="EZ330" s="865"/>
      <c r="FA330" s="837" t="s">
        <v>7242</v>
      </c>
      <c r="FB330" s="865"/>
      <c r="FC330" s="837" t="s">
        <v>7242</v>
      </c>
      <c r="FD330" s="865"/>
      <c r="FE330" s="837" t="s">
        <v>7242</v>
      </c>
      <c r="FF330" s="865"/>
      <c r="FG330" s="837" t="s">
        <v>7242</v>
      </c>
      <c r="FH330" s="865"/>
      <c r="FI330" s="837" t="s">
        <v>7242</v>
      </c>
      <c r="FJ330" s="865"/>
      <c r="FK330" s="837" t="s">
        <v>7242</v>
      </c>
      <c r="FL330" s="865"/>
      <c r="FM330" s="837" t="s">
        <v>7242</v>
      </c>
      <c r="FN330" s="865"/>
      <c r="FO330" s="837" t="s">
        <v>7242</v>
      </c>
      <c r="FP330" s="865"/>
      <c r="FQ330" s="837" t="s">
        <v>7242</v>
      </c>
      <c r="FR330" s="865"/>
      <c r="FS330" s="837" t="s">
        <v>7242</v>
      </c>
      <c r="FT330" s="865"/>
      <c r="FU330" s="837" t="s">
        <v>7242</v>
      </c>
      <c r="FV330" s="865"/>
      <c r="FW330" s="837" t="s">
        <v>7242</v>
      </c>
      <c r="FX330" s="865"/>
      <c r="FY330" s="837" t="s">
        <v>7242</v>
      </c>
      <c r="FZ330" s="865"/>
      <c r="GA330" s="837" t="s">
        <v>7242</v>
      </c>
      <c r="GB330" s="865"/>
      <c r="GC330" s="837" t="s">
        <v>7242</v>
      </c>
      <c r="GD330" s="865"/>
      <c r="GE330" s="837" t="s">
        <v>7242</v>
      </c>
      <c r="GF330" s="865"/>
      <c r="GG330" s="837" t="s">
        <v>7242</v>
      </c>
      <c r="GH330" s="865"/>
      <c r="GI330" s="837" t="s">
        <v>7242</v>
      </c>
      <c r="GJ330" s="865"/>
      <c r="GK330" s="837" t="s">
        <v>7242</v>
      </c>
      <c r="GL330" s="865"/>
      <c r="GM330" s="837" t="s">
        <v>7242</v>
      </c>
      <c r="GN330" s="865"/>
      <c r="GO330" s="837" t="s">
        <v>7242</v>
      </c>
      <c r="GP330" s="865"/>
      <c r="GQ330" s="837" t="s">
        <v>7242</v>
      </c>
      <c r="GR330" s="865"/>
      <c r="GS330" s="837" t="s">
        <v>7242</v>
      </c>
      <c r="GT330" s="865"/>
      <c r="GU330" s="837" t="s">
        <v>7242</v>
      </c>
      <c r="GV330" s="865"/>
      <c r="GW330" s="837" t="s">
        <v>7242</v>
      </c>
      <c r="GX330" s="865"/>
      <c r="GY330" s="837" t="s">
        <v>7242</v>
      </c>
      <c r="GZ330" s="865"/>
      <c r="HA330" s="837" t="s">
        <v>7242</v>
      </c>
      <c r="HB330" s="865"/>
      <c r="HC330" s="837" t="s">
        <v>7242</v>
      </c>
      <c r="HD330" s="865"/>
      <c r="HE330" s="837" t="s">
        <v>7242</v>
      </c>
      <c r="HF330" s="865"/>
      <c r="HG330" s="837" t="s">
        <v>7242</v>
      </c>
      <c r="HH330" s="865"/>
      <c r="HI330" s="837" t="s">
        <v>7242</v>
      </c>
      <c r="HJ330" s="865"/>
      <c r="HK330" s="837" t="s">
        <v>7242</v>
      </c>
      <c r="HL330" s="865"/>
      <c r="HM330" s="837" t="s">
        <v>7242</v>
      </c>
      <c r="HN330" s="865"/>
      <c r="HO330" s="837" t="s">
        <v>7242</v>
      </c>
      <c r="HP330" s="865"/>
      <c r="HQ330" s="837" t="s">
        <v>7242</v>
      </c>
      <c r="HR330" s="865"/>
      <c r="HS330" s="837" t="s">
        <v>7242</v>
      </c>
      <c r="HT330" s="865"/>
      <c r="HU330" s="837" t="s">
        <v>7242</v>
      </c>
      <c r="HV330" s="865"/>
      <c r="HW330" s="837" t="s">
        <v>7242</v>
      </c>
      <c r="HX330" s="865"/>
      <c r="HY330" s="837" t="s">
        <v>7242</v>
      </c>
      <c r="HZ330" s="865"/>
      <c r="IA330" s="837" t="s">
        <v>7242</v>
      </c>
      <c r="IB330" s="865"/>
      <c r="IC330" s="837" t="s">
        <v>7242</v>
      </c>
      <c r="ID330" s="865"/>
      <c r="IE330" s="837" t="s">
        <v>7242</v>
      </c>
      <c r="IF330" s="865"/>
      <c r="IG330" s="837" t="s">
        <v>7242</v>
      </c>
      <c r="IH330" s="865"/>
      <c r="II330" s="837" t="s">
        <v>7242</v>
      </c>
      <c r="IJ330" s="865"/>
      <c r="IK330" s="837" t="s">
        <v>7242</v>
      </c>
      <c r="IL330" s="865"/>
      <c r="IM330" s="837" t="s">
        <v>7242</v>
      </c>
      <c r="IN330" s="865"/>
      <c r="IO330" s="837" t="s">
        <v>7242</v>
      </c>
      <c r="IP330" s="865"/>
      <c r="IQ330" s="837" t="s">
        <v>7242</v>
      </c>
      <c r="IR330" s="865"/>
      <c r="IS330" s="837" t="s">
        <v>7242</v>
      </c>
      <c r="IT330" s="865"/>
      <c r="IU330" s="837" t="s">
        <v>7242</v>
      </c>
      <c r="IV330" s="865"/>
      <c r="IW330" s="837" t="s">
        <v>7242</v>
      </c>
      <c r="IX330" s="865"/>
      <c r="IY330" s="837" t="s">
        <v>7242</v>
      </c>
      <c r="IZ330" s="865"/>
      <c r="JA330" s="837" t="s">
        <v>7242</v>
      </c>
      <c r="JB330" s="865"/>
      <c r="JC330" s="837" t="s">
        <v>7242</v>
      </c>
      <c r="JD330" s="865"/>
      <c r="JE330" s="837" t="s">
        <v>7242</v>
      </c>
      <c r="JF330" s="865"/>
      <c r="JG330" s="837" t="s">
        <v>7242</v>
      </c>
      <c r="JH330" s="865"/>
      <c r="JI330" s="837" t="s">
        <v>7242</v>
      </c>
      <c r="JJ330" s="865"/>
      <c r="JK330" s="837" t="s">
        <v>7242</v>
      </c>
      <c r="JL330" s="865"/>
      <c r="JM330" s="837" t="s">
        <v>7242</v>
      </c>
      <c r="JN330" s="865"/>
      <c r="JO330" s="837" t="s">
        <v>7242</v>
      </c>
      <c r="JP330" s="865"/>
      <c r="JQ330" s="837" t="s">
        <v>7242</v>
      </c>
      <c r="JR330" s="865"/>
      <c r="JS330" s="837" t="s">
        <v>7242</v>
      </c>
      <c r="JT330" s="865"/>
      <c r="JU330" s="837" t="s">
        <v>7242</v>
      </c>
      <c r="JV330" s="865"/>
      <c r="JW330" s="837" t="s">
        <v>7242</v>
      </c>
      <c r="JX330" s="865"/>
      <c r="JY330" s="837" t="s">
        <v>7242</v>
      </c>
      <c r="JZ330" s="865"/>
      <c r="KA330" s="837" t="s">
        <v>7242</v>
      </c>
      <c r="KB330" s="865"/>
      <c r="KC330" s="837" t="s">
        <v>7242</v>
      </c>
      <c r="KD330" s="865"/>
      <c r="KE330" s="837" t="s">
        <v>7242</v>
      </c>
      <c r="KF330" s="865"/>
      <c r="KG330" s="837" t="s">
        <v>7242</v>
      </c>
      <c r="KH330" s="865"/>
      <c r="KI330" s="837" t="s">
        <v>7242</v>
      </c>
      <c r="KJ330" s="865"/>
      <c r="KK330" s="837" t="s">
        <v>7242</v>
      </c>
      <c r="KL330" s="865"/>
      <c r="KM330" s="837" t="s">
        <v>7242</v>
      </c>
      <c r="KN330" s="865"/>
      <c r="KO330" s="837" t="s">
        <v>7242</v>
      </c>
      <c r="KP330" s="865"/>
      <c r="KQ330" s="837" t="s">
        <v>7242</v>
      </c>
      <c r="KR330" s="865"/>
      <c r="KS330" s="837" t="s">
        <v>7242</v>
      </c>
      <c r="KT330" s="865"/>
      <c r="KU330" s="837" t="s">
        <v>7242</v>
      </c>
      <c r="KV330" s="865"/>
      <c r="KW330" s="837" t="s">
        <v>7242</v>
      </c>
      <c r="KX330" s="865"/>
      <c r="KY330" s="837" t="s">
        <v>7242</v>
      </c>
      <c r="KZ330" s="865"/>
      <c r="LA330" s="837" t="s">
        <v>7242</v>
      </c>
      <c r="LB330" s="865"/>
      <c r="LC330" s="837" t="s">
        <v>7242</v>
      </c>
      <c r="LD330" s="865"/>
      <c r="LE330" s="837" t="s">
        <v>7242</v>
      </c>
      <c r="LF330" s="865"/>
      <c r="LG330" s="837" t="s">
        <v>7242</v>
      </c>
      <c r="LH330" s="865"/>
      <c r="LI330" s="837" t="s">
        <v>7242</v>
      </c>
      <c r="LJ330" s="865"/>
      <c r="LK330" s="837" t="s">
        <v>7242</v>
      </c>
      <c r="LL330" s="865"/>
      <c r="LM330" s="837" t="s">
        <v>7242</v>
      </c>
      <c r="LN330" s="865"/>
      <c r="LO330" s="837" t="s">
        <v>7242</v>
      </c>
      <c r="LP330" s="865"/>
      <c r="LQ330" s="837" t="s">
        <v>7242</v>
      </c>
      <c r="LR330" s="865"/>
      <c r="LS330" s="837" t="s">
        <v>7242</v>
      </c>
      <c r="LT330" s="865"/>
      <c r="LU330" s="837" t="s">
        <v>7242</v>
      </c>
      <c r="LV330" s="865"/>
      <c r="LW330" s="837" t="s">
        <v>7242</v>
      </c>
      <c r="LX330" s="865"/>
      <c r="LY330" s="837" t="s">
        <v>7242</v>
      </c>
      <c r="LZ330" s="865"/>
      <c r="MA330" s="837" t="s">
        <v>7242</v>
      </c>
      <c r="MB330" s="865"/>
      <c r="MC330" s="837" t="s">
        <v>7242</v>
      </c>
      <c r="MD330" s="865"/>
      <c r="ME330" s="837" t="s">
        <v>7242</v>
      </c>
      <c r="MF330" s="865"/>
      <c r="MG330" s="837" t="s">
        <v>7242</v>
      </c>
      <c r="MH330" s="865"/>
      <c r="MI330" s="837" t="s">
        <v>7242</v>
      </c>
      <c r="MJ330" s="865"/>
      <c r="MK330" s="837" t="s">
        <v>7242</v>
      </c>
      <c r="ML330" s="865"/>
      <c r="MM330" s="837" t="s">
        <v>7242</v>
      </c>
      <c r="MN330" s="865"/>
      <c r="MO330" s="837" t="s">
        <v>7242</v>
      </c>
      <c r="MP330" s="865"/>
      <c r="MQ330" s="837" t="s">
        <v>7242</v>
      </c>
      <c r="MR330" s="865"/>
      <c r="MS330" s="837" t="s">
        <v>7242</v>
      </c>
      <c r="MT330" s="865"/>
      <c r="MU330" s="837" t="s">
        <v>7242</v>
      </c>
      <c r="MV330" s="865"/>
      <c r="MW330" s="837" t="s">
        <v>7242</v>
      </c>
      <c r="MX330" s="865"/>
      <c r="MY330" s="837" t="s">
        <v>7242</v>
      </c>
      <c r="MZ330" s="865"/>
      <c r="NA330" s="837" t="s">
        <v>7242</v>
      </c>
      <c r="NB330" s="865"/>
      <c r="NC330" s="837" t="s">
        <v>7242</v>
      </c>
      <c r="ND330" s="865"/>
      <c r="NE330" s="837" t="s">
        <v>7242</v>
      </c>
      <c r="NF330" s="865"/>
      <c r="NG330" s="837" t="s">
        <v>7242</v>
      </c>
      <c r="NH330" s="865"/>
      <c r="NI330" s="837" t="s">
        <v>7242</v>
      </c>
      <c r="NJ330" s="865"/>
      <c r="NK330" s="837" t="s">
        <v>7242</v>
      </c>
      <c r="NL330" s="865"/>
      <c r="NM330" s="837" t="s">
        <v>7242</v>
      </c>
      <c r="NN330" s="865"/>
      <c r="NO330" s="837" t="s">
        <v>7242</v>
      </c>
      <c r="NP330" s="865"/>
      <c r="NQ330" s="837" t="s">
        <v>7242</v>
      </c>
      <c r="NR330" s="865"/>
      <c r="NS330" s="837" t="s">
        <v>7242</v>
      </c>
      <c r="NT330" s="865"/>
      <c r="NU330" s="837" t="s">
        <v>7242</v>
      </c>
      <c r="NV330" s="865"/>
      <c r="NW330" s="837" t="s">
        <v>7242</v>
      </c>
      <c r="NX330" s="865"/>
      <c r="NY330" s="837" t="s">
        <v>7242</v>
      </c>
      <c r="NZ330" s="865"/>
      <c r="OA330" s="837" t="s">
        <v>7242</v>
      </c>
      <c r="OB330" s="865"/>
      <c r="OC330" s="837" t="s">
        <v>7242</v>
      </c>
      <c r="OD330" s="865"/>
      <c r="OE330" s="837" t="s">
        <v>7242</v>
      </c>
      <c r="OF330" s="865"/>
      <c r="OG330" s="837" t="s">
        <v>7242</v>
      </c>
      <c r="OH330" s="865"/>
      <c r="OI330" s="837" t="s">
        <v>7242</v>
      </c>
      <c r="OJ330" s="865"/>
      <c r="OK330" s="837" t="s">
        <v>7242</v>
      </c>
      <c r="OL330" s="865"/>
      <c r="OM330" s="837" t="s">
        <v>7242</v>
      </c>
      <c r="ON330" s="865"/>
      <c r="OO330" s="837" t="s">
        <v>7242</v>
      </c>
      <c r="OP330" s="865"/>
      <c r="OQ330" s="837" t="s">
        <v>7242</v>
      </c>
      <c r="OR330" s="865"/>
      <c r="OS330" s="837" t="s">
        <v>7242</v>
      </c>
      <c r="OT330" s="865"/>
      <c r="OU330" s="837" t="s">
        <v>7242</v>
      </c>
      <c r="OV330" s="865"/>
      <c r="OW330" s="837" t="s">
        <v>7242</v>
      </c>
      <c r="OX330" s="865"/>
      <c r="OY330" s="837" t="s">
        <v>7242</v>
      </c>
      <c r="OZ330" s="865"/>
      <c r="PA330" s="837" t="s">
        <v>7242</v>
      </c>
      <c r="PB330" s="865"/>
      <c r="PC330" s="837" t="s">
        <v>7242</v>
      </c>
      <c r="PD330" s="865"/>
      <c r="PE330" s="837" t="s">
        <v>7242</v>
      </c>
      <c r="PF330" s="865"/>
      <c r="PG330" s="837" t="s">
        <v>7242</v>
      </c>
      <c r="PH330" s="865"/>
      <c r="PI330" s="837" t="s">
        <v>7242</v>
      </c>
      <c r="PJ330" s="865"/>
      <c r="PK330" s="837" t="s">
        <v>7242</v>
      </c>
      <c r="PL330" s="865"/>
      <c r="PM330" s="837" t="s">
        <v>7242</v>
      </c>
      <c r="PN330" s="865"/>
      <c r="PO330" s="837" t="s">
        <v>7242</v>
      </c>
      <c r="PP330" s="865"/>
      <c r="PQ330" s="837" t="s">
        <v>7242</v>
      </c>
      <c r="PR330" s="865"/>
      <c r="PS330" s="837" t="s">
        <v>7242</v>
      </c>
      <c r="PT330" s="865"/>
      <c r="PU330" s="837" t="s">
        <v>7242</v>
      </c>
      <c r="PV330" s="865"/>
      <c r="PW330" s="837" t="s">
        <v>7242</v>
      </c>
      <c r="PX330" s="865"/>
      <c r="PY330" s="837" t="s">
        <v>7242</v>
      </c>
      <c r="PZ330" s="865"/>
      <c r="QA330" s="837" t="s">
        <v>7242</v>
      </c>
      <c r="QB330" s="865"/>
      <c r="QC330" s="837" t="s">
        <v>7242</v>
      </c>
      <c r="QD330" s="865"/>
      <c r="QE330" s="837" t="s">
        <v>7242</v>
      </c>
      <c r="QF330" s="865"/>
      <c r="QG330" s="837" t="s">
        <v>7242</v>
      </c>
      <c r="QH330" s="865"/>
      <c r="QI330" s="837" t="s">
        <v>7242</v>
      </c>
      <c r="QJ330" s="865"/>
      <c r="QK330" s="837" t="s">
        <v>7242</v>
      </c>
      <c r="QL330" s="865"/>
      <c r="QM330" s="837" t="s">
        <v>7242</v>
      </c>
      <c r="QN330" s="865"/>
      <c r="QO330" s="837" t="s">
        <v>7242</v>
      </c>
      <c r="QP330" s="865"/>
      <c r="QQ330" s="837" t="s">
        <v>7242</v>
      </c>
      <c r="QR330" s="865"/>
      <c r="QS330" s="837" t="s">
        <v>7242</v>
      </c>
      <c r="QT330" s="865"/>
      <c r="QU330" s="837" t="s">
        <v>7242</v>
      </c>
      <c r="QV330" s="865"/>
      <c r="QW330" s="837" t="s">
        <v>7242</v>
      </c>
      <c r="QX330" s="865"/>
      <c r="QY330" s="837" t="s">
        <v>7242</v>
      </c>
      <c r="QZ330" s="865"/>
      <c r="RA330" s="837" t="s">
        <v>7242</v>
      </c>
      <c r="RB330" s="865"/>
      <c r="RC330" s="837" t="s">
        <v>7242</v>
      </c>
      <c r="RD330" s="865"/>
      <c r="RE330" s="837" t="s">
        <v>7242</v>
      </c>
      <c r="RF330" s="865"/>
      <c r="RG330" s="837" t="s">
        <v>7242</v>
      </c>
      <c r="RH330" s="865"/>
      <c r="RI330" s="837" t="s">
        <v>7242</v>
      </c>
      <c r="RJ330" s="865"/>
      <c r="RK330" s="837" t="s">
        <v>7242</v>
      </c>
      <c r="RL330" s="865"/>
      <c r="RM330" s="837" t="s">
        <v>7242</v>
      </c>
      <c r="RN330" s="865"/>
      <c r="RO330" s="837" t="s">
        <v>7242</v>
      </c>
      <c r="RP330" s="865"/>
      <c r="RQ330" s="837" t="s">
        <v>7242</v>
      </c>
      <c r="RR330" s="865"/>
      <c r="RS330" s="837" t="s">
        <v>7242</v>
      </c>
      <c r="RT330" s="865"/>
      <c r="RU330" s="837" t="s">
        <v>7242</v>
      </c>
      <c r="RV330" s="865"/>
      <c r="RW330" s="837" t="s">
        <v>7242</v>
      </c>
      <c r="RX330" s="865"/>
      <c r="RY330" s="837" t="s">
        <v>7242</v>
      </c>
      <c r="RZ330" s="865"/>
      <c r="SA330" s="837" t="s">
        <v>7242</v>
      </c>
      <c r="SB330" s="865"/>
      <c r="SC330" s="837" t="s">
        <v>7242</v>
      </c>
      <c r="SD330" s="865"/>
      <c r="SE330" s="837" t="s">
        <v>7242</v>
      </c>
      <c r="SF330" s="865"/>
      <c r="SG330" s="837" t="s">
        <v>7242</v>
      </c>
      <c r="SH330" s="865"/>
      <c r="SI330" s="837" t="s">
        <v>7242</v>
      </c>
      <c r="SJ330" s="865"/>
      <c r="SK330" s="837" t="s">
        <v>7242</v>
      </c>
      <c r="SL330" s="865"/>
      <c r="SM330" s="837" t="s">
        <v>7242</v>
      </c>
      <c r="SN330" s="865"/>
      <c r="SO330" s="837" t="s">
        <v>7242</v>
      </c>
      <c r="SP330" s="865"/>
      <c r="SQ330" s="837" t="s">
        <v>7242</v>
      </c>
      <c r="SR330" s="865"/>
      <c r="SS330" s="837" t="s">
        <v>7242</v>
      </c>
      <c r="ST330" s="865"/>
      <c r="SU330" s="837" t="s">
        <v>7242</v>
      </c>
      <c r="SV330" s="865"/>
      <c r="SW330" s="837" t="s">
        <v>7242</v>
      </c>
      <c r="SX330" s="865"/>
      <c r="SY330" s="837" t="s">
        <v>7242</v>
      </c>
      <c r="SZ330" s="865"/>
      <c r="TA330" s="837" t="s">
        <v>7242</v>
      </c>
      <c r="TB330" s="865"/>
      <c r="TC330" s="837" t="s">
        <v>7242</v>
      </c>
      <c r="TD330" s="865"/>
      <c r="TE330" s="837" t="s">
        <v>7242</v>
      </c>
      <c r="TF330" s="865"/>
      <c r="TG330" s="837" t="s">
        <v>7242</v>
      </c>
      <c r="TH330" s="865"/>
      <c r="TI330" s="837" t="s">
        <v>7242</v>
      </c>
      <c r="TJ330" s="865"/>
      <c r="TK330" s="837" t="s">
        <v>7242</v>
      </c>
      <c r="TL330" s="865"/>
      <c r="TM330" s="837" t="s">
        <v>7242</v>
      </c>
      <c r="TN330" s="865"/>
      <c r="TO330" s="837" t="s">
        <v>7242</v>
      </c>
      <c r="TP330" s="865"/>
      <c r="TQ330" s="837" t="s">
        <v>7242</v>
      </c>
      <c r="TR330" s="865"/>
      <c r="TS330" s="837" t="s">
        <v>7242</v>
      </c>
      <c r="TT330" s="865"/>
      <c r="TU330" s="837" t="s">
        <v>7242</v>
      </c>
      <c r="TV330" s="865"/>
      <c r="TW330" s="837" t="s">
        <v>7242</v>
      </c>
      <c r="TX330" s="865"/>
      <c r="TY330" s="837" t="s">
        <v>7242</v>
      </c>
      <c r="TZ330" s="865"/>
      <c r="UA330" s="837" t="s">
        <v>7242</v>
      </c>
      <c r="UB330" s="865"/>
      <c r="UC330" s="837" t="s">
        <v>7242</v>
      </c>
      <c r="UD330" s="865"/>
      <c r="UE330" s="837" t="s">
        <v>7242</v>
      </c>
      <c r="UF330" s="865"/>
      <c r="UG330" s="837" t="s">
        <v>7242</v>
      </c>
      <c r="UH330" s="865"/>
      <c r="UI330" s="837" t="s">
        <v>7242</v>
      </c>
      <c r="UJ330" s="865"/>
      <c r="UK330" s="837" t="s">
        <v>7242</v>
      </c>
      <c r="UL330" s="865"/>
      <c r="UM330" s="837" t="s">
        <v>7242</v>
      </c>
      <c r="UN330" s="865"/>
      <c r="UO330" s="837" t="s">
        <v>7242</v>
      </c>
      <c r="UP330" s="865"/>
      <c r="UQ330" s="837" t="s">
        <v>7242</v>
      </c>
      <c r="UR330" s="865"/>
      <c r="US330" s="837" t="s">
        <v>7242</v>
      </c>
      <c r="UT330" s="865"/>
      <c r="UU330" s="837" t="s">
        <v>7242</v>
      </c>
      <c r="UV330" s="865"/>
      <c r="UW330" s="837" t="s">
        <v>7242</v>
      </c>
      <c r="UX330" s="865"/>
      <c r="UY330" s="837" t="s">
        <v>7242</v>
      </c>
      <c r="UZ330" s="865"/>
      <c r="VA330" s="837" t="s">
        <v>7242</v>
      </c>
      <c r="VB330" s="865"/>
      <c r="VC330" s="837" t="s">
        <v>7242</v>
      </c>
      <c r="VD330" s="865"/>
      <c r="VE330" s="837" t="s">
        <v>7242</v>
      </c>
      <c r="VF330" s="865"/>
      <c r="VG330" s="837" t="s">
        <v>7242</v>
      </c>
      <c r="VH330" s="865"/>
      <c r="VI330" s="837" t="s">
        <v>7242</v>
      </c>
      <c r="VJ330" s="865"/>
      <c r="VK330" s="837" t="s">
        <v>7242</v>
      </c>
      <c r="VL330" s="865"/>
      <c r="VM330" s="837" t="s">
        <v>7242</v>
      </c>
      <c r="VN330" s="865"/>
      <c r="VO330" s="837" t="s">
        <v>7242</v>
      </c>
      <c r="VP330" s="865"/>
      <c r="VQ330" s="837" t="s">
        <v>7242</v>
      </c>
      <c r="VR330" s="865"/>
      <c r="VS330" s="837" t="s">
        <v>7242</v>
      </c>
      <c r="VT330" s="865"/>
      <c r="VU330" s="837" t="s">
        <v>7242</v>
      </c>
      <c r="VV330" s="865"/>
      <c r="VW330" s="837" t="s">
        <v>7242</v>
      </c>
      <c r="VX330" s="865"/>
      <c r="VY330" s="837" t="s">
        <v>7242</v>
      </c>
      <c r="VZ330" s="865"/>
      <c r="WA330" s="837" t="s">
        <v>7242</v>
      </c>
      <c r="WB330" s="865"/>
      <c r="WC330" s="837" t="s">
        <v>7242</v>
      </c>
      <c r="WD330" s="865"/>
      <c r="WE330" s="837" t="s">
        <v>7242</v>
      </c>
      <c r="WF330" s="865"/>
      <c r="WG330" s="837" t="s">
        <v>7242</v>
      </c>
      <c r="WH330" s="865"/>
      <c r="WI330" s="837" t="s">
        <v>7242</v>
      </c>
      <c r="WJ330" s="865"/>
      <c r="WK330" s="837" t="s">
        <v>7242</v>
      </c>
      <c r="WL330" s="865"/>
      <c r="WM330" s="837" t="s">
        <v>7242</v>
      </c>
      <c r="WN330" s="865"/>
      <c r="WO330" s="837" t="s">
        <v>7242</v>
      </c>
      <c r="WP330" s="865"/>
      <c r="WQ330" s="837" t="s">
        <v>7242</v>
      </c>
      <c r="WR330" s="865"/>
      <c r="WS330" s="837" t="s">
        <v>7242</v>
      </c>
      <c r="WT330" s="865"/>
      <c r="WU330" s="837" t="s">
        <v>7242</v>
      </c>
      <c r="WV330" s="865"/>
      <c r="WW330" s="837" t="s">
        <v>7242</v>
      </c>
      <c r="WX330" s="865"/>
      <c r="WY330" s="837" t="s">
        <v>7242</v>
      </c>
      <c r="WZ330" s="865"/>
      <c r="XA330" s="837" t="s">
        <v>7242</v>
      </c>
      <c r="XB330" s="865"/>
      <c r="XC330" s="837" t="s">
        <v>7242</v>
      </c>
      <c r="XD330" s="865"/>
      <c r="XE330" s="837" t="s">
        <v>7242</v>
      </c>
      <c r="XF330" s="865"/>
      <c r="XG330" s="837" t="s">
        <v>7242</v>
      </c>
      <c r="XH330" s="865"/>
      <c r="XI330" s="837" t="s">
        <v>7242</v>
      </c>
      <c r="XJ330" s="865"/>
      <c r="XK330" s="837" t="s">
        <v>7242</v>
      </c>
      <c r="XL330" s="865"/>
      <c r="XM330" s="837" t="s">
        <v>7242</v>
      </c>
      <c r="XN330" s="865"/>
      <c r="XO330" s="837" t="s">
        <v>7242</v>
      </c>
      <c r="XP330" s="865"/>
      <c r="XQ330" s="837" t="s">
        <v>7242</v>
      </c>
      <c r="XR330" s="865"/>
      <c r="XS330" s="837" t="s">
        <v>7242</v>
      </c>
      <c r="XT330" s="865"/>
      <c r="XU330" s="837" t="s">
        <v>7242</v>
      </c>
      <c r="XV330" s="865"/>
      <c r="XW330" s="837" t="s">
        <v>7242</v>
      </c>
      <c r="XX330" s="865"/>
      <c r="XY330" s="837" t="s">
        <v>7242</v>
      </c>
      <c r="XZ330" s="865"/>
      <c r="YA330" s="837" t="s">
        <v>7242</v>
      </c>
      <c r="YB330" s="865"/>
      <c r="YC330" s="837" t="s">
        <v>7242</v>
      </c>
      <c r="YD330" s="865"/>
      <c r="YE330" s="837" t="s">
        <v>7242</v>
      </c>
      <c r="YF330" s="865"/>
      <c r="YG330" s="837" t="s">
        <v>7242</v>
      </c>
      <c r="YH330" s="865"/>
      <c r="YI330" s="837" t="s">
        <v>7242</v>
      </c>
      <c r="YJ330" s="865"/>
      <c r="YK330" s="837" t="s">
        <v>7242</v>
      </c>
      <c r="YL330" s="865"/>
      <c r="YM330" s="837" t="s">
        <v>7242</v>
      </c>
      <c r="YN330" s="865"/>
      <c r="YO330" s="837" t="s">
        <v>7242</v>
      </c>
      <c r="YP330" s="865"/>
      <c r="YQ330" s="837" t="s">
        <v>7242</v>
      </c>
      <c r="YR330" s="865"/>
      <c r="YS330" s="837" t="s">
        <v>7242</v>
      </c>
      <c r="YT330" s="865"/>
      <c r="YU330" s="837" t="s">
        <v>7242</v>
      </c>
      <c r="YV330" s="865"/>
      <c r="YW330" s="837" t="s">
        <v>7242</v>
      </c>
      <c r="YX330" s="865"/>
      <c r="YY330" s="837" t="s">
        <v>7242</v>
      </c>
      <c r="YZ330" s="865"/>
      <c r="ZA330" s="837" t="s">
        <v>7242</v>
      </c>
      <c r="ZB330" s="865"/>
      <c r="ZC330" s="837" t="s">
        <v>7242</v>
      </c>
      <c r="ZD330" s="865"/>
      <c r="ZE330" s="837" t="s">
        <v>7242</v>
      </c>
      <c r="ZF330" s="865"/>
      <c r="ZG330" s="837" t="s">
        <v>7242</v>
      </c>
      <c r="ZH330" s="865"/>
      <c r="ZI330" s="837" t="s">
        <v>7242</v>
      </c>
      <c r="ZJ330" s="865"/>
      <c r="ZK330" s="837" t="s">
        <v>7242</v>
      </c>
      <c r="ZL330" s="865"/>
      <c r="ZM330" s="837" t="s">
        <v>7242</v>
      </c>
      <c r="ZN330" s="865"/>
      <c r="ZO330" s="837" t="s">
        <v>7242</v>
      </c>
      <c r="ZP330" s="865"/>
      <c r="ZQ330" s="837" t="s">
        <v>7242</v>
      </c>
      <c r="ZR330" s="865"/>
      <c r="ZS330" s="837" t="s">
        <v>7242</v>
      </c>
      <c r="ZT330" s="865"/>
      <c r="ZU330" s="837" t="s">
        <v>7242</v>
      </c>
      <c r="ZV330" s="865"/>
      <c r="ZW330" s="837" t="s">
        <v>7242</v>
      </c>
      <c r="ZX330" s="865"/>
      <c r="ZY330" s="837" t="s">
        <v>7242</v>
      </c>
      <c r="ZZ330" s="865"/>
      <c r="AAA330" s="837" t="s">
        <v>7242</v>
      </c>
      <c r="AAB330" s="865"/>
      <c r="AAC330" s="837" t="s">
        <v>7242</v>
      </c>
      <c r="AAD330" s="865"/>
      <c r="AAE330" s="837" t="s">
        <v>7242</v>
      </c>
      <c r="AAF330" s="865"/>
      <c r="AAG330" s="837" t="s">
        <v>7242</v>
      </c>
      <c r="AAH330" s="865"/>
      <c r="AAI330" s="837" t="s">
        <v>7242</v>
      </c>
      <c r="AAJ330" s="865"/>
      <c r="AAK330" s="837" t="s">
        <v>7242</v>
      </c>
      <c r="AAL330" s="865"/>
      <c r="AAM330" s="837" t="s">
        <v>7242</v>
      </c>
      <c r="AAN330" s="865"/>
      <c r="AAO330" s="837" t="s">
        <v>7242</v>
      </c>
      <c r="AAP330" s="865"/>
      <c r="AAQ330" s="837" t="s">
        <v>7242</v>
      </c>
      <c r="AAR330" s="865"/>
      <c r="AAS330" s="837" t="s">
        <v>7242</v>
      </c>
      <c r="AAT330" s="865"/>
      <c r="AAU330" s="837" t="s">
        <v>7242</v>
      </c>
      <c r="AAV330" s="865"/>
      <c r="AAW330" s="837" t="s">
        <v>7242</v>
      </c>
      <c r="AAX330" s="865"/>
      <c r="AAY330" s="837" t="s">
        <v>7242</v>
      </c>
      <c r="AAZ330" s="865"/>
      <c r="ABA330" s="837" t="s">
        <v>7242</v>
      </c>
      <c r="ABB330" s="865"/>
      <c r="ABC330" s="837" t="s">
        <v>7242</v>
      </c>
      <c r="ABD330" s="865"/>
      <c r="ABE330" s="837" t="s">
        <v>7242</v>
      </c>
      <c r="ABF330" s="865"/>
      <c r="ABG330" s="837" t="s">
        <v>7242</v>
      </c>
      <c r="ABH330" s="865"/>
      <c r="ABI330" s="837" t="s">
        <v>7242</v>
      </c>
      <c r="ABJ330" s="865"/>
      <c r="ABK330" s="837" t="s">
        <v>7242</v>
      </c>
      <c r="ABL330" s="865"/>
      <c r="ABM330" s="837" t="s">
        <v>7242</v>
      </c>
      <c r="ABN330" s="865"/>
      <c r="ABO330" s="837" t="s">
        <v>7242</v>
      </c>
      <c r="ABP330" s="865"/>
      <c r="ABQ330" s="837" t="s">
        <v>7242</v>
      </c>
      <c r="ABR330" s="865"/>
      <c r="ABS330" s="837" t="s">
        <v>7242</v>
      </c>
      <c r="ABT330" s="865"/>
      <c r="ABU330" s="837" t="s">
        <v>7242</v>
      </c>
      <c r="ABV330" s="865"/>
      <c r="ABW330" s="837" t="s">
        <v>7242</v>
      </c>
      <c r="ABX330" s="865"/>
      <c r="ABY330" s="837" t="s">
        <v>7242</v>
      </c>
      <c r="ABZ330" s="865"/>
      <c r="ACA330" s="837" t="s">
        <v>7242</v>
      </c>
      <c r="ACB330" s="865"/>
      <c r="ACC330" s="837" t="s">
        <v>7242</v>
      </c>
      <c r="ACD330" s="865"/>
      <c r="ACE330" s="837" t="s">
        <v>7242</v>
      </c>
      <c r="ACF330" s="865"/>
      <c r="ACG330" s="837" t="s">
        <v>7242</v>
      </c>
      <c r="ACH330" s="865"/>
      <c r="ACI330" s="837" t="s">
        <v>7242</v>
      </c>
      <c r="ACJ330" s="865"/>
      <c r="ACK330" s="837" t="s">
        <v>7242</v>
      </c>
      <c r="ACL330" s="865"/>
      <c r="ACM330" s="837" t="s">
        <v>7242</v>
      </c>
      <c r="ACN330" s="865"/>
      <c r="ACO330" s="837" t="s">
        <v>7242</v>
      </c>
      <c r="ACP330" s="865"/>
      <c r="ACQ330" s="837" t="s">
        <v>7242</v>
      </c>
      <c r="ACR330" s="865"/>
      <c r="ACS330" s="837" t="s">
        <v>7242</v>
      </c>
      <c r="ACT330" s="865"/>
      <c r="ACU330" s="837" t="s">
        <v>7242</v>
      </c>
      <c r="ACV330" s="865"/>
      <c r="ACW330" s="837" t="s">
        <v>7242</v>
      </c>
      <c r="ACX330" s="865"/>
      <c r="ACY330" s="837" t="s">
        <v>7242</v>
      </c>
      <c r="ACZ330" s="865"/>
      <c r="ADA330" s="837" t="s">
        <v>7242</v>
      </c>
      <c r="ADB330" s="865"/>
      <c r="ADC330" s="837" t="s">
        <v>7242</v>
      </c>
      <c r="ADD330" s="865"/>
      <c r="ADE330" s="837" t="s">
        <v>7242</v>
      </c>
      <c r="ADF330" s="865"/>
      <c r="ADG330" s="837" t="s">
        <v>7242</v>
      </c>
      <c r="ADH330" s="865"/>
      <c r="ADI330" s="837" t="s">
        <v>7242</v>
      </c>
      <c r="ADJ330" s="865"/>
      <c r="ADK330" s="837" t="s">
        <v>7242</v>
      </c>
      <c r="ADL330" s="865"/>
      <c r="ADM330" s="837" t="s">
        <v>7242</v>
      </c>
      <c r="ADN330" s="865"/>
      <c r="ADO330" s="837" t="s">
        <v>7242</v>
      </c>
      <c r="ADP330" s="865"/>
      <c r="ADQ330" s="837" t="s">
        <v>7242</v>
      </c>
      <c r="ADR330" s="865"/>
      <c r="ADS330" s="837" t="s">
        <v>7242</v>
      </c>
      <c r="ADT330" s="865"/>
      <c r="ADU330" s="837" t="s">
        <v>7242</v>
      </c>
      <c r="ADV330" s="865"/>
      <c r="ADW330" s="837" t="s">
        <v>7242</v>
      </c>
      <c r="ADX330" s="865"/>
      <c r="ADY330" s="837" t="s">
        <v>7242</v>
      </c>
      <c r="ADZ330" s="865"/>
      <c r="AEA330" s="837" t="s">
        <v>7242</v>
      </c>
      <c r="AEB330" s="865"/>
      <c r="AEC330" s="837" t="s">
        <v>7242</v>
      </c>
      <c r="AED330" s="865"/>
      <c r="AEE330" s="837" t="s">
        <v>7242</v>
      </c>
      <c r="AEF330" s="865"/>
      <c r="AEG330" s="837" t="s">
        <v>7242</v>
      </c>
      <c r="AEH330" s="865"/>
      <c r="AEI330" s="837" t="s">
        <v>7242</v>
      </c>
      <c r="AEJ330" s="865"/>
      <c r="AEK330" s="837" t="s">
        <v>7242</v>
      </c>
      <c r="AEL330" s="865"/>
      <c r="AEM330" s="837" t="s">
        <v>7242</v>
      </c>
      <c r="AEN330" s="865"/>
      <c r="AEO330" s="837" t="s">
        <v>7242</v>
      </c>
      <c r="AEP330" s="865"/>
      <c r="AEQ330" s="837" t="s">
        <v>7242</v>
      </c>
      <c r="AER330" s="865"/>
      <c r="AES330" s="837" t="s">
        <v>7242</v>
      </c>
      <c r="AET330" s="865"/>
      <c r="AEU330" s="837" t="s">
        <v>7242</v>
      </c>
      <c r="AEV330" s="865"/>
      <c r="AEW330" s="837" t="s">
        <v>7242</v>
      </c>
      <c r="AEX330" s="865"/>
      <c r="AEY330" s="837" t="s">
        <v>7242</v>
      </c>
      <c r="AEZ330" s="865"/>
      <c r="AFA330" s="837" t="s">
        <v>7242</v>
      </c>
      <c r="AFB330" s="865"/>
      <c r="AFC330" s="837" t="s">
        <v>7242</v>
      </c>
      <c r="AFD330" s="865"/>
      <c r="AFE330" s="837" t="s">
        <v>7242</v>
      </c>
      <c r="AFF330" s="865"/>
      <c r="AFG330" s="837" t="s">
        <v>7242</v>
      </c>
      <c r="AFH330" s="865"/>
      <c r="AFI330" s="837" t="s">
        <v>7242</v>
      </c>
      <c r="AFJ330" s="865"/>
      <c r="AFK330" s="837" t="s">
        <v>7242</v>
      </c>
      <c r="AFL330" s="865"/>
      <c r="AFM330" s="837" t="s">
        <v>7242</v>
      </c>
      <c r="AFN330" s="865"/>
      <c r="AFO330" s="837" t="s">
        <v>7242</v>
      </c>
      <c r="AFP330" s="865"/>
      <c r="AFQ330" s="837" t="s">
        <v>7242</v>
      </c>
      <c r="AFR330" s="865"/>
      <c r="AFS330" s="837" t="s">
        <v>7242</v>
      </c>
      <c r="AFT330" s="865"/>
      <c r="AFU330" s="837" t="s">
        <v>7242</v>
      </c>
      <c r="AFV330" s="865"/>
      <c r="AFW330" s="837" t="s">
        <v>7242</v>
      </c>
      <c r="AFX330" s="865"/>
      <c r="AFY330" s="837" t="s">
        <v>7242</v>
      </c>
      <c r="AFZ330" s="865"/>
      <c r="AGA330" s="837" t="s">
        <v>7242</v>
      </c>
      <c r="AGB330" s="865"/>
      <c r="AGC330" s="837" t="s">
        <v>7242</v>
      </c>
      <c r="AGD330" s="865"/>
      <c r="AGE330" s="837" t="s">
        <v>7242</v>
      </c>
      <c r="AGF330" s="865"/>
      <c r="AGG330" s="837" t="s">
        <v>7242</v>
      </c>
      <c r="AGH330" s="865"/>
      <c r="AGI330" s="837" t="s">
        <v>7242</v>
      </c>
      <c r="AGJ330" s="865"/>
      <c r="AGK330" s="837" t="s">
        <v>7242</v>
      </c>
      <c r="AGL330" s="865"/>
      <c r="AGM330" s="837" t="s">
        <v>7242</v>
      </c>
      <c r="AGN330" s="865"/>
      <c r="AGO330" s="837" t="s">
        <v>7242</v>
      </c>
      <c r="AGP330" s="865"/>
      <c r="AGQ330" s="837" t="s">
        <v>7242</v>
      </c>
      <c r="AGR330" s="865"/>
      <c r="AGS330" s="837" t="s">
        <v>7242</v>
      </c>
      <c r="AGT330" s="865"/>
      <c r="AGU330" s="837" t="s">
        <v>7242</v>
      </c>
      <c r="AGV330" s="865"/>
      <c r="AGW330" s="837" t="s">
        <v>7242</v>
      </c>
      <c r="AGX330" s="865"/>
      <c r="AGY330" s="837" t="s">
        <v>7242</v>
      </c>
      <c r="AGZ330" s="865"/>
      <c r="AHA330" s="837" t="s">
        <v>7242</v>
      </c>
      <c r="AHB330" s="865"/>
      <c r="AHC330" s="837" t="s">
        <v>7242</v>
      </c>
      <c r="AHD330" s="865"/>
      <c r="AHE330" s="837" t="s">
        <v>7242</v>
      </c>
      <c r="AHF330" s="865"/>
      <c r="AHG330" s="837" t="s">
        <v>7242</v>
      </c>
      <c r="AHH330" s="865"/>
      <c r="AHI330" s="837" t="s">
        <v>7242</v>
      </c>
      <c r="AHJ330" s="865"/>
      <c r="AHK330" s="837" t="s">
        <v>7242</v>
      </c>
      <c r="AHL330" s="865"/>
      <c r="AHM330" s="837" t="s">
        <v>7242</v>
      </c>
      <c r="AHN330" s="865"/>
      <c r="AHO330" s="837" t="s">
        <v>7242</v>
      </c>
      <c r="AHP330" s="865"/>
      <c r="AHQ330" s="837" t="s">
        <v>7242</v>
      </c>
      <c r="AHR330" s="865"/>
      <c r="AHS330" s="837" t="s">
        <v>7242</v>
      </c>
      <c r="AHT330" s="865"/>
      <c r="AHU330" s="837" t="s">
        <v>7242</v>
      </c>
      <c r="AHV330" s="865"/>
      <c r="AHW330" s="837" t="s">
        <v>7242</v>
      </c>
      <c r="AHX330" s="865"/>
      <c r="AHY330" s="837" t="s">
        <v>7242</v>
      </c>
      <c r="AHZ330" s="865"/>
      <c r="AIA330" s="837" t="s">
        <v>7242</v>
      </c>
      <c r="AIB330" s="865"/>
      <c r="AIC330" s="837" t="s">
        <v>7242</v>
      </c>
      <c r="AID330" s="865"/>
      <c r="AIE330" s="837" t="s">
        <v>7242</v>
      </c>
      <c r="AIF330" s="865"/>
      <c r="AIG330" s="837" t="s">
        <v>7242</v>
      </c>
      <c r="AIH330" s="865"/>
      <c r="AII330" s="837" t="s">
        <v>7242</v>
      </c>
      <c r="AIJ330" s="865"/>
      <c r="AIK330" s="837" t="s">
        <v>7242</v>
      </c>
      <c r="AIL330" s="865"/>
      <c r="AIM330" s="837" t="s">
        <v>7242</v>
      </c>
      <c r="AIN330" s="865"/>
      <c r="AIO330" s="837" t="s">
        <v>7242</v>
      </c>
      <c r="AIP330" s="865"/>
      <c r="AIQ330" s="837" t="s">
        <v>7242</v>
      </c>
      <c r="AIR330" s="865"/>
      <c r="AIS330" s="837" t="s">
        <v>7242</v>
      </c>
      <c r="AIT330" s="865"/>
      <c r="AIU330" s="837" t="s">
        <v>7242</v>
      </c>
      <c r="AIV330" s="865"/>
      <c r="AIW330" s="837" t="s">
        <v>7242</v>
      </c>
      <c r="AIX330" s="865"/>
      <c r="AIY330" s="837" t="s">
        <v>7242</v>
      </c>
      <c r="AIZ330" s="865"/>
      <c r="AJA330" s="837" t="s">
        <v>7242</v>
      </c>
      <c r="AJB330" s="865"/>
      <c r="AJC330" s="837" t="s">
        <v>7242</v>
      </c>
      <c r="AJD330" s="865"/>
      <c r="AJE330" s="837" t="s">
        <v>7242</v>
      </c>
      <c r="AJF330" s="865"/>
      <c r="AJG330" s="837" t="s">
        <v>7242</v>
      </c>
      <c r="AJH330" s="865"/>
      <c r="AJI330" s="837" t="s">
        <v>7242</v>
      </c>
      <c r="AJJ330" s="865"/>
      <c r="AJK330" s="837" t="s">
        <v>7242</v>
      </c>
      <c r="AJL330" s="865"/>
      <c r="AJM330" s="837" t="s">
        <v>7242</v>
      </c>
      <c r="AJN330" s="865"/>
      <c r="AJO330" s="837" t="s">
        <v>7242</v>
      </c>
      <c r="AJP330" s="865"/>
      <c r="AJQ330" s="837" t="s">
        <v>7242</v>
      </c>
      <c r="AJR330" s="865"/>
      <c r="AJS330" s="837" t="s">
        <v>7242</v>
      </c>
      <c r="AJT330" s="865"/>
      <c r="AJU330" s="837" t="s">
        <v>7242</v>
      </c>
      <c r="AJV330" s="865"/>
      <c r="AJW330" s="837" t="s">
        <v>7242</v>
      </c>
      <c r="AJX330" s="865"/>
      <c r="AJY330" s="837" t="s">
        <v>7242</v>
      </c>
      <c r="AJZ330" s="865"/>
      <c r="AKA330" s="837" t="s">
        <v>7242</v>
      </c>
      <c r="AKB330" s="865"/>
      <c r="AKC330" s="837" t="s">
        <v>7242</v>
      </c>
      <c r="AKD330" s="865"/>
      <c r="AKE330" s="837" t="s">
        <v>7242</v>
      </c>
      <c r="AKF330" s="865"/>
      <c r="AKG330" s="837" t="s">
        <v>7242</v>
      </c>
      <c r="AKH330" s="865"/>
      <c r="AKI330" s="837" t="s">
        <v>7242</v>
      </c>
      <c r="AKJ330" s="865"/>
      <c r="AKK330" s="837" t="s">
        <v>7242</v>
      </c>
      <c r="AKL330" s="865"/>
      <c r="AKM330" s="837" t="s">
        <v>7242</v>
      </c>
      <c r="AKN330" s="865"/>
      <c r="AKO330" s="837" t="s">
        <v>7242</v>
      </c>
      <c r="AKP330" s="865"/>
      <c r="AKQ330" s="837" t="s">
        <v>7242</v>
      </c>
      <c r="AKR330" s="865"/>
      <c r="AKS330" s="837" t="s">
        <v>7242</v>
      </c>
      <c r="AKT330" s="865"/>
      <c r="AKU330" s="837" t="s">
        <v>7242</v>
      </c>
      <c r="AKV330" s="865"/>
      <c r="AKW330" s="837" t="s">
        <v>7242</v>
      </c>
      <c r="AKX330" s="865"/>
      <c r="AKY330" s="837" t="s">
        <v>7242</v>
      </c>
      <c r="AKZ330" s="865"/>
      <c r="ALA330" s="837" t="s">
        <v>7242</v>
      </c>
      <c r="ALB330" s="865"/>
      <c r="ALC330" s="837" t="s">
        <v>7242</v>
      </c>
      <c r="ALD330" s="865"/>
      <c r="ALE330" s="837" t="s">
        <v>7242</v>
      </c>
      <c r="ALF330" s="865"/>
      <c r="ALG330" s="837" t="s">
        <v>7242</v>
      </c>
      <c r="ALH330" s="865"/>
      <c r="ALI330" s="837" t="s">
        <v>7242</v>
      </c>
      <c r="ALJ330" s="865"/>
      <c r="ALK330" s="837" t="s">
        <v>7242</v>
      </c>
      <c r="ALL330" s="865"/>
      <c r="ALM330" s="837" t="s">
        <v>7242</v>
      </c>
      <c r="ALN330" s="865"/>
      <c r="ALO330" s="837" t="s">
        <v>7242</v>
      </c>
      <c r="ALP330" s="865"/>
      <c r="ALQ330" s="837" t="s">
        <v>7242</v>
      </c>
      <c r="ALR330" s="865"/>
      <c r="ALS330" s="837" t="s">
        <v>7242</v>
      </c>
      <c r="ALT330" s="865"/>
      <c r="ALU330" s="837" t="s">
        <v>7242</v>
      </c>
      <c r="ALV330" s="865"/>
      <c r="ALW330" s="837" t="s">
        <v>7242</v>
      </c>
      <c r="ALX330" s="865"/>
      <c r="ALY330" s="837" t="s">
        <v>7242</v>
      </c>
      <c r="ALZ330" s="865"/>
      <c r="AMA330" s="837" t="s">
        <v>7242</v>
      </c>
      <c r="AMB330" s="865"/>
      <c r="AMC330" s="837" t="s">
        <v>7242</v>
      </c>
      <c r="AMD330" s="865"/>
      <c r="AME330" s="837" t="s">
        <v>7242</v>
      </c>
      <c r="AMF330" s="865"/>
      <c r="AMG330" s="837" t="s">
        <v>7242</v>
      </c>
      <c r="AMH330" s="865"/>
      <c r="AMI330" s="837" t="s">
        <v>7242</v>
      </c>
      <c r="AMJ330" s="865"/>
      <c r="AMK330" s="837" t="s">
        <v>7242</v>
      </c>
      <c r="AML330" s="865"/>
      <c r="AMM330" s="837" t="s">
        <v>7242</v>
      </c>
      <c r="AMN330" s="865"/>
      <c r="AMO330" s="837" t="s">
        <v>7242</v>
      </c>
      <c r="AMP330" s="865"/>
      <c r="AMQ330" s="837" t="s">
        <v>7242</v>
      </c>
      <c r="AMR330" s="865"/>
      <c r="AMS330" s="837" t="s">
        <v>7242</v>
      </c>
      <c r="AMT330" s="865"/>
      <c r="AMU330" s="837" t="s">
        <v>7242</v>
      </c>
      <c r="AMV330" s="865"/>
      <c r="AMW330" s="837" t="s">
        <v>7242</v>
      </c>
      <c r="AMX330" s="865"/>
      <c r="AMY330" s="837" t="s">
        <v>7242</v>
      </c>
      <c r="AMZ330" s="865"/>
      <c r="ANA330" s="837" t="s">
        <v>7242</v>
      </c>
      <c r="ANB330" s="865"/>
      <c r="ANC330" s="837" t="s">
        <v>7242</v>
      </c>
      <c r="AND330" s="865"/>
      <c r="ANE330" s="837" t="s">
        <v>7242</v>
      </c>
      <c r="ANF330" s="865"/>
      <c r="ANG330" s="837" t="s">
        <v>7242</v>
      </c>
      <c r="ANH330" s="865"/>
      <c r="ANI330" s="837" t="s">
        <v>7242</v>
      </c>
      <c r="ANJ330" s="865"/>
      <c r="ANK330" s="837" t="s">
        <v>7242</v>
      </c>
      <c r="ANL330" s="865"/>
      <c r="ANM330" s="837" t="s">
        <v>7242</v>
      </c>
      <c r="ANN330" s="865"/>
      <c r="ANO330" s="837" t="s">
        <v>7242</v>
      </c>
      <c r="ANP330" s="865"/>
      <c r="ANQ330" s="837" t="s">
        <v>7242</v>
      </c>
      <c r="ANR330" s="865"/>
      <c r="ANS330" s="837" t="s">
        <v>7242</v>
      </c>
      <c r="ANT330" s="865"/>
      <c r="ANU330" s="837" t="s">
        <v>7242</v>
      </c>
      <c r="ANV330" s="865"/>
      <c r="ANW330" s="837" t="s">
        <v>7242</v>
      </c>
      <c r="ANX330" s="865"/>
      <c r="ANY330" s="837" t="s">
        <v>7242</v>
      </c>
      <c r="ANZ330" s="865"/>
      <c r="AOA330" s="837" t="s">
        <v>7242</v>
      </c>
      <c r="AOB330" s="865"/>
      <c r="AOC330" s="837" t="s">
        <v>7242</v>
      </c>
      <c r="AOD330" s="865"/>
      <c r="AOE330" s="837" t="s">
        <v>7242</v>
      </c>
      <c r="AOF330" s="865"/>
      <c r="AOG330" s="837" t="s">
        <v>7242</v>
      </c>
      <c r="AOH330" s="865"/>
      <c r="AOI330" s="837" t="s">
        <v>7242</v>
      </c>
      <c r="AOJ330" s="865"/>
      <c r="AOK330" s="837" t="s">
        <v>7242</v>
      </c>
      <c r="AOL330" s="865"/>
      <c r="AOM330" s="837" t="s">
        <v>7242</v>
      </c>
      <c r="AON330" s="865"/>
      <c r="AOO330" s="837" t="s">
        <v>7242</v>
      </c>
      <c r="AOP330" s="865"/>
      <c r="AOQ330" s="837" t="s">
        <v>7242</v>
      </c>
      <c r="AOR330" s="865"/>
      <c r="AOS330" s="837" t="s">
        <v>7242</v>
      </c>
      <c r="AOT330" s="865"/>
      <c r="AOU330" s="837" t="s">
        <v>7242</v>
      </c>
      <c r="AOV330" s="865"/>
      <c r="AOW330" s="837" t="s">
        <v>7242</v>
      </c>
      <c r="AOX330" s="865"/>
      <c r="AOY330" s="837" t="s">
        <v>7242</v>
      </c>
      <c r="AOZ330" s="865"/>
      <c r="APA330" s="837" t="s">
        <v>7242</v>
      </c>
      <c r="APB330" s="865"/>
      <c r="APC330" s="837" t="s">
        <v>7242</v>
      </c>
      <c r="APD330" s="865"/>
      <c r="APE330" s="837" t="s">
        <v>7242</v>
      </c>
      <c r="APF330" s="865"/>
      <c r="APG330" s="837" t="s">
        <v>7242</v>
      </c>
      <c r="APH330" s="865"/>
      <c r="API330" s="837" t="s">
        <v>7242</v>
      </c>
      <c r="APJ330" s="865"/>
      <c r="APK330" s="837" t="s">
        <v>7242</v>
      </c>
      <c r="APL330" s="865"/>
      <c r="APM330" s="837" t="s">
        <v>7242</v>
      </c>
      <c r="APN330" s="865"/>
      <c r="APO330" s="837" t="s">
        <v>7242</v>
      </c>
      <c r="APP330" s="865"/>
      <c r="APQ330" s="837" t="s">
        <v>7242</v>
      </c>
      <c r="APR330" s="865"/>
      <c r="APS330" s="837" t="s">
        <v>7242</v>
      </c>
      <c r="APT330" s="865"/>
      <c r="APU330" s="837" t="s">
        <v>7242</v>
      </c>
      <c r="APV330" s="865"/>
      <c r="APW330" s="837" t="s">
        <v>7242</v>
      </c>
      <c r="APX330" s="865"/>
      <c r="APY330" s="837" t="s">
        <v>7242</v>
      </c>
      <c r="APZ330" s="865"/>
      <c r="AQA330" s="837" t="s">
        <v>7242</v>
      </c>
      <c r="AQB330" s="865"/>
      <c r="AQC330" s="837" t="s">
        <v>7242</v>
      </c>
      <c r="AQD330" s="865"/>
      <c r="AQE330" s="837" t="s">
        <v>7242</v>
      </c>
      <c r="AQF330" s="865"/>
      <c r="AQG330" s="837" t="s">
        <v>7242</v>
      </c>
      <c r="AQH330" s="865"/>
      <c r="AQI330" s="837" t="s">
        <v>7242</v>
      </c>
      <c r="AQJ330" s="865"/>
      <c r="AQK330" s="837" t="s">
        <v>7242</v>
      </c>
      <c r="AQL330" s="865"/>
      <c r="AQM330" s="837" t="s">
        <v>7242</v>
      </c>
      <c r="AQN330" s="865"/>
      <c r="AQO330" s="837" t="s">
        <v>7242</v>
      </c>
      <c r="AQP330" s="865"/>
      <c r="AQQ330" s="837" t="s">
        <v>7242</v>
      </c>
      <c r="AQR330" s="865"/>
      <c r="AQS330" s="837" t="s">
        <v>7242</v>
      </c>
      <c r="AQT330" s="865"/>
      <c r="AQU330" s="837" t="s">
        <v>7242</v>
      </c>
      <c r="AQV330" s="865"/>
      <c r="AQW330" s="837" t="s">
        <v>7242</v>
      </c>
      <c r="AQX330" s="865"/>
      <c r="AQY330" s="837" t="s">
        <v>7242</v>
      </c>
      <c r="AQZ330" s="865"/>
      <c r="ARA330" s="837" t="s">
        <v>7242</v>
      </c>
      <c r="ARB330" s="865"/>
      <c r="ARC330" s="837" t="s">
        <v>7242</v>
      </c>
      <c r="ARD330" s="865"/>
      <c r="ARE330" s="837" t="s">
        <v>7242</v>
      </c>
      <c r="ARF330" s="865"/>
      <c r="ARG330" s="837" t="s">
        <v>7242</v>
      </c>
      <c r="ARH330" s="865"/>
      <c r="ARI330" s="837" t="s">
        <v>7242</v>
      </c>
      <c r="ARJ330" s="865"/>
      <c r="ARK330" s="837" t="s">
        <v>7242</v>
      </c>
      <c r="ARL330" s="865"/>
      <c r="ARM330" s="837" t="s">
        <v>7242</v>
      </c>
      <c r="ARN330" s="865"/>
      <c r="ARO330" s="837" t="s">
        <v>7242</v>
      </c>
      <c r="ARP330" s="865"/>
      <c r="ARQ330" s="837" t="s">
        <v>7242</v>
      </c>
      <c r="ARR330" s="865"/>
      <c r="ARS330" s="837" t="s">
        <v>7242</v>
      </c>
      <c r="ART330" s="865"/>
      <c r="ARU330" s="837" t="s">
        <v>7242</v>
      </c>
      <c r="ARV330" s="865"/>
      <c r="ARW330" s="837" t="s">
        <v>7242</v>
      </c>
      <c r="ARX330" s="865"/>
      <c r="ARY330" s="837" t="s">
        <v>7242</v>
      </c>
      <c r="ARZ330" s="865"/>
      <c r="ASA330" s="837" t="s">
        <v>7242</v>
      </c>
      <c r="ASB330" s="865"/>
      <c r="ASC330" s="837" t="s">
        <v>7242</v>
      </c>
      <c r="ASD330" s="865"/>
      <c r="ASE330" s="837" t="s">
        <v>7242</v>
      </c>
      <c r="ASF330" s="865"/>
      <c r="ASG330" s="837" t="s">
        <v>7242</v>
      </c>
      <c r="ASH330" s="865"/>
      <c r="ASI330" s="837" t="s">
        <v>7242</v>
      </c>
      <c r="ASJ330" s="865"/>
      <c r="ASK330" s="837" t="s">
        <v>7242</v>
      </c>
      <c r="ASL330" s="865"/>
      <c r="ASM330" s="837" t="s">
        <v>7242</v>
      </c>
      <c r="ASN330" s="865"/>
      <c r="ASO330" s="837" t="s">
        <v>7242</v>
      </c>
      <c r="ASP330" s="865"/>
      <c r="ASQ330" s="837" t="s">
        <v>7242</v>
      </c>
      <c r="ASR330" s="865"/>
      <c r="ASS330" s="837" t="s">
        <v>7242</v>
      </c>
      <c r="AST330" s="865"/>
      <c r="ASU330" s="837" t="s">
        <v>7242</v>
      </c>
      <c r="ASV330" s="865"/>
      <c r="ASW330" s="837" t="s">
        <v>7242</v>
      </c>
      <c r="ASX330" s="865"/>
      <c r="ASY330" s="837" t="s">
        <v>7242</v>
      </c>
      <c r="ASZ330" s="865"/>
      <c r="ATA330" s="837" t="s">
        <v>7242</v>
      </c>
      <c r="ATB330" s="865"/>
      <c r="ATC330" s="837" t="s">
        <v>7242</v>
      </c>
      <c r="ATD330" s="865"/>
      <c r="ATE330" s="837" t="s">
        <v>7242</v>
      </c>
      <c r="ATF330" s="865"/>
      <c r="ATG330" s="837" t="s">
        <v>7242</v>
      </c>
      <c r="ATH330" s="865"/>
      <c r="ATI330" s="837" t="s">
        <v>7242</v>
      </c>
      <c r="ATJ330" s="865"/>
      <c r="ATK330" s="837" t="s">
        <v>7242</v>
      </c>
      <c r="ATL330" s="865"/>
      <c r="ATM330" s="837" t="s">
        <v>7242</v>
      </c>
      <c r="ATN330" s="865"/>
      <c r="ATO330" s="837" t="s">
        <v>7242</v>
      </c>
      <c r="ATP330" s="865"/>
      <c r="ATQ330" s="837" t="s">
        <v>7242</v>
      </c>
      <c r="ATR330" s="865"/>
      <c r="ATS330" s="837" t="s">
        <v>7242</v>
      </c>
      <c r="ATT330" s="865"/>
      <c r="ATU330" s="837" t="s">
        <v>7242</v>
      </c>
      <c r="ATV330" s="865"/>
      <c r="ATW330" s="837" t="s">
        <v>7242</v>
      </c>
      <c r="ATX330" s="865"/>
      <c r="ATY330" s="837" t="s">
        <v>7242</v>
      </c>
      <c r="ATZ330" s="865"/>
      <c r="AUA330" s="837" t="s">
        <v>7242</v>
      </c>
      <c r="AUB330" s="865"/>
      <c r="AUC330" s="837" t="s">
        <v>7242</v>
      </c>
      <c r="AUD330" s="865"/>
      <c r="AUE330" s="837" t="s">
        <v>7242</v>
      </c>
      <c r="AUF330" s="865"/>
      <c r="AUG330" s="837" t="s">
        <v>7242</v>
      </c>
      <c r="AUH330" s="865"/>
      <c r="AUI330" s="837" t="s">
        <v>7242</v>
      </c>
      <c r="AUJ330" s="865"/>
      <c r="AUK330" s="837" t="s">
        <v>7242</v>
      </c>
      <c r="AUL330" s="865"/>
      <c r="AUM330" s="837" t="s">
        <v>7242</v>
      </c>
      <c r="AUN330" s="865"/>
      <c r="AUO330" s="837" t="s">
        <v>7242</v>
      </c>
      <c r="AUP330" s="865"/>
      <c r="AUQ330" s="837" t="s">
        <v>7242</v>
      </c>
      <c r="AUR330" s="865"/>
      <c r="AUS330" s="837" t="s">
        <v>7242</v>
      </c>
      <c r="AUT330" s="865"/>
      <c r="AUU330" s="837" t="s">
        <v>7242</v>
      </c>
      <c r="AUV330" s="865"/>
      <c r="AUW330" s="837" t="s">
        <v>7242</v>
      </c>
      <c r="AUX330" s="865"/>
      <c r="AUY330" s="837" t="s">
        <v>7242</v>
      </c>
      <c r="AUZ330" s="865"/>
      <c r="AVA330" s="837" t="s">
        <v>7242</v>
      </c>
      <c r="AVB330" s="865"/>
      <c r="AVC330" s="837" t="s">
        <v>7242</v>
      </c>
      <c r="AVD330" s="865"/>
      <c r="AVE330" s="837" t="s">
        <v>7242</v>
      </c>
      <c r="AVF330" s="865"/>
      <c r="AVG330" s="837" t="s">
        <v>7242</v>
      </c>
      <c r="AVH330" s="865"/>
      <c r="AVI330" s="837" t="s">
        <v>7242</v>
      </c>
      <c r="AVJ330" s="865"/>
      <c r="AVK330" s="837" t="s">
        <v>7242</v>
      </c>
      <c r="AVL330" s="865"/>
      <c r="AVM330" s="837" t="s">
        <v>7242</v>
      </c>
      <c r="AVN330" s="865"/>
      <c r="AVO330" s="837" t="s">
        <v>7242</v>
      </c>
      <c r="AVP330" s="865"/>
      <c r="AVQ330" s="837" t="s">
        <v>7242</v>
      </c>
      <c r="AVR330" s="865"/>
      <c r="AVS330" s="837" t="s">
        <v>7242</v>
      </c>
      <c r="AVT330" s="865"/>
      <c r="AVU330" s="837" t="s">
        <v>7242</v>
      </c>
      <c r="AVV330" s="865"/>
      <c r="AVW330" s="837" t="s">
        <v>7242</v>
      </c>
      <c r="AVX330" s="865"/>
      <c r="AVY330" s="837" t="s">
        <v>7242</v>
      </c>
      <c r="AVZ330" s="865"/>
      <c r="AWA330" s="837" t="s">
        <v>7242</v>
      </c>
      <c r="AWB330" s="865"/>
      <c r="AWC330" s="837" t="s">
        <v>7242</v>
      </c>
      <c r="AWD330" s="865"/>
      <c r="AWE330" s="837" t="s">
        <v>7242</v>
      </c>
      <c r="AWF330" s="865"/>
      <c r="AWG330" s="837" t="s">
        <v>7242</v>
      </c>
      <c r="AWH330" s="865"/>
      <c r="AWI330" s="837" t="s">
        <v>7242</v>
      </c>
      <c r="AWJ330" s="865"/>
      <c r="AWK330" s="837" t="s">
        <v>7242</v>
      </c>
      <c r="AWL330" s="865"/>
      <c r="AWM330" s="837" t="s">
        <v>7242</v>
      </c>
      <c r="AWN330" s="865"/>
      <c r="AWO330" s="837" t="s">
        <v>7242</v>
      </c>
      <c r="AWP330" s="865"/>
      <c r="AWQ330" s="837" t="s">
        <v>7242</v>
      </c>
      <c r="AWR330" s="865"/>
      <c r="AWS330" s="837" t="s">
        <v>7242</v>
      </c>
      <c r="AWT330" s="865"/>
      <c r="AWU330" s="837" t="s">
        <v>7242</v>
      </c>
      <c r="AWV330" s="865"/>
      <c r="AWW330" s="837" t="s">
        <v>7242</v>
      </c>
      <c r="AWX330" s="865"/>
      <c r="AWY330" s="837" t="s">
        <v>7242</v>
      </c>
      <c r="AWZ330" s="865"/>
      <c r="AXA330" s="837" t="s">
        <v>7242</v>
      </c>
      <c r="AXB330" s="865"/>
      <c r="AXC330" s="837" t="s">
        <v>7242</v>
      </c>
      <c r="AXD330" s="865"/>
      <c r="AXE330" s="837" t="s">
        <v>7242</v>
      </c>
      <c r="AXF330" s="865"/>
      <c r="AXG330" s="837" t="s">
        <v>7242</v>
      </c>
      <c r="AXH330" s="865"/>
      <c r="AXI330" s="837" t="s">
        <v>7242</v>
      </c>
      <c r="AXJ330" s="865"/>
      <c r="AXK330" s="837" t="s">
        <v>7242</v>
      </c>
      <c r="AXL330" s="865"/>
      <c r="AXM330" s="837" t="s">
        <v>7242</v>
      </c>
      <c r="AXN330" s="865"/>
      <c r="AXO330" s="837" t="s">
        <v>7242</v>
      </c>
      <c r="AXP330" s="865"/>
      <c r="AXQ330" s="837" t="s">
        <v>7242</v>
      </c>
      <c r="AXR330" s="865"/>
      <c r="AXS330" s="837" t="s">
        <v>7242</v>
      </c>
      <c r="AXT330" s="865"/>
      <c r="AXU330" s="837" t="s">
        <v>7242</v>
      </c>
      <c r="AXV330" s="865"/>
      <c r="AXW330" s="837" t="s">
        <v>7242</v>
      </c>
      <c r="AXX330" s="865"/>
      <c r="AXY330" s="837" t="s">
        <v>7242</v>
      </c>
      <c r="AXZ330" s="865"/>
      <c r="AYA330" s="837" t="s">
        <v>7242</v>
      </c>
      <c r="AYB330" s="865"/>
      <c r="AYC330" s="837" t="s">
        <v>7242</v>
      </c>
      <c r="AYD330" s="865"/>
      <c r="AYE330" s="837" t="s">
        <v>7242</v>
      </c>
      <c r="AYF330" s="865"/>
      <c r="AYG330" s="837" t="s">
        <v>7242</v>
      </c>
      <c r="AYH330" s="865"/>
      <c r="AYI330" s="837" t="s">
        <v>7242</v>
      </c>
      <c r="AYJ330" s="865"/>
      <c r="AYK330" s="837" t="s">
        <v>7242</v>
      </c>
      <c r="AYL330" s="865"/>
      <c r="AYM330" s="837" t="s">
        <v>7242</v>
      </c>
      <c r="AYN330" s="865"/>
      <c r="AYO330" s="837" t="s">
        <v>7242</v>
      </c>
      <c r="AYP330" s="865"/>
      <c r="AYQ330" s="837" t="s">
        <v>7242</v>
      </c>
      <c r="AYR330" s="865"/>
      <c r="AYS330" s="837" t="s">
        <v>7242</v>
      </c>
      <c r="AYT330" s="865"/>
      <c r="AYU330" s="837" t="s">
        <v>7242</v>
      </c>
      <c r="AYV330" s="865"/>
      <c r="AYW330" s="837" t="s">
        <v>7242</v>
      </c>
      <c r="AYX330" s="865"/>
      <c r="AYY330" s="837" t="s">
        <v>7242</v>
      </c>
      <c r="AYZ330" s="865"/>
      <c r="AZA330" s="837" t="s">
        <v>7242</v>
      </c>
      <c r="AZB330" s="865"/>
      <c r="AZC330" s="837" t="s">
        <v>7242</v>
      </c>
      <c r="AZD330" s="865"/>
      <c r="AZE330" s="837" t="s">
        <v>7242</v>
      </c>
      <c r="AZF330" s="865"/>
      <c r="AZG330" s="837" t="s">
        <v>7242</v>
      </c>
      <c r="AZH330" s="865"/>
      <c r="AZI330" s="837" t="s">
        <v>7242</v>
      </c>
      <c r="AZJ330" s="865"/>
      <c r="AZK330" s="837" t="s">
        <v>7242</v>
      </c>
      <c r="AZL330" s="865"/>
      <c r="AZM330" s="837" t="s">
        <v>7242</v>
      </c>
      <c r="AZN330" s="865"/>
      <c r="AZO330" s="837" t="s">
        <v>7242</v>
      </c>
      <c r="AZP330" s="865"/>
      <c r="AZQ330" s="837" t="s">
        <v>7242</v>
      </c>
      <c r="AZR330" s="865"/>
      <c r="AZS330" s="837" t="s">
        <v>7242</v>
      </c>
      <c r="AZT330" s="865"/>
      <c r="AZU330" s="837" t="s">
        <v>7242</v>
      </c>
      <c r="AZV330" s="865"/>
      <c r="AZW330" s="837" t="s">
        <v>7242</v>
      </c>
      <c r="AZX330" s="865"/>
      <c r="AZY330" s="837" t="s">
        <v>7242</v>
      </c>
      <c r="AZZ330" s="865"/>
      <c r="BAA330" s="837" t="s">
        <v>7242</v>
      </c>
      <c r="BAB330" s="865"/>
      <c r="BAC330" s="837" t="s">
        <v>7242</v>
      </c>
      <c r="BAD330" s="865"/>
      <c r="BAE330" s="837" t="s">
        <v>7242</v>
      </c>
      <c r="BAF330" s="865"/>
      <c r="BAG330" s="837" t="s">
        <v>7242</v>
      </c>
      <c r="BAH330" s="865"/>
      <c r="BAI330" s="837" t="s">
        <v>7242</v>
      </c>
      <c r="BAJ330" s="865"/>
      <c r="BAK330" s="837" t="s">
        <v>7242</v>
      </c>
      <c r="BAL330" s="865"/>
      <c r="BAM330" s="837" t="s">
        <v>7242</v>
      </c>
      <c r="BAN330" s="865"/>
      <c r="BAO330" s="837" t="s">
        <v>7242</v>
      </c>
      <c r="BAP330" s="865"/>
      <c r="BAQ330" s="837" t="s">
        <v>7242</v>
      </c>
      <c r="BAR330" s="865"/>
      <c r="BAS330" s="837" t="s">
        <v>7242</v>
      </c>
      <c r="BAT330" s="865"/>
      <c r="BAU330" s="837" t="s">
        <v>7242</v>
      </c>
      <c r="BAV330" s="865"/>
      <c r="BAW330" s="837" t="s">
        <v>7242</v>
      </c>
      <c r="BAX330" s="865"/>
      <c r="BAY330" s="837" t="s">
        <v>7242</v>
      </c>
      <c r="BAZ330" s="865"/>
      <c r="BBA330" s="837" t="s">
        <v>7242</v>
      </c>
      <c r="BBB330" s="865"/>
      <c r="BBC330" s="837" t="s">
        <v>7242</v>
      </c>
      <c r="BBD330" s="865"/>
      <c r="BBE330" s="837" t="s">
        <v>7242</v>
      </c>
      <c r="BBF330" s="865"/>
      <c r="BBG330" s="837" t="s">
        <v>7242</v>
      </c>
      <c r="BBH330" s="865"/>
      <c r="BBI330" s="837" t="s">
        <v>7242</v>
      </c>
      <c r="BBJ330" s="865"/>
      <c r="BBK330" s="837" t="s">
        <v>7242</v>
      </c>
      <c r="BBL330" s="865"/>
      <c r="BBM330" s="837" t="s">
        <v>7242</v>
      </c>
      <c r="BBN330" s="865"/>
      <c r="BBO330" s="837" t="s">
        <v>7242</v>
      </c>
      <c r="BBP330" s="865"/>
      <c r="BBQ330" s="837" t="s">
        <v>7242</v>
      </c>
      <c r="BBR330" s="865"/>
      <c r="BBS330" s="837" t="s">
        <v>7242</v>
      </c>
      <c r="BBT330" s="865"/>
      <c r="BBU330" s="837" t="s">
        <v>7242</v>
      </c>
      <c r="BBV330" s="865"/>
      <c r="BBW330" s="837" t="s">
        <v>7242</v>
      </c>
      <c r="BBX330" s="865"/>
      <c r="BBY330" s="837" t="s">
        <v>7242</v>
      </c>
      <c r="BBZ330" s="865"/>
      <c r="BCA330" s="837" t="s">
        <v>7242</v>
      </c>
      <c r="BCB330" s="865"/>
      <c r="BCC330" s="837" t="s">
        <v>7242</v>
      </c>
      <c r="BCD330" s="865"/>
      <c r="BCE330" s="837" t="s">
        <v>7242</v>
      </c>
      <c r="BCF330" s="865"/>
      <c r="BCG330" s="837" t="s">
        <v>7242</v>
      </c>
      <c r="BCH330" s="865"/>
      <c r="BCI330" s="837" t="s">
        <v>7242</v>
      </c>
      <c r="BCJ330" s="865"/>
      <c r="BCK330" s="837" t="s">
        <v>7242</v>
      </c>
      <c r="BCL330" s="865"/>
      <c r="BCM330" s="837" t="s">
        <v>7242</v>
      </c>
      <c r="BCN330" s="865"/>
      <c r="BCO330" s="837" t="s">
        <v>7242</v>
      </c>
      <c r="BCP330" s="865"/>
      <c r="BCQ330" s="837" t="s">
        <v>7242</v>
      </c>
      <c r="BCR330" s="865"/>
      <c r="BCS330" s="837" t="s">
        <v>7242</v>
      </c>
      <c r="BCT330" s="865"/>
      <c r="BCU330" s="837" t="s">
        <v>7242</v>
      </c>
      <c r="BCV330" s="865"/>
      <c r="BCW330" s="837" t="s">
        <v>7242</v>
      </c>
      <c r="BCX330" s="865"/>
      <c r="BCY330" s="837" t="s">
        <v>7242</v>
      </c>
      <c r="BCZ330" s="865"/>
      <c r="BDA330" s="837" t="s">
        <v>7242</v>
      </c>
      <c r="BDB330" s="865"/>
      <c r="BDC330" s="837" t="s">
        <v>7242</v>
      </c>
      <c r="BDD330" s="865"/>
      <c r="BDE330" s="837" t="s">
        <v>7242</v>
      </c>
      <c r="BDF330" s="865"/>
      <c r="BDG330" s="837" t="s">
        <v>7242</v>
      </c>
      <c r="BDH330" s="865"/>
      <c r="BDI330" s="837" t="s">
        <v>7242</v>
      </c>
      <c r="BDJ330" s="865"/>
      <c r="BDK330" s="837" t="s">
        <v>7242</v>
      </c>
      <c r="BDL330" s="865"/>
      <c r="BDM330" s="837" t="s">
        <v>7242</v>
      </c>
      <c r="BDN330" s="865"/>
      <c r="BDO330" s="837" t="s">
        <v>7242</v>
      </c>
      <c r="BDP330" s="865"/>
      <c r="BDQ330" s="837" t="s">
        <v>7242</v>
      </c>
      <c r="BDR330" s="865"/>
      <c r="BDS330" s="837" t="s">
        <v>7242</v>
      </c>
      <c r="BDT330" s="865"/>
      <c r="BDU330" s="837" t="s">
        <v>7242</v>
      </c>
      <c r="BDV330" s="865"/>
      <c r="BDW330" s="837" t="s">
        <v>7242</v>
      </c>
      <c r="BDX330" s="865"/>
      <c r="BDY330" s="837" t="s">
        <v>7242</v>
      </c>
      <c r="BDZ330" s="865"/>
      <c r="BEA330" s="837" t="s">
        <v>7242</v>
      </c>
      <c r="BEB330" s="865"/>
      <c r="BEC330" s="837" t="s">
        <v>7242</v>
      </c>
      <c r="BED330" s="865"/>
      <c r="BEE330" s="837" t="s">
        <v>7242</v>
      </c>
      <c r="BEF330" s="865"/>
      <c r="BEG330" s="837" t="s">
        <v>7242</v>
      </c>
      <c r="BEH330" s="865"/>
      <c r="BEI330" s="837" t="s">
        <v>7242</v>
      </c>
      <c r="BEJ330" s="865"/>
      <c r="BEK330" s="837" t="s">
        <v>7242</v>
      </c>
      <c r="BEL330" s="865"/>
      <c r="BEM330" s="837" t="s">
        <v>7242</v>
      </c>
      <c r="BEN330" s="865"/>
      <c r="BEO330" s="837" t="s">
        <v>7242</v>
      </c>
      <c r="BEP330" s="865"/>
      <c r="BEQ330" s="837" t="s">
        <v>7242</v>
      </c>
      <c r="BER330" s="865"/>
      <c r="BES330" s="837" t="s">
        <v>7242</v>
      </c>
      <c r="BET330" s="865"/>
      <c r="BEU330" s="837" t="s">
        <v>7242</v>
      </c>
      <c r="BEV330" s="865"/>
      <c r="BEW330" s="837" t="s">
        <v>7242</v>
      </c>
      <c r="BEX330" s="865"/>
      <c r="BEY330" s="837" t="s">
        <v>7242</v>
      </c>
      <c r="BEZ330" s="865"/>
      <c r="BFA330" s="837" t="s">
        <v>7242</v>
      </c>
      <c r="BFB330" s="865"/>
      <c r="BFC330" s="837" t="s">
        <v>7242</v>
      </c>
      <c r="BFD330" s="865"/>
      <c r="BFE330" s="837" t="s">
        <v>7242</v>
      </c>
      <c r="BFF330" s="865"/>
      <c r="BFG330" s="837" t="s">
        <v>7242</v>
      </c>
      <c r="BFH330" s="865"/>
      <c r="BFI330" s="837" t="s">
        <v>7242</v>
      </c>
      <c r="BFJ330" s="865"/>
      <c r="BFK330" s="837" t="s">
        <v>7242</v>
      </c>
      <c r="BFL330" s="865"/>
      <c r="BFM330" s="837" t="s">
        <v>7242</v>
      </c>
      <c r="BFN330" s="865"/>
      <c r="BFO330" s="837" t="s">
        <v>7242</v>
      </c>
      <c r="BFP330" s="865"/>
      <c r="BFQ330" s="837" t="s">
        <v>7242</v>
      </c>
      <c r="BFR330" s="865"/>
      <c r="BFS330" s="837" t="s">
        <v>7242</v>
      </c>
      <c r="BFT330" s="865"/>
      <c r="BFU330" s="837" t="s">
        <v>7242</v>
      </c>
      <c r="BFV330" s="865"/>
      <c r="BFW330" s="837" t="s">
        <v>7242</v>
      </c>
      <c r="BFX330" s="865"/>
      <c r="BFY330" s="837" t="s">
        <v>7242</v>
      </c>
      <c r="BFZ330" s="865"/>
      <c r="BGA330" s="837" t="s">
        <v>7242</v>
      </c>
      <c r="BGB330" s="865"/>
      <c r="BGC330" s="837" t="s">
        <v>7242</v>
      </c>
      <c r="BGD330" s="865"/>
      <c r="BGE330" s="837" t="s">
        <v>7242</v>
      </c>
      <c r="BGF330" s="865"/>
      <c r="BGG330" s="837" t="s">
        <v>7242</v>
      </c>
      <c r="BGH330" s="865"/>
      <c r="BGI330" s="837" t="s">
        <v>7242</v>
      </c>
      <c r="BGJ330" s="865"/>
      <c r="BGK330" s="837" t="s">
        <v>7242</v>
      </c>
      <c r="BGL330" s="865"/>
      <c r="BGM330" s="837" t="s">
        <v>7242</v>
      </c>
      <c r="BGN330" s="865"/>
      <c r="BGO330" s="837" t="s">
        <v>7242</v>
      </c>
      <c r="BGP330" s="865"/>
      <c r="BGQ330" s="837" t="s">
        <v>7242</v>
      </c>
      <c r="BGR330" s="865"/>
      <c r="BGS330" s="837" t="s">
        <v>7242</v>
      </c>
      <c r="BGT330" s="865"/>
      <c r="BGU330" s="837" t="s">
        <v>7242</v>
      </c>
      <c r="BGV330" s="865"/>
      <c r="BGW330" s="837" t="s">
        <v>7242</v>
      </c>
      <c r="BGX330" s="865"/>
      <c r="BGY330" s="837" t="s">
        <v>7242</v>
      </c>
      <c r="BGZ330" s="865"/>
      <c r="BHA330" s="837" t="s">
        <v>7242</v>
      </c>
      <c r="BHB330" s="865"/>
      <c r="BHC330" s="837" t="s">
        <v>7242</v>
      </c>
      <c r="BHD330" s="865"/>
      <c r="BHE330" s="837" t="s">
        <v>7242</v>
      </c>
      <c r="BHF330" s="865"/>
      <c r="BHG330" s="837" t="s">
        <v>7242</v>
      </c>
      <c r="BHH330" s="865"/>
      <c r="BHI330" s="837" t="s">
        <v>7242</v>
      </c>
      <c r="BHJ330" s="865"/>
      <c r="BHK330" s="837" t="s">
        <v>7242</v>
      </c>
      <c r="BHL330" s="865"/>
      <c r="BHM330" s="837" t="s">
        <v>7242</v>
      </c>
      <c r="BHN330" s="865"/>
      <c r="BHO330" s="837" t="s">
        <v>7242</v>
      </c>
      <c r="BHP330" s="865"/>
      <c r="BHQ330" s="837" t="s">
        <v>7242</v>
      </c>
      <c r="BHR330" s="865"/>
      <c r="BHS330" s="837" t="s">
        <v>7242</v>
      </c>
      <c r="BHT330" s="865"/>
      <c r="BHU330" s="837" t="s">
        <v>7242</v>
      </c>
      <c r="BHV330" s="865"/>
      <c r="BHW330" s="837" t="s">
        <v>7242</v>
      </c>
      <c r="BHX330" s="865"/>
      <c r="BHY330" s="837" t="s">
        <v>7242</v>
      </c>
      <c r="BHZ330" s="865"/>
      <c r="BIA330" s="837" t="s">
        <v>7242</v>
      </c>
      <c r="BIB330" s="865"/>
      <c r="BIC330" s="837" t="s">
        <v>7242</v>
      </c>
      <c r="BID330" s="865"/>
      <c r="BIE330" s="837" t="s">
        <v>7242</v>
      </c>
      <c r="BIF330" s="865"/>
      <c r="BIG330" s="837" t="s">
        <v>7242</v>
      </c>
      <c r="BIH330" s="865"/>
      <c r="BII330" s="837" t="s">
        <v>7242</v>
      </c>
      <c r="BIJ330" s="865"/>
      <c r="BIK330" s="837" t="s">
        <v>7242</v>
      </c>
      <c r="BIL330" s="865"/>
      <c r="BIM330" s="837" t="s">
        <v>7242</v>
      </c>
      <c r="BIN330" s="865"/>
      <c r="BIO330" s="837" t="s">
        <v>7242</v>
      </c>
      <c r="BIP330" s="865"/>
      <c r="BIQ330" s="837" t="s">
        <v>7242</v>
      </c>
      <c r="BIR330" s="865"/>
      <c r="BIS330" s="837" t="s">
        <v>7242</v>
      </c>
      <c r="BIT330" s="865"/>
      <c r="BIU330" s="837" t="s">
        <v>7242</v>
      </c>
      <c r="BIV330" s="865"/>
      <c r="BIW330" s="837" t="s">
        <v>7242</v>
      </c>
      <c r="BIX330" s="865"/>
      <c r="BIY330" s="837" t="s">
        <v>7242</v>
      </c>
      <c r="BIZ330" s="865"/>
      <c r="BJA330" s="837" t="s">
        <v>7242</v>
      </c>
      <c r="BJB330" s="865"/>
      <c r="BJC330" s="837" t="s">
        <v>7242</v>
      </c>
      <c r="BJD330" s="865"/>
      <c r="BJE330" s="837" t="s">
        <v>7242</v>
      </c>
      <c r="BJF330" s="865"/>
      <c r="BJG330" s="837" t="s">
        <v>7242</v>
      </c>
      <c r="BJH330" s="865"/>
      <c r="BJI330" s="837" t="s">
        <v>7242</v>
      </c>
      <c r="BJJ330" s="865"/>
      <c r="BJK330" s="837" t="s">
        <v>7242</v>
      </c>
      <c r="BJL330" s="865"/>
      <c r="BJM330" s="837" t="s">
        <v>7242</v>
      </c>
      <c r="BJN330" s="865"/>
      <c r="BJO330" s="837" t="s">
        <v>7242</v>
      </c>
      <c r="BJP330" s="865"/>
      <c r="BJQ330" s="837" t="s">
        <v>7242</v>
      </c>
      <c r="BJR330" s="865"/>
      <c r="BJS330" s="837" t="s">
        <v>7242</v>
      </c>
      <c r="BJT330" s="865"/>
      <c r="BJU330" s="837" t="s">
        <v>7242</v>
      </c>
      <c r="BJV330" s="865"/>
      <c r="BJW330" s="837" t="s">
        <v>7242</v>
      </c>
      <c r="BJX330" s="865"/>
      <c r="BJY330" s="837" t="s">
        <v>7242</v>
      </c>
      <c r="BJZ330" s="865"/>
      <c r="BKA330" s="837" t="s">
        <v>7242</v>
      </c>
      <c r="BKB330" s="865"/>
      <c r="BKC330" s="837" t="s">
        <v>7242</v>
      </c>
      <c r="BKD330" s="865"/>
      <c r="BKE330" s="837" t="s">
        <v>7242</v>
      </c>
      <c r="BKF330" s="865"/>
      <c r="BKG330" s="837" t="s">
        <v>7242</v>
      </c>
      <c r="BKH330" s="865"/>
      <c r="BKI330" s="837" t="s">
        <v>7242</v>
      </c>
      <c r="BKJ330" s="865"/>
      <c r="BKK330" s="837" t="s">
        <v>7242</v>
      </c>
      <c r="BKL330" s="865"/>
      <c r="BKM330" s="837" t="s">
        <v>7242</v>
      </c>
      <c r="BKN330" s="865"/>
      <c r="BKO330" s="837" t="s">
        <v>7242</v>
      </c>
      <c r="BKP330" s="865"/>
      <c r="BKQ330" s="837" t="s">
        <v>7242</v>
      </c>
      <c r="BKR330" s="865"/>
      <c r="BKS330" s="837" t="s">
        <v>7242</v>
      </c>
      <c r="BKT330" s="865"/>
      <c r="BKU330" s="837" t="s">
        <v>7242</v>
      </c>
      <c r="BKV330" s="865"/>
      <c r="BKW330" s="837" t="s">
        <v>7242</v>
      </c>
      <c r="BKX330" s="865"/>
      <c r="BKY330" s="837" t="s">
        <v>7242</v>
      </c>
      <c r="BKZ330" s="865"/>
      <c r="BLA330" s="837" t="s">
        <v>7242</v>
      </c>
      <c r="BLB330" s="865"/>
      <c r="BLC330" s="837" t="s">
        <v>7242</v>
      </c>
      <c r="BLD330" s="865"/>
      <c r="BLE330" s="837" t="s">
        <v>7242</v>
      </c>
      <c r="BLF330" s="865"/>
      <c r="BLG330" s="837" t="s">
        <v>7242</v>
      </c>
      <c r="BLH330" s="865"/>
      <c r="BLI330" s="837" t="s">
        <v>7242</v>
      </c>
      <c r="BLJ330" s="865"/>
      <c r="BLK330" s="837" t="s">
        <v>7242</v>
      </c>
      <c r="BLL330" s="865"/>
      <c r="BLM330" s="837" t="s">
        <v>7242</v>
      </c>
      <c r="BLN330" s="865"/>
      <c r="BLO330" s="837" t="s">
        <v>7242</v>
      </c>
      <c r="BLP330" s="865"/>
      <c r="BLQ330" s="837" t="s">
        <v>7242</v>
      </c>
      <c r="BLR330" s="865"/>
      <c r="BLS330" s="837" t="s">
        <v>7242</v>
      </c>
      <c r="BLT330" s="865"/>
      <c r="BLU330" s="837" t="s">
        <v>7242</v>
      </c>
      <c r="BLV330" s="865"/>
      <c r="BLW330" s="837" t="s">
        <v>7242</v>
      </c>
      <c r="BLX330" s="865"/>
      <c r="BLY330" s="837" t="s">
        <v>7242</v>
      </c>
      <c r="BLZ330" s="865"/>
      <c r="BMA330" s="837" t="s">
        <v>7242</v>
      </c>
      <c r="BMB330" s="865"/>
      <c r="BMC330" s="837" t="s">
        <v>7242</v>
      </c>
      <c r="BMD330" s="865"/>
      <c r="BME330" s="837" t="s">
        <v>7242</v>
      </c>
      <c r="BMF330" s="865"/>
      <c r="BMG330" s="837" t="s">
        <v>7242</v>
      </c>
      <c r="BMH330" s="865"/>
      <c r="BMI330" s="837" t="s">
        <v>7242</v>
      </c>
      <c r="BMJ330" s="865"/>
      <c r="BMK330" s="837" t="s">
        <v>7242</v>
      </c>
      <c r="BML330" s="865"/>
      <c r="BMM330" s="837" t="s">
        <v>7242</v>
      </c>
      <c r="BMN330" s="865"/>
      <c r="BMO330" s="837" t="s">
        <v>7242</v>
      </c>
      <c r="BMP330" s="865"/>
      <c r="BMQ330" s="837" t="s">
        <v>7242</v>
      </c>
      <c r="BMR330" s="865"/>
      <c r="BMS330" s="837" t="s">
        <v>7242</v>
      </c>
      <c r="BMT330" s="865"/>
      <c r="BMU330" s="837" t="s">
        <v>7242</v>
      </c>
      <c r="BMV330" s="865"/>
      <c r="BMW330" s="837" t="s">
        <v>7242</v>
      </c>
      <c r="BMX330" s="865"/>
      <c r="BMY330" s="837" t="s">
        <v>7242</v>
      </c>
      <c r="BMZ330" s="865"/>
      <c r="BNA330" s="837" t="s">
        <v>7242</v>
      </c>
      <c r="BNB330" s="865"/>
      <c r="BNC330" s="837" t="s">
        <v>7242</v>
      </c>
      <c r="BND330" s="865"/>
      <c r="BNE330" s="837" t="s">
        <v>7242</v>
      </c>
      <c r="BNF330" s="865"/>
      <c r="BNG330" s="837" t="s">
        <v>7242</v>
      </c>
      <c r="BNH330" s="865"/>
      <c r="BNI330" s="837" t="s">
        <v>7242</v>
      </c>
      <c r="BNJ330" s="865"/>
      <c r="BNK330" s="837" t="s">
        <v>7242</v>
      </c>
      <c r="BNL330" s="865"/>
      <c r="BNM330" s="837" t="s">
        <v>7242</v>
      </c>
      <c r="BNN330" s="865"/>
      <c r="BNO330" s="837" t="s">
        <v>7242</v>
      </c>
      <c r="BNP330" s="865"/>
      <c r="BNQ330" s="837" t="s">
        <v>7242</v>
      </c>
      <c r="BNR330" s="865"/>
      <c r="BNS330" s="837" t="s">
        <v>7242</v>
      </c>
      <c r="BNT330" s="865"/>
      <c r="BNU330" s="837" t="s">
        <v>7242</v>
      </c>
      <c r="BNV330" s="865"/>
      <c r="BNW330" s="837" t="s">
        <v>7242</v>
      </c>
      <c r="BNX330" s="865"/>
      <c r="BNY330" s="837" t="s">
        <v>7242</v>
      </c>
      <c r="BNZ330" s="865"/>
      <c r="BOA330" s="837" t="s">
        <v>7242</v>
      </c>
      <c r="BOB330" s="865"/>
      <c r="BOC330" s="837" t="s">
        <v>7242</v>
      </c>
      <c r="BOD330" s="865"/>
      <c r="BOE330" s="837" t="s">
        <v>7242</v>
      </c>
      <c r="BOF330" s="865"/>
      <c r="BOG330" s="837" t="s">
        <v>7242</v>
      </c>
      <c r="BOH330" s="865"/>
      <c r="BOI330" s="837" t="s">
        <v>7242</v>
      </c>
      <c r="BOJ330" s="865"/>
      <c r="BOK330" s="837" t="s">
        <v>7242</v>
      </c>
      <c r="BOL330" s="865"/>
      <c r="BOM330" s="837" t="s">
        <v>7242</v>
      </c>
      <c r="BON330" s="865"/>
      <c r="BOO330" s="837" t="s">
        <v>7242</v>
      </c>
      <c r="BOP330" s="865"/>
      <c r="BOQ330" s="837" t="s">
        <v>7242</v>
      </c>
      <c r="BOR330" s="865"/>
      <c r="BOS330" s="837" t="s">
        <v>7242</v>
      </c>
      <c r="BOT330" s="865"/>
      <c r="BOU330" s="837" t="s">
        <v>7242</v>
      </c>
      <c r="BOV330" s="865"/>
      <c r="BOW330" s="837" t="s">
        <v>7242</v>
      </c>
      <c r="BOX330" s="865"/>
      <c r="BOY330" s="837" t="s">
        <v>7242</v>
      </c>
      <c r="BOZ330" s="865"/>
      <c r="BPA330" s="837" t="s">
        <v>7242</v>
      </c>
      <c r="BPB330" s="865"/>
      <c r="BPC330" s="837" t="s">
        <v>7242</v>
      </c>
      <c r="BPD330" s="865"/>
      <c r="BPE330" s="837" t="s">
        <v>7242</v>
      </c>
      <c r="BPF330" s="865"/>
      <c r="BPG330" s="837" t="s">
        <v>7242</v>
      </c>
      <c r="BPH330" s="865"/>
      <c r="BPI330" s="837" t="s">
        <v>7242</v>
      </c>
      <c r="BPJ330" s="865"/>
      <c r="BPK330" s="837" t="s">
        <v>7242</v>
      </c>
      <c r="BPL330" s="865"/>
      <c r="BPM330" s="837" t="s">
        <v>7242</v>
      </c>
      <c r="BPN330" s="865"/>
      <c r="BPO330" s="837" t="s">
        <v>7242</v>
      </c>
      <c r="BPP330" s="865"/>
      <c r="BPQ330" s="837" t="s">
        <v>7242</v>
      </c>
      <c r="BPR330" s="865"/>
      <c r="BPS330" s="837" t="s">
        <v>7242</v>
      </c>
      <c r="BPT330" s="865"/>
      <c r="BPU330" s="837" t="s">
        <v>7242</v>
      </c>
      <c r="BPV330" s="865"/>
      <c r="BPW330" s="837" t="s">
        <v>7242</v>
      </c>
      <c r="BPX330" s="865"/>
      <c r="BPY330" s="837" t="s">
        <v>7242</v>
      </c>
      <c r="BPZ330" s="865"/>
      <c r="BQA330" s="837" t="s">
        <v>7242</v>
      </c>
      <c r="BQB330" s="865"/>
      <c r="BQC330" s="837" t="s">
        <v>7242</v>
      </c>
      <c r="BQD330" s="865"/>
      <c r="BQE330" s="837" t="s">
        <v>7242</v>
      </c>
      <c r="BQF330" s="865"/>
      <c r="BQG330" s="837" t="s">
        <v>7242</v>
      </c>
      <c r="BQH330" s="865"/>
      <c r="BQI330" s="837" t="s">
        <v>7242</v>
      </c>
      <c r="BQJ330" s="865"/>
      <c r="BQK330" s="837" t="s">
        <v>7242</v>
      </c>
      <c r="BQL330" s="865"/>
      <c r="BQM330" s="837" t="s">
        <v>7242</v>
      </c>
      <c r="BQN330" s="865"/>
      <c r="BQO330" s="837" t="s">
        <v>7242</v>
      </c>
      <c r="BQP330" s="865"/>
      <c r="BQQ330" s="837" t="s">
        <v>7242</v>
      </c>
      <c r="BQR330" s="865"/>
      <c r="BQS330" s="837" t="s">
        <v>7242</v>
      </c>
      <c r="BQT330" s="865"/>
      <c r="BQU330" s="837" t="s">
        <v>7242</v>
      </c>
      <c r="BQV330" s="865"/>
      <c r="BQW330" s="837" t="s">
        <v>7242</v>
      </c>
      <c r="BQX330" s="865"/>
      <c r="BQY330" s="837" t="s">
        <v>7242</v>
      </c>
      <c r="BQZ330" s="865"/>
      <c r="BRA330" s="837" t="s">
        <v>7242</v>
      </c>
      <c r="BRB330" s="865"/>
      <c r="BRC330" s="837" t="s">
        <v>7242</v>
      </c>
      <c r="BRD330" s="865"/>
      <c r="BRE330" s="837" t="s">
        <v>7242</v>
      </c>
      <c r="BRF330" s="865"/>
      <c r="BRG330" s="837" t="s">
        <v>7242</v>
      </c>
      <c r="BRH330" s="865"/>
      <c r="BRI330" s="837" t="s">
        <v>7242</v>
      </c>
      <c r="BRJ330" s="865"/>
      <c r="BRK330" s="837" t="s">
        <v>7242</v>
      </c>
      <c r="BRL330" s="865"/>
      <c r="BRM330" s="837" t="s">
        <v>7242</v>
      </c>
      <c r="BRN330" s="865"/>
      <c r="BRO330" s="837" t="s">
        <v>7242</v>
      </c>
      <c r="BRP330" s="865"/>
      <c r="BRQ330" s="837" t="s">
        <v>7242</v>
      </c>
      <c r="BRR330" s="865"/>
      <c r="BRS330" s="837" t="s">
        <v>7242</v>
      </c>
      <c r="BRT330" s="865"/>
      <c r="BRU330" s="837" t="s">
        <v>7242</v>
      </c>
      <c r="BRV330" s="865"/>
      <c r="BRW330" s="837" t="s">
        <v>7242</v>
      </c>
      <c r="BRX330" s="865"/>
      <c r="BRY330" s="837" t="s">
        <v>7242</v>
      </c>
      <c r="BRZ330" s="865"/>
      <c r="BSA330" s="837" t="s">
        <v>7242</v>
      </c>
      <c r="BSB330" s="865"/>
      <c r="BSC330" s="837" t="s">
        <v>7242</v>
      </c>
      <c r="BSD330" s="865"/>
      <c r="BSE330" s="837" t="s">
        <v>7242</v>
      </c>
      <c r="BSF330" s="865"/>
      <c r="BSG330" s="837" t="s">
        <v>7242</v>
      </c>
      <c r="BSH330" s="865"/>
      <c r="BSI330" s="837" t="s">
        <v>7242</v>
      </c>
      <c r="BSJ330" s="865"/>
      <c r="BSK330" s="837" t="s">
        <v>7242</v>
      </c>
      <c r="BSL330" s="865"/>
      <c r="BSM330" s="837" t="s">
        <v>7242</v>
      </c>
      <c r="BSN330" s="865"/>
      <c r="BSO330" s="837" t="s">
        <v>7242</v>
      </c>
      <c r="BSP330" s="865"/>
      <c r="BSQ330" s="837" t="s">
        <v>7242</v>
      </c>
      <c r="BSR330" s="865"/>
      <c r="BSS330" s="837" t="s">
        <v>7242</v>
      </c>
      <c r="BST330" s="865"/>
      <c r="BSU330" s="837" t="s">
        <v>7242</v>
      </c>
      <c r="BSV330" s="865"/>
      <c r="BSW330" s="837" t="s">
        <v>7242</v>
      </c>
      <c r="BSX330" s="865"/>
      <c r="BSY330" s="837" t="s">
        <v>7242</v>
      </c>
      <c r="BSZ330" s="865"/>
      <c r="BTA330" s="837" t="s">
        <v>7242</v>
      </c>
      <c r="BTB330" s="865"/>
      <c r="BTC330" s="837" t="s">
        <v>7242</v>
      </c>
      <c r="BTD330" s="865"/>
      <c r="BTE330" s="837" t="s">
        <v>7242</v>
      </c>
      <c r="BTF330" s="865"/>
      <c r="BTG330" s="837" t="s">
        <v>7242</v>
      </c>
      <c r="BTH330" s="865"/>
      <c r="BTI330" s="837" t="s">
        <v>7242</v>
      </c>
      <c r="BTJ330" s="865"/>
      <c r="BTK330" s="837" t="s">
        <v>7242</v>
      </c>
      <c r="BTL330" s="865"/>
      <c r="BTM330" s="837" t="s">
        <v>7242</v>
      </c>
      <c r="BTN330" s="865"/>
      <c r="BTO330" s="837" t="s">
        <v>7242</v>
      </c>
      <c r="BTP330" s="865"/>
      <c r="BTQ330" s="837" t="s">
        <v>7242</v>
      </c>
      <c r="BTR330" s="865"/>
      <c r="BTS330" s="837" t="s">
        <v>7242</v>
      </c>
      <c r="BTT330" s="865"/>
      <c r="BTU330" s="837" t="s">
        <v>7242</v>
      </c>
      <c r="BTV330" s="865"/>
      <c r="BTW330" s="837" t="s">
        <v>7242</v>
      </c>
      <c r="BTX330" s="865"/>
      <c r="BTY330" s="837" t="s">
        <v>7242</v>
      </c>
      <c r="BTZ330" s="865"/>
      <c r="BUA330" s="837" t="s">
        <v>7242</v>
      </c>
      <c r="BUB330" s="865"/>
      <c r="BUC330" s="837" t="s">
        <v>7242</v>
      </c>
      <c r="BUD330" s="865"/>
      <c r="BUE330" s="837" t="s">
        <v>7242</v>
      </c>
      <c r="BUF330" s="865"/>
      <c r="BUG330" s="837" t="s">
        <v>7242</v>
      </c>
      <c r="BUH330" s="865"/>
      <c r="BUI330" s="837" t="s">
        <v>7242</v>
      </c>
      <c r="BUJ330" s="865"/>
      <c r="BUK330" s="837" t="s">
        <v>7242</v>
      </c>
      <c r="BUL330" s="865"/>
      <c r="BUM330" s="837" t="s">
        <v>7242</v>
      </c>
      <c r="BUN330" s="865"/>
      <c r="BUO330" s="837" t="s">
        <v>7242</v>
      </c>
      <c r="BUP330" s="865"/>
      <c r="BUQ330" s="837" t="s">
        <v>7242</v>
      </c>
      <c r="BUR330" s="865"/>
      <c r="BUS330" s="837" t="s">
        <v>7242</v>
      </c>
      <c r="BUT330" s="865"/>
      <c r="BUU330" s="837" t="s">
        <v>7242</v>
      </c>
      <c r="BUV330" s="865"/>
      <c r="BUW330" s="837" t="s">
        <v>7242</v>
      </c>
      <c r="BUX330" s="865"/>
      <c r="BUY330" s="837" t="s">
        <v>7242</v>
      </c>
      <c r="BUZ330" s="865"/>
      <c r="BVA330" s="837" t="s">
        <v>7242</v>
      </c>
      <c r="BVB330" s="865"/>
      <c r="BVC330" s="837" t="s">
        <v>7242</v>
      </c>
      <c r="BVD330" s="865"/>
      <c r="BVE330" s="837" t="s">
        <v>7242</v>
      </c>
      <c r="BVF330" s="865"/>
      <c r="BVG330" s="837" t="s">
        <v>7242</v>
      </c>
      <c r="BVH330" s="865"/>
      <c r="BVI330" s="837" t="s">
        <v>7242</v>
      </c>
      <c r="BVJ330" s="865"/>
      <c r="BVK330" s="837" t="s">
        <v>7242</v>
      </c>
      <c r="BVL330" s="865"/>
      <c r="BVM330" s="837" t="s">
        <v>7242</v>
      </c>
      <c r="BVN330" s="865"/>
      <c r="BVO330" s="837" t="s">
        <v>7242</v>
      </c>
      <c r="BVP330" s="865"/>
      <c r="BVQ330" s="837" t="s">
        <v>7242</v>
      </c>
      <c r="BVR330" s="865"/>
      <c r="BVS330" s="837" t="s">
        <v>7242</v>
      </c>
      <c r="BVT330" s="865"/>
      <c r="BVU330" s="837" t="s">
        <v>7242</v>
      </c>
      <c r="BVV330" s="865"/>
      <c r="BVW330" s="837" t="s">
        <v>7242</v>
      </c>
      <c r="BVX330" s="865"/>
      <c r="BVY330" s="837" t="s">
        <v>7242</v>
      </c>
      <c r="BVZ330" s="865"/>
      <c r="BWA330" s="837" t="s">
        <v>7242</v>
      </c>
      <c r="BWB330" s="865"/>
      <c r="BWC330" s="837" t="s">
        <v>7242</v>
      </c>
      <c r="BWD330" s="865"/>
      <c r="BWE330" s="837" t="s">
        <v>7242</v>
      </c>
      <c r="BWF330" s="865"/>
      <c r="BWG330" s="837" t="s">
        <v>7242</v>
      </c>
      <c r="BWH330" s="865"/>
      <c r="BWI330" s="837" t="s">
        <v>7242</v>
      </c>
      <c r="BWJ330" s="865"/>
      <c r="BWK330" s="837" t="s">
        <v>7242</v>
      </c>
      <c r="BWL330" s="865"/>
      <c r="BWM330" s="837" t="s">
        <v>7242</v>
      </c>
      <c r="BWN330" s="865"/>
      <c r="BWO330" s="837" t="s">
        <v>7242</v>
      </c>
      <c r="BWP330" s="865"/>
      <c r="BWQ330" s="837" t="s">
        <v>7242</v>
      </c>
      <c r="BWR330" s="865"/>
      <c r="BWS330" s="837" t="s">
        <v>7242</v>
      </c>
      <c r="BWT330" s="865"/>
      <c r="BWU330" s="837" t="s">
        <v>7242</v>
      </c>
      <c r="BWV330" s="865"/>
      <c r="BWW330" s="837" t="s">
        <v>7242</v>
      </c>
      <c r="BWX330" s="865"/>
      <c r="BWY330" s="837" t="s">
        <v>7242</v>
      </c>
      <c r="BWZ330" s="865"/>
      <c r="BXA330" s="837" t="s">
        <v>7242</v>
      </c>
      <c r="BXB330" s="865"/>
      <c r="BXC330" s="837" t="s">
        <v>7242</v>
      </c>
      <c r="BXD330" s="865"/>
      <c r="BXE330" s="837" t="s">
        <v>7242</v>
      </c>
      <c r="BXF330" s="865"/>
      <c r="BXG330" s="837" t="s">
        <v>7242</v>
      </c>
      <c r="BXH330" s="865"/>
      <c r="BXI330" s="837" t="s">
        <v>7242</v>
      </c>
      <c r="BXJ330" s="865"/>
      <c r="BXK330" s="837" t="s">
        <v>7242</v>
      </c>
      <c r="BXL330" s="865"/>
      <c r="BXM330" s="837" t="s">
        <v>7242</v>
      </c>
      <c r="BXN330" s="865"/>
      <c r="BXO330" s="837" t="s">
        <v>7242</v>
      </c>
      <c r="BXP330" s="865"/>
      <c r="BXQ330" s="837" t="s">
        <v>7242</v>
      </c>
      <c r="BXR330" s="865"/>
      <c r="BXS330" s="837" t="s">
        <v>7242</v>
      </c>
      <c r="BXT330" s="865"/>
      <c r="BXU330" s="837" t="s">
        <v>7242</v>
      </c>
      <c r="BXV330" s="865"/>
      <c r="BXW330" s="837" t="s">
        <v>7242</v>
      </c>
      <c r="BXX330" s="865"/>
      <c r="BXY330" s="837" t="s">
        <v>7242</v>
      </c>
      <c r="BXZ330" s="865"/>
      <c r="BYA330" s="837" t="s">
        <v>7242</v>
      </c>
      <c r="BYB330" s="865"/>
      <c r="BYC330" s="837" t="s">
        <v>7242</v>
      </c>
      <c r="BYD330" s="865"/>
      <c r="BYE330" s="837" t="s">
        <v>7242</v>
      </c>
      <c r="BYF330" s="865"/>
      <c r="BYG330" s="837" t="s">
        <v>7242</v>
      </c>
      <c r="BYH330" s="865"/>
      <c r="BYI330" s="837" t="s">
        <v>7242</v>
      </c>
      <c r="BYJ330" s="865"/>
      <c r="BYK330" s="837" t="s">
        <v>7242</v>
      </c>
      <c r="BYL330" s="865"/>
      <c r="BYM330" s="837" t="s">
        <v>7242</v>
      </c>
      <c r="BYN330" s="865"/>
      <c r="BYO330" s="837" t="s">
        <v>7242</v>
      </c>
      <c r="BYP330" s="865"/>
      <c r="BYQ330" s="837" t="s">
        <v>7242</v>
      </c>
      <c r="BYR330" s="865"/>
      <c r="BYS330" s="837" t="s">
        <v>7242</v>
      </c>
      <c r="BYT330" s="865"/>
      <c r="BYU330" s="837" t="s">
        <v>7242</v>
      </c>
      <c r="BYV330" s="865"/>
      <c r="BYW330" s="837" t="s">
        <v>7242</v>
      </c>
      <c r="BYX330" s="865"/>
      <c r="BYY330" s="837" t="s">
        <v>7242</v>
      </c>
      <c r="BYZ330" s="865"/>
      <c r="BZA330" s="837" t="s">
        <v>7242</v>
      </c>
      <c r="BZB330" s="865"/>
      <c r="BZC330" s="837" t="s">
        <v>7242</v>
      </c>
      <c r="BZD330" s="865"/>
      <c r="BZE330" s="837" t="s">
        <v>7242</v>
      </c>
      <c r="BZF330" s="865"/>
      <c r="BZG330" s="837" t="s">
        <v>7242</v>
      </c>
      <c r="BZH330" s="865"/>
      <c r="BZI330" s="837" t="s">
        <v>7242</v>
      </c>
      <c r="BZJ330" s="865"/>
      <c r="BZK330" s="837" t="s">
        <v>7242</v>
      </c>
      <c r="BZL330" s="865"/>
      <c r="BZM330" s="837" t="s">
        <v>7242</v>
      </c>
      <c r="BZN330" s="865"/>
      <c r="BZO330" s="837" t="s">
        <v>7242</v>
      </c>
      <c r="BZP330" s="865"/>
      <c r="BZQ330" s="837" t="s">
        <v>7242</v>
      </c>
      <c r="BZR330" s="865"/>
      <c r="BZS330" s="837" t="s">
        <v>7242</v>
      </c>
      <c r="BZT330" s="865"/>
      <c r="BZU330" s="837" t="s">
        <v>7242</v>
      </c>
      <c r="BZV330" s="865"/>
      <c r="BZW330" s="837" t="s">
        <v>7242</v>
      </c>
      <c r="BZX330" s="865"/>
      <c r="BZY330" s="837" t="s">
        <v>7242</v>
      </c>
      <c r="BZZ330" s="865"/>
      <c r="CAA330" s="837" t="s">
        <v>7242</v>
      </c>
      <c r="CAB330" s="865"/>
      <c r="CAC330" s="837" t="s">
        <v>7242</v>
      </c>
      <c r="CAD330" s="865"/>
      <c r="CAE330" s="837" t="s">
        <v>7242</v>
      </c>
      <c r="CAF330" s="865"/>
      <c r="CAG330" s="837" t="s">
        <v>7242</v>
      </c>
      <c r="CAH330" s="865"/>
      <c r="CAI330" s="837" t="s">
        <v>7242</v>
      </c>
      <c r="CAJ330" s="865"/>
      <c r="CAK330" s="837" t="s">
        <v>7242</v>
      </c>
      <c r="CAL330" s="865"/>
      <c r="CAM330" s="837" t="s">
        <v>7242</v>
      </c>
      <c r="CAN330" s="865"/>
      <c r="CAO330" s="837" t="s">
        <v>7242</v>
      </c>
      <c r="CAP330" s="865"/>
      <c r="CAQ330" s="837" t="s">
        <v>7242</v>
      </c>
      <c r="CAR330" s="865"/>
      <c r="CAS330" s="837" t="s">
        <v>7242</v>
      </c>
      <c r="CAT330" s="865"/>
      <c r="CAU330" s="837" t="s">
        <v>7242</v>
      </c>
      <c r="CAV330" s="865"/>
      <c r="CAW330" s="837" t="s">
        <v>7242</v>
      </c>
      <c r="CAX330" s="865"/>
      <c r="CAY330" s="837" t="s">
        <v>7242</v>
      </c>
      <c r="CAZ330" s="865"/>
      <c r="CBA330" s="837" t="s">
        <v>7242</v>
      </c>
      <c r="CBB330" s="865"/>
      <c r="CBC330" s="837" t="s">
        <v>7242</v>
      </c>
      <c r="CBD330" s="865"/>
      <c r="CBE330" s="837" t="s">
        <v>7242</v>
      </c>
      <c r="CBF330" s="865"/>
      <c r="CBG330" s="837" t="s">
        <v>7242</v>
      </c>
      <c r="CBH330" s="865"/>
      <c r="CBI330" s="837" t="s">
        <v>7242</v>
      </c>
      <c r="CBJ330" s="865"/>
      <c r="CBK330" s="837" t="s">
        <v>7242</v>
      </c>
      <c r="CBL330" s="865"/>
      <c r="CBM330" s="837" t="s">
        <v>7242</v>
      </c>
      <c r="CBN330" s="865"/>
      <c r="CBO330" s="837" t="s">
        <v>7242</v>
      </c>
      <c r="CBP330" s="865"/>
      <c r="CBQ330" s="837" t="s">
        <v>7242</v>
      </c>
      <c r="CBR330" s="865"/>
      <c r="CBS330" s="837" t="s">
        <v>7242</v>
      </c>
      <c r="CBT330" s="865"/>
      <c r="CBU330" s="837" t="s">
        <v>7242</v>
      </c>
      <c r="CBV330" s="865"/>
      <c r="CBW330" s="837" t="s">
        <v>7242</v>
      </c>
      <c r="CBX330" s="865"/>
      <c r="CBY330" s="837" t="s">
        <v>7242</v>
      </c>
      <c r="CBZ330" s="865"/>
      <c r="CCA330" s="837" t="s">
        <v>7242</v>
      </c>
      <c r="CCB330" s="865"/>
      <c r="CCC330" s="837" t="s">
        <v>7242</v>
      </c>
      <c r="CCD330" s="865"/>
      <c r="CCE330" s="837" t="s">
        <v>7242</v>
      </c>
      <c r="CCF330" s="865"/>
      <c r="CCG330" s="837" t="s">
        <v>7242</v>
      </c>
      <c r="CCH330" s="865"/>
      <c r="CCI330" s="837" t="s">
        <v>7242</v>
      </c>
      <c r="CCJ330" s="865"/>
      <c r="CCK330" s="837" t="s">
        <v>7242</v>
      </c>
      <c r="CCL330" s="865"/>
      <c r="CCM330" s="837" t="s">
        <v>7242</v>
      </c>
      <c r="CCN330" s="865"/>
      <c r="CCO330" s="837" t="s">
        <v>7242</v>
      </c>
      <c r="CCP330" s="865"/>
      <c r="CCQ330" s="837" t="s">
        <v>7242</v>
      </c>
      <c r="CCR330" s="865"/>
      <c r="CCS330" s="837" t="s">
        <v>7242</v>
      </c>
      <c r="CCT330" s="865"/>
      <c r="CCU330" s="837" t="s">
        <v>7242</v>
      </c>
      <c r="CCV330" s="865"/>
      <c r="CCW330" s="837" t="s">
        <v>7242</v>
      </c>
      <c r="CCX330" s="865"/>
      <c r="CCY330" s="837" t="s">
        <v>7242</v>
      </c>
      <c r="CCZ330" s="865"/>
      <c r="CDA330" s="837" t="s">
        <v>7242</v>
      </c>
      <c r="CDB330" s="865"/>
      <c r="CDC330" s="837" t="s">
        <v>7242</v>
      </c>
      <c r="CDD330" s="865"/>
      <c r="CDE330" s="837" t="s">
        <v>7242</v>
      </c>
      <c r="CDF330" s="865"/>
      <c r="CDG330" s="837" t="s">
        <v>7242</v>
      </c>
      <c r="CDH330" s="865"/>
      <c r="CDI330" s="837" t="s">
        <v>7242</v>
      </c>
      <c r="CDJ330" s="865"/>
      <c r="CDK330" s="837" t="s">
        <v>7242</v>
      </c>
      <c r="CDL330" s="865"/>
      <c r="CDM330" s="837" t="s">
        <v>7242</v>
      </c>
      <c r="CDN330" s="865"/>
      <c r="CDO330" s="837" t="s">
        <v>7242</v>
      </c>
      <c r="CDP330" s="865"/>
      <c r="CDQ330" s="837" t="s">
        <v>7242</v>
      </c>
      <c r="CDR330" s="865"/>
      <c r="CDS330" s="837" t="s">
        <v>7242</v>
      </c>
      <c r="CDT330" s="865"/>
      <c r="CDU330" s="837" t="s">
        <v>7242</v>
      </c>
      <c r="CDV330" s="865"/>
      <c r="CDW330" s="837" t="s">
        <v>7242</v>
      </c>
      <c r="CDX330" s="865"/>
      <c r="CDY330" s="837" t="s">
        <v>7242</v>
      </c>
      <c r="CDZ330" s="865"/>
      <c r="CEA330" s="837" t="s">
        <v>7242</v>
      </c>
      <c r="CEB330" s="865"/>
      <c r="CEC330" s="837" t="s">
        <v>7242</v>
      </c>
      <c r="CED330" s="865"/>
      <c r="CEE330" s="837" t="s">
        <v>7242</v>
      </c>
      <c r="CEF330" s="865"/>
      <c r="CEG330" s="837" t="s">
        <v>7242</v>
      </c>
      <c r="CEH330" s="865"/>
      <c r="CEI330" s="837" t="s">
        <v>7242</v>
      </c>
      <c r="CEJ330" s="865"/>
      <c r="CEK330" s="837" t="s">
        <v>7242</v>
      </c>
      <c r="CEL330" s="865"/>
      <c r="CEM330" s="837" t="s">
        <v>7242</v>
      </c>
      <c r="CEN330" s="865"/>
      <c r="CEO330" s="837" t="s">
        <v>7242</v>
      </c>
      <c r="CEP330" s="865"/>
      <c r="CEQ330" s="837" t="s">
        <v>7242</v>
      </c>
      <c r="CER330" s="865"/>
      <c r="CES330" s="837" t="s">
        <v>7242</v>
      </c>
      <c r="CET330" s="865"/>
      <c r="CEU330" s="837" t="s">
        <v>7242</v>
      </c>
      <c r="CEV330" s="865"/>
      <c r="CEW330" s="837" t="s">
        <v>7242</v>
      </c>
      <c r="CEX330" s="865"/>
      <c r="CEY330" s="837" t="s">
        <v>7242</v>
      </c>
      <c r="CEZ330" s="865"/>
      <c r="CFA330" s="837" t="s">
        <v>7242</v>
      </c>
      <c r="CFB330" s="865"/>
      <c r="CFC330" s="837" t="s">
        <v>7242</v>
      </c>
      <c r="CFD330" s="865"/>
      <c r="CFE330" s="837" t="s">
        <v>7242</v>
      </c>
      <c r="CFF330" s="865"/>
      <c r="CFG330" s="837" t="s">
        <v>7242</v>
      </c>
      <c r="CFH330" s="865"/>
      <c r="CFI330" s="837" t="s">
        <v>7242</v>
      </c>
      <c r="CFJ330" s="865"/>
      <c r="CFK330" s="837" t="s">
        <v>7242</v>
      </c>
      <c r="CFL330" s="865"/>
      <c r="CFM330" s="837" t="s">
        <v>7242</v>
      </c>
      <c r="CFN330" s="865"/>
      <c r="CFO330" s="837" t="s">
        <v>7242</v>
      </c>
      <c r="CFP330" s="865"/>
      <c r="CFQ330" s="837" t="s">
        <v>7242</v>
      </c>
      <c r="CFR330" s="865"/>
      <c r="CFS330" s="837" t="s">
        <v>7242</v>
      </c>
      <c r="CFT330" s="865"/>
      <c r="CFU330" s="837" t="s">
        <v>7242</v>
      </c>
      <c r="CFV330" s="865"/>
      <c r="CFW330" s="837" t="s">
        <v>7242</v>
      </c>
      <c r="CFX330" s="865"/>
      <c r="CFY330" s="837" t="s">
        <v>7242</v>
      </c>
      <c r="CFZ330" s="865"/>
      <c r="CGA330" s="837" t="s">
        <v>7242</v>
      </c>
      <c r="CGB330" s="865"/>
      <c r="CGC330" s="837" t="s">
        <v>7242</v>
      </c>
      <c r="CGD330" s="865"/>
      <c r="CGE330" s="837" t="s">
        <v>7242</v>
      </c>
      <c r="CGF330" s="865"/>
      <c r="CGG330" s="837" t="s">
        <v>7242</v>
      </c>
      <c r="CGH330" s="865"/>
      <c r="CGI330" s="837" t="s">
        <v>7242</v>
      </c>
      <c r="CGJ330" s="865"/>
      <c r="CGK330" s="837" t="s">
        <v>7242</v>
      </c>
      <c r="CGL330" s="865"/>
      <c r="CGM330" s="837" t="s">
        <v>7242</v>
      </c>
      <c r="CGN330" s="865"/>
      <c r="CGO330" s="837" t="s">
        <v>7242</v>
      </c>
      <c r="CGP330" s="865"/>
      <c r="CGQ330" s="837" t="s">
        <v>7242</v>
      </c>
      <c r="CGR330" s="865"/>
      <c r="CGS330" s="837" t="s">
        <v>7242</v>
      </c>
      <c r="CGT330" s="865"/>
      <c r="CGU330" s="837" t="s">
        <v>7242</v>
      </c>
      <c r="CGV330" s="865"/>
      <c r="CGW330" s="837" t="s">
        <v>7242</v>
      </c>
      <c r="CGX330" s="865"/>
      <c r="CGY330" s="837" t="s">
        <v>7242</v>
      </c>
      <c r="CGZ330" s="865"/>
      <c r="CHA330" s="837" t="s">
        <v>7242</v>
      </c>
      <c r="CHB330" s="865"/>
      <c r="CHC330" s="837" t="s">
        <v>7242</v>
      </c>
      <c r="CHD330" s="865"/>
      <c r="CHE330" s="837" t="s">
        <v>7242</v>
      </c>
      <c r="CHF330" s="865"/>
      <c r="CHG330" s="837" t="s">
        <v>7242</v>
      </c>
      <c r="CHH330" s="865"/>
      <c r="CHI330" s="837" t="s">
        <v>7242</v>
      </c>
      <c r="CHJ330" s="865"/>
      <c r="CHK330" s="837" t="s">
        <v>7242</v>
      </c>
      <c r="CHL330" s="865"/>
      <c r="CHM330" s="837" t="s">
        <v>7242</v>
      </c>
      <c r="CHN330" s="865"/>
      <c r="CHO330" s="837" t="s">
        <v>7242</v>
      </c>
      <c r="CHP330" s="865"/>
      <c r="CHQ330" s="837" t="s">
        <v>7242</v>
      </c>
      <c r="CHR330" s="865"/>
      <c r="CHS330" s="837" t="s">
        <v>7242</v>
      </c>
      <c r="CHT330" s="865"/>
      <c r="CHU330" s="837" t="s">
        <v>7242</v>
      </c>
      <c r="CHV330" s="865"/>
      <c r="CHW330" s="837" t="s">
        <v>7242</v>
      </c>
      <c r="CHX330" s="865"/>
      <c r="CHY330" s="837" t="s">
        <v>7242</v>
      </c>
      <c r="CHZ330" s="865"/>
      <c r="CIA330" s="837" t="s">
        <v>7242</v>
      </c>
      <c r="CIB330" s="865"/>
      <c r="CIC330" s="837" t="s">
        <v>7242</v>
      </c>
      <c r="CID330" s="865"/>
      <c r="CIE330" s="837" t="s">
        <v>7242</v>
      </c>
      <c r="CIF330" s="865"/>
      <c r="CIG330" s="837" t="s">
        <v>7242</v>
      </c>
      <c r="CIH330" s="865"/>
      <c r="CII330" s="837" t="s">
        <v>7242</v>
      </c>
      <c r="CIJ330" s="865"/>
      <c r="CIK330" s="837" t="s">
        <v>7242</v>
      </c>
      <c r="CIL330" s="865"/>
      <c r="CIM330" s="837" t="s">
        <v>7242</v>
      </c>
      <c r="CIN330" s="865"/>
      <c r="CIO330" s="837" t="s">
        <v>7242</v>
      </c>
      <c r="CIP330" s="865"/>
      <c r="CIQ330" s="837" t="s">
        <v>7242</v>
      </c>
      <c r="CIR330" s="865"/>
      <c r="CIS330" s="837" t="s">
        <v>7242</v>
      </c>
      <c r="CIT330" s="865"/>
      <c r="CIU330" s="837" t="s">
        <v>7242</v>
      </c>
      <c r="CIV330" s="865"/>
      <c r="CIW330" s="837" t="s">
        <v>7242</v>
      </c>
      <c r="CIX330" s="865"/>
      <c r="CIY330" s="837" t="s">
        <v>7242</v>
      </c>
      <c r="CIZ330" s="865"/>
      <c r="CJA330" s="837" t="s">
        <v>7242</v>
      </c>
      <c r="CJB330" s="865"/>
      <c r="CJC330" s="837" t="s">
        <v>7242</v>
      </c>
      <c r="CJD330" s="865"/>
      <c r="CJE330" s="837" t="s">
        <v>7242</v>
      </c>
      <c r="CJF330" s="865"/>
      <c r="CJG330" s="837" t="s">
        <v>7242</v>
      </c>
      <c r="CJH330" s="865"/>
      <c r="CJI330" s="837" t="s">
        <v>7242</v>
      </c>
      <c r="CJJ330" s="865"/>
      <c r="CJK330" s="837" t="s">
        <v>7242</v>
      </c>
      <c r="CJL330" s="865"/>
      <c r="CJM330" s="837" t="s">
        <v>7242</v>
      </c>
      <c r="CJN330" s="865"/>
      <c r="CJO330" s="837" t="s">
        <v>7242</v>
      </c>
      <c r="CJP330" s="865"/>
      <c r="CJQ330" s="837" t="s">
        <v>7242</v>
      </c>
      <c r="CJR330" s="865"/>
      <c r="CJS330" s="837" t="s">
        <v>7242</v>
      </c>
      <c r="CJT330" s="865"/>
      <c r="CJU330" s="837" t="s">
        <v>7242</v>
      </c>
      <c r="CJV330" s="865"/>
      <c r="CJW330" s="837" t="s">
        <v>7242</v>
      </c>
      <c r="CJX330" s="865"/>
      <c r="CJY330" s="837" t="s">
        <v>7242</v>
      </c>
      <c r="CJZ330" s="865"/>
      <c r="CKA330" s="837" t="s">
        <v>7242</v>
      </c>
      <c r="CKB330" s="865"/>
      <c r="CKC330" s="837" t="s">
        <v>7242</v>
      </c>
      <c r="CKD330" s="865"/>
      <c r="CKE330" s="837" t="s">
        <v>7242</v>
      </c>
      <c r="CKF330" s="865"/>
      <c r="CKG330" s="837" t="s">
        <v>7242</v>
      </c>
      <c r="CKH330" s="865"/>
      <c r="CKI330" s="837" t="s">
        <v>7242</v>
      </c>
      <c r="CKJ330" s="865"/>
      <c r="CKK330" s="837" t="s">
        <v>7242</v>
      </c>
      <c r="CKL330" s="865"/>
      <c r="CKM330" s="837" t="s">
        <v>7242</v>
      </c>
      <c r="CKN330" s="865"/>
      <c r="CKO330" s="837" t="s">
        <v>7242</v>
      </c>
      <c r="CKP330" s="865"/>
      <c r="CKQ330" s="837" t="s">
        <v>7242</v>
      </c>
      <c r="CKR330" s="865"/>
      <c r="CKS330" s="837" t="s">
        <v>7242</v>
      </c>
      <c r="CKT330" s="865"/>
      <c r="CKU330" s="837" t="s">
        <v>7242</v>
      </c>
      <c r="CKV330" s="865"/>
      <c r="CKW330" s="837" t="s">
        <v>7242</v>
      </c>
      <c r="CKX330" s="865"/>
      <c r="CKY330" s="837" t="s">
        <v>7242</v>
      </c>
      <c r="CKZ330" s="865"/>
      <c r="CLA330" s="837" t="s">
        <v>7242</v>
      </c>
      <c r="CLB330" s="865"/>
      <c r="CLC330" s="837" t="s">
        <v>7242</v>
      </c>
      <c r="CLD330" s="865"/>
      <c r="CLE330" s="837" t="s">
        <v>7242</v>
      </c>
      <c r="CLF330" s="865"/>
      <c r="CLG330" s="837" t="s">
        <v>7242</v>
      </c>
      <c r="CLH330" s="865"/>
      <c r="CLI330" s="837" t="s">
        <v>7242</v>
      </c>
      <c r="CLJ330" s="865"/>
      <c r="CLK330" s="837" t="s">
        <v>7242</v>
      </c>
      <c r="CLL330" s="865"/>
      <c r="CLM330" s="837" t="s">
        <v>7242</v>
      </c>
      <c r="CLN330" s="865"/>
      <c r="CLO330" s="837" t="s">
        <v>7242</v>
      </c>
      <c r="CLP330" s="865"/>
      <c r="CLQ330" s="837" t="s">
        <v>7242</v>
      </c>
      <c r="CLR330" s="865"/>
      <c r="CLS330" s="837" t="s">
        <v>7242</v>
      </c>
      <c r="CLT330" s="865"/>
      <c r="CLU330" s="837" t="s">
        <v>7242</v>
      </c>
      <c r="CLV330" s="865"/>
      <c r="CLW330" s="837" t="s">
        <v>7242</v>
      </c>
      <c r="CLX330" s="865"/>
      <c r="CLY330" s="837" t="s">
        <v>7242</v>
      </c>
      <c r="CLZ330" s="865"/>
      <c r="CMA330" s="837" t="s">
        <v>7242</v>
      </c>
      <c r="CMB330" s="865"/>
      <c r="CMC330" s="837" t="s">
        <v>7242</v>
      </c>
      <c r="CMD330" s="865"/>
      <c r="CME330" s="837" t="s">
        <v>7242</v>
      </c>
      <c r="CMF330" s="865"/>
      <c r="CMG330" s="837" t="s">
        <v>7242</v>
      </c>
      <c r="CMH330" s="865"/>
      <c r="CMI330" s="837" t="s">
        <v>7242</v>
      </c>
      <c r="CMJ330" s="865"/>
      <c r="CMK330" s="837" t="s">
        <v>7242</v>
      </c>
      <c r="CML330" s="865"/>
      <c r="CMM330" s="837" t="s">
        <v>7242</v>
      </c>
      <c r="CMN330" s="865"/>
      <c r="CMO330" s="837" t="s">
        <v>7242</v>
      </c>
      <c r="CMP330" s="865"/>
      <c r="CMQ330" s="837" t="s">
        <v>7242</v>
      </c>
      <c r="CMR330" s="865"/>
      <c r="CMS330" s="837" t="s">
        <v>7242</v>
      </c>
      <c r="CMT330" s="865"/>
      <c r="CMU330" s="837" t="s">
        <v>7242</v>
      </c>
      <c r="CMV330" s="865"/>
      <c r="CMW330" s="837" t="s">
        <v>7242</v>
      </c>
      <c r="CMX330" s="865"/>
      <c r="CMY330" s="837" t="s">
        <v>7242</v>
      </c>
      <c r="CMZ330" s="865"/>
      <c r="CNA330" s="837" t="s">
        <v>7242</v>
      </c>
      <c r="CNB330" s="865"/>
      <c r="CNC330" s="837" t="s">
        <v>7242</v>
      </c>
      <c r="CND330" s="865"/>
      <c r="CNE330" s="837" t="s">
        <v>7242</v>
      </c>
      <c r="CNF330" s="865"/>
      <c r="CNG330" s="837" t="s">
        <v>7242</v>
      </c>
      <c r="CNH330" s="865"/>
      <c r="CNI330" s="837" t="s">
        <v>7242</v>
      </c>
      <c r="CNJ330" s="865"/>
      <c r="CNK330" s="837" t="s">
        <v>7242</v>
      </c>
      <c r="CNL330" s="865"/>
      <c r="CNM330" s="837" t="s">
        <v>7242</v>
      </c>
      <c r="CNN330" s="865"/>
      <c r="CNO330" s="837" t="s">
        <v>7242</v>
      </c>
      <c r="CNP330" s="865"/>
      <c r="CNQ330" s="837" t="s">
        <v>7242</v>
      </c>
      <c r="CNR330" s="865"/>
      <c r="CNS330" s="837" t="s">
        <v>7242</v>
      </c>
      <c r="CNT330" s="865"/>
      <c r="CNU330" s="837" t="s">
        <v>7242</v>
      </c>
      <c r="CNV330" s="865"/>
      <c r="CNW330" s="837" t="s">
        <v>7242</v>
      </c>
      <c r="CNX330" s="865"/>
      <c r="CNY330" s="837" t="s">
        <v>7242</v>
      </c>
      <c r="CNZ330" s="865"/>
      <c r="COA330" s="837" t="s">
        <v>7242</v>
      </c>
      <c r="COB330" s="865"/>
      <c r="COC330" s="837" t="s">
        <v>7242</v>
      </c>
      <c r="COD330" s="865"/>
      <c r="COE330" s="837" t="s">
        <v>7242</v>
      </c>
      <c r="COF330" s="865"/>
      <c r="COG330" s="837" t="s">
        <v>7242</v>
      </c>
      <c r="COH330" s="865"/>
      <c r="COI330" s="837" t="s">
        <v>7242</v>
      </c>
      <c r="COJ330" s="865"/>
      <c r="COK330" s="837" t="s">
        <v>7242</v>
      </c>
      <c r="COL330" s="865"/>
      <c r="COM330" s="837" t="s">
        <v>7242</v>
      </c>
      <c r="CON330" s="865"/>
      <c r="COO330" s="837" t="s">
        <v>7242</v>
      </c>
      <c r="COP330" s="865"/>
      <c r="COQ330" s="837" t="s">
        <v>7242</v>
      </c>
      <c r="COR330" s="865"/>
      <c r="COS330" s="837" t="s">
        <v>7242</v>
      </c>
      <c r="COT330" s="865"/>
      <c r="COU330" s="837" t="s">
        <v>7242</v>
      </c>
      <c r="COV330" s="865"/>
      <c r="COW330" s="837" t="s">
        <v>7242</v>
      </c>
      <c r="COX330" s="865"/>
      <c r="COY330" s="837" t="s">
        <v>7242</v>
      </c>
      <c r="COZ330" s="865"/>
      <c r="CPA330" s="837" t="s">
        <v>7242</v>
      </c>
      <c r="CPB330" s="865"/>
      <c r="CPC330" s="837" t="s">
        <v>7242</v>
      </c>
      <c r="CPD330" s="865"/>
      <c r="CPE330" s="837" t="s">
        <v>7242</v>
      </c>
      <c r="CPF330" s="865"/>
      <c r="CPG330" s="837" t="s">
        <v>7242</v>
      </c>
      <c r="CPH330" s="865"/>
      <c r="CPI330" s="837" t="s">
        <v>7242</v>
      </c>
      <c r="CPJ330" s="865"/>
      <c r="CPK330" s="837" t="s">
        <v>7242</v>
      </c>
      <c r="CPL330" s="865"/>
      <c r="CPM330" s="837" t="s">
        <v>7242</v>
      </c>
      <c r="CPN330" s="865"/>
      <c r="CPO330" s="837" t="s">
        <v>7242</v>
      </c>
      <c r="CPP330" s="865"/>
      <c r="CPQ330" s="837" t="s">
        <v>7242</v>
      </c>
      <c r="CPR330" s="865"/>
      <c r="CPS330" s="837" t="s">
        <v>7242</v>
      </c>
      <c r="CPT330" s="865"/>
      <c r="CPU330" s="837" t="s">
        <v>7242</v>
      </c>
      <c r="CPV330" s="865"/>
      <c r="CPW330" s="837" t="s">
        <v>7242</v>
      </c>
      <c r="CPX330" s="865"/>
      <c r="CPY330" s="837" t="s">
        <v>7242</v>
      </c>
      <c r="CPZ330" s="865"/>
      <c r="CQA330" s="837" t="s">
        <v>7242</v>
      </c>
      <c r="CQB330" s="865"/>
      <c r="CQC330" s="837" t="s">
        <v>7242</v>
      </c>
      <c r="CQD330" s="865"/>
      <c r="CQE330" s="837" t="s">
        <v>7242</v>
      </c>
      <c r="CQF330" s="865"/>
      <c r="CQG330" s="837" t="s">
        <v>7242</v>
      </c>
      <c r="CQH330" s="865"/>
      <c r="CQI330" s="837" t="s">
        <v>7242</v>
      </c>
      <c r="CQJ330" s="865"/>
      <c r="CQK330" s="837" t="s">
        <v>7242</v>
      </c>
      <c r="CQL330" s="865"/>
      <c r="CQM330" s="837" t="s">
        <v>7242</v>
      </c>
      <c r="CQN330" s="865"/>
      <c r="CQO330" s="837" t="s">
        <v>7242</v>
      </c>
      <c r="CQP330" s="865"/>
      <c r="CQQ330" s="837" t="s">
        <v>7242</v>
      </c>
      <c r="CQR330" s="865"/>
      <c r="CQS330" s="837" t="s">
        <v>7242</v>
      </c>
      <c r="CQT330" s="865"/>
      <c r="CQU330" s="837" t="s">
        <v>7242</v>
      </c>
      <c r="CQV330" s="865"/>
      <c r="CQW330" s="837" t="s">
        <v>7242</v>
      </c>
      <c r="CQX330" s="865"/>
      <c r="CQY330" s="837" t="s">
        <v>7242</v>
      </c>
      <c r="CQZ330" s="865"/>
      <c r="CRA330" s="837" t="s">
        <v>7242</v>
      </c>
      <c r="CRB330" s="865"/>
      <c r="CRC330" s="837" t="s">
        <v>7242</v>
      </c>
      <c r="CRD330" s="865"/>
      <c r="CRE330" s="837" t="s">
        <v>7242</v>
      </c>
      <c r="CRF330" s="865"/>
      <c r="CRG330" s="837" t="s">
        <v>7242</v>
      </c>
      <c r="CRH330" s="865"/>
      <c r="CRI330" s="837" t="s">
        <v>7242</v>
      </c>
      <c r="CRJ330" s="865"/>
      <c r="CRK330" s="837" t="s">
        <v>7242</v>
      </c>
      <c r="CRL330" s="865"/>
      <c r="CRM330" s="837" t="s">
        <v>7242</v>
      </c>
      <c r="CRN330" s="865"/>
      <c r="CRO330" s="837" t="s">
        <v>7242</v>
      </c>
      <c r="CRP330" s="865"/>
      <c r="CRQ330" s="837" t="s">
        <v>7242</v>
      </c>
      <c r="CRR330" s="865"/>
      <c r="CRS330" s="837" t="s">
        <v>7242</v>
      </c>
      <c r="CRT330" s="865"/>
      <c r="CRU330" s="837" t="s">
        <v>7242</v>
      </c>
      <c r="CRV330" s="865"/>
      <c r="CRW330" s="837" t="s">
        <v>7242</v>
      </c>
      <c r="CRX330" s="865"/>
      <c r="CRY330" s="837" t="s">
        <v>7242</v>
      </c>
      <c r="CRZ330" s="865"/>
      <c r="CSA330" s="837" t="s">
        <v>7242</v>
      </c>
      <c r="CSB330" s="865"/>
      <c r="CSC330" s="837" t="s">
        <v>7242</v>
      </c>
      <c r="CSD330" s="865"/>
      <c r="CSE330" s="837" t="s">
        <v>7242</v>
      </c>
      <c r="CSF330" s="865"/>
      <c r="CSG330" s="837" t="s">
        <v>7242</v>
      </c>
      <c r="CSH330" s="865"/>
      <c r="CSI330" s="837" t="s">
        <v>7242</v>
      </c>
      <c r="CSJ330" s="865"/>
      <c r="CSK330" s="837" t="s">
        <v>7242</v>
      </c>
      <c r="CSL330" s="865"/>
      <c r="CSM330" s="837" t="s">
        <v>7242</v>
      </c>
      <c r="CSN330" s="865"/>
      <c r="CSO330" s="837" t="s">
        <v>7242</v>
      </c>
      <c r="CSP330" s="865"/>
      <c r="CSQ330" s="837" t="s">
        <v>7242</v>
      </c>
      <c r="CSR330" s="865"/>
      <c r="CSS330" s="837" t="s">
        <v>7242</v>
      </c>
      <c r="CST330" s="865"/>
      <c r="CSU330" s="837" t="s">
        <v>7242</v>
      </c>
      <c r="CSV330" s="865"/>
      <c r="CSW330" s="837" t="s">
        <v>7242</v>
      </c>
      <c r="CSX330" s="865"/>
      <c r="CSY330" s="837" t="s">
        <v>7242</v>
      </c>
      <c r="CSZ330" s="865"/>
      <c r="CTA330" s="837" t="s">
        <v>7242</v>
      </c>
      <c r="CTB330" s="865"/>
      <c r="CTC330" s="837" t="s">
        <v>7242</v>
      </c>
      <c r="CTD330" s="865"/>
      <c r="CTE330" s="837" t="s">
        <v>7242</v>
      </c>
      <c r="CTF330" s="865"/>
      <c r="CTG330" s="837" t="s">
        <v>7242</v>
      </c>
      <c r="CTH330" s="865"/>
      <c r="CTI330" s="837" t="s">
        <v>7242</v>
      </c>
      <c r="CTJ330" s="865"/>
      <c r="CTK330" s="837" t="s">
        <v>7242</v>
      </c>
      <c r="CTL330" s="865"/>
      <c r="CTM330" s="837" t="s">
        <v>7242</v>
      </c>
      <c r="CTN330" s="865"/>
      <c r="CTO330" s="837" t="s">
        <v>7242</v>
      </c>
      <c r="CTP330" s="865"/>
      <c r="CTQ330" s="837" t="s">
        <v>7242</v>
      </c>
      <c r="CTR330" s="865"/>
      <c r="CTS330" s="837" t="s">
        <v>7242</v>
      </c>
      <c r="CTT330" s="865"/>
      <c r="CTU330" s="837" t="s">
        <v>7242</v>
      </c>
      <c r="CTV330" s="865"/>
      <c r="CTW330" s="837" t="s">
        <v>7242</v>
      </c>
      <c r="CTX330" s="865"/>
      <c r="CTY330" s="837" t="s">
        <v>7242</v>
      </c>
      <c r="CTZ330" s="865"/>
      <c r="CUA330" s="837" t="s">
        <v>7242</v>
      </c>
      <c r="CUB330" s="865"/>
      <c r="CUC330" s="837" t="s">
        <v>7242</v>
      </c>
      <c r="CUD330" s="865"/>
      <c r="CUE330" s="837" t="s">
        <v>7242</v>
      </c>
      <c r="CUF330" s="865"/>
      <c r="CUG330" s="837" t="s">
        <v>7242</v>
      </c>
      <c r="CUH330" s="865"/>
      <c r="CUI330" s="837" t="s">
        <v>7242</v>
      </c>
      <c r="CUJ330" s="865"/>
      <c r="CUK330" s="837" t="s">
        <v>7242</v>
      </c>
      <c r="CUL330" s="865"/>
      <c r="CUM330" s="837" t="s">
        <v>7242</v>
      </c>
      <c r="CUN330" s="865"/>
      <c r="CUO330" s="837" t="s">
        <v>7242</v>
      </c>
      <c r="CUP330" s="865"/>
      <c r="CUQ330" s="837" t="s">
        <v>7242</v>
      </c>
      <c r="CUR330" s="865"/>
      <c r="CUS330" s="837" t="s">
        <v>7242</v>
      </c>
      <c r="CUT330" s="865"/>
      <c r="CUU330" s="837" t="s">
        <v>7242</v>
      </c>
      <c r="CUV330" s="865"/>
      <c r="CUW330" s="837" t="s">
        <v>7242</v>
      </c>
      <c r="CUX330" s="865"/>
      <c r="CUY330" s="837" t="s">
        <v>7242</v>
      </c>
      <c r="CUZ330" s="865"/>
      <c r="CVA330" s="837" t="s">
        <v>7242</v>
      </c>
      <c r="CVB330" s="865"/>
      <c r="CVC330" s="837" t="s">
        <v>7242</v>
      </c>
      <c r="CVD330" s="865"/>
      <c r="CVE330" s="837" t="s">
        <v>7242</v>
      </c>
      <c r="CVF330" s="865"/>
      <c r="CVG330" s="837" t="s">
        <v>7242</v>
      </c>
      <c r="CVH330" s="865"/>
      <c r="CVI330" s="837" t="s">
        <v>7242</v>
      </c>
      <c r="CVJ330" s="865"/>
      <c r="CVK330" s="837" t="s">
        <v>7242</v>
      </c>
      <c r="CVL330" s="865"/>
      <c r="CVM330" s="837" t="s">
        <v>7242</v>
      </c>
      <c r="CVN330" s="865"/>
      <c r="CVO330" s="837" t="s">
        <v>7242</v>
      </c>
      <c r="CVP330" s="865"/>
      <c r="CVQ330" s="837" t="s">
        <v>7242</v>
      </c>
      <c r="CVR330" s="865"/>
      <c r="CVS330" s="837" t="s">
        <v>7242</v>
      </c>
      <c r="CVT330" s="865"/>
      <c r="CVU330" s="837" t="s">
        <v>7242</v>
      </c>
      <c r="CVV330" s="865"/>
      <c r="CVW330" s="837" t="s">
        <v>7242</v>
      </c>
      <c r="CVX330" s="865"/>
      <c r="CVY330" s="837" t="s">
        <v>7242</v>
      </c>
      <c r="CVZ330" s="865"/>
      <c r="CWA330" s="837" t="s">
        <v>7242</v>
      </c>
      <c r="CWB330" s="865"/>
      <c r="CWC330" s="837" t="s">
        <v>7242</v>
      </c>
      <c r="CWD330" s="865"/>
      <c r="CWE330" s="837" t="s">
        <v>7242</v>
      </c>
      <c r="CWF330" s="865"/>
      <c r="CWG330" s="837" t="s">
        <v>7242</v>
      </c>
      <c r="CWH330" s="865"/>
      <c r="CWI330" s="837" t="s">
        <v>7242</v>
      </c>
      <c r="CWJ330" s="865"/>
      <c r="CWK330" s="837" t="s">
        <v>7242</v>
      </c>
      <c r="CWL330" s="865"/>
      <c r="CWM330" s="837" t="s">
        <v>7242</v>
      </c>
      <c r="CWN330" s="865"/>
      <c r="CWO330" s="837" t="s">
        <v>7242</v>
      </c>
      <c r="CWP330" s="865"/>
      <c r="CWQ330" s="837" t="s">
        <v>7242</v>
      </c>
      <c r="CWR330" s="865"/>
      <c r="CWS330" s="837" t="s">
        <v>7242</v>
      </c>
      <c r="CWT330" s="865"/>
      <c r="CWU330" s="837" t="s">
        <v>7242</v>
      </c>
      <c r="CWV330" s="865"/>
      <c r="CWW330" s="837" t="s">
        <v>7242</v>
      </c>
      <c r="CWX330" s="865"/>
      <c r="CWY330" s="837" t="s">
        <v>7242</v>
      </c>
      <c r="CWZ330" s="865"/>
      <c r="CXA330" s="837" t="s">
        <v>7242</v>
      </c>
      <c r="CXB330" s="865"/>
      <c r="CXC330" s="837" t="s">
        <v>7242</v>
      </c>
      <c r="CXD330" s="865"/>
      <c r="CXE330" s="837" t="s">
        <v>7242</v>
      </c>
      <c r="CXF330" s="865"/>
      <c r="CXG330" s="837" t="s">
        <v>7242</v>
      </c>
      <c r="CXH330" s="865"/>
      <c r="CXI330" s="837" t="s">
        <v>7242</v>
      </c>
      <c r="CXJ330" s="865"/>
      <c r="CXK330" s="837" t="s">
        <v>7242</v>
      </c>
      <c r="CXL330" s="865"/>
      <c r="CXM330" s="837" t="s">
        <v>7242</v>
      </c>
      <c r="CXN330" s="865"/>
      <c r="CXO330" s="837" t="s">
        <v>7242</v>
      </c>
      <c r="CXP330" s="865"/>
      <c r="CXQ330" s="837" t="s">
        <v>7242</v>
      </c>
      <c r="CXR330" s="865"/>
      <c r="CXS330" s="837" t="s">
        <v>7242</v>
      </c>
      <c r="CXT330" s="865"/>
      <c r="CXU330" s="837" t="s">
        <v>7242</v>
      </c>
      <c r="CXV330" s="865"/>
      <c r="CXW330" s="837" t="s">
        <v>7242</v>
      </c>
      <c r="CXX330" s="865"/>
      <c r="CXY330" s="837" t="s">
        <v>7242</v>
      </c>
      <c r="CXZ330" s="865"/>
      <c r="CYA330" s="837" t="s">
        <v>7242</v>
      </c>
      <c r="CYB330" s="865"/>
      <c r="CYC330" s="837" t="s">
        <v>7242</v>
      </c>
      <c r="CYD330" s="865"/>
      <c r="CYE330" s="837" t="s">
        <v>7242</v>
      </c>
      <c r="CYF330" s="865"/>
      <c r="CYG330" s="837" t="s">
        <v>7242</v>
      </c>
      <c r="CYH330" s="865"/>
      <c r="CYI330" s="837" t="s">
        <v>7242</v>
      </c>
      <c r="CYJ330" s="865"/>
      <c r="CYK330" s="837" t="s">
        <v>7242</v>
      </c>
      <c r="CYL330" s="865"/>
      <c r="CYM330" s="837" t="s">
        <v>7242</v>
      </c>
      <c r="CYN330" s="865"/>
      <c r="CYO330" s="837" t="s">
        <v>7242</v>
      </c>
      <c r="CYP330" s="865"/>
      <c r="CYQ330" s="837" t="s">
        <v>7242</v>
      </c>
      <c r="CYR330" s="865"/>
      <c r="CYS330" s="837" t="s">
        <v>7242</v>
      </c>
      <c r="CYT330" s="865"/>
      <c r="CYU330" s="837" t="s">
        <v>7242</v>
      </c>
      <c r="CYV330" s="865"/>
      <c r="CYW330" s="837" t="s">
        <v>7242</v>
      </c>
      <c r="CYX330" s="865"/>
      <c r="CYY330" s="837" t="s">
        <v>7242</v>
      </c>
      <c r="CYZ330" s="865"/>
      <c r="CZA330" s="837" t="s">
        <v>7242</v>
      </c>
      <c r="CZB330" s="865"/>
      <c r="CZC330" s="837" t="s">
        <v>7242</v>
      </c>
      <c r="CZD330" s="865"/>
      <c r="CZE330" s="837" t="s">
        <v>7242</v>
      </c>
      <c r="CZF330" s="865"/>
      <c r="CZG330" s="837" t="s">
        <v>7242</v>
      </c>
      <c r="CZH330" s="865"/>
      <c r="CZI330" s="837" t="s">
        <v>7242</v>
      </c>
      <c r="CZJ330" s="865"/>
      <c r="CZK330" s="837" t="s">
        <v>7242</v>
      </c>
      <c r="CZL330" s="865"/>
      <c r="CZM330" s="837" t="s">
        <v>7242</v>
      </c>
      <c r="CZN330" s="865"/>
      <c r="CZO330" s="837" t="s">
        <v>7242</v>
      </c>
      <c r="CZP330" s="865"/>
      <c r="CZQ330" s="837" t="s">
        <v>7242</v>
      </c>
      <c r="CZR330" s="865"/>
      <c r="CZS330" s="837" t="s">
        <v>7242</v>
      </c>
      <c r="CZT330" s="865"/>
      <c r="CZU330" s="837" t="s">
        <v>7242</v>
      </c>
      <c r="CZV330" s="865"/>
      <c r="CZW330" s="837" t="s">
        <v>7242</v>
      </c>
      <c r="CZX330" s="865"/>
      <c r="CZY330" s="837" t="s">
        <v>7242</v>
      </c>
      <c r="CZZ330" s="865"/>
      <c r="DAA330" s="837" t="s">
        <v>7242</v>
      </c>
      <c r="DAB330" s="865"/>
      <c r="DAC330" s="837" t="s">
        <v>7242</v>
      </c>
      <c r="DAD330" s="865"/>
      <c r="DAE330" s="837" t="s">
        <v>7242</v>
      </c>
      <c r="DAF330" s="865"/>
      <c r="DAG330" s="837" t="s">
        <v>7242</v>
      </c>
      <c r="DAH330" s="865"/>
      <c r="DAI330" s="837" t="s">
        <v>7242</v>
      </c>
      <c r="DAJ330" s="865"/>
      <c r="DAK330" s="837" t="s">
        <v>7242</v>
      </c>
      <c r="DAL330" s="865"/>
      <c r="DAM330" s="837" t="s">
        <v>7242</v>
      </c>
      <c r="DAN330" s="865"/>
      <c r="DAO330" s="837" t="s">
        <v>7242</v>
      </c>
      <c r="DAP330" s="865"/>
      <c r="DAQ330" s="837" t="s">
        <v>7242</v>
      </c>
      <c r="DAR330" s="865"/>
      <c r="DAS330" s="837" t="s">
        <v>7242</v>
      </c>
      <c r="DAT330" s="865"/>
      <c r="DAU330" s="837" t="s">
        <v>7242</v>
      </c>
      <c r="DAV330" s="865"/>
      <c r="DAW330" s="837" t="s">
        <v>7242</v>
      </c>
      <c r="DAX330" s="865"/>
      <c r="DAY330" s="837" t="s">
        <v>7242</v>
      </c>
      <c r="DAZ330" s="865"/>
      <c r="DBA330" s="837" t="s">
        <v>7242</v>
      </c>
      <c r="DBB330" s="865"/>
      <c r="DBC330" s="837" t="s">
        <v>7242</v>
      </c>
      <c r="DBD330" s="865"/>
      <c r="DBE330" s="837" t="s">
        <v>7242</v>
      </c>
      <c r="DBF330" s="865"/>
      <c r="DBG330" s="837" t="s">
        <v>7242</v>
      </c>
      <c r="DBH330" s="865"/>
      <c r="DBI330" s="837" t="s">
        <v>7242</v>
      </c>
      <c r="DBJ330" s="865"/>
      <c r="DBK330" s="837" t="s">
        <v>7242</v>
      </c>
      <c r="DBL330" s="865"/>
      <c r="DBM330" s="837" t="s">
        <v>7242</v>
      </c>
      <c r="DBN330" s="865"/>
      <c r="DBO330" s="837" t="s">
        <v>7242</v>
      </c>
      <c r="DBP330" s="865"/>
      <c r="DBQ330" s="837" t="s">
        <v>7242</v>
      </c>
      <c r="DBR330" s="865"/>
      <c r="DBS330" s="837" t="s">
        <v>7242</v>
      </c>
      <c r="DBT330" s="865"/>
      <c r="DBU330" s="837" t="s">
        <v>7242</v>
      </c>
      <c r="DBV330" s="865"/>
      <c r="DBW330" s="837" t="s">
        <v>7242</v>
      </c>
      <c r="DBX330" s="865"/>
      <c r="DBY330" s="837" t="s">
        <v>7242</v>
      </c>
      <c r="DBZ330" s="865"/>
      <c r="DCA330" s="837" t="s">
        <v>7242</v>
      </c>
      <c r="DCB330" s="865"/>
      <c r="DCC330" s="837" t="s">
        <v>7242</v>
      </c>
      <c r="DCD330" s="865"/>
      <c r="DCE330" s="837" t="s">
        <v>7242</v>
      </c>
      <c r="DCF330" s="865"/>
      <c r="DCG330" s="837" t="s">
        <v>7242</v>
      </c>
      <c r="DCH330" s="865"/>
      <c r="DCI330" s="837" t="s">
        <v>7242</v>
      </c>
      <c r="DCJ330" s="865"/>
      <c r="DCK330" s="837" t="s">
        <v>7242</v>
      </c>
      <c r="DCL330" s="865"/>
      <c r="DCM330" s="837" t="s">
        <v>7242</v>
      </c>
      <c r="DCN330" s="865"/>
      <c r="DCO330" s="837" t="s">
        <v>7242</v>
      </c>
      <c r="DCP330" s="865"/>
      <c r="DCQ330" s="837" t="s">
        <v>7242</v>
      </c>
      <c r="DCR330" s="865"/>
      <c r="DCS330" s="837" t="s">
        <v>7242</v>
      </c>
      <c r="DCT330" s="865"/>
      <c r="DCU330" s="837" t="s">
        <v>7242</v>
      </c>
      <c r="DCV330" s="865"/>
      <c r="DCW330" s="837" t="s">
        <v>7242</v>
      </c>
      <c r="DCX330" s="865"/>
      <c r="DCY330" s="837" t="s">
        <v>7242</v>
      </c>
      <c r="DCZ330" s="865"/>
      <c r="DDA330" s="837" t="s">
        <v>7242</v>
      </c>
      <c r="DDB330" s="865"/>
      <c r="DDC330" s="837" t="s">
        <v>7242</v>
      </c>
      <c r="DDD330" s="865"/>
      <c r="DDE330" s="837" t="s">
        <v>7242</v>
      </c>
      <c r="DDF330" s="865"/>
      <c r="DDG330" s="837" t="s">
        <v>7242</v>
      </c>
      <c r="DDH330" s="865"/>
      <c r="DDI330" s="837" t="s">
        <v>7242</v>
      </c>
      <c r="DDJ330" s="865"/>
      <c r="DDK330" s="837" t="s">
        <v>7242</v>
      </c>
      <c r="DDL330" s="865"/>
      <c r="DDM330" s="837" t="s">
        <v>7242</v>
      </c>
      <c r="DDN330" s="865"/>
      <c r="DDO330" s="837" t="s">
        <v>7242</v>
      </c>
      <c r="DDP330" s="865"/>
      <c r="DDQ330" s="837" t="s">
        <v>7242</v>
      </c>
      <c r="DDR330" s="865"/>
      <c r="DDS330" s="837" t="s">
        <v>7242</v>
      </c>
      <c r="DDT330" s="865"/>
      <c r="DDU330" s="837" t="s">
        <v>7242</v>
      </c>
      <c r="DDV330" s="865"/>
      <c r="DDW330" s="837" t="s">
        <v>7242</v>
      </c>
      <c r="DDX330" s="865"/>
      <c r="DDY330" s="837" t="s">
        <v>7242</v>
      </c>
      <c r="DDZ330" s="865"/>
      <c r="DEA330" s="837" t="s">
        <v>7242</v>
      </c>
      <c r="DEB330" s="865"/>
      <c r="DEC330" s="837" t="s">
        <v>7242</v>
      </c>
      <c r="DED330" s="865"/>
      <c r="DEE330" s="837" t="s">
        <v>7242</v>
      </c>
      <c r="DEF330" s="865"/>
      <c r="DEG330" s="837" t="s">
        <v>7242</v>
      </c>
      <c r="DEH330" s="865"/>
      <c r="DEI330" s="837" t="s">
        <v>7242</v>
      </c>
      <c r="DEJ330" s="865"/>
      <c r="DEK330" s="837" t="s">
        <v>7242</v>
      </c>
      <c r="DEL330" s="865"/>
      <c r="DEM330" s="837" t="s">
        <v>7242</v>
      </c>
      <c r="DEN330" s="865"/>
      <c r="DEO330" s="837" t="s">
        <v>7242</v>
      </c>
      <c r="DEP330" s="865"/>
      <c r="DEQ330" s="837" t="s">
        <v>7242</v>
      </c>
      <c r="DER330" s="865"/>
      <c r="DES330" s="837" t="s">
        <v>7242</v>
      </c>
      <c r="DET330" s="865"/>
      <c r="DEU330" s="837" t="s">
        <v>7242</v>
      </c>
      <c r="DEV330" s="865"/>
      <c r="DEW330" s="837" t="s">
        <v>7242</v>
      </c>
      <c r="DEX330" s="865"/>
      <c r="DEY330" s="837" t="s">
        <v>7242</v>
      </c>
      <c r="DEZ330" s="865"/>
      <c r="DFA330" s="837" t="s">
        <v>7242</v>
      </c>
      <c r="DFB330" s="865"/>
      <c r="DFC330" s="837" t="s">
        <v>7242</v>
      </c>
      <c r="DFD330" s="865"/>
      <c r="DFE330" s="837" t="s">
        <v>7242</v>
      </c>
      <c r="DFF330" s="865"/>
      <c r="DFG330" s="837" t="s">
        <v>7242</v>
      </c>
      <c r="DFH330" s="865"/>
      <c r="DFI330" s="837" t="s">
        <v>7242</v>
      </c>
      <c r="DFJ330" s="865"/>
      <c r="DFK330" s="837" t="s">
        <v>7242</v>
      </c>
      <c r="DFL330" s="865"/>
      <c r="DFM330" s="837" t="s">
        <v>7242</v>
      </c>
      <c r="DFN330" s="865"/>
      <c r="DFO330" s="837" t="s">
        <v>7242</v>
      </c>
      <c r="DFP330" s="865"/>
      <c r="DFQ330" s="837" t="s">
        <v>7242</v>
      </c>
      <c r="DFR330" s="865"/>
      <c r="DFS330" s="837" t="s">
        <v>7242</v>
      </c>
      <c r="DFT330" s="865"/>
      <c r="DFU330" s="837" t="s">
        <v>7242</v>
      </c>
      <c r="DFV330" s="865"/>
      <c r="DFW330" s="837" t="s">
        <v>7242</v>
      </c>
      <c r="DFX330" s="865"/>
      <c r="DFY330" s="837" t="s">
        <v>7242</v>
      </c>
      <c r="DFZ330" s="865"/>
      <c r="DGA330" s="837" t="s">
        <v>7242</v>
      </c>
      <c r="DGB330" s="865"/>
      <c r="DGC330" s="837" t="s">
        <v>7242</v>
      </c>
      <c r="DGD330" s="865"/>
      <c r="DGE330" s="837" t="s">
        <v>7242</v>
      </c>
      <c r="DGF330" s="865"/>
      <c r="DGG330" s="837" t="s">
        <v>7242</v>
      </c>
      <c r="DGH330" s="865"/>
      <c r="DGI330" s="837" t="s">
        <v>7242</v>
      </c>
      <c r="DGJ330" s="865"/>
      <c r="DGK330" s="837" t="s">
        <v>7242</v>
      </c>
      <c r="DGL330" s="865"/>
      <c r="DGM330" s="837" t="s">
        <v>7242</v>
      </c>
      <c r="DGN330" s="865"/>
      <c r="DGO330" s="837" t="s">
        <v>7242</v>
      </c>
      <c r="DGP330" s="865"/>
      <c r="DGQ330" s="837" t="s">
        <v>7242</v>
      </c>
      <c r="DGR330" s="865"/>
      <c r="DGS330" s="837" t="s">
        <v>7242</v>
      </c>
      <c r="DGT330" s="865"/>
      <c r="DGU330" s="837" t="s">
        <v>7242</v>
      </c>
      <c r="DGV330" s="865"/>
      <c r="DGW330" s="837" t="s">
        <v>7242</v>
      </c>
      <c r="DGX330" s="865"/>
      <c r="DGY330" s="837" t="s">
        <v>7242</v>
      </c>
      <c r="DGZ330" s="865"/>
      <c r="DHA330" s="837" t="s">
        <v>7242</v>
      </c>
      <c r="DHB330" s="865"/>
      <c r="DHC330" s="837" t="s">
        <v>7242</v>
      </c>
      <c r="DHD330" s="865"/>
      <c r="DHE330" s="837" t="s">
        <v>7242</v>
      </c>
      <c r="DHF330" s="865"/>
      <c r="DHG330" s="837" t="s">
        <v>7242</v>
      </c>
      <c r="DHH330" s="865"/>
      <c r="DHI330" s="837" t="s">
        <v>7242</v>
      </c>
      <c r="DHJ330" s="865"/>
      <c r="DHK330" s="837" t="s">
        <v>7242</v>
      </c>
      <c r="DHL330" s="865"/>
      <c r="DHM330" s="837" t="s">
        <v>7242</v>
      </c>
      <c r="DHN330" s="865"/>
      <c r="DHO330" s="837" t="s">
        <v>7242</v>
      </c>
      <c r="DHP330" s="865"/>
      <c r="DHQ330" s="837" t="s">
        <v>7242</v>
      </c>
      <c r="DHR330" s="865"/>
      <c r="DHS330" s="837" t="s">
        <v>7242</v>
      </c>
      <c r="DHT330" s="865"/>
      <c r="DHU330" s="837" t="s">
        <v>7242</v>
      </c>
      <c r="DHV330" s="865"/>
      <c r="DHW330" s="837" t="s">
        <v>7242</v>
      </c>
      <c r="DHX330" s="865"/>
      <c r="DHY330" s="837" t="s">
        <v>7242</v>
      </c>
      <c r="DHZ330" s="865"/>
      <c r="DIA330" s="837" t="s">
        <v>7242</v>
      </c>
      <c r="DIB330" s="865"/>
      <c r="DIC330" s="837" t="s">
        <v>7242</v>
      </c>
      <c r="DID330" s="865"/>
      <c r="DIE330" s="837" t="s">
        <v>7242</v>
      </c>
      <c r="DIF330" s="865"/>
      <c r="DIG330" s="837" t="s">
        <v>7242</v>
      </c>
      <c r="DIH330" s="865"/>
      <c r="DII330" s="837" t="s">
        <v>7242</v>
      </c>
      <c r="DIJ330" s="865"/>
      <c r="DIK330" s="837" t="s">
        <v>7242</v>
      </c>
      <c r="DIL330" s="865"/>
      <c r="DIM330" s="837" t="s">
        <v>7242</v>
      </c>
      <c r="DIN330" s="865"/>
      <c r="DIO330" s="837" t="s">
        <v>7242</v>
      </c>
      <c r="DIP330" s="865"/>
      <c r="DIQ330" s="837" t="s">
        <v>7242</v>
      </c>
      <c r="DIR330" s="865"/>
      <c r="DIS330" s="837" t="s">
        <v>7242</v>
      </c>
      <c r="DIT330" s="865"/>
      <c r="DIU330" s="837" t="s">
        <v>7242</v>
      </c>
      <c r="DIV330" s="865"/>
      <c r="DIW330" s="837" t="s">
        <v>7242</v>
      </c>
      <c r="DIX330" s="865"/>
      <c r="DIY330" s="837" t="s">
        <v>7242</v>
      </c>
      <c r="DIZ330" s="865"/>
      <c r="DJA330" s="837" t="s">
        <v>7242</v>
      </c>
      <c r="DJB330" s="865"/>
      <c r="DJC330" s="837" t="s">
        <v>7242</v>
      </c>
      <c r="DJD330" s="865"/>
      <c r="DJE330" s="837" t="s">
        <v>7242</v>
      </c>
      <c r="DJF330" s="865"/>
      <c r="DJG330" s="837" t="s">
        <v>7242</v>
      </c>
      <c r="DJH330" s="865"/>
      <c r="DJI330" s="837" t="s">
        <v>7242</v>
      </c>
      <c r="DJJ330" s="865"/>
      <c r="DJK330" s="837" t="s">
        <v>7242</v>
      </c>
      <c r="DJL330" s="865"/>
      <c r="DJM330" s="837" t="s">
        <v>7242</v>
      </c>
      <c r="DJN330" s="865"/>
      <c r="DJO330" s="837" t="s">
        <v>7242</v>
      </c>
      <c r="DJP330" s="865"/>
      <c r="DJQ330" s="837" t="s">
        <v>7242</v>
      </c>
      <c r="DJR330" s="865"/>
      <c r="DJS330" s="837" t="s">
        <v>7242</v>
      </c>
      <c r="DJT330" s="865"/>
      <c r="DJU330" s="837" t="s">
        <v>7242</v>
      </c>
      <c r="DJV330" s="865"/>
      <c r="DJW330" s="837" t="s">
        <v>7242</v>
      </c>
      <c r="DJX330" s="865"/>
      <c r="DJY330" s="837" t="s">
        <v>7242</v>
      </c>
      <c r="DJZ330" s="865"/>
      <c r="DKA330" s="837" t="s">
        <v>7242</v>
      </c>
      <c r="DKB330" s="865"/>
      <c r="DKC330" s="837" t="s">
        <v>7242</v>
      </c>
      <c r="DKD330" s="865"/>
      <c r="DKE330" s="837" t="s">
        <v>7242</v>
      </c>
      <c r="DKF330" s="865"/>
      <c r="DKG330" s="837" t="s">
        <v>7242</v>
      </c>
      <c r="DKH330" s="865"/>
      <c r="DKI330" s="837" t="s">
        <v>7242</v>
      </c>
      <c r="DKJ330" s="865"/>
      <c r="DKK330" s="837" t="s">
        <v>7242</v>
      </c>
      <c r="DKL330" s="865"/>
      <c r="DKM330" s="837" t="s">
        <v>7242</v>
      </c>
      <c r="DKN330" s="865"/>
      <c r="DKO330" s="837" t="s">
        <v>7242</v>
      </c>
      <c r="DKP330" s="865"/>
      <c r="DKQ330" s="837" t="s">
        <v>7242</v>
      </c>
      <c r="DKR330" s="865"/>
      <c r="DKS330" s="837" t="s">
        <v>7242</v>
      </c>
      <c r="DKT330" s="865"/>
      <c r="DKU330" s="837" t="s">
        <v>7242</v>
      </c>
      <c r="DKV330" s="865"/>
      <c r="DKW330" s="837" t="s">
        <v>7242</v>
      </c>
      <c r="DKX330" s="865"/>
      <c r="DKY330" s="837" t="s">
        <v>7242</v>
      </c>
      <c r="DKZ330" s="865"/>
      <c r="DLA330" s="837" t="s">
        <v>7242</v>
      </c>
      <c r="DLB330" s="865"/>
      <c r="DLC330" s="837" t="s">
        <v>7242</v>
      </c>
      <c r="DLD330" s="865"/>
      <c r="DLE330" s="837" t="s">
        <v>7242</v>
      </c>
      <c r="DLF330" s="865"/>
      <c r="DLG330" s="837" t="s">
        <v>7242</v>
      </c>
      <c r="DLH330" s="865"/>
      <c r="DLI330" s="837" t="s">
        <v>7242</v>
      </c>
      <c r="DLJ330" s="865"/>
      <c r="DLK330" s="837" t="s">
        <v>7242</v>
      </c>
      <c r="DLL330" s="865"/>
      <c r="DLM330" s="837" t="s">
        <v>7242</v>
      </c>
      <c r="DLN330" s="865"/>
      <c r="DLO330" s="837" t="s">
        <v>7242</v>
      </c>
      <c r="DLP330" s="865"/>
      <c r="DLQ330" s="837" t="s">
        <v>7242</v>
      </c>
      <c r="DLR330" s="865"/>
      <c r="DLS330" s="837" t="s">
        <v>7242</v>
      </c>
      <c r="DLT330" s="865"/>
      <c r="DLU330" s="837" t="s">
        <v>7242</v>
      </c>
      <c r="DLV330" s="865"/>
      <c r="DLW330" s="837" t="s">
        <v>7242</v>
      </c>
      <c r="DLX330" s="865"/>
      <c r="DLY330" s="837" t="s">
        <v>7242</v>
      </c>
      <c r="DLZ330" s="865"/>
      <c r="DMA330" s="837" t="s">
        <v>7242</v>
      </c>
      <c r="DMB330" s="865"/>
      <c r="DMC330" s="837" t="s">
        <v>7242</v>
      </c>
      <c r="DMD330" s="865"/>
      <c r="DME330" s="837" t="s">
        <v>7242</v>
      </c>
      <c r="DMF330" s="865"/>
      <c r="DMG330" s="837" t="s">
        <v>7242</v>
      </c>
      <c r="DMH330" s="865"/>
      <c r="DMI330" s="837" t="s">
        <v>7242</v>
      </c>
      <c r="DMJ330" s="865"/>
      <c r="DMK330" s="837" t="s">
        <v>7242</v>
      </c>
      <c r="DML330" s="865"/>
      <c r="DMM330" s="837" t="s">
        <v>7242</v>
      </c>
      <c r="DMN330" s="865"/>
      <c r="DMO330" s="837" t="s">
        <v>7242</v>
      </c>
      <c r="DMP330" s="865"/>
      <c r="DMQ330" s="837" t="s">
        <v>7242</v>
      </c>
      <c r="DMR330" s="865"/>
      <c r="DMS330" s="837" t="s">
        <v>7242</v>
      </c>
      <c r="DMT330" s="865"/>
      <c r="DMU330" s="837" t="s">
        <v>7242</v>
      </c>
      <c r="DMV330" s="865"/>
      <c r="DMW330" s="837" t="s">
        <v>7242</v>
      </c>
      <c r="DMX330" s="865"/>
      <c r="DMY330" s="837" t="s">
        <v>7242</v>
      </c>
      <c r="DMZ330" s="865"/>
      <c r="DNA330" s="837" t="s">
        <v>7242</v>
      </c>
      <c r="DNB330" s="865"/>
      <c r="DNC330" s="837" t="s">
        <v>7242</v>
      </c>
      <c r="DND330" s="865"/>
      <c r="DNE330" s="837" t="s">
        <v>7242</v>
      </c>
      <c r="DNF330" s="865"/>
      <c r="DNG330" s="837" t="s">
        <v>7242</v>
      </c>
      <c r="DNH330" s="865"/>
      <c r="DNI330" s="837" t="s">
        <v>7242</v>
      </c>
      <c r="DNJ330" s="865"/>
      <c r="DNK330" s="837" t="s">
        <v>7242</v>
      </c>
      <c r="DNL330" s="865"/>
      <c r="DNM330" s="837" t="s">
        <v>7242</v>
      </c>
      <c r="DNN330" s="865"/>
      <c r="DNO330" s="837" t="s">
        <v>7242</v>
      </c>
      <c r="DNP330" s="865"/>
      <c r="DNQ330" s="837" t="s">
        <v>7242</v>
      </c>
      <c r="DNR330" s="865"/>
      <c r="DNS330" s="837" t="s">
        <v>7242</v>
      </c>
      <c r="DNT330" s="865"/>
      <c r="DNU330" s="837" t="s">
        <v>7242</v>
      </c>
      <c r="DNV330" s="865"/>
      <c r="DNW330" s="837" t="s">
        <v>7242</v>
      </c>
      <c r="DNX330" s="865"/>
      <c r="DNY330" s="837" t="s">
        <v>7242</v>
      </c>
      <c r="DNZ330" s="865"/>
      <c r="DOA330" s="837" t="s">
        <v>7242</v>
      </c>
      <c r="DOB330" s="865"/>
      <c r="DOC330" s="837" t="s">
        <v>7242</v>
      </c>
      <c r="DOD330" s="865"/>
      <c r="DOE330" s="837" t="s">
        <v>7242</v>
      </c>
      <c r="DOF330" s="865"/>
      <c r="DOG330" s="837" t="s">
        <v>7242</v>
      </c>
      <c r="DOH330" s="865"/>
      <c r="DOI330" s="837" t="s">
        <v>7242</v>
      </c>
      <c r="DOJ330" s="865"/>
      <c r="DOK330" s="837" t="s">
        <v>7242</v>
      </c>
      <c r="DOL330" s="865"/>
      <c r="DOM330" s="837" t="s">
        <v>7242</v>
      </c>
      <c r="DON330" s="865"/>
      <c r="DOO330" s="837" t="s">
        <v>7242</v>
      </c>
      <c r="DOP330" s="865"/>
      <c r="DOQ330" s="837" t="s">
        <v>7242</v>
      </c>
      <c r="DOR330" s="865"/>
      <c r="DOS330" s="837" t="s">
        <v>7242</v>
      </c>
      <c r="DOT330" s="865"/>
      <c r="DOU330" s="837" t="s">
        <v>7242</v>
      </c>
      <c r="DOV330" s="865"/>
      <c r="DOW330" s="837" t="s">
        <v>7242</v>
      </c>
      <c r="DOX330" s="865"/>
      <c r="DOY330" s="837" t="s">
        <v>7242</v>
      </c>
      <c r="DOZ330" s="865"/>
      <c r="DPA330" s="837" t="s">
        <v>7242</v>
      </c>
      <c r="DPB330" s="865"/>
      <c r="DPC330" s="837" t="s">
        <v>7242</v>
      </c>
      <c r="DPD330" s="865"/>
      <c r="DPE330" s="837" t="s">
        <v>7242</v>
      </c>
      <c r="DPF330" s="865"/>
      <c r="DPG330" s="837" t="s">
        <v>7242</v>
      </c>
      <c r="DPH330" s="865"/>
      <c r="DPI330" s="837" t="s">
        <v>7242</v>
      </c>
      <c r="DPJ330" s="865"/>
      <c r="DPK330" s="837" t="s">
        <v>7242</v>
      </c>
      <c r="DPL330" s="865"/>
      <c r="DPM330" s="837" t="s">
        <v>7242</v>
      </c>
      <c r="DPN330" s="865"/>
      <c r="DPO330" s="837" t="s">
        <v>7242</v>
      </c>
      <c r="DPP330" s="865"/>
      <c r="DPQ330" s="837" t="s">
        <v>7242</v>
      </c>
      <c r="DPR330" s="865"/>
      <c r="DPS330" s="837" t="s">
        <v>7242</v>
      </c>
      <c r="DPT330" s="865"/>
      <c r="DPU330" s="837" t="s">
        <v>7242</v>
      </c>
      <c r="DPV330" s="865"/>
      <c r="DPW330" s="837" t="s">
        <v>7242</v>
      </c>
      <c r="DPX330" s="865"/>
      <c r="DPY330" s="837" t="s">
        <v>7242</v>
      </c>
      <c r="DPZ330" s="865"/>
      <c r="DQA330" s="837" t="s">
        <v>7242</v>
      </c>
      <c r="DQB330" s="865"/>
      <c r="DQC330" s="837" t="s">
        <v>7242</v>
      </c>
      <c r="DQD330" s="865"/>
      <c r="DQE330" s="837" t="s">
        <v>7242</v>
      </c>
      <c r="DQF330" s="865"/>
      <c r="DQG330" s="837" t="s">
        <v>7242</v>
      </c>
      <c r="DQH330" s="865"/>
      <c r="DQI330" s="837" t="s">
        <v>7242</v>
      </c>
      <c r="DQJ330" s="865"/>
      <c r="DQK330" s="837" t="s">
        <v>7242</v>
      </c>
      <c r="DQL330" s="865"/>
      <c r="DQM330" s="837" t="s">
        <v>7242</v>
      </c>
      <c r="DQN330" s="865"/>
      <c r="DQO330" s="837" t="s">
        <v>7242</v>
      </c>
      <c r="DQP330" s="865"/>
      <c r="DQQ330" s="837" t="s">
        <v>7242</v>
      </c>
      <c r="DQR330" s="865"/>
      <c r="DQS330" s="837" t="s">
        <v>7242</v>
      </c>
      <c r="DQT330" s="865"/>
      <c r="DQU330" s="837" t="s">
        <v>7242</v>
      </c>
      <c r="DQV330" s="865"/>
      <c r="DQW330" s="837" t="s">
        <v>7242</v>
      </c>
      <c r="DQX330" s="865"/>
      <c r="DQY330" s="837" t="s">
        <v>7242</v>
      </c>
      <c r="DQZ330" s="865"/>
      <c r="DRA330" s="837" t="s">
        <v>7242</v>
      </c>
      <c r="DRB330" s="865"/>
      <c r="DRC330" s="837" t="s">
        <v>7242</v>
      </c>
      <c r="DRD330" s="865"/>
      <c r="DRE330" s="837" t="s">
        <v>7242</v>
      </c>
      <c r="DRF330" s="865"/>
      <c r="DRG330" s="837" t="s">
        <v>7242</v>
      </c>
      <c r="DRH330" s="865"/>
      <c r="DRI330" s="837" t="s">
        <v>7242</v>
      </c>
      <c r="DRJ330" s="865"/>
      <c r="DRK330" s="837" t="s">
        <v>7242</v>
      </c>
      <c r="DRL330" s="865"/>
      <c r="DRM330" s="837" t="s">
        <v>7242</v>
      </c>
      <c r="DRN330" s="865"/>
      <c r="DRO330" s="837" t="s">
        <v>7242</v>
      </c>
      <c r="DRP330" s="865"/>
      <c r="DRQ330" s="837" t="s">
        <v>7242</v>
      </c>
      <c r="DRR330" s="865"/>
      <c r="DRS330" s="837" t="s">
        <v>7242</v>
      </c>
      <c r="DRT330" s="865"/>
      <c r="DRU330" s="837" t="s">
        <v>7242</v>
      </c>
      <c r="DRV330" s="865"/>
      <c r="DRW330" s="837" t="s">
        <v>7242</v>
      </c>
      <c r="DRX330" s="865"/>
      <c r="DRY330" s="837" t="s">
        <v>7242</v>
      </c>
      <c r="DRZ330" s="865"/>
      <c r="DSA330" s="837" t="s">
        <v>7242</v>
      </c>
      <c r="DSB330" s="865"/>
      <c r="DSC330" s="837" t="s">
        <v>7242</v>
      </c>
      <c r="DSD330" s="865"/>
      <c r="DSE330" s="837" t="s">
        <v>7242</v>
      </c>
      <c r="DSF330" s="865"/>
      <c r="DSG330" s="837" t="s">
        <v>7242</v>
      </c>
      <c r="DSH330" s="865"/>
      <c r="DSI330" s="837" t="s">
        <v>7242</v>
      </c>
      <c r="DSJ330" s="865"/>
      <c r="DSK330" s="837" t="s">
        <v>7242</v>
      </c>
      <c r="DSL330" s="865"/>
      <c r="DSM330" s="837" t="s">
        <v>7242</v>
      </c>
      <c r="DSN330" s="865"/>
      <c r="DSO330" s="837" t="s">
        <v>7242</v>
      </c>
      <c r="DSP330" s="865"/>
      <c r="DSQ330" s="837" t="s">
        <v>7242</v>
      </c>
      <c r="DSR330" s="865"/>
      <c r="DSS330" s="837" t="s">
        <v>7242</v>
      </c>
      <c r="DST330" s="865"/>
      <c r="DSU330" s="837" t="s">
        <v>7242</v>
      </c>
      <c r="DSV330" s="865"/>
      <c r="DSW330" s="837" t="s">
        <v>7242</v>
      </c>
      <c r="DSX330" s="865"/>
      <c r="DSY330" s="837" t="s">
        <v>7242</v>
      </c>
      <c r="DSZ330" s="865"/>
      <c r="DTA330" s="837" t="s">
        <v>7242</v>
      </c>
      <c r="DTB330" s="865"/>
      <c r="DTC330" s="837" t="s">
        <v>7242</v>
      </c>
      <c r="DTD330" s="865"/>
      <c r="DTE330" s="837" t="s">
        <v>7242</v>
      </c>
      <c r="DTF330" s="865"/>
      <c r="DTG330" s="837" t="s">
        <v>7242</v>
      </c>
      <c r="DTH330" s="865"/>
      <c r="DTI330" s="837" t="s">
        <v>7242</v>
      </c>
      <c r="DTJ330" s="865"/>
      <c r="DTK330" s="837" t="s">
        <v>7242</v>
      </c>
      <c r="DTL330" s="865"/>
      <c r="DTM330" s="837" t="s">
        <v>7242</v>
      </c>
      <c r="DTN330" s="865"/>
      <c r="DTO330" s="837" t="s">
        <v>7242</v>
      </c>
      <c r="DTP330" s="865"/>
      <c r="DTQ330" s="837" t="s">
        <v>7242</v>
      </c>
      <c r="DTR330" s="865"/>
      <c r="DTS330" s="837" t="s">
        <v>7242</v>
      </c>
      <c r="DTT330" s="865"/>
      <c r="DTU330" s="837" t="s">
        <v>7242</v>
      </c>
      <c r="DTV330" s="865"/>
      <c r="DTW330" s="837" t="s">
        <v>7242</v>
      </c>
      <c r="DTX330" s="865"/>
      <c r="DTY330" s="837" t="s">
        <v>7242</v>
      </c>
      <c r="DTZ330" s="865"/>
      <c r="DUA330" s="837" t="s">
        <v>7242</v>
      </c>
      <c r="DUB330" s="865"/>
      <c r="DUC330" s="837" t="s">
        <v>7242</v>
      </c>
      <c r="DUD330" s="865"/>
      <c r="DUE330" s="837" t="s">
        <v>7242</v>
      </c>
      <c r="DUF330" s="865"/>
      <c r="DUG330" s="837" t="s">
        <v>7242</v>
      </c>
      <c r="DUH330" s="865"/>
      <c r="DUI330" s="837" t="s">
        <v>7242</v>
      </c>
      <c r="DUJ330" s="865"/>
      <c r="DUK330" s="837" t="s">
        <v>7242</v>
      </c>
      <c r="DUL330" s="865"/>
      <c r="DUM330" s="837" t="s">
        <v>7242</v>
      </c>
      <c r="DUN330" s="865"/>
      <c r="DUO330" s="837" t="s">
        <v>7242</v>
      </c>
      <c r="DUP330" s="865"/>
      <c r="DUQ330" s="837" t="s">
        <v>7242</v>
      </c>
      <c r="DUR330" s="865"/>
      <c r="DUS330" s="837" t="s">
        <v>7242</v>
      </c>
      <c r="DUT330" s="865"/>
      <c r="DUU330" s="837" t="s">
        <v>7242</v>
      </c>
      <c r="DUV330" s="865"/>
      <c r="DUW330" s="837" t="s">
        <v>7242</v>
      </c>
      <c r="DUX330" s="865"/>
      <c r="DUY330" s="837" t="s">
        <v>7242</v>
      </c>
      <c r="DUZ330" s="865"/>
      <c r="DVA330" s="837" t="s">
        <v>7242</v>
      </c>
      <c r="DVB330" s="865"/>
      <c r="DVC330" s="837" t="s">
        <v>7242</v>
      </c>
      <c r="DVD330" s="865"/>
      <c r="DVE330" s="837" t="s">
        <v>7242</v>
      </c>
      <c r="DVF330" s="865"/>
      <c r="DVG330" s="837" t="s">
        <v>7242</v>
      </c>
      <c r="DVH330" s="865"/>
      <c r="DVI330" s="837" t="s">
        <v>7242</v>
      </c>
      <c r="DVJ330" s="865"/>
      <c r="DVK330" s="837" t="s">
        <v>7242</v>
      </c>
      <c r="DVL330" s="865"/>
      <c r="DVM330" s="837" t="s">
        <v>7242</v>
      </c>
      <c r="DVN330" s="865"/>
      <c r="DVO330" s="837" t="s">
        <v>7242</v>
      </c>
      <c r="DVP330" s="865"/>
      <c r="DVQ330" s="837" t="s">
        <v>7242</v>
      </c>
      <c r="DVR330" s="865"/>
      <c r="DVS330" s="837" t="s">
        <v>7242</v>
      </c>
      <c r="DVT330" s="865"/>
      <c r="DVU330" s="837" t="s">
        <v>7242</v>
      </c>
      <c r="DVV330" s="865"/>
      <c r="DVW330" s="837" t="s">
        <v>7242</v>
      </c>
      <c r="DVX330" s="865"/>
      <c r="DVY330" s="837" t="s">
        <v>7242</v>
      </c>
      <c r="DVZ330" s="865"/>
      <c r="DWA330" s="837" t="s">
        <v>7242</v>
      </c>
      <c r="DWB330" s="865"/>
      <c r="DWC330" s="837" t="s">
        <v>7242</v>
      </c>
      <c r="DWD330" s="865"/>
      <c r="DWE330" s="837" t="s">
        <v>7242</v>
      </c>
      <c r="DWF330" s="865"/>
      <c r="DWG330" s="837" t="s">
        <v>7242</v>
      </c>
      <c r="DWH330" s="865"/>
      <c r="DWI330" s="837" t="s">
        <v>7242</v>
      </c>
      <c r="DWJ330" s="865"/>
      <c r="DWK330" s="837" t="s">
        <v>7242</v>
      </c>
      <c r="DWL330" s="865"/>
      <c r="DWM330" s="837" t="s">
        <v>7242</v>
      </c>
      <c r="DWN330" s="865"/>
      <c r="DWO330" s="837" t="s">
        <v>7242</v>
      </c>
      <c r="DWP330" s="865"/>
      <c r="DWQ330" s="837" t="s">
        <v>7242</v>
      </c>
      <c r="DWR330" s="865"/>
      <c r="DWS330" s="837" t="s">
        <v>7242</v>
      </c>
      <c r="DWT330" s="865"/>
      <c r="DWU330" s="837" t="s">
        <v>7242</v>
      </c>
      <c r="DWV330" s="865"/>
      <c r="DWW330" s="837" t="s">
        <v>7242</v>
      </c>
      <c r="DWX330" s="865"/>
      <c r="DWY330" s="837" t="s">
        <v>7242</v>
      </c>
      <c r="DWZ330" s="865"/>
      <c r="DXA330" s="837" t="s">
        <v>7242</v>
      </c>
      <c r="DXB330" s="865"/>
      <c r="DXC330" s="837" t="s">
        <v>7242</v>
      </c>
      <c r="DXD330" s="865"/>
      <c r="DXE330" s="837" t="s">
        <v>7242</v>
      </c>
      <c r="DXF330" s="865"/>
      <c r="DXG330" s="837" t="s">
        <v>7242</v>
      </c>
      <c r="DXH330" s="865"/>
      <c r="DXI330" s="837" t="s">
        <v>7242</v>
      </c>
      <c r="DXJ330" s="865"/>
      <c r="DXK330" s="837" t="s">
        <v>7242</v>
      </c>
      <c r="DXL330" s="865"/>
      <c r="DXM330" s="837" t="s">
        <v>7242</v>
      </c>
      <c r="DXN330" s="865"/>
      <c r="DXO330" s="837" t="s">
        <v>7242</v>
      </c>
      <c r="DXP330" s="865"/>
      <c r="DXQ330" s="837" t="s">
        <v>7242</v>
      </c>
      <c r="DXR330" s="865"/>
      <c r="DXS330" s="837" t="s">
        <v>7242</v>
      </c>
      <c r="DXT330" s="865"/>
      <c r="DXU330" s="837" t="s">
        <v>7242</v>
      </c>
      <c r="DXV330" s="865"/>
      <c r="DXW330" s="837" t="s">
        <v>7242</v>
      </c>
      <c r="DXX330" s="865"/>
      <c r="DXY330" s="837" t="s">
        <v>7242</v>
      </c>
      <c r="DXZ330" s="865"/>
      <c r="DYA330" s="837" t="s">
        <v>7242</v>
      </c>
      <c r="DYB330" s="865"/>
      <c r="DYC330" s="837" t="s">
        <v>7242</v>
      </c>
      <c r="DYD330" s="865"/>
      <c r="DYE330" s="837" t="s">
        <v>7242</v>
      </c>
      <c r="DYF330" s="865"/>
      <c r="DYG330" s="837" t="s">
        <v>7242</v>
      </c>
      <c r="DYH330" s="865"/>
      <c r="DYI330" s="837" t="s">
        <v>7242</v>
      </c>
      <c r="DYJ330" s="865"/>
      <c r="DYK330" s="837" t="s">
        <v>7242</v>
      </c>
      <c r="DYL330" s="865"/>
      <c r="DYM330" s="837" t="s">
        <v>7242</v>
      </c>
      <c r="DYN330" s="865"/>
      <c r="DYO330" s="837" t="s">
        <v>7242</v>
      </c>
      <c r="DYP330" s="865"/>
      <c r="DYQ330" s="837" t="s">
        <v>7242</v>
      </c>
      <c r="DYR330" s="865"/>
      <c r="DYS330" s="837" t="s">
        <v>7242</v>
      </c>
      <c r="DYT330" s="865"/>
      <c r="DYU330" s="837" t="s">
        <v>7242</v>
      </c>
      <c r="DYV330" s="865"/>
      <c r="DYW330" s="837" t="s">
        <v>7242</v>
      </c>
      <c r="DYX330" s="865"/>
      <c r="DYY330" s="837" t="s">
        <v>7242</v>
      </c>
      <c r="DYZ330" s="865"/>
      <c r="DZA330" s="837" t="s">
        <v>7242</v>
      </c>
      <c r="DZB330" s="865"/>
      <c r="DZC330" s="837" t="s">
        <v>7242</v>
      </c>
      <c r="DZD330" s="865"/>
      <c r="DZE330" s="837" t="s">
        <v>7242</v>
      </c>
      <c r="DZF330" s="865"/>
      <c r="DZG330" s="837" t="s">
        <v>7242</v>
      </c>
      <c r="DZH330" s="865"/>
      <c r="DZI330" s="837" t="s">
        <v>7242</v>
      </c>
      <c r="DZJ330" s="865"/>
      <c r="DZK330" s="837" t="s">
        <v>7242</v>
      </c>
      <c r="DZL330" s="865"/>
      <c r="DZM330" s="837" t="s">
        <v>7242</v>
      </c>
      <c r="DZN330" s="865"/>
      <c r="DZO330" s="837" t="s">
        <v>7242</v>
      </c>
      <c r="DZP330" s="865"/>
      <c r="DZQ330" s="837" t="s">
        <v>7242</v>
      </c>
      <c r="DZR330" s="865"/>
      <c r="DZS330" s="837" t="s">
        <v>7242</v>
      </c>
      <c r="DZT330" s="865"/>
      <c r="DZU330" s="837" t="s">
        <v>7242</v>
      </c>
      <c r="DZV330" s="865"/>
      <c r="DZW330" s="837" t="s">
        <v>7242</v>
      </c>
      <c r="DZX330" s="865"/>
      <c r="DZY330" s="837" t="s">
        <v>7242</v>
      </c>
      <c r="DZZ330" s="865"/>
      <c r="EAA330" s="837" t="s">
        <v>7242</v>
      </c>
      <c r="EAB330" s="865"/>
      <c r="EAC330" s="837" t="s">
        <v>7242</v>
      </c>
      <c r="EAD330" s="865"/>
      <c r="EAE330" s="837" t="s">
        <v>7242</v>
      </c>
      <c r="EAF330" s="865"/>
      <c r="EAG330" s="837" t="s">
        <v>7242</v>
      </c>
      <c r="EAH330" s="865"/>
      <c r="EAI330" s="837" t="s">
        <v>7242</v>
      </c>
      <c r="EAJ330" s="865"/>
      <c r="EAK330" s="837" t="s">
        <v>7242</v>
      </c>
      <c r="EAL330" s="865"/>
      <c r="EAM330" s="837" t="s">
        <v>7242</v>
      </c>
      <c r="EAN330" s="865"/>
      <c r="EAO330" s="837" t="s">
        <v>7242</v>
      </c>
      <c r="EAP330" s="865"/>
      <c r="EAQ330" s="837" t="s">
        <v>7242</v>
      </c>
      <c r="EAR330" s="865"/>
      <c r="EAS330" s="837" t="s">
        <v>7242</v>
      </c>
      <c r="EAT330" s="865"/>
      <c r="EAU330" s="837" t="s">
        <v>7242</v>
      </c>
      <c r="EAV330" s="865"/>
      <c r="EAW330" s="837" t="s">
        <v>7242</v>
      </c>
      <c r="EAX330" s="865"/>
      <c r="EAY330" s="837" t="s">
        <v>7242</v>
      </c>
      <c r="EAZ330" s="865"/>
      <c r="EBA330" s="837" t="s">
        <v>7242</v>
      </c>
      <c r="EBB330" s="865"/>
      <c r="EBC330" s="837" t="s">
        <v>7242</v>
      </c>
      <c r="EBD330" s="865"/>
      <c r="EBE330" s="837" t="s">
        <v>7242</v>
      </c>
      <c r="EBF330" s="865"/>
      <c r="EBG330" s="837" t="s">
        <v>7242</v>
      </c>
      <c r="EBH330" s="865"/>
      <c r="EBI330" s="837" t="s">
        <v>7242</v>
      </c>
      <c r="EBJ330" s="865"/>
      <c r="EBK330" s="837" t="s">
        <v>7242</v>
      </c>
      <c r="EBL330" s="865"/>
      <c r="EBM330" s="837" t="s">
        <v>7242</v>
      </c>
      <c r="EBN330" s="865"/>
      <c r="EBO330" s="837" t="s">
        <v>7242</v>
      </c>
      <c r="EBP330" s="865"/>
      <c r="EBQ330" s="837" t="s">
        <v>7242</v>
      </c>
      <c r="EBR330" s="865"/>
      <c r="EBS330" s="837" t="s">
        <v>7242</v>
      </c>
      <c r="EBT330" s="865"/>
      <c r="EBU330" s="837" t="s">
        <v>7242</v>
      </c>
      <c r="EBV330" s="865"/>
      <c r="EBW330" s="837" t="s">
        <v>7242</v>
      </c>
      <c r="EBX330" s="865"/>
      <c r="EBY330" s="837" t="s">
        <v>7242</v>
      </c>
      <c r="EBZ330" s="865"/>
      <c r="ECA330" s="837" t="s">
        <v>7242</v>
      </c>
      <c r="ECB330" s="865"/>
      <c r="ECC330" s="837" t="s">
        <v>7242</v>
      </c>
      <c r="ECD330" s="865"/>
      <c r="ECE330" s="837" t="s">
        <v>7242</v>
      </c>
      <c r="ECF330" s="865"/>
      <c r="ECG330" s="837" t="s">
        <v>7242</v>
      </c>
      <c r="ECH330" s="865"/>
      <c r="ECI330" s="837" t="s">
        <v>7242</v>
      </c>
      <c r="ECJ330" s="865"/>
      <c r="ECK330" s="837" t="s">
        <v>7242</v>
      </c>
      <c r="ECL330" s="865"/>
      <c r="ECM330" s="837" t="s">
        <v>7242</v>
      </c>
      <c r="ECN330" s="865"/>
      <c r="ECO330" s="837" t="s">
        <v>7242</v>
      </c>
      <c r="ECP330" s="865"/>
      <c r="ECQ330" s="837" t="s">
        <v>7242</v>
      </c>
      <c r="ECR330" s="865"/>
      <c r="ECS330" s="837" t="s">
        <v>7242</v>
      </c>
      <c r="ECT330" s="865"/>
      <c r="ECU330" s="837" t="s">
        <v>7242</v>
      </c>
      <c r="ECV330" s="865"/>
      <c r="ECW330" s="837" t="s">
        <v>7242</v>
      </c>
      <c r="ECX330" s="865"/>
      <c r="ECY330" s="837" t="s">
        <v>7242</v>
      </c>
      <c r="ECZ330" s="865"/>
      <c r="EDA330" s="837" t="s">
        <v>7242</v>
      </c>
      <c r="EDB330" s="865"/>
      <c r="EDC330" s="837" t="s">
        <v>7242</v>
      </c>
      <c r="EDD330" s="865"/>
      <c r="EDE330" s="837" t="s">
        <v>7242</v>
      </c>
      <c r="EDF330" s="865"/>
      <c r="EDG330" s="837" t="s">
        <v>7242</v>
      </c>
      <c r="EDH330" s="865"/>
      <c r="EDI330" s="837" t="s">
        <v>7242</v>
      </c>
      <c r="EDJ330" s="865"/>
      <c r="EDK330" s="837" t="s">
        <v>7242</v>
      </c>
      <c r="EDL330" s="865"/>
      <c r="EDM330" s="837" t="s">
        <v>7242</v>
      </c>
      <c r="EDN330" s="865"/>
      <c r="EDO330" s="837" t="s">
        <v>7242</v>
      </c>
      <c r="EDP330" s="865"/>
      <c r="EDQ330" s="837" t="s">
        <v>7242</v>
      </c>
      <c r="EDR330" s="865"/>
      <c r="EDS330" s="837" t="s">
        <v>7242</v>
      </c>
      <c r="EDT330" s="865"/>
      <c r="EDU330" s="837" t="s">
        <v>7242</v>
      </c>
      <c r="EDV330" s="865"/>
      <c r="EDW330" s="837" t="s">
        <v>7242</v>
      </c>
      <c r="EDX330" s="865"/>
      <c r="EDY330" s="837" t="s">
        <v>7242</v>
      </c>
      <c r="EDZ330" s="865"/>
      <c r="EEA330" s="837" t="s">
        <v>7242</v>
      </c>
      <c r="EEB330" s="865"/>
      <c r="EEC330" s="837" t="s">
        <v>7242</v>
      </c>
      <c r="EED330" s="865"/>
      <c r="EEE330" s="837" t="s">
        <v>7242</v>
      </c>
      <c r="EEF330" s="865"/>
      <c r="EEG330" s="837" t="s">
        <v>7242</v>
      </c>
      <c r="EEH330" s="865"/>
      <c r="EEI330" s="837" t="s">
        <v>7242</v>
      </c>
      <c r="EEJ330" s="865"/>
      <c r="EEK330" s="837" t="s">
        <v>7242</v>
      </c>
      <c r="EEL330" s="865"/>
      <c r="EEM330" s="837" t="s">
        <v>7242</v>
      </c>
      <c r="EEN330" s="865"/>
      <c r="EEO330" s="837" t="s">
        <v>7242</v>
      </c>
      <c r="EEP330" s="865"/>
      <c r="EEQ330" s="837" t="s">
        <v>7242</v>
      </c>
      <c r="EER330" s="865"/>
      <c r="EES330" s="837" t="s">
        <v>7242</v>
      </c>
      <c r="EET330" s="865"/>
      <c r="EEU330" s="837" t="s">
        <v>7242</v>
      </c>
      <c r="EEV330" s="865"/>
      <c r="EEW330" s="837" t="s">
        <v>7242</v>
      </c>
      <c r="EEX330" s="865"/>
      <c r="EEY330" s="837" t="s">
        <v>7242</v>
      </c>
      <c r="EEZ330" s="865"/>
      <c r="EFA330" s="837" t="s">
        <v>7242</v>
      </c>
      <c r="EFB330" s="865"/>
      <c r="EFC330" s="837" t="s">
        <v>7242</v>
      </c>
      <c r="EFD330" s="865"/>
      <c r="EFE330" s="837" t="s">
        <v>7242</v>
      </c>
      <c r="EFF330" s="865"/>
      <c r="EFG330" s="837" t="s">
        <v>7242</v>
      </c>
      <c r="EFH330" s="865"/>
      <c r="EFI330" s="837" t="s">
        <v>7242</v>
      </c>
      <c r="EFJ330" s="865"/>
      <c r="EFK330" s="837" t="s">
        <v>7242</v>
      </c>
      <c r="EFL330" s="865"/>
      <c r="EFM330" s="837" t="s">
        <v>7242</v>
      </c>
      <c r="EFN330" s="865"/>
      <c r="EFO330" s="837" t="s">
        <v>7242</v>
      </c>
      <c r="EFP330" s="865"/>
      <c r="EFQ330" s="837" t="s">
        <v>7242</v>
      </c>
      <c r="EFR330" s="865"/>
      <c r="EFS330" s="837" t="s">
        <v>7242</v>
      </c>
      <c r="EFT330" s="865"/>
      <c r="EFU330" s="837" t="s">
        <v>7242</v>
      </c>
      <c r="EFV330" s="865"/>
      <c r="EFW330" s="837" t="s">
        <v>7242</v>
      </c>
      <c r="EFX330" s="865"/>
      <c r="EFY330" s="837" t="s">
        <v>7242</v>
      </c>
      <c r="EFZ330" s="865"/>
      <c r="EGA330" s="837" t="s">
        <v>7242</v>
      </c>
      <c r="EGB330" s="865"/>
      <c r="EGC330" s="837" t="s">
        <v>7242</v>
      </c>
      <c r="EGD330" s="865"/>
      <c r="EGE330" s="837" t="s">
        <v>7242</v>
      </c>
      <c r="EGF330" s="865"/>
      <c r="EGG330" s="837" t="s">
        <v>7242</v>
      </c>
      <c r="EGH330" s="865"/>
      <c r="EGI330" s="837" t="s">
        <v>7242</v>
      </c>
      <c r="EGJ330" s="865"/>
      <c r="EGK330" s="837" t="s">
        <v>7242</v>
      </c>
      <c r="EGL330" s="865"/>
      <c r="EGM330" s="837" t="s">
        <v>7242</v>
      </c>
      <c r="EGN330" s="865"/>
      <c r="EGO330" s="837" t="s">
        <v>7242</v>
      </c>
      <c r="EGP330" s="865"/>
      <c r="EGQ330" s="837" t="s">
        <v>7242</v>
      </c>
      <c r="EGR330" s="865"/>
      <c r="EGS330" s="837" t="s">
        <v>7242</v>
      </c>
      <c r="EGT330" s="865"/>
      <c r="EGU330" s="837" t="s">
        <v>7242</v>
      </c>
      <c r="EGV330" s="865"/>
      <c r="EGW330" s="837" t="s">
        <v>7242</v>
      </c>
      <c r="EGX330" s="865"/>
      <c r="EGY330" s="837" t="s">
        <v>7242</v>
      </c>
      <c r="EGZ330" s="865"/>
      <c r="EHA330" s="837" t="s">
        <v>7242</v>
      </c>
      <c r="EHB330" s="865"/>
      <c r="EHC330" s="837" t="s">
        <v>7242</v>
      </c>
      <c r="EHD330" s="865"/>
      <c r="EHE330" s="837" t="s">
        <v>7242</v>
      </c>
      <c r="EHF330" s="865"/>
      <c r="EHG330" s="837" t="s">
        <v>7242</v>
      </c>
      <c r="EHH330" s="865"/>
      <c r="EHI330" s="837" t="s">
        <v>7242</v>
      </c>
      <c r="EHJ330" s="865"/>
      <c r="EHK330" s="837" t="s">
        <v>7242</v>
      </c>
      <c r="EHL330" s="865"/>
      <c r="EHM330" s="837" t="s">
        <v>7242</v>
      </c>
      <c r="EHN330" s="865"/>
      <c r="EHO330" s="837" t="s">
        <v>7242</v>
      </c>
      <c r="EHP330" s="865"/>
      <c r="EHQ330" s="837" t="s">
        <v>7242</v>
      </c>
      <c r="EHR330" s="865"/>
      <c r="EHS330" s="837" t="s">
        <v>7242</v>
      </c>
      <c r="EHT330" s="865"/>
      <c r="EHU330" s="837" t="s">
        <v>7242</v>
      </c>
      <c r="EHV330" s="865"/>
      <c r="EHW330" s="837" t="s">
        <v>7242</v>
      </c>
      <c r="EHX330" s="865"/>
      <c r="EHY330" s="837" t="s">
        <v>7242</v>
      </c>
      <c r="EHZ330" s="865"/>
      <c r="EIA330" s="837" t="s">
        <v>7242</v>
      </c>
      <c r="EIB330" s="865"/>
      <c r="EIC330" s="837" t="s">
        <v>7242</v>
      </c>
      <c r="EID330" s="865"/>
      <c r="EIE330" s="837" t="s">
        <v>7242</v>
      </c>
      <c r="EIF330" s="865"/>
      <c r="EIG330" s="837" t="s">
        <v>7242</v>
      </c>
      <c r="EIH330" s="865"/>
      <c r="EII330" s="837" t="s">
        <v>7242</v>
      </c>
      <c r="EIJ330" s="865"/>
      <c r="EIK330" s="837" t="s">
        <v>7242</v>
      </c>
      <c r="EIL330" s="865"/>
      <c r="EIM330" s="837" t="s">
        <v>7242</v>
      </c>
      <c r="EIN330" s="865"/>
      <c r="EIO330" s="837" t="s">
        <v>7242</v>
      </c>
      <c r="EIP330" s="865"/>
      <c r="EIQ330" s="837" t="s">
        <v>7242</v>
      </c>
      <c r="EIR330" s="865"/>
      <c r="EIS330" s="837" t="s">
        <v>7242</v>
      </c>
      <c r="EIT330" s="865"/>
      <c r="EIU330" s="837" t="s">
        <v>7242</v>
      </c>
      <c r="EIV330" s="865"/>
      <c r="EIW330" s="837" t="s">
        <v>7242</v>
      </c>
      <c r="EIX330" s="865"/>
      <c r="EIY330" s="837" t="s">
        <v>7242</v>
      </c>
      <c r="EIZ330" s="865"/>
      <c r="EJA330" s="837" t="s">
        <v>7242</v>
      </c>
      <c r="EJB330" s="865"/>
      <c r="EJC330" s="837" t="s">
        <v>7242</v>
      </c>
      <c r="EJD330" s="865"/>
      <c r="EJE330" s="837" t="s">
        <v>7242</v>
      </c>
      <c r="EJF330" s="865"/>
      <c r="EJG330" s="837" t="s">
        <v>7242</v>
      </c>
      <c r="EJH330" s="865"/>
      <c r="EJI330" s="837" t="s">
        <v>7242</v>
      </c>
      <c r="EJJ330" s="865"/>
      <c r="EJK330" s="837" t="s">
        <v>7242</v>
      </c>
      <c r="EJL330" s="865"/>
      <c r="EJM330" s="837" t="s">
        <v>7242</v>
      </c>
      <c r="EJN330" s="865"/>
      <c r="EJO330" s="837" t="s">
        <v>7242</v>
      </c>
      <c r="EJP330" s="865"/>
      <c r="EJQ330" s="837" t="s">
        <v>7242</v>
      </c>
      <c r="EJR330" s="865"/>
      <c r="EJS330" s="837" t="s">
        <v>7242</v>
      </c>
      <c r="EJT330" s="865"/>
      <c r="EJU330" s="837" t="s">
        <v>7242</v>
      </c>
      <c r="EJV330" s="865"/>
      <c r="EJW330" s="837" t="s">
        <v>7242</v>
      </c>
      <c r="EJX330" s="865"/>
      <c r="EJY330" s="837" t="s">
        <v>7242</v>
      </c>
      <c r="EJZ330" s="865"/>
      <c r="EKA330" s="837" t="s">
        <v>7242</v>
      </c>
      <c r="EKB330" s="865"/>
      <c r="EKC330" s="837" t="s">
        <v>7242</v>
      </c>
      <c r="EKD330" s="865"/>
      <c r="EKE330" s="837" t="s">
        <v>7242</v>
      </c>
      <c r="EKF330" s="865"/>
      <c r="EKG330" s="837" t="s">
        <v>7242</v>
      </c>
      <c r="EKH330" s="865"/>
      <c r="EKI330" s="837" t="s">
        <v>7242</v>
      </c>
      <c r="EKJ330" s="865"/>
      <c r="EKK330" s="837" t="s">
        <v>7242</v>
      </c>
      <c r="EKL330" s="865"/>
      <c r="EKM330" s="837" t="s">
        <v>7242</v>
      </c>
      <c r="EKN330" s="865"/>
      <c r="EKO330" s="837" t="s">
        <v>7242</v>
      </c>
      <c r="EKP330" s="865"/>
      <c r="EKQ330" s="837" t="s">
        <v>7242</v>
      </c>
      <c r="EKR330" s="865"/>
      <c r="EKS330" s="837" t="s">
        <v>7242</v>
      </c>
      <c r="EKT330" s="865"/>
      <c r="EKU330" s="837" t="s">
        <v>7242</v>
      </c>
      <c r="EKV330" s="865"/>
      <c r="EKW330" s="837" t="s">
        <v>7242</v>
      </c>
      <c r="EKX330" s="865"/>
      <c r="EKY330" s="837" t="s">
        <v>7242</v>
      </c>
      <c r="EKZ330" s="865"/>
      <c r="ELA330" s="837" t="s">
        <v>7242</v>
      </c>
      <c r="ELB330" s="865"/>
      <c r="ELC330" s="837" t="s">
        <v>7242</v>
      </c>
      <c r="ELD330" s="865"/>
      <c r="ELE330" s="837" t="s">
        <v>7242</v>
      </c>
      <c r="ELF330" s="865"/>
      <c r="ELG330" s="837" t="s">
        <v>7242</v>
      </c>
      <c r="ELH330" s="865"/>
      <c r="ELI330" s="837" t="s">
        <v>7242</v>
      </c>
      <c r="ELJ330" s="865"/>
      <c r="ELK330" s="837" t="s">
        <v>7242</v>
      </c>
      <c r="ELL330" s="865"/>
      <c r="ELM330" s="837" t="s">
        <v>7242</v>
      </c>
      <c r="ELN330" s="865"/>
      <c r="ELO330" s="837" t="s">
        <v>7242</v>
      </c>
      <c r="ELP330" s="865"/>
      <c r="ELQ330" s="837" t="s">
        <v>7242</v>
      </c>
      <c r="ELR330" s="865"/>
      <c r="ELS330" s="837" t="s">
        <v>7242</v>
      </c>
      <c r="ELT330" s="865"/>
      <c r="ELU330" s="837" t="s">
        <v>7242</v>
      </c>
      <c r="ELV330" s="865"/>
      <c r="ELW330" s="837" t="s">
        <v>7242</v>
      </c>
      <c r="ELX330" s="865"/>
      <c r="ELY330" s="837" t="s">
        <v>7242</v>
      </c>
      <c r="ELZ330" s="865"/>
      <c r="EMA330" s="837" t="s">
        <v>7242</v>
      </c>
      <c r="EMB330" s="865"/>
      <c r="EMC330" s="837" t="s">
        <v>7242</v>
      </c>
      <c r="EMD330" s="865"/>
      <c r="EME330" s="837" t="s">
        <v>7242</v>
      </c>
      <c r="EMF330" s="865"/>
      <c r="EMG330" s="837" t="s">
        <v>7242</v>
      </c>
      <c r="EMH330" s="865"/>
      <c r="EMI330" s="837" t="s">
        <v>7242</v>
      </c>
      <c r="EMJ330" s="865"/>
      <c r="EMK330" s="837" t="s">
        <v>7242</v>
      </c>
      <c r="EML330" s="865"/>
      <c r="EMM330" s="837" t="s">
        <v>7242</v>
      </c>
      <c r="EMN330" s="865"/>
      <c r="EMO330" s="837" t="s">
        <v>7242</v>
      </c>
      <c r="EMP330" s="865"/>
      <c r="EMQ330" s="837" t="s">
        <v>7242</v>
      </c>
      <c r="EMR330" s="865"/>
      <c r="EMS330" s="837" t="s">
        <v>7242</v>
      </c>
      <c r="EMT330" s="865"/>
      <c r="EMU330" s="837" t="s">
        <v>7242</v>
      </c>
      <c r="EMV330" s="865"/>
      <c r="EMW330" s="837" t="s">
        <v>7242</v>
      </c>
      <c r="EMX330" s="865"/>
      <c r="EMY330" s="837" t="s">
        <v>7242</v>
      </c>
      <c r="EMZ330" s="865"/>
      <c r="ENA330" s="837" t="s">
        <v>7242</v>
      </c>
      <c r="ENB330" s="865"/>
      <c r="ENC330" s="837" t="s">
        <v>7242</v>
      </c>
      <c r="END330" s="865"/>
      <c r="ENE330" s="837" t="s">
        <v>7242</v>
      </c>
      <c r="ENF330" s="865"/>
      <c r="ENG330" s="837" t="s">
        <v>7242</v>
      </c>
      <c r="ENH330" s="865"/>
      <c r="ENI330" s="837" t="s">
        <v>7242</v>
      </c>
      <c r="ENJ330" s="865"/>
      <c r="ENK330" s="837" t="s">
        <v>7242</v>
      </c>
      <c r="ENL330" s="865"/>
      <c r="ENM330" s="837" t="s">
        <v>7242</v>
      </c>
      <c r="ENN330" s="865"/>
      <c r="ENO330" s="837" t="s">
        <v>7242</v>
      </c>
      <c r="ENP330" s="865"/>
      <c r="ENQ330" s="837" t="s">
        <v>7242</v>
      </c>
      <c r="ENR330" s="865"/>
      <c r="ENS330" s="837" t="s">
        <v>7242</v>
      </c>
      <c r="ENT330" s="865"/>
      <c r="ENU330" s="837" t="s">
        <v>7242</v>
      </c>
      <c r="ENV330" s="865"/>
      <c r="ENW330" s="837" t="s">
        <v>7242</v>
      </c>
      <c r="ENX330" s="865"/>
      <c r="ENY330" s="837" t="s">
        <v>7242</v>
      </c>
      <c r="ENZ330" s="865"/>
      <c r="EOA330" s="837" t="s">
        <v>7242</v>
      </c>
      <c r="EOB330" s="865"/>
      <c r="EOC330" s="837" t="s">
        <v>7242</v>
      </c>
      <c r="EOD330" s="865"/>
      <c r="EOE330" s="837" t="s">
        <v>7242</v>
      </c>
      <c r="EOF330" s="865"/>
      <c r="EOG330" s="837" t="s">
        <v>7242</v>
      </c>
      <c r="EOH330" s="865"/>
      <c r="EOI330" s="837" t="s">
        <v>7242</v>
      </c>
      <c r="EOJ330" s="865"/>
      <c r="EOK330" s="837" t="s">
        <v>7242</v>
      </c>
      <c r="EOL330" s="865"/>
      <c r="EOM330" s="837" t="s">
        <v>7242</v>
      </c>
      <c r="EON330" s="865"/>
      <c r="EOO330" s="837" t="s">
        <v>7242</v>
      </c>
      <c r="EOP330" s="865"/>
      <c r="EOQ330" s="837" t="s">
        <v>7242</v>
      </c>
      <c r="EOR330" s="865"/>
      <c r="EOS330" s="837" t="s">
        <v>7242</v>
      </c>
      <c r="EOT330" s="865"/>
      <c r="EOU330" s="837" t="s">
        <v>7242</v>
      </c>
      <c r="EOV330" s="865"/>
      <c r="EOW330" s="837" t="s">
        <v>7242</v>
      </c>
      <c r="EOX330" s="865"/>
      <c r="EOY330" s="837" t="s">
        <v>7242</v>
      </c>
      <c r="EOZ330" s="865"/>
      <c r="EPA330" s="837" t="s">
        <v>7242</v>
      </c>
      <c r="EPB330" s="865"/>
      <c r="EPC330" s="837" t="s">
        <v>7242</v>
      </c>
      <c r="EPD330" s="865"/>
      <c r="EPE330" s="837" t="s">
        <v>7242</v>
      </c>
      <c r="EPF330" s="865"/>
      <c r="EPG330" s="837" t="s">
        <v>7242</v>
      </c>
      <c r="EPH330" s="865"/>
      <c r="EPI330" s="837" t="s">
        <v>7242</v>
      </c>
      <c r="EPJ330" s="865"/>
      <c r="EPK330" s="837" t="s">
        <v>7242</v>
      </c>
      <c r="EPL330" s="865"/>
      <c r="EPM330" s="837" t="s">
        <v>7242</v>
      </c>
      <c r="EPN330" s="865"/>
      <c r="EPO330" s="837" t="s">
        <v>7242</v>
      </c>
      <c r="EPP330" s="865"/>
      <c r="EPQ330" s="837" t="s">
        <v>7242</v>
      </c>
      <c r="EPR330" s="865"/>
      <c r="EPS330" s="837" t="s">
        <v>7242</v>
      </c>
      <c r="EPT330" s="865"/>
      <c r="EPU330" s="837" t="s">
        <v>7242</v>
      </c>
      <c r="EPV330" s="865"/>
      <c r="EPW330" s="837" t="s">
        <v>7242</v>
      </c>
      <c r="EPX330" s="865"/>
      <c r="EPY330" s="837" t="s">
        <v>7242</v>
      </c>
      <c r="EPZ330" s="865"/>
      <c r="EQA330" s="837" t="s">
        <v>7242</v>
      </c>
      <c r="EQB330" s="865"/>
      <c r="EQC330" s="837" t="s">
        <v>7242</v>
      </c>
      <c r="EQD330" s="865"/>
      <c r="EQE330" s="837" t="s">
        <v>7242</v>
      </c>
      <c r="EQF330" s="865"/>
      <c r="EQG330" s="837" t="s">
        <v>7242</v>
      </c>
      <c r="EQH330" s="865"/>
      <c r="EQI330" s="837" t="s">
        <v>7242</v>
      </c>
      <c r="EQJ330" s="865"/>
      <c r="EQK330" s="837" t="s">
        <v>7242</v>
      </c>
      <c r="EQL330" s="865"/>
      <c r="EQM330" s="837" t="s">
        <v>7242</v>
      </c>
      <c r="EQN330" s="865"/>
      <c r="EQO330" s="837" t="s">
        <v>7242</v>
      </c>
      <c r="EQP330" s="865"/>
      <c r="EQQ330" s="837" t="s">
        <v>7242</v>
      </c>
      <c r="EQR330" s="865"/>
      <c r="EQS330" s="837" t="s">
        <v>7242</v>
      </c>
      <c r="EQT330" s="865"/>
      <c r="EQU330" s="837" t="s">
        <v>7242</v>
      </c>
      <c r="EQV330" s="865"/>
      <c r="EQW330" s="837" t="s">
        <v>7242</v>
      </c>
      <c r="EQX330" s="865"/>
      <c r="EQY330" s="837" t="s">
        <v>7242</v>
      </c>
      <c r="EQZ330" s="865"/>
      <c r="ERA330" s="837" t="s">
        <v>7242</v>
      </c>
      <c r="ERB330" s="865"/>
      <c r="ERC330" s="837" t="s">
        <v>7242</v>
      </c>
      <c r="ERD330" s="865"/>
      <c r="ERE330" s="837" t="s">
        <v>7242</v>
      </c>
      <c r="ERF330" s="865"/>
      <c r="ERG330" s="837" t="s">
        <v>7242</v>
      </c>
      <c r="ERH330" s="865"/>
      <c r="ERI330" s="837" t="s">
        <v>7242</v>
      </c>
      <c r="ERJ330" s="865"/>
      <c r="ERK330" s="837" t="s">
        <v>7242</v>
      </c>
      <c r="ERL330" s="865"/>
      <c r="ERM330" s="837" t="s">
        <v>7242</v>
      </c>
      <c r="ERN330" s="865"/>
      <c r="ERO330" s="837" t="s">
        <v>7242</v>
      </c>
      <c r="ERP330" s="865"/>
      <c r="ERQ330" s="837" t="s">
        <v>7242</v>
      </c>
      <c r="ERR330" s="865"/>
      <c r="ERS330" s="837" t="s">
        <v>7242</v>
      </c>
      <c r="ERT330" s="865"/>
      <c r="ERU330" s="837" t="s">
        <v>7242</v>
      </c>
      <c r="ERV330" s="865"/>
      <c r="ERW330" s="837" t="s">
        <v>7242</v>
      </c>
      <c r="ERX330" s="865"/>
      <c r="ERY330" s="837" t="s">
        <v>7242</v>
      </c>
      <c r="ERZ330" s="865"/>
      <c r="ESA330" s="837" t="s">
        <v>7242</v>
      </c>
      <c r="ESB330" s="865"/>
      <c r="ESC330" s="837" t="s">
        <v>7242</v>
      </c>
      <c r="ESD330" s="865"/>
      <c r="ESE330" s="837" t="s">
        <v>7242</v>
      </c>
      <c r="ESF330" s="865"/>
      <c r="ESG330" s="837" t="s">
        <v>7242</v>
      </c>
      <c r="ESH330" s="865"/>
      <c r="ESI330" s="837" t="s">
        <v>7242</v>
      </c>
      <c r="ESJ330" s="865"/>
      <c r="ESK330" s="837" t="s">
        <v>7242</v>
      </c>
      <c r="ESL330" s="865"/>
      <c r="ESM330" s="837" t="s">
        <v>7242</v>
      </c>
      <c r="ESN330" s="865"/>
      <c r="ESO330" s="837" t="s">
        <v>7242</v>
      </c>
      <c r="ESP330" s="865"/>
      <c r="ESQ330" s="837" t="s">
        <v>7242</v>
      </c>
      <c r="ESR330" s="865"/>
      <c r="ESS330" s="837" t="s">
        <v>7242</v>
      </c>
      <c r="EST330" s="865"/>
      <c r="ESU330" s="837" t="s">
        <v>7242</v>
      </c>
      <c r="ESV330" s="865"/>
      <c r="ESW330" s="837" t="s">
        <v>7242</v>
      </c>
      <c r="ESX330" s="865"/>
      <c r="ESY330" s="837" t="s">
        <v>7242</v>
      </c>
      <c r="ESZ330" s="865"/>
      <c r="ETA330" s="837" t="s">
        <v>7242</v>
      </c>
      <c r="ETB330" s="865"/>
      <c r="ETC330" s="837" t="s">
        <v>7242</v>
      </c>
      <c r="ETD330" s="865"/>
      <c r="ETE330" s="837" t="s">
        <v>7242</v>
      </c>
      <c r="ETF330" s="865"/>
      <c r="ETG330" s="837" t="s">
        <v>7242</v>
      </c>
      <c r="ETH330" s="865"/>
      <c r="ETI330" s="837" t="s">
        <v>7242</v>
      </c>
      <c r="ETJ330" s="865"/>
      <c r="ETK330" s="837" t="s">
        <v>7242</v>
      </c>
      <c r="ETL330" s="865"/>
      <c r="ETM330" s="837" t="s">
        <v>7242</v>
      </c>
      <c r="ETN330" s="865"/>
      <c r="ETO330" s="837" t="s">
        <v>7242</v>
      </c>
      <c r="ETP330" s="865"/>
      <c r="ETQ330" s="837" t="s">
        <v>7242</v>
      </c>
      <c r="ETR330" s="865"/>
      <c r="ETS330" s="837" t="s">
        <v>7242</v>
      </c>
      <c r="ETT330" s="865"/>
      <c r="ETU330" s="837" t="s">
        <v>7242</v>
      </c>
      <c r="ETV330" s="865"/>
      <c r="ETW330" s="837" t="s">
        <v>7242</v>
      </c>
      <c r="ETX330" s="865"/>
      <c r="ETY330" s="837" t="s">
        <v>7242</v>
      </c>
      <c r="ETZ330" s="865"/>
      <c r="EUA330" s="837" t="s">
        <v>7242</v>
      </c>
      <c r="EUB330" s="865"/>
      <c r="EUC330" s="837" t="s">
        <v>7242</v>
      </c>
      <c r="EUD330" s="865"/>
      <c r="EUE330" s="837" t="s">
        <v>7242</v>
      </c>
      <c r="EUF330" s="865"/>
      <c r="EUG330" s="837" t="s">
        <v>7242</v>
      </c>
      <c r="EUH330" s="865"/>
      <c r="EUI330" s="837" t="s">
        <v>7242</v>
      </c>
      <c r="EUJ330" s="865"/>
      <c r="EUK330" s="837" t="s">
        <v>7242</v>
      </c>
      <c r="EUL330" s="865"/>
      <c r="EUM330" s="837" t="s">
        <v>7242</v>
      </c>
      <c r="EUN330" s="865"/>
      <c r="EUO330" s="837" t="s">
        <v>7242</v>
      </c>
      <c r="EUP330" s="865"/>
      <c r="EUQ330" s="837" t="s">
        <v>7242</v>
      </c>
      <c r="EUR330" s="865"/>
      <c r="EUS330" s="837" t="s">
        <v>7242</v>
      </c>
      <c r="EUT330" s="865"/>
      <c r="EUU330" s="837" t="s">
        <v>7242</v>
      </c>
      <c r="EUV330" s="865"/>
      <c r="EUW330" s="837" t="s">
        <v>7242</v>
      </c>
      <c r="EUX330" s="865"/>
      <c r="EUY330" s="837" t="s">
        <v>7242</v>
      </c>
      <c r="EUZ330" s="865"/>
      <c r="EVA330" s="837" t="s">
        <v>7242</v>
      </c>
      <c r="EVB330" s="865"/>
      <c r="EVC330" s="837" t="s">
        <v>7242</v>
      </c>
      <c r="EVD330" s="865"/>
      <c r="EVE330" s="837" t="s">
        <v>7242</v>
      </c>
      <c r="EVF330" s="865"/>
      <c r="EVG330" s="837" t="s">
        <v>7242</v>
      </c>
      <c r="EVH330" s="865"/>
      <c r="EVI330" s="837" t="s">
        <v>7242</v>
      </c>
      <c r="EVJ330" s="865"/>
      <c r="EVK330" s="837" t="s">
        <v>7242</v>
      </c>
      <c r="EVL330" s="865"/>
      <c r="EVM330" s="837" t="s">
        <v>7242</v>
      </c>
      <c r="EVN330" s="865"/>
      <c r="EVO330" s="837" t="s">
        <v>7242</v>
      </c>
      <c r="EVP330" s="865"/>
      <c r="EVQ330" s="837" t="s">
        <v>7242</v>
      </c>
      <c r="EVR330" s="865"/>
      <c r="EVS330" s="837" t="s">
        <v>7242</v>
      </c>
      <c r="EVT330" s="865"/>
      <c r="EVU330" s="837" t="s">
        <v>7242</v>
      </c>
      <c r="EVV330" s="865"/>
      <c r="EVW330" s="837" t="s">
        <v>7242</v>
      </c>
      <c r="EVX330" s="865"/>
      <c r="EVY330" s="837" t="s">
        <v>7242</v>
      </c>
      <c r="EVZ330" s="865"/>
      <c r="EWA330" s="837" t="s">
        <v>7242</v>
      </c>
      <c r="EWB330" s="865"/>
      <c r="EWC330" s="837" t="s">
        <v>7242</v>
      </c>
      <c r="EWD330" s="865"/>
      <c r="EWE330" s="837" t="s">
        <v>7242</v>
      </c>
      <c r="EWF330" s="865"/>
      <c r="EWG330" s="837" t="s">
        <v>7242</v>
      </c>
      <c r="EWH330" s="865"/>
      <c r="EWI330" s="837" t="s">
        <v>7242</v>
      </c>
      <c r="EWJ330" s="865"/>
      <c r="EWK330" s="837" t="s">
        <v>7242</v>
      </c>
      <c r="EWL330" s="865"/>
      <c r="EWM330" s="837" t="s">
        <v>7242</v>
      </c>
      <c r="EWN330" s="865"/>
      <c r="EWO330" s="837" t="s">
        <v>7242</v>
      </c>
      <c r="EWP330" s="865"/>
      <c r="EWQ330" s="837" t="s">
        <v>7242</v>
      </c>
      <c r="EWR330" s="865"/>
      <c r="EWS330" s="837" t="s">
        <v>7242</v>
      </c>
      <c r="EWT330" s="865"/>
      <c r="EWU330" s="837" t="s">
        <v>7242</v>
      </c>
      <c r="EWV330" s="865"/>
      <c r="EWW330" s="837" t="s">
        <v>7242</v>
      </c>
      <c r="EWX330" s="865"/>
      <c r="EWY330" s="837" t="s">
        <v>7242</v>
      </c>
      <c r="EWZ330" s="865"/>
      <c r="EXA330" s="837" t="s">
        <v>7242</v>
      </c>
      <c r="EXB330" s="865"/>
      <c r="EXC330" s="837" t="s">
        <v>7242</v>
      </c>
      <c r="EXD330" s="865"/>
      <c r="EXE330" s="837" t="s">
        <v>7242</v>
      </c>
      <c r="EXF330" s="865"/>
      <c r="EXG330" s="837" t="s">
        <v>7242</v>
      </c>
      <c r="EXH330" s="865"/>
      <c r="EXI330" s="837" t="s">
        <v>7242</v>
      </c>
      <c r="EXJ330" s="865"/>
      <c r="EXK330" s="837" t="s">
        <v>7242</v>
      </c>
      <c r="EXL330" s="865"/>
      <c r="EXM330" s="837" t="s">
        <v>7242</v>
      </c>
      <c r="EXN330" s="865"/>
      <c r="EXO330" s="837" t="s">
        <v>7242</v>
      </c>
      <c r="EXP330" s="865"/>
      <c r="EXQ330" s="837" t="s">
        <v>7242</v>
      </c>
      <c r="EXR330" s="865"/>
      <c r="EXS330" s="837" t="s">
        <v>7242</v>
      </c>
      <c r="EXT330" s="865"/>
      <c r="EXU330" s="837" t="s">
        <v>7242</v>
      </c>
      <c r="EXV330" s="865"/>
      <c r="EXW330" s="837" t="s">
        <v>7242</v>
      </c>
      <c r="EXX330" s="865"/>
      <c r="EXY330" s="837" t="s">
        <v>7242</v>
      </c>
      <c r="EXZ330" s="865"/>
      <c r="EYA330" s="837" t="s">
        <v>7242</v>
      </c>
      <c r="EYB330" s="865"/>
      <c r="EYC330" s="837" t="s">
        <v>7242</v>
      </c>
      <c r="EYD330" s="865"/>
      <c r="EYE330" s="837" t="s">
        <v>7242</v>
      </c>
      <c r="EYF330" s="865"/>
      <c r="EYG330" s="837" t="s">
        <v>7242</v>
      </c>
      <c r="EYH330" s="865"/>
      <c r="EYI330" s="837" t="s">
        <v>7242</v>
      </c>
      <c r="EYJ330" s="865"/>
      <c r="EYK330" s="837" t="s">
        <v>7242</v>
      </c>
      <c r="EYL330" s="865"/>
      <c r="EYM330" s="837" t="s">
        <v>7242</v>
      </c>
      <c r="EYN330" s="865"/>
      <c r="EYO330" s="837" t="s">
        <v>7242</v>
      </c>
      <c r="EYP330" s="865"/>
      <c r="EYQ330" s="837" t="s">
        <v>7242</v>
      </c>
      <c r="EYR330" s="865"/>
      <c r="EYS330" s="837" t="s">
        <v>7242</v>
      </c>
      <c r="EYT330" s="865"/>
      <c r="EYU330" s="837" t="s">
        <v>7242</v>
      </c>
      <c r="EYV330" s="865"/>
      <c r="EYW330" s="837" t="s">
        <v>7242</v>
      </c>
      <c r="EYX330" s="865"/>
      <c r="EYY330" s="837" t="s">
        <v>7242</v>
      </c>
      <c r="EYZ330" s="865"/>
      <c r="EZA330" s="837" t="s">
        <v>7242</v>
      </c>
      <c r="EZB330" s="865"/>
      <c r="EZC330" s="837" t="s">
        <v>7242</v>
      </c>
      <c r="EZD330" s="865"/>
      <c r="EZE330" s="837" t="s">
        <v>7242</v>
      </c>
      <c r="EZF330" s="865"/>
      <c r="EZG330" s="837" t="s">
        <v>7242</v>
      </c>
      <c r="EZH330" s="865"/>
      <c r="EZI330" s="837" t="s">
        <v>7242</v>
      </c>
      <c r="EZJ330" s="865"/>
      <c r="EZK330" s="837" t="s">
        <v>7242</v>
      </c>
      <c r="EZL330" s="865"/>
      <c r="EZM330" s="837" t="s">
        <v>7242</v>
      </c>
      <c r="EZN330" s="865"/>
      <c r="EZO330" s="837" t="s">
        <v>7242</v>
      </c>
      <c r="EZP330" s="865"/>
      <c r="EZQ330" s="837" t="s">
        <v>7242</v>
      </c>
      <c r="EZR330" s="865"/>
      <c r="EZS330" s="837" t="s">
        <v>7242</v>
      </c>
      <c r="EZT330" s="865"/>
      <c r="EZU330" s="837" t="s">
        <v>7242</v>
      </c>
      <c r="EZV330" s="865"/>
      <c r="EZW330" s="837" t="s">
        <v>7242</v>
      </c>
      <c r="EZX330" s="865"/>
      <c r="EZY330" s="837" t="s">
        <v>7242</v>
      </c>
      <c r="EZZ330" s="865"/>
      <c r="FAA330" s="837" t="s">
        <v>7242</v>
      </c>
      <c r="FAB330" s="865"/>
      <c r="FAC330" s="837" t="s">
        <v>7242</v>
      </c>
      <c r="FAD330" s="865"/>
      <c r="FAE330" s="837" t="s">
        <v>7242</v>
      </c>
      <c r="FAF330" s="865"/>
      <c r="FAG330" s="837" t="s">
        <v>7242</v>
      </c>
      <c r="FAH330" s="865"/>
      <c r="FAI330" s="837" t="s">
        <v>7242</v>
      </c>
      <c r="FAJ330" s="865"/>
      <c r="FAK330" s="837" t="s">
        <v>7242</v>
      </c>
      <c r="FAL330" s="865"/>
      <c r="FAM330" s="837" t="s">
        <v>7242</v>
      </c>
      <c r="FAN330" s="865"/>
      <c r="FAO330" s="837" t="s">
        <v>7242</v>
      </c>
      <c r="FAP330" s="865"/>
      <c r="FAQ330" s="837" t="s">
        <v>7242</v>
      </c>
      <c r="FAR330" s="865"/>
      <c r="FAS330" s="837" t="s">
        <v>7242</v>
      </c>
      <c r="FAT330" s="865"/>
      <c r="FAU330" s="837" t="s">
        <v>7242</v>
      </c>
      <c r="FAV330" s="865"/>
      <c r="FAW330" s="837" t="s">
        <v>7242</v>
      </c>
      <c r="FAX330" s="865"/>
      <c r="FAY330" s="837" t="s">
        <v>7242</v>
      </c>
      <c r="FAZ330" s="865"/>
      <c r="FBA330" s="837" t="s">
        <v>7242</v>
      </c>
      <c r="FBB330" s="865"/>
      <c r="FBC330" s="837" t="s">
        <v>7242</v>
      </c>
      <c r="FBD330" s="865"/>
      <c r="FBE330" s="837" t="s">
        <v>7242</v>
      </c>
      <c r="FBF330" s="865"/>
      <c r="FBG330" s="837" t="s">
        <v>7242</v>
      </c>
      <c r="FBH330" s="865"/>
      <c r="FBI330" s="837" t="s">
        <v>7242</v>
      </c>
      <c r="FBJ330" s="865"/>
      <c r="FBK330" s="837" t="s">
        <v>7242</v>
      </c>
      <c r="FBL330" s="865"/>
      <c r="FBM330" s="837" t="s">
        <v>7242</v>
      </c>
      <c r="FBN330" s="865"/>
      <c r="FBO330" s="837" t="s">
        <v>7242</v>
      </c>
      <c r="FBP330" s="865"/>
      <c r="FBQ330" s="837" t="s">
        <v>7242</v>
      </c>
      <c r="FBR330" s="865"/>
      <c r="FBS330" s="837" t="s">
        <v>7242</v>
      </c>
      <c r="FBT330" s="865"/>
      <c r="FBU330" s="837" t="s">
        <v>7242</v>
      </c>
      <c r="FBV330" s="865"/>
      <c r="FBW330" s="837" t="s">
        <v>7242</v>
      </c>
      <c r="FBX330" s="865"/>
      <c r="FBY330" s="837" t="s">
        <v>7242</v>
      </c>
      <c r="FBZ330" s="865"/>
      <c r="FCA330" s="837" t="s">
        <v>7242</v>
      </c>
      <c r="FCB330" s="865"/>
      <c r="FCC330" s="837" t="s">
        <v>7242</v>
      </c>
      <c r="FCD330" s="865"/>
      <c r="FCE330" s="837" t="s">
        <v>7242</v>
      </c>
      <c r="FCF330" s="865"/>
      <c r="FCG330" s="837" t="s">
        <v>7242</v>
      </c>
      <c r="FCH330" s="865"/>
      <c r="FCI330" s="837" t="s">
        <v>7242</v>
      </c>
      <c r="FCJ330" s="865"/>
      <c r="FCK330" s="837" t="s">
        <v>7242</v>
      </c>
      <c r="FCL330" s="865"/>
      <c r="FCM330" s="837" t="s">
        <v>7242</v>
      </c>
      <c r="FCN330" s="865"/>
      <c r="FCO330" s="837" t="s">
        <v>7242</v>
      </c>
      <c r="FCP330" s="865"/>
      <c r="FCQ330" s="837" t="s">
        <v>7242</v>
      </c>
      <c r="FCR330" s="865"/>
      <c r="FCS330" s="837" t="s">
        <v>7242</v>
      </c>
      <c r="FCT330" s="865"/>
      <c r="FCU330" s="837" t="s">
        <v>7242</v>
      </c>
      <c r="FCV330" s="865"/>
      <c r="FCW330" s="837" t="s">
        <v>7242</v>
      </c>
      <c r="FCX330" s="865"/>
      <c r="FCY330" s="837" t="s">
        <v>7242</v>
      </c>
      <c r="FCZ330" s="865"/>
      <c r="FDA330" s="837" t="s">
        <v>7242</v>
      </c>
      <c r="FDB330" s="865"/>
      <c r="FDC330" s="837" t="s">
        <v>7242</v>
      </c>
      <c r="FDD330" s="865"/>
      <c r="FDE330" s="837" t="s">
        <v>7242</v>
      </c>
      <c r="FDF330" s="865"/>
      <c r="FDG330" s="837" t="s">
        <v>7242</v>
      </c>
      <c r="FDH330" s="865"/>
      <c r="FDI330" s="837" t="s">
        <v>7242</v>
      </c>
      <c r="FDJ330" s="865"/>
      <c r="FDK330" s="837" t="s">
        <v>7242</v>
      </c>
      <c r="FDL330" s="865"/>
      <c r="FDM330" s="837" t="s">
        <v>7242</v>
      </c>
      <c r="FDN330" s="865"/>
      <c r="FDO330" s="837" t="s">
        <v>7242</v>
      </c>
      <c r="FDP330" s="865"/>
      <c r="FDQ330" s="837" t="s">
        <v>7242</v>
      </c>
      <c r="FDR330" s="865"/>
      <c r="FDS330" s="837" t="s">
        <v>7242</v>
      </c>
      <c r="FDT330" s="865"/>
      <c r="FDU330" s="837" t="s">
        <v>7242</v>
      </c>
      <c r="FDV330" s="865"/>
      <c r="FDW330" s="837" t="s">
        <v>7242</v>
      </c>
      <c r="FDX330" s="865"/>
      <c r="FDY330" s="837" t="s">
        <v>7242</v>
      </c>
      <c r="FDZ330" s="865"/>
      <c r="FEA330" s="837" t="s">
        <v>7242</v>
      </c>
      <c r="FEB330" s="865"/>
      <c r="FEC330" s="837" t="s">
        <v>7242</v>
      </c>
      <c r="FED330" s="865"/>
      <c r="FEE330" s="837" t="s">
        <v>7242</v>
      </c>
      <c r="FEF330" s="865"/>
      <c r="FEG330" s="837" t="s">
        <v>7242</v>
      </c>
      <c r="FEH330" s="865"/>
      <c r="FEI330" s="837" t="s">
        <v>7242</v>
      </c>
      <c r="FEJ330" s="865"/>
      <c r="FEK330" s="837" t="s">
        <v>7242</v>
      </c>
      <c r="FEL330" s="865"/>
      <c r="FEM330" s="837" t="s">
        <v>7242</v>
      </c>
      <c r="FEN330" s="865"/>
      <c r="FEO330" s="837" t="s">
        <v>7242</v>
      </c>
      <c r="FEP330" s="865"/>
      <c r="FEQ330" s="837" t="s">
        <v>7242</v>
      </c>
      <c r="FER330" s="865"/>
      <c r="FES330" s="837" t="s">
        <v>7242</v>
      </c>
      <c r="FET330" s="865"/>
      <c r="FEU330" s="837" t="s">
        <v>7242</v>
      </c>
      <c r="FEV330" s="865"/>
      <c r="FEW330" s="837" t="s">
        <v>7242</v>
      </c>
      <c r="FEX330" s="865"/>
      <c r="FEY330" s="837" t="s">
        <v>7242</v>
      </c>
      <c r="FEZ330" s="865"/>
      <c r="FFA330" s="837" t="s">
        <v>7242</v>
      </c>
      <c r="FFB330" s="865"/>
      <c r="FFC330" s="837" t="s">
        <v>7242</v>
      </c>
      <c r="FFD330" s="865"/>
      <c r="FFE330" s="837" t="s">
        <v>7242</v>
      </c>
      <c r="FFF330" s="865"/>
      <c r="FFG330" s="837" t="s">
        <v>7242</v>
      </c>
      <c r="FFH330" s="865"/>
      <c r="FFI330" s="837" t="s">
        <v>7242</v>
      </c>
      <c r="FFJ330" s="865"/>
      <c r="FFK330" s="837" t="s">
        <v>7242</v>
      </c>
      <c r="FFL330" s="865"/>
      <c r="FFM330" s="837" t="s">
        <v>7242</v>
      </c>
      <c r="FFN330" s="865"/>
      <c r="FFO330" s="837" t="s">
        <v>7242</v>
      </c>
      <c r="FFP330" s="865"/>
      <c r="FFQ330" s="837" t="s">
        <v>7242</v>
      </c>
      <c r="FFR330" s="865"/>
      <c r="FFS330" s="837" t="s">
        <v>7242</v>
      </c>
      <c r="FFT330" s="865"/>
      <c r="FFU330" s="837" t="s">
        <v>7242</v>
      </c>
      <c r="FFV330" s="865"/>
      <c r="FFW330" s="837" t="s">
        <v>7242</v>
      </c>
      <c r="FFX330" s="865"/>
      <c r="FFY330" s="837" t="s">
        <v>7242</v>
      </c>
      <c r="FFZ330" s="865"/>
      <c r="FGA330" s="837" t="s">
        <v>7242</v>
      </c>
      <c r="FGB330" s="865"/>
      <c r="FGC330" s="837" t="s">
        <v>7242</v>
      </c>
      <c r="FGD330" s="865"/>
      <c r="FGE330" s="837" t="s">
        <v>7242</v>
      </c>
      <c r="FGF330" s="865"/>
      <c r="FGG330" s="837" t="s">
        <v>7242</v>
      </c>
      <c r="FGH330" s="865"/>
      <c r="FGI330" s="837" t="s">
        <v>7242</v>
      </c>
      <c r="FGJ330" s="865"/>
      <c r="FGK330" s="837" t="s">
        <v>7242</v>
      </c>
      <c r="FGL330" s="865"/>
      <c r="FGM330" s="837" t="s">
        <v>7242</v>
      </c>
      <c r="FGN330" s="865"/>
      <c r="FGO330" s="837" t="s">
        <v>7242</v>
      </c>
      <c r="FGP330" s="865"/>
      <c r="FGQ330" s="837" t="s">
        <v>7242</v>
      </c>
      <c r="FGR330" s="865"/>
      <c r="FGS330" s="837" t="s">
        <v>7242</v>
      </c>
      <c r="FGT330" s="865"/>
      <c r="FGU330" s="837" t="s">
        <v>7242</v>
      </c>
      <c r="FGV330" s="865"/>
      <c r="FGW330" s="837" t="s">
        <v>7242</v>
      </c>
      <c r="FGX330" s="865"/>
      <c r="FGY330" s="837" t="s">
        <v>7242</v>
      </c>
      <c r="FGZ330" s="865"/>
      <c r="FHA330" s="837" t="s">
        <v>7242</v>
      </c>
      <c r="FHB330" s="865"/>
      <c r="FHC330" s="837" t="s">
        <v>7242</v>
      </c>
      <c r="FHD330" s="865"/>
      <c r="FHE330" s="837" t="s">
        <v>7242</v>
      </c>
      <c r="FHF330" s="865"/>
      <c r="FHG330" s="837" t="s">
        <v>7242</v>
      </c>
      <c r="FHH330" s="865"/>
      <c r="FHI330" s="837" t="s">
        <v>7242</v>
      </c>
      <c r="FHJ330" s="865"/>
      <c r="FHK330" s="837" t="s">
        <v>7242</v>
      </c>
      <c r="FHL330" s="865"/>
      <c r="FHM330" s="837" t="s">
        <v>7242</v>
      </c>
      <c r="FHN330" s="865"/>
      <c r="FHO330" s="837" t="s">
        <v>7242</v>
      </c>
      <c r="FHP330" s="865"/>
      <c r="FHQ330" s="837" t="s">
        <v>7242</v>
      </c>
      <c r="FHR330" s="865"/>
      <c r="FHS330" s="837" t="s">
        <v>7242</v>
      </c>
      <c r="FHT330" s="865"/>
      <c r="FHU330" s="837" t="s">
        <v>7242</v>
      </c>
      <c r="FHV330" s="865"/>
      <c r="FHW330" s="837" t="s">
        <v>7242</v>
      </c>
      <c r="FHX330" s="865"/>
      <c r="FHY330" s="837" t="s">
        <v>7242</v>
      </c>
      <c r="FHZ330" s="865"/>
      <c r="FIA330" s="837" t="s">
        <v>7242</v>
      </c>
      <c r="FIB330" s="865"/>
      <c r="FIC330" s="837" t="s">
        <v>7242</v>
      </c>
      <c r="FID330" s="865"/>
      <c r="FIE330" s="837" t="s">
        <v>7242</v>
      </c>
      <c r="FIF330" s="865"/>
      <c r="FIG330" s="837" t="s">
        <v>7242</v>
      </c>
      <c r="FIH330" s="865"/>
      <c r="FII330" s="837" t="s">
        <v>7242</v>
      </c>
      <c r="FIJ330" s="865"/>
      <c r="FIK330" s="837" t="s">
        <v>7242</v>
      </c>
      <c r="FIL330" s="865"/>
      <c r="FIM330" s="837" t="s">
        <v>7242</v>
      </c>
      <c r="FIN330" s="865"/>
      <c r="FIO330" s="837" t="s">
        <v>7242</v>
      </c>
      <c r="FIP330" s="865"/>
      <c r="FIQ330" s="837" t="s">
        <v>7242</v>
      </c>
      <c r="FIR330" s="865"/>
      <c r="FIS330" s="837" t="s">
        <v>7242</v>
      </c>
      <c r="FIT330" s="865"/>
      <c r="FIU330" s="837" t="s">
        <v>7242</v>
      </c>
      <c r="FIV330" s="865"/>
      <c r="FIW330" s="837" t="s">
        <v>7242</v>
      </c>
      <c r="FIX330" s="865"/>
      <c r="FIY330" s="837" t="s">
        <v>7242</v>
      </c>
      <c r="FIZ330" s="865"/>
      <c r="FJA330" s="837" t="s">
        <v>7242</v>
      </c>
      <c r="FJB330" s="865"/>
      <c r="FJC330" s="837" t="s">
        <v>7242</v>
      </c>
      <c r="FJD330" s="865"/>
      <c r="FJE330" s="837" t="s">
        <v>7242</v>
      </c>
      <c r="FJF330" s="865"/>
      <c r="FJG330" s="837" t="s">
        <v>7242</v>
      </c>
      <c r="FJH330" s="865"/>
      <c r="FJI330" s="837" t="s">
        <v>7242</v>
      </c>
      <c r="FJJ330" s="865"/>
      <c r="FJK330" s="837" t="s">
        <v>7242</v>
      </c>
      <c r="FJL330" s="865"/>
      <c r="FJM330" s="837" t="s">
        <v>7242</v>
      </c>
      <c r="FJN330" s="865"/>
      <c r="FJO330" s="837" t="s">
        <v>7242</v>
      </c>
      <c r="FJP330" s="865"/>
      <c r="FJQ330" s="837" t="s">
        <v>7242</v>
      </c>
      <c r="FJR330" s="865"/>
      <c r="FJS330" s="837" t="s">
        <v>7242</v>
      </c>
      <c r="FJT330" s="865"/>
      <c r="FJU330" s="837" t="s">
        <v>7242</v>
      </c>
      <c r="FJV330" s="865"/>
      <c r="FJW330" s="837" t="s">
        <v>7242</v>
      </c>
      <c r="FJX330" s="865"/>
      <c r="FJY330" s="837" t="s">
        <v>7242</v>
      </c>
      <c r="FJZ330" s="865"/>
      <c r="FKA330" s="837" t="s">
        <v>7242</v>
      </c>
      <c r="FKB330" s="865"/>
      <c r="FKC330" s="837" t="s">
        <v>7242</v>
      </c>
      <c r="FKD330" s="865"/>
      <c r="FKE330" s="837" t="s">
        <v>7242</v>
      </c>
      <c r="FKF330" s="865"/>
      <c r="FKG330" s="837" t="s">
        <v>7242</v>
      </c>
      <c r="FKH330" s="865"/>
      <c r="FKI330" s="837" t="s">
        <v>7242</v>
      </c>
      <c r="FKJ330" s="865"/>
      <c r="FKK330" s="837" t="s">
        <v>7242</v>
      </c>
      <c r="FKL330" s="865"/>
      <c r="FKM330" s="837" t="s">
        <v>7242</v>
      </c>
      <c r="FKN330" s="865"/>
      <c r="FKO330" s="837" t="s">
        <v>7242</v>
      </c>
      <c r="FKP330" s="865"/>
      <c r="FKQ330" s="837" t="s">
        <v>7242</v>
      </c>
      <c r="FKR330" s="865"/>
      <c r="FKS330" s="837" t="s">
        <v>7242</v>
      </c>
      <c r="FKT330" s="865"/>
      <c r="FKU330" s="837" t="s">
        <v>7242</v>
      </c>
      <c r="FKV330" s="865"/>
      <c r="FKW330" s="837" t="s">
        <v>7242</v>
      </c>
      <c r="FKX330" s="865"/>
      <c r="FKY330" s="837" t="s">
        <v>7242</v>
      </c>
      <c r="FKZ330" s="865"/>
      <c r="FLA330" s="837" t="s">
        <v>7242</v>
      </c>
      <c r="FLB330" s="865"/>
      <c r="FLC330" s="837" t="s">
        <v>7242</v>
      </c>
      <c r="FLD330" s="865"/>
      <c r="FLE330" s="837" t="s">
        <v>7242</v>
      </c>
      <c r="FLF330" s="865"/>
      <c r="FLG330" s="837" t="s">
        <v>7242</v>
      </c>
      <c r="FLH330" s="865"/>
      <c r="FLI330" s="837" t="s">
        <v>7242</v>
      </c>
      <c r="FLJ330" s="865"/>
      <c r="FLK330" s="837" t="s">
        <v>7242</v>
      </c>
      <c r="FLL330" s="865"/>
      <c r="FLM330" s="837" t="s">
        <v>7242</v>
      </c>
      <c r="FLN330" s="865"/>
      <c r="FLO330" s="837" t="s">
        <v>7242</v>
      </c>
      <c r="FLP330" s="865"/>
      <c r="FLQ330" s="837" t="s">
        <v>7242</v>
      </c>
      <c r="FLR330" s="865"/>
      <c r="FLS330" s="837" t="s">
        <v>7242</v>
      </c>
      <c r="FLT330" s="865"/>
      <c r="FLU330" s="837" t="s">
        <v>7242</v>
      </c>
      <c r="FLV330" s="865"/>
      <c r="FLW330" s="837" t="s">
        <v>7242</v>
      </c>
      <c r="FLX330" s="865"/>
      <c r="FLY330" s="837" t="s">
        <v>7242</v>
      </c>
      <c r="FLZ330" s="865"/>
      <c r="FMA330" s="837" t="s">
        <v>7242</v>
      </c>
      <c r="FMB330" s="865"/>
      <c r="FMC330" s="837" t="s">
        <v>7242</v>
      </c>
      <c r="FMD330" s="865"/>
      <c r="FME330" s="837" t="s">
        <v>7242</v>
      </c>
      <c r="FMF330" s="865"/>
      <c r="FMG330" s="837" t="s">
        <v>7242</v>
      </c>
      <c r="FMH330" s="865"/>
      <c r="FMI330" s="837" t="s">
        <v>7242</v>
      </c>
      <c r="FMJ330" s="865"/>
      <c r="FMK330" s="837" t="s">
        <v>7242</v>
      </c>
      <c r="FML330" s="865"/>
      <c r="FMM330" s="837" t="s">
        <v>7242</v>
      </c>
      <c r="FMN330" s="865"/>
      <c r="FMO330" s="837" t="s">
        <v>7242</v>
      </c>
      <c r="FMP330" s="865"/>
      <c r="FMQ330" s="837" t="s">
        <v>7242</v>
      </c>
      <c r="FMR330" s="865"/>
      <c r="FMS330" s="837" t="s">
        <v>7242</v>
      </c>
      <c r="FMT330" s="865"/>
      <c r="FMU330" s="837" t="s">
        <v>7242</v>
      </c>
      <c r="FMV330" s="865"/>
      <c r="FMW330" s="837" t="s">
        <v>7242</v>
      </c>
      <c r="FMX330" s="865"/>
      <c r="FMY330" s="837" t="s">
        <v>7242</v>
      </c>
      <c r="FMZ330" s="865"/>
      <c r="FNA330" s="837" t="s">
        <v>7242</v>
      </c>
      <c r="FNB330" s="865"/>
      <c r="FNC330" s="837" t="s">
        <v>7242</v>
      </c>
      <c r="FND330" s="865"/>
      <c r="FNE330" s="837" t="s">
        <v>7242</v>
      </c>
      <c r="FNF330" s="865"/>
      <c r="FNG330" s="837" t="s">
        <v>7242</v>
      </c>
      <c r="FNH330" s="865"/>
      <c r="FNI330" s="837" t="s">
        <v>7242</v>
      </c>
      <c r="FNJ330" s="865"/>
      <c r="FNK330" s="837" t="s">
        <v>7242</v>
      </c>
      <c r="FNL330" s="865"/>
      <c r="FNM330" s="837" t="s">
        <v>7242</v>
      </c>
      <c r="FNN330" s="865"/>
      <c r="FNO330" s="837" t="s">
        <v>7242</v>
      </c>
      <c r="FNP330" s="865"/>
      <c r="FNQ330" s="837" t="s">
        <v>7242</v>
      </c>
      <c r="FNR330" s="865"/>
      <c r="FNS330" s="837" t="s">
        <v>7242</v>
      </c>
      <c r="FNT330" s="865"/>
      <c r="FNU330" s="837" t="s">
        <v>7242</v>
      </c>
      <c r="FNV330" s="865"/>
      <c r="FNW330" s="837" t="s">
        <v>7242</v>
      </c>
      <c r="FNX330" s="865"/>
      <c r="FNY330" s="837" t="s">
        <v>7242</v>
      </c>
      <c r="FNZ330" s="865"/>
      <c r="FOA330" s="837" t="s">
        <v>7242</v>
      </c>
      <c r="FOB330" s="865"/>
      <c r="FOC330" s="837" t="s">
        <v>7242</v>
      </c>
      <c r="FOD330" s="865"/>
      <c r="FOE330" s="837" t="s">
        <v>7242</v>
      </c>
      <c r="FOF330" s="865"/>
      <c r="FOG330" s="837" t="s">
        <v>7242</v>
      </c>
      <c r="FOH330" s="865"/>
      <c r="FOI330" s="837" t="s">
        <v>7242</v>
      </c>
      <c r="FOJ330" s="865"/>
      <c r="FOK330" s="837" t="s">
        <v>7242</v>
      </c>
      <c r="FOL330" s="865"/>
      <c r="FOM330" s="837" t="s">
        <v>7242</v>
      </c>
      <c r="FON330" s="865"/>
      <c r="FOO330" s="837" t="s">
        <v>7242</v>
      </c>
      <c r="FOP330" s="865"/>
      <c r="FOQ330" s="837" t="s">
        <v>7242</v>
      </c>
      <c r="FOR330" s="865"/>
      <c r="FOS330" s="837" t="s">
        <v>7242</v>
      </c>
      <c r="FOT330" s="865"/>
      <c r="FOU330" s="837" t="s">
        <v>7242</v>
      </c>
      <c r="FOV330" s="865"/>
      <c r="FOW330" s="837" t="s">
        <v>7242</v>
      </c>
      <c r="FOX330" s="865"/>
      <c r="FOY330" s="837" t="s">
        <v>7242</v>
      </c>
      <c r="FOZ330" s="865"/>
      <c r="FPA330" s="837" t="s">
        <v>7242</v>
      </c>
      <c r="FPB330" s="865"/>
      <c r="FPC330" s="837" t="s">
        <v>7242</v>
      </c>
      <c r="FPD330" s="865"/>
      <c r="FPE330" s="837" t="s">
        <v>7242</v>
      </c>
      <c r="FPF330" s="865"/>
      <c r="FPG330" s="837" t="s">
        <v>7242</v>
      </c>
      <c r="FPH330" s="865"/>
      <c r="FPI330" s="837" t="s">
        <v>7242</v>
      </c>
      <c r="FPJ330" s="865"/>
      <c r="FPK330" s="837" t="s">
        <v>7242</v>
      </c>
      <c r="FPL330" s="865"/>
      <c r="FPM330" s="837" t="s">
        <v>7242</v>
      </c>
      <c r="FPN330" s="865"/>
      <c r="FPO330" s="837" t="s">
        <v>7242</v>
      </c>
      <c r="FPP330" s="865"/>
      <c r="FPQ330" s="837" t="s">
        <v>7242</v>
      </c>
      <c r="FPR330" s="865"/>
      <c r="FPS330" s="837" t="s">
        <v>7242</v>
      </c>
      <c r="FPT330" s="865"/>
      <c r="FPU330" s="837" t="s">
        <v>7242</v>
      </c>
      <c r="FPV330" s="865"/>
      <c r="FPW330" s="837" t="s">
        <v>7242</v>
      </c>
      <c r="FPX330" s="865"/>
      <c r="FPY330" s="837" t="s">
        <v>7242</v>
      </c>
      <c r="FPZ330" s="865"/>
      <c r="FQA330" s="837" t="s">
        <v>7242</v>
      </c>
      <c r="FQB330" s="865"/>
      <c r="FQC330" s="837" t="s">
        <v>7242</v>
      </c>
      <c r="FQD330" s="865"/>
      <c r="FQE330" s="837" t="s">
        <v>7242</v>
      </c>
      <c r="FQF330" s="865"/>
      <c r="FQG330" s="837" t="s">
        <v>7242</v>
      </c>
      <c r="FQH330" s="865"/>
      <c r="FQI330" s="837" t="s">
        <v>7242</v>
      </c>
      <c r="FQJ330" s="865"/>
      <c r="FQK330" s="837" t="s">
        <v>7242</v>
      </c>
      <c r="FQL330" s="865"/>
      <c r="FQM330" s="837" t="s">
        <v>7242</v>
      </c>
      <c r="FQN330" s="865"/>
      <c r="FQO330" s="837" t="s">
        <v>7242</v>
      </c>
      <c r="FQP330" s="865"/>
      <c r="FQQ330" s="837" t="s">
        <v>7242</v>
      </c>
      <c r="FQR330" s="865"/>
      <c r="FQS330" s="837" t="s">
        <v>7242</v>
      </c>
      <c r="FQT330" s="865"/>
      <c r="FQU330" s="837" t="s">
        <v>7242</v>
      </c>
      <c r="FQV330" s="865"/>
      <c r="FQW330" s="837" t="s">
        <v>7242</v>
      </c>
      <c r="FQX330" s="865"/>
      <c r="FQY330" s="837" t="s">
        <v>7242</v>
      </c>
      <c r="FQZ330" s="865"/>
      <c r="FRA330" s="837" t="s">
        <v>7242</v>
      </c>
      <c r="FRB330" s="865"/>
      <c r="FRC330" s="837" t="s">
        <v>7242</v>
      </c>
      <c r="FRD330" s="865"/>
      <c r="FRE330" s="837" t="s">
        <v>7242</v>
      </c>
      <c r="FRF330" s="865"/>
      <c r="FRG330" s="837" t="s">
        <v>7242</v>
      </c>
      <c r="FRH330" s="865"/>
      <c r="FRI330" s="837" t="s">
        <v>7242</v>
      </c>
      <c r="FRJ330" s="865"/>
      <c r="FRK330" s="837" t="s">
        <v>7242</v>
      </c>
      <c r="FRL330" s="865"/>
      <c r="FRM330" s="837" t="s">
        <v>7242</v>
      </c>
      <c r="FRN330" s="865"/>
      <c r="FRO330" s="837" t="s">
        <v>7242</v>
      </c>
      <c r="FRP330" s="865"/>
      <c r="FRQ330" s="837" t="s">
        <v>7242</v>
      </c>
      <c r="FRR330" s="865"/>
      <c r="FRS330" s="837" t="s">
        <v>7242</v>
      </c>
      <c r="FRT330" s="865"/>
      <c r="FRU330" s="837" t="s">
        <v>7242</v>
      </c>
      <c r="FRV330" s="865"/>
      <c r="FRW330" s="837" t="s">
        <v>7242</v>
      </c>
      <c r="FRX330" s="865"/>
      <c r="FRY330" s="837" t="s">
        <v>7242</v>
      </c>
      <c r="FRZ330" s="865"/>
      <c r="FSA330" s="837" t="s">
        <v>7242</v>
      </c>
      <c r="FSB330" s="865"/>
      <c r="FSC330" s="837" t="s">
        <v>7242</v>
      </c>
      <c r="FSD330" s="865"/>
      <c r="FSE330" s="837" t="s">
        <v>7242</v>
      </c>
      <c r="FSF330" s="865"/>
      <c r="FSG330" s="837" t="s">
        <v>7242</v>
      </c>
      <c r="FSH330" s="865"/>
      <c r="FSI330" s="837" t="s">
        <v>7242</v>
      </c>
      <c r="FSJ330" s="865"/>
      <c r="FSK330" s="837" t="s">
        <v>7242</v>
      </c>
      <c r="FSL330" s="865"/>
      <c r="FSM330" s="837" t="s">
        <v>7242</v>
      </c>
      <c r="FSN330" s="865"/>
      <c r="FSO330" s="837" t="s">
        <v>7242</v>
      </c>
      <c r="FSP330" s="865"/>
      <c r="FSQ330" s="837" t="s">
        <v>7242</v>
      </c>
      <c r="FSR330" s="865"/>
      <c r="FSS330" s="837" t="s">
        <v>7242</v>
      </c>
      <c r="FST330" s="865"/>
      <c r="FSU330" s="837" t="s">
        <v>7242</v>
      </c>
      <c r="FSV330" s="865"/>
      <c r="FSW330" s="837" t="s">
        <v>7242</v>
      </c>
      <c r="FSX330" s="865"/>
      <c r="FSY330" s="837" t="s">
        <v>7242</v>
      </c>
      <c r="FSZ330" s="865"/>
      <c r="FTA330" s="837" t="s">
        <v>7242</v>
      </c>
      <c r="FTB330" s="865"/>
      <c r="FTC330" s="837" t="s">
        <v>7242</v>
      </c>
      <c r="FTD330" s="865"/>
      <c r="FTE330" s="837" t="s">
        <v>7242</v>
      </c>
      <c r="FTF330" s="865"/>
      <c r="FTG330" s="837" t="s">
        <v>7242</v>
      </c>
      <c r="FTH330" s="865"/>
      <c r="FTI330" s="837" t="s">
        <v>7242</v>
      </c>
      <c r="FTJ330" s="865"/>
      <c r="FTK330" s="837" t="s">
        <v>7242</v>
      </c>
      <c r="FTL330" s="865"/>
      <c r="FTM330" s="837" t="s">
        <v>7242</v>
      </c>
      <c r="FTN330" s="865"/>
      <c r="FTO330" s="837" t="s">
        <v>7242</v>
      </c>
      <c r="FTP330" s="865"/>
      <c r="FTQ330" s="837" t="s">
        <v>7242</v>
      </c>
      <c r="FTR330" s="865"/>
      <c r="FTS330" s="837" t="s">
        <v>7242</v>
      </c>
      <c r="FTT330" s="865"/>
      <c r="FTU330" s="837" t="s">
        <v>7242</v>
      </c>
      <c r="FTV330" s="865"/>
      <c r="FTW330" s="837" t="s">
        <v>7242</v>
      </c>
      <c r="FTX330" s="865"/>
      <c r="FTY330" s="837" t="s">
        <v>7242</v>
      </c>
      <c r="FTZ330" s="865"/>
      <c r="FUA330" s="837" t="s">
        <v>7242</v>
      </c>
      <c r="FUB330" s="865"/>
      <c r="FUC330" s="837" t="s">
        <v>7242</v>
      </c>
      <c r="FUD330" s="865"/>
      <c r="FUE330" s="837" t="s">
        <v>7242</v>
      </c>
      <c r="FUF330" s="865"/>
      <c r="FUG330" s="837" t="s">
        <v>7242</v>
      </c>
      <c r="FUH330" s="865"/>
      <c r="FUI330" s="837" t="s">
        <v>7242</v>
      </c>
      <c r="FUJ330" s="865"/>
      <c r="FUK330" s="837" t="s">
        <v>7242</v>
      </c>
      <c r="FUL330" s="865"/>
      <c r="FUM330" s="837" t="s">
        <v>7242</v>
      </c>
      <c r="FUN330" s="865"/>
      <c r="FUO330" s="837" t="s">
        <v>7242</v>
      </c>
      <c r="FUP330" s="865"/>
      <c r="FUQ330" s="837" t="s">
        <v>7242</v>
      </c>
      <c r="FUR330" s="865"/>
      <c r="FUS330" s="837" t="s">
        <v>7242</v>
      </c>
      <c r="FUT330" s="865"/>
      <c r="FUU330" s="837" t="s">
        <v>7242</v>
      </c>
      <c r="FUV330" s="865"/>
      <c r="FUW330" s="837" t="s">
        <v>7242</v>
      </c>
      <c r="FUX330" s="865"/>
      <c r="FUY330" s="837" t="s">
        <v>7242</v>
      </c>
      <c r="FUZ330" s="865"/>
      <c r="FVA330" s="837" t="s">
        <v>7242</v>
      </c>
      <c r="FVB330" s="865"/>
      <c r="FVC330" s="837" t="s">
        <v>7242</v>
      </c>
      <c r="FVD330" s="865"/>
      <c r="FVE330" s="837" t="s">
        <v>7242</v>
      </c>
      <c r="FVF330" s="865"/>
      <c r="FVG330" s="837" t="s">
        <v>7242</v>
      </c>
      <c r="FVH330" s="865"/>
      <c r="FVI330" s="837" t="s">
        <v>7242</v>
      </c>
      <c r="FVJ330" s="865"/>
      <c r="FVK330" s="837" t="s">
        <v>7242</v>
      </c>
      <c r="FVL330" s="865"/>
      <c r="FVM330" s="837" t="s">
        <v>7242</v>
      </c>
      <c r="FVN330" s="865"/>
      <c r="FVO330" s="837" t="s">
        <v>7242</v>
      </c>
      <c r="FVP330" s="865"/>
      <c r="FVQ330" s="837" t="s">
        <v>7242</v>
      </c>
      <c r="FVR330" s="865"/>
      <c r="FVS330" s="837" t="s">
        <v>7242</v>
      </c>
      <c r="FVT330" s="865"/>
      <c r="FVU330" s="837" t="s">
        <v>7242</v>
      </c>
      <c r="FVV330" s="865"/>
      <c r="FVW330" s="837" t="s">
        <v>7242</v>
      </c>
      <c r="FVX330" s="865"/>
      <c r="FVY330" s="837" t="s">
        <v>7242</v>
      </c>
      <c r="FVZ330" s="865"/>
      <c r="FWA330" s="837" t="s">
        <v>7242</v>
      </c>
      <c r="FWB330" s="865"/>
      <c r="FWC330" s="837" t="s">
        <v>7242</v>
      </c>
      <c r="FWD330" s="865"/>
      <c r="FWE330" s="837" t="s">
        <v>7242</v>
      </c>
      <c r="FWF330" s="865"/>
      <c r="FWG330" s="837" t="s">
        <v>7242</v>
      </c>
      <c r="FWH330" s="865"/>
      <c r="FWI330" s="837" t="s">
        <v>7242</v>
      </c>
      <c r="FWJ330" s="865"/>
      <c r="FWK330" s="837" t="s">
        <v>7242</v>
      </c>
      <c r="FWL330" s="865"/>
      <c r="FWM330" s="837" t="s">
        <v>7242</v>
      </c>
      <c r="FWN330" s="865"/>
      <c r="FWO330" s="837" t="s">
        <v>7242</v>
      </c>
      <c r="FWP330" s="865"/>
      <c r="FWQ330" s="837" t="s">
        <v>7242</v>
      </c>
      <c r="FWR330" s="865"/>
      <c r="FWS330" s="837" t="s">
        <v>7242</v>
      </c>
      <c r="FWT330" s="865"/>
      <c r="FWU330" s="837" t="s">
        <v>7242</v>
      </c>
      <c r="FWV330" s="865"/>
      <c r="FWW330" s="837" t="s">
        <v>7242</v>
      </c>
      <c r="FWX330" s="865"/>
      <c r="FWY330" s="837" t="s">
        <v>7242</v>
      </c>
      <c r="FWZ330" s="865"/>
      <c r="FXA330" s="837" t="s">
        <v>7242</v>
      </c>
      <c r="FXB330" s="865"/>
      <c r="FXC330" s="837" t="s">
        <v>7242</v>
      </c>
      <c r="FXD330" s="865"/>
      <c r="FXE330" s="837" t="s">
        <v>7242</v>
      </c>
      <c r="FXF330" s="865"/>
      <c r="FXG330" s="837" t="s">
        <v>7242</v>
      </c>
      <c r="FXH330" s="865"/>
      <c r="FXI330" s="837" t="s">
        <v>7242</v>
      </c>
      <c r="FXJ330" s="865"/>
      <c r="FXK330" s="837" t="s">
        <v>7242</v>
      </c>
      <c r="FXL330" s="865"/>
      <c r="FXM330" s="837" t="s">
        <v>7242</v>
      </c>
      <c r="FXN330" s="865"/>
      <c r="FXO330" s="837" t="s">
        <v>7242</v>
      </c>
      <c r="FXP330" s="865"/>
      <c r="FXQ330" s="837" t="s">
        <v>7242</v>
      </c>
      <c r="FXR330" s="865"/>
      <c r="FXS330" s="837" t="s">
        <v>7242</v>
      </c>
      <c r="FXT330" s="865"/>
      <c r="FXU330" s="837" t="s">
        <v>7242</v>
      </c>
      <c r="FXV330" s="865"/>
      <c r="FXW330" s="837" t="s">
        <v>7242</v>
      </c>
      <c r="FXX330" s="865"/>
      <c r="FXY330" s="837" t="s">
        <v>7242</v>
      </c>
      <c r="FXZ330" s="865"/>
      <c r="FYA330" s="837" t="s">
        <v>7242</v>
      </c>
      <c r="FYB330" s="865"/>
      <c r="FYC330" s="837" t="s">
        <v>7242</v>
      </c>
      <c r="FYD330" s="865"/>
      <c r="FYE330" s="837" t="s">
        <v>7242</v>
      </c>
      <c r="FYF330" s="865"/>
      <c r="FYG330" s="837" t="s">
        <v>7242</v>
      </c>
      <c r="FYH330" s="865"/>
      <c r="FYI330" s="837" t="s">
        <v>7242</v>
      </c>
      <c r="FYJ330" s="865"/>
      <c r="FYK330" s="837" t="s">
        <v>7242</v>
      </c>
      <c r="FYL330" s="865"/>
      <c r="FYM330" s="837" t="s">
        <v>7242</v>
      </c>
      <c r="FYN330" s="865"/>
      <c r="FYO330" s="837" t="s">
        <v>7242</v>
      </c>
      <c r="FYP330" s="865"/>
      <c r="FYQ330" s="837" t="s">
        <v>7242</v>
      </c>
      <c r="FYR330" s="865"/>
      <c r="FYS330" s="837" t="s">
        <v>7242</v>
      </c>
      <c r="FYT330" s="865"/>
      <c r="FYU330" s="837" t="s">
        <v>7242</v>
      </c>
      <c r="FYV330" s="865"/>
      <c r="FYW330" s="837" t="s">
        <v>7242</v>
      </c>
      <c r="FYX330" s="865"/>
      <c r="FYY330" s="837" t="s">
        <v>7242</v>
      </c>
      <c r="FYZ330" s="865"/>
      <c r="FZA330" s="837" t="s">
        <v>7242</v>
      </c>
      <c r="FZB330" s="865"/>
      <c r="FZC330" s="837" t="s">
        <v>7242</v>
      </c>
      <c r="FZD330" s="865"/>
      <c r="FZE330" s="837" t="s">
        <v>7242</v>
      </c>
      <c r="FZF330" s="865"/>
      <c r="FZG330" s="837" t="s">
        <v>7242</v>
      </c>
      <c r="FZH330" s="865"/>
      <c r="FZI330" s="837" t="s">
        <v>7242</v>
      </c>
      <c r="FZJ330" s="865"/>
      <c r="FZK330" s="837" t="s">
        <v>7242</v>
      </c>
      <c r="FZL330" s="865"/>
      <c r="FZM330" s="837" t="s">
        <v>7242</v>
      </c>
      <c r="FZN330" s="865"/>
      <c r="FZO330" s="837" t="s">
        <v>7242</v>
      </c>
      <c r="FZP330" s="865"/>
      <c r="FZQ330" s="837" t="s">
        <v>7242</v>
      </c>
      <c r="FZR330" s="865"/>
      <c r="FZS330" s="837" t="s">
        <v>7242</v>
      </c>
      <c r="FZT330" s="865"/>
      <c r="FZU330" s="837" t="s">
        <v>7242</v>
      </c>
      <c r="FZV330" s="865"/>
      <c r="FZW330" s="837" t="s">
        <v>7242</v>
      </c>
      <c r="FZX330" s="865"/>
      <c r="FZY330" s="837" t="s">
        <v>7242</v>
      </c>
      <c r="FZZ330" s="865"/>
      <c r="GAA330" s="837" t="s">
        <v>7242</v>
      </c>
      <c r="GAB330" s="865"/>
      <c r="GAC330" s="837" t="s">
        <v>7242</v>
      </c>
      <c r="GAD330" s="865"/>
      <c r="GAE330" s="837" t="s">
        <v>7242</v>
      </c>
      <c r="GAF330" s="865"/>
      <c r="GAG330" s="837" t="s">
        <v>7242</v>
      </c>
      <c r="GAH330" s="865"/>
      <c r="GAI330" s="837" t="s">
        <v>7242</v>
      </c>
      <c r="GAJ330" s="865"/>
      <c r="GAK330" s="837" t="s">
        <v>7242</v>
      </c>
      <c r="GAL330" s="865"/>
      <c r="GAM330" s="837" t="s">
        <v>7242</v>
      </c>
      <c r="GAN330" s="865"/>
      <c r="GAO330" s="837" t="s">
        <v>7242</v>
      </c>
      <c r="GAP330" s="865"/>
      <c r="GAQ330" s="837" t="s">
        <v>7242</v>
      </c>
      <c r="GAR330" s="865"/>
      <c r="GAS330" s="837" t="s">
        <v>7242</v>
      </c>
      <c r="GAT330" s="865"/>
      <c r="GAU330" s="837" t="s">
        <v>7242</v>
      </c>
      <c r="GAV330" s="865"/>
      <c r="GAW330" s="837" t="s">
        <v>7242</v>
      </c>
      <c r="GAX330" s="865"/>
      <c r="GAY330" s="837" t="s">
        <v>7242</v>
      </c>
      <c r="GAZ330" s="865"/>
      <c r="GBA330" s="837" t="s">
        <v>7242</v>
      </c>
      <c r="GBB330" s="865"/>
      <c r="GBC330" s="837" t="s">
        <v>7242</v>
      </c>
      <c r="GBD330" s="865"/>
      <c r="GBE330" s="837" t="s">
        <v>7242</v>
      </c>
      <c r="GBF330" s="865"/>
      <c r="GBG330" s="837" t="s">
        <v>7242</v>
      </c>
      <c r="GBH330" s="865"/>
      <c r="GBI330" s="837" t="s">
        <v>7242</v>
      </c>
      <c r="GBJ330" s="865"/>
      <c r="GBK330" s="837" t="s">
        <v>7242</v>
      </c>
      <c r="GBL330" s="865"/>
      <c r="GBM330" s="837" t="s">
        <v>7242</v>
      </c>
      <c r="GBN330" s="865"/>
      <c r="GBO330" s="837" t="s">
        <v>7242</v>
      </c>
      <c r="GBP330" s="865"/>
      <c r="GBQ330" s="837" t="s">
        <v>7242</v>
      </c>
      <c r="GBR330" s="865"/>
      <c r="GBS330" s="837" t="s">
        <v>7242</v>
      </c>
      <c r="GBT330" s="865"/>
      <c r="GBU330" s="837" t="s">
        <v>7242</v>
      </c>
      <c r="GBV330" s="865"/>
      <c r="GBW330" s="837" t="s">
        <v>7242</v>
      </c>
      <c r="GBX330" s="865"/>
      <c r="GBY330" s="837" t="s">
        <v>7242</v>
      </c>
      <c r="GBZ330" s="865"/>
      <c r="GCA330" s="837" t="s">
        <v>7242</v>
      </c>
      <c r="GCB330" s="865"/>
      <c r="GCC330" s="837" t="s">
        <v>7242</v>
      </c>
      <c r="GCD330" s="865"/>
      <c r="GCE330" s="837" t="s">
        <v>7242</v>
      </c>
      <c r="GCF330" s="865"/>
      <c r="GCG330" s="837" t="s">
        <v>7242</v>
      </c>
      <c r="GCH330" s="865"/>
      <c r="GCI330" s="837" t="s">
        <v>7242</v>
      </c>
      <c r="GCJ330" s="865"/>
      <c r="GCK330" s="837" t="s">
        <v>7242</v>
      </c>
      <c r="GCL330" s="865"/>
      <c r="GCM330" s="837" t="s">
        <v>7242</v>
      </c>
      <c r="GCN330" s="865"/>
      <c r="GCO330" s="837" t="s">
        <v>7242</v>
      </c>
      <c r="GCP330" s="865"/>
      <c r="GCQ330" s="837" t="s">
        <v>7242</v>
      </c>
      <c r="GCR330" s="865"/>
      <c r="GCS330" s="837" t="s">
        <v>7242</v>
      </c>
      <c r="GCT330" s="865"/>
      <c r="GCU330" s="837" t="s">
        <v>7242</v>
      </c>
      <c r="GCV330" s="865"/>
      <c r="GCW330" s="837" t="s">
        <v>7242</v>
      </c>
      <c r="GCX330" s="865"/>
      <c r="GCY330" s="837" t="s">
        <v>7242</v>
      </c>
      <c r="GCZ330" s="865"/>
      <c r="GDA330" s="837" t="s">
        <v>7242</v>
      </c>
      <c r="GDB330" s="865"/>
      <c r="GDC330" s="837" t="s">
        <v>7242</v>
      </c>
      <c r="GDD330" s="865"/>
      <c r="GDE330" s="837" t="s">
        <v>7242</v>
      </c>
      <c r="GDF330" s="865"/>
      <c r="GDG330" s="837" t="s">
        <v>7242</v>
      </c>
      <c r="GDH330" s="865"/>
      <c r="GDI330" s="837" t="s">
        <v>7242</v>
      </c>
      <c r="GDJ330" s="865"/>
      <c r="GDK330" s="837" t="s">
        <v>7242</v>
      </c>
      <c r="GDL330" s="865"/>
      <c r="GDM330" s="837" t="s">
        <v>7242</v>
      </c>
      <c r="GDN330" s="865"/>
      <c r="GDO330" s="837" t="s">
        <v>7242</v>
      </c>
      <c r="GDP330" s="865"/>
      <c r="GDQ330" s="837" t="s">
        <v>7242</v>
      </c>
      <c r="GDR330" s="865"/>
      <c r="GDS330" s="837" t="s">
        <v>7242</v>
      </c>
      <c r="GDT330" s="865"/>
      <c r="GDU330" s="837" t="s">
        <v>7242</v>
      </c>
      <c r="GDV330" s="865"/>
      <c r="GDW330" s="837" t="s">
        <v>7242</v>
      </c>
      <c r="GDX330" s="865"/>
      <c r="GDY330" s="837" t="s">
        <v>7242</v>
      </c>
      <c r="GDZ330" s="865"/>
      <c r="GEA330" s="837" t="s">
        <v>7242</v>
      </c>
      <c r="GEB330" s="865"/>
      <c r="GEC330" s="837" t="s">
        <v>7242</v>
      </c>
      <c r="GED330" s="865"/>
      <c r="GEE330" s="837" t="s">
        <v>7242</v>
      </c>
      <c r="GEF330" s="865"/>
      <c r="GEG330" s="837" t="s">
        <v>7242</v>
      </c>
      <c r="GEH330" s="865"/>
      <c r="GEI330" s="837" t="s">
        <v>7242</v>
      </c>
      <c r="GEJ330" s="865"/>
      <c r="GEK330" s="837" t="s">
        <v>7242</v>
      </c>
      <c r="GEL330" s="865"/>
      <c r="GEM330" s="837" t="s">
        <v>7242</v>
      </c>
      <c r="GEN330" s="865"/>
      <c r="GEO330" s="837" t="s">
        <v>7242</v>
      </c>
      <c r="GEP330" s="865"/>
      <c r="GEQ330" s="837" t="s">
        <v>7242</v>
      </c>
      <c r="GER330" s="865"/>
      <c r="GES330" s="837" t="s">
        <v>7242</v>
      </c>
      <c r="GET330" s="865"/>
      <c r="GEU330" s="837" t="s">
        <v>7242</v>
      </c>
      <c r="GEV330" s="865"/>
      <c r="GEW330" s="837" t="s">
        <v>7242</v>
      </c>
      <c r="GEX330" s="865"/>
      <c r="GEY330" s="837" t="s">
        <v>7242</v>
      </c>
      <c r="GEZ330" s="865"/>
      <c r="GFA330" s="837" t="s">
        <v>7242</v>
      </c>
      <c r="GFB330" s="865"/>
      <c r="GFC330" s="837" t="s">
        <v>7242</v>
      </c>
      <c r="GFD330" s="865"/>
      <c r="GFE330" s="837" t="s">
        <v>7242</v>
      </c>
      <c r="GFF330" s="865"/>
      <c r="GFG330" s="837" t="s">
        <v>7242</v>
      </c>
      <c r="GFH330" s="865"/>
      <c r="GFI330" s="837" t="s">
        <v>7242</v>
      </c>
      <c r="GFJ330" s="865"/>
      <c r="GFK330" s="837" t="s">
        <v>7242</v>
      </c>
      <c r="GFL330" s="865"/>
      <c r="GFM330" s="837" t="s">
        <v>7242</v>
      </c>
      <c r="GFN330" s="865"/>
      <c r="GFO330" s="837" t="s">
        <v>7242</v>
      </c>
      <c r="GFP330" s="865"/>
      <c r="GFQ330" s="837" t="s">
        <v>7242</v>
      </c>
      <c r="GFR330" s="865"/>
      <c r="GFS330" s="837" t="s">
        <v>7242</v>
      </c>
      <c r="GFT330" s="865"/>
      <c r="GFU330" s="837" t="s">
        <v>7242</v>
      </c>
      <c r="GFV330" s="865"/>
      <c r="GFW330" s="837" t="s">
        <v>7242</v>
      </c>
      <c r="GFX330" s="865"/>
      <c r="GFY330" s="837" t="s">
        <v>7242</v>
      </c>
      <c r="GFZ330" s="865"/>
      <c r="GGA330" s="837" t="s">
        <v>7242</v>
      </c>
      <c r="GGB330" s="865"/>
      <c r="GGC330" s="837" t="s">
        <v>7242</v>
      </c>
      <c r="GGD330" s="865"/>
      <c r="GGE330" s="837" t="s">
        <v>7242</v>
      </c>
      <c r="GGF330" s="865"/>
      <c r="GGG330" s="837" t="s">
        <v>7242</v>
      </c>
      <c r="GGH330" s="865"/>
      <c r="GGI330" s="837" t="s">
        <v>7242</v>
      </c>
      <c r="GGJ330" s="865"/>
      <c r="GGK330" s="837" t="s">
        <v>7242</v>
      </c>
      <c r="GGL330" s="865"/>
      <c r="GGM330" s="837" t="s">
        <v>7242</v>
      </c>
      <c r="GGN330" s="865"/>
      <c r="GGO330" s="837" t="s">
        <v>7242</v>
      </c>
      <c r="GGP330" s="865"/>
      <c r="GGQ330" s="837" t="s">
        <v>7242</v>
      </c>
      <c r="GGR330" s="865"/>
      <c r="GGS330" s="837" t="s">
        <v>7242</v>
      </c>
      <c r="GGT330" s="865"/>
      <c r="GGU330" s="837" t="s">
        <v>7242</v>
      </c>
      <c r="GGV330" s="865"/>
      <c r="GGW330" s="837" t="s">
        <v>7242</v>
      </c>
      <c r="GGX330" s="865"/>
      <c r="GGY330" s="837" t="s">
        <v>7242</v>
      </c>
      <c r="GGZ330" s="865"/>
      <c r="GHA330" s="837" t="s">
        <v>7242</v>
      </c>
      <c r="GHB330" s="865"/>
      <c r="GHC330" s="837" t="s">
        <v>7242</v>
      </c>
      <c r="GHD330" s="865"/>
      <c r="GHE330" s="837" t="s">
        <v>7242</v>
      </c>
      <c r="GHF330" s="865"/>
      <c r="GHG330" s="837" t="s">
        <v>7242</v>
      </c>
      <c r="GHH330" s="865"/>
      <c r="GHI330" s="837" t="s">
        <v>7242</v>
      </c>
      <c r="GHJ330" s="865"/>
      <c r="GHK330" s="837" t="s">
        <v>7242</v>
      </c>
      <c r="GHL330" s="865"/>
      <c r="GHM330" s="837" t="s">
        <v>7242</v>
      </c>
      <c r="GHN330" s="865"/>
      <c r="GHO330" s="837" t="s">
        <v>7242</v>
      </c>
      <c r="GHP330" s="865"/>
      <c r="GHQ330" s="837" t="s">
        <v>7242</v>
      </c>
      <c r="GHR330" s="865"/>
      <c r="GHS330" s="837" t="s">
        <v>7242</v>
      </c>
      <c r="GHT330" s="865"/>
      <c r="GHU330" s="837" t="s">
        <v>7242</v>
      </c>
      <c r="GHV330" s="865"/>
      <c r="GHW330" s="837" t="s">
        <v>7242</v>
      </c>
      <c r="GHX330" s="865"/>
      <c r="GHY330" s="837" t="s">
        <v>7242</v>
      </c>
      <c r="GHZ330" s="865"/>
      <c r="GIA330" s="837" t="s">
        <v>7242</v>
      </c>
      <c r="GIB330" s="865"/>
      <c r="GIC330" s="837" t="s">
        <v>7242</v>
      </c>
      <c r="GID330" s="865"/>
      <c r="GIE330" s="837" t="s">
        <v>7242</v>
      </c>
      <c r="GIF330" s="865"/>
      <c r="GIG330" s="837" t="s">
        <v>7242</v>
      </c>
      <c r="GIH330" s="865"/>
      <c r="GII330" s="837" t="s">
        <v>7242</v>
      </c>
      <c r="GIJ330" s="865"/>
      <c r="GIK330" s="837" t="s">
        <v>7242</v>
      </c>
      <c r="GIL330" s="865"/>
      <c r="GIM330" s="837" t="s">
        <v>7242</v>
      </c>
      <c r="GIN330" s="865"/>
      <c r="GIO330" s="837" t="s">
        <v>7242</v>
      </c>
      <c r="GIP330" s="865"/>
      <c r="GIQ330" s="837" t="s">
        <v>7242</v>
      </c>
      <c r="GIR330" s="865"/>
      <c r="GIS330" s="837" t="s">
        <v>7242</v>
      </c>
      <c r="GIT330" s="865"/>
      <c r="GIU330" s="837" t="s">
        <v>7242</v>
      </c>
      <c r="GIV330" s="865"/>
      <c r="GIW330" s="837" t="s">
        <v>7242</v>
      </c>
      <c r="GIX330" s="865"/>
      <c r="GIY330" s="837" t="s">
        <v>7242</v>
      </c>
      <c r="GIZ330" s="865"/>
      <c r="GJA330" s="837" t="s">
        <v>7242</v>
      </c>
      <c r="GJB330" s="865"/>
      <c r="GJC330" s="837" t="s">
        <v>7242</v>
      </c>
      <c r="GJD330" s="865"/>
      <c r="GJE330" s="837" t="s">
        <v>7242</v>
      </c>
      <c r="GJF330" s="865"/>
      <c r="GJG330" s="837" t="s">
        <v>7242</v>
      </c>
      <c r="GJH330" s="865"/>
      <c r="GJI330" s="837" t="s">
        <v>7242</v>
      </c>
      <c r="GJJ330" s="865"/>
      <c r="GJK330" s="837" t="s">
        <v>7242</v>
      </c>
      <c r="GJL330" s="865"/>
      <c r="GJM330" s="837" t="s">
        <v>7242</v>
      </c>
      <c r="GJN330" s="865"/>
      <c r="GJO330" s="837" t="s">
        <v>7242</v>
      </c>
      <c r="GJP330" s="865"/>
      <c r="GJQ330" s="837" t="s">
        <v>7242</v>
      </c>
      <c r="GJR330" s="865"/>
      <c r="GJS330" s="837" t="s">
        <v>7242</v>
      </c>
      <c r="GJT330" s="865"/>
      <c r="GJU330" s="837" t="s">
        <v>7242</v>
      </c>
      <c r="GJV330" s="865"/>
      <c r="GJW330" s="837" t="s">
        <v>7242</v>
      </c>
      <c r="GJX330" s="865"/>
      <c r="GJY330" s="837" t="s">
        <v>7242</v>
      </c>
      <c r="GJZ330" s="865"/>
      <c r="GKA330" s="837" t="s">
        <v>7242</v>
      </c>
      <c r="GKB330" s="865"/>
      <c r="GKC330" s="837" t="s">
        <v>7242</v>
      </c>
      <c r="GKD330" s="865"/>
      <c r="GKE330" s="837" t="s">
        <v>7242</v>
      </c>
      <c r="GKF330" s="865"/>
      <c r="GKG330" s="837" t="s">
        <v>7242</v>
      </c>
      <c r="GKH330" s="865"/>
      <c r="GKI330" s="837" t="s">
        <v>7242</v>
      </c>
      <c r="GKJ330" s="865"/>
      <c r="GKK330" s="837" t="s">
        <v>7242</v>
      </c>
      <c r="GKL330" s="865"/>
      <c r="GKM330" s="837" t="s">
        <v>7242</v>
      </c>
      <c r="GKN330" s="865"/>
      <c r="GKO330" s="837" t="s">
        <v>7242</v>
      </c>
      <c r="GKP330" s="865"/>
      <c r="GKQ330" s="837" t="s">
        <v>7242</v>
      </c>
      <c r="GKR330" s="865"/>
      <c r="GKS330" s="837" t="s">
        <v>7242</v>
      </c>
      <c r="GKT330" s="865"/>
      <c r="GKU330" s="837" t="s">
        <v>7242</v>
      </c>
      <c r="GKV330" s="865"/>
      <c r="GKW330" s="837" t="s">
        <v>7242</v>
      </c>
      <c r="GKX330" s="865"/>
      <c r="GKY330" s="837" t="s">
        <v>7242</v>
      </c>
      <c r="GKZ330" s="865"/>
      <c r="GLA330" s="837" t="s">
        <v>7242</v>
      </c>
      <c r="GLB330" s="865"/>
      <c r="GLC330" s="837" t="s">
        <v>7242</v>
      </c>
      <c r="GLD330" s="865"/>
      <c r="GLE330" s="837" t="s">
        <v>7242</v>
      </c>
      <c r="GLF330" s="865"/>
      <c r="GLG330" s="837" t="s">
        <v>7242</v>
      </c>
      <c r="GLH330" s="865"/>
      <c r="GLI330" s="837" t="s">
        <v>7242</v>
      </c>
      <c r="GLJ330" s="865"/>
      <c r="GLK330" s="837" t="s">
        <v>7242</v>
      </c>
      <c r="GLL330" s="865"/>
      <c r="GLM330" s="837" t="s">
        <v>7242</v>
      </c>
      <c r="GLN330" s="865"/>
      <c r="GLO330" s="837" t="s">
        <v>7242</v>
      </c>
      <c r="GLP330" s="865"/>
      <c r="GLQ330" s="837" t="s">
        <v>7242</v>
      </c>
      <c r="GLR330" s="865"/>
      <c r="GLS330" s="837" t="s">
        <v>7242</v>
      </c>
      <c r="GLT330" s="865"/>
      <c r="GLU330" s="837" t="s">
        <v>7242</v>
      </c>
      <c r="GLV330" s="865"/>
      <c r="GLW330" s="837" t="s">
        <v>7242</v>
      </c>
      <c r="GLX330" s="865"/>
      <c r="GLY330" s="837" t="s">
        <v>7242</v>
      </c>
      <c r="GLZ330" s="865"/>
      <c r="GMA330" s="837" t="s">
        <v>7242</v>
      </c>
      <c r="GMB330" s="865"/>
      <c r="GMC330" s="837" t="s">
        <v>7242</v>
      </c>
      <c r="GMD330" s="865"/>
      <c r="GME330" s="837" t="s">
        <v>7242</v>
      </c>
      <c r="GMF330" s="865"/>
      <c r="GMG330" s="837" t="s">
        <v>7242</v>
      </c>
      <c r="GMH330" s="865"/>
      <c r="GMI330" s="837" t="s">
        <v>7242</v>
      </c>
      <c r="GMJ330" s="865"/>
      <c r="GMK330" s="837" t="s">
        <v>7242</v>
      </c>
      <c r="GML330" s="865"/>
      <c r="GMM330" s="837" t="s">
        <v>7242</v>
      </c>
      <c r="GMN330" s="865"/>
      <c r="GMO330" s="837" t="s">
        <v>7242</v>
      </c>
      <c r="GMP330" s="865"/>
      <c r="GMQ330" s="837" t="s">
        <v>7242</v>
      </c>
      <c r="GMR330" s="865"/>
      <c r="GMS330" s="837" t="s">
        <v>7242</v>
      </c>
      <c r="GMT330" s="865"/>
      <c r="GMU330" s="837" t="s">
        <v>7242</v>
      </c>
      <c r="GMV330" s="865"/>
      <c r="GMW330" s="837" t="s">
        <v>7242</v>
      </c>
      <c r="GMX330" s="865"/>
      <c r="GMY330" s="837" t="s">
        <v>7242</v>
      </c>
      <c r="GMZ330" s="865"/>
      <c r="GNA330" s="837" t="s">
        <v>7242</v>
      </c>
      <c r="GNB330" s="865"/>
      <c r="GNC330" s="837" t="s">
        <v>7242</v>
      </c>
      <c r="GND330" s="865"/>
      <c r="GNE330" s="837" t="s">
        <v>7242</v>
      </c>
      <c r="GNF330" s="865"/>
      <c r="GNG330" s="837" t="s">
        <v>7242</v>
      </c>
      <c r="GNH330" s="865"/>
      <c r="GNI330" s="837" t="s">
        <v>7242</v>
      </c>
      <c r="GNJ330" s="865"/>
      <c r="GNK330" s="837" t="s">
        <v>7242</v>
      </c>
      <c r="GNL330" s="865"/>
      <c r="GNM330" s="837" t="s">
        <v>7242</v>
      </c>
      <c r="GNN330" s="865"/>
      <c r="GNO330" s="837" t="s">
        <v>7242</v>
      </c>
      <c r="GNP330" s="865"/>
      <c r="GNQ330" s="837" t="s">
        <v>7242</v>
      </c>
      <c r="GNR330" s="865"/>
      <c r="GNS330" s="837" t="s">
        <v>7242</v>
      </c>
      <c r="GNT330" s="865"/>
      <c r="GNU330" s="837" t="s">
        <v>7242</v>
      </c>
      <c r="GNV330" s="865"/>
      <c r="GNW330" s="837" t="s">
        <v>7242</v>
      </c>
      <c r="GNX330" s="865"/>
      <c r="GNY330" s="837" t="s">
        <v>7242</v>
      </c>
      <c r="GNZ330" s="865"/>
      <c r="GOA330" s="837" t="s">
        <v>7242</v>
      </c>
      <c r="GOB330" s="865"/>
      <c r="GOC330" s="837" t="s">
        <v>7242</v>
      </c>
      <c r="GOD330" s="865"/>
      <c r="GOE330" s="837" t="s">
        <v>7242</v>
      </c>
      <c r="GOF330" s="865"/>
      <c r="GOG330" s="837" t="s">
        <v>7242</v>
      </c>
      <c r="GOH330" s="865"/>
      <c r="GOI330" s="837" t="s">
        <v>7242</v>
      </c>
      <c r="GOJ330" s="865"/>
      <c r="GOK330" s="837" t="s">
        <v>7242</v>
      </c>
      <c r="GOL330" s="865"/>
      <c r="GOM330" s="837" t="s">
        <v>7242</v>
      </c>
      <c r="GON330" s="865"/>
      <c r="GOO330" s="837" t="s">
        <v>7242</v>
      </c>
      <c r="GOP330" s="865"/>
      <c r="GOQ330" s="837" t="s">
        <v>7242</v>
      </c>
      <c r="GOR330" s="865"/>
      <c r="GOS330" s="837" t="s">
        <v>7242</v>
      </c>
      <c r="GOT330" s="865"/>
      <c r="GOU330" s="837" t="s">
        <v>7242</v>
      </c>
      <c r="GOV330" s="865"/>
      <c r="GOW330" s="837" t="s">
        <v>7242</v>
      </c>
      <c r="GOX330" s="865"/>
      <c r="GOY330" s="837" t="s">
        <v>7242</v>
      </c>
      <c r="GOZ330" s="865"/>
      <c r="GPA330" s="837" t="s">
        <v>7242</v>
      </c>
      <c r="GPB330" s="865"/>
      <c r="GPC330" s="837" t="s">
        <v>7242</v>
      </c>
      <c r="GPD330" s="865"/>
      <c r="GPE330" s="837" t="s">
        <v>7242</v>
      </c>
      <c r="GPF330" s="865"/>
      <c r="GPG330" s="837" t="s">
        <v>7242</v>
      </c>
      <c r="GPH330" s="865"/>
      <c r="GPI330" s="837" t="s">
        <v>7242</v>
      </c>
      <c r="GPJ330" s="865"/>
      <c r="GPK330" s="837" t="s">
        <v>7242</v>
      </c>
      <c r="GPL330" s="865"/>
      <c r="GPM330" s="837" t="s">
        <v>7242</v>
      </c>
      <c r="GPN330" s="865"/>
      <c r="GPO330" s="837" t="s">
        <v>7242</v>
      </c>
      <c r="GPP330" s="865"/>
      <c r="GPQ330" s="837" t="s">
        <v>7242</v>
      </c>
      <c r="GPR330" s="865"/>
      <c r="GPS330" s="837" t="s">
        <v>7242</v>
      </c>
      <c r="GPT330" s="865"/>
      <c r="GPU330" s="837" t="s">
        <v>7242</v>
      </c>
      <c r="GPV330" s="865"/>
      <c r="GPW330" s="837" t="s">
        <v>7242</v>
      </c>
      <c r="GPX330" s="865"/>
      <c r="GPY330" s="837" t="s">
        <v>7242</v>
      </c>
      <c r="GPZ330" s="865"/>
      <c r="GQA330" s="837" t="s">
        <v>7242</v>
      </c>
      <c r="GQB330" s="865"/>
      <c r="GQC330" s="837" t="s">
        <v>7242</v>
      </c>
      <c r="GQD330" s="865"/>
      <c r="GQE330" s="837" t="s">
        <v>7242</v>
      </c>
      <c r="GQF330" s="865"/>
      <c r="GQG330" s="837" t="s">
        <v>7242</v>
      </c>
      <c r="GQH330" s="865"/>
      <c r="GQI330" s="837" t="s">
        <v>7242</v>
      </c>
      <c r="GQJ330" s="865"/>
      <c r="GQK330" s="837" t="s">
        <v>7242</v>
      </c>
      <c r="GQL330" s="865"/>
      <c r="GQM330" s="837" t="s">
        <v>7242</v>
      </c>
      <c r="GQN330" s="865"/>
      <c r="GQO330" s="837" t="s">
        <v>7242</v>
      </c>
      <c r="GQP330" s="865"/>
      <c r="GQQ330" s="837" t="s">
        <v>7242</v>
      </c>
      <c r="GQR330" s="865"/>
      <c r="GQS330" s="837" t="s">
        <v>7242</v>
      </c>
      <c r="GQT330" s="865"/>
      <c r="GQU330" s="837" t="s">
        <v>7242</v>
      </c>
      <c r="GQV330" s="865"/>
      <c r="GQW330" s="837" t="s">
        <v>7242</v>
      </c>
      <c r="GQX330" s="865"/>
      <c r="GQY330" s="837" t="s">
        <v>7242</v>
      </c>
      <c r="GQZ330" s="865"/>
      <c r="GRA330" s="837" t="s">
        <v>7242</v>
      </c>
      <c r="GRB330" s="865"/>
      <c r="GRC330" s="837" t="s">
        <v>7242</v>
      </c>
      <c r="GRD330" s="865"/>
      <c r="GRE330" s="837" t="s">
        <v>7242</v>
      </c>
      <c r="GRF330" s="865"/>
      <c r="GRG330" s="837" t="s">
        <v>7242</v>
      </c>
      <c r="GRH330" s="865"/>
      <c r="GRI330" s="837" t="s">
        <v>7242</v>
      </c>
      <c r="GRJ330" s="865"/>
      <c r="GRK330" s="837" t="s">
        <v>7242</v>
      </c>
      <c r="GRL330" s="865"/>
      <c r="GRM330" s="837" t="s">
        <v>7242</v>
      </c>
      <c r="GRN330" s="865"/>
      <c r="GRO330" s="837" t="s">
        <v>7242</v>
      </c>
      <c r="GRP330" s="865"/>
      <c r="GRQ330" s="837" t="s">
        <v>7242</v>
      </c>
      <c r="GRR330" s="865"/>
      <c r="GRS330" s="837" t="s">
        <v>7242</v>
      </c>
      <c r="GRT330" s="865"/>
      <c r="GRU330" s="837" t="s">
        <v>7242</v>
      </c>
      <c r="GRV330" s="865"/>
      <c r="GRW330" s="837" t="s">
        <v>7242</v>
      </c>
      <c r="GRX330" s="865"/>
      <c r="GRY330" s="837" t="s">
        <v>7242</v>
      </c>
      <c r="GRZ330" s="865"/>
      <c r="GSA330" s="837" t="s">
        <v>7242</v>
      </c>
      <c r="GSB330" s="865"/>
      <c r="GSC330" s="837" t="s">
        <v>7242</v>
      </c>
      <c r="GSD330" s="865"/>
      <c r="GSE330" s="837" t="s">
        <v>7242</v>
      </c>
      <c r="GSF330" s="865"/>
      <c r="GSG330" s="837" t="s">
        <v>7242</v>
      </c>
      <c r="GSH330" s="865"/>
      <c r="GSI330" s="837" t="s">
        <v>7242</v>
      </c>
      <c r="GSJ330" s="865"/>
      <c r="GSK330" s="837" t="s">
        <v>7242</v>
      </c>
      <c r="GSL330" s="865"/>
      <c r="GSM330" s="837" t="s">
        <v>7242</v>
      </c>
      <c r="GSN330" s="865"/>
      <c r="GSO330" s="837" t="s">
        <v>7242</v>
      </c>
      <c r="GSP330" s="865"/>
      <c r="GSQ330" s="837" t="s">
        <v>7242</v>
      </c>
      <c r="GSR330" s="865"/>
      <c r="GSS330" s="837" t="s">
        <v>7242</v>
      </c>
      <c r="GST330" s="865"/>
      <c r="GSU330" s="837" t="s">
        <v>7242</v>
      </c>
      <c r="GSV330" s="865"/>
      <c r="GSW330" s="837" t="s">
        <v>7242</v>
      </c>
      <c r="GSX330" s="865"/>
      <c r="GSY330" s="837" t="s">
        <v>7242</v>
      </c>
      <c r="GSZ330" s="865"/>
      <c r="GTA330" s="837" t="s">
        <v>7242</v>
      </c>
      <c r="GTB330" s="865"/>
      <c r="GTC330" s="837" t="s">
        <v>7242</v>
      </c>
      <c r="GTD330" s="865"/>
      <c r="GTE330" s="837" t="s">
        <v>7242</v>
      </c>
      <c r="GTF330" s="865"/>
      <c r="GTG330" s="837" t="s">
        <v>7242</v>
      </c>
      <c r="GTH330" s="865"/>
      <c r="GTI330" s="837" t="s">
        <v>7242</v>
      </c>
      <c r="GTJ330" s="865"/>
      <c r="GTK330" s="837" t="s">
        <v>7242</v>
      </c>
      <c r="GTL330" s="865"/>
      <c r="GTM330" s="837" t="s">
        <v>7242</v>
      </c>
      <c r="GTN330" s="865"/>
      <c r="GTO330" s="837" t="s">
        <v>7242</v>
      </c>
      <c r="GTP330" s="865"/>
      <c r="GTQ330" s="837" t="s">
        <v>7242</v>
      </c>
      <c r="GTR330" s="865"/>
      <c r="GTS330" s="837" t="s">
        <v>7242</v>
      </c>
      <c r="GTT330" s="865"/>
      <c r="GTU330" s="837" t="s">
        <v>7242</v>
      </c>
      <c r="GTV330" s="865"/>
      <c r="GTW330" s="837" t="s">
        <v>7242</v>
      </c>
      <c r="GTX330" s="865"/>
      <c r="GTY330" s="837" t="s">
        <v>7242</v>
      </c>
      <c r="GTZ330" s="865"/>
      <c r="GUA330" s="837" t="s">
        <v>7242</v>
      </c>
      <c r="GUB330" s="865"/>
      <c r="GUC330" s="837" t="s">
        <v>7242</v>
      </c>
      <c r="GUD330" s="865"/>
      <c r="GUE330" s="837" t="s">
        <v>7242</v>
      </c>
      <c r="GUF330" s="865"/>
      <c r="GUG330" s="837" t="s">
        <v>7242</v>
      </c>
      <c r="GUH330" s="865"/>
      <c r="GUI330" s="837" t="s">
        <v>7242</v>
      </c>
      <c r="GUJ330" s="865"/>
      <c r="GUK330" s="837" t="s">
        <v>7242</v>
      </c>
      <c r="GUL330" s="865"/>
      <c r="GUM330" s="837" t="s">
        <v>7242</v>
      </c>
      <c r="GUN330" s="865"/>
      <c r="GUO330" s="837" t="s">
        <v>7242</v>
      </c>
      <c r="GUP330" s="865"/>
      <c r="GUQ330" s="837" t="s">
        <v>7242</v>
      </c>
      <c r="GUR330" s="865"/>
      <c r="GUS330" s="837" t="s">
        <v>7242</v>
      </c>
      <c r="GUT330" s="865"/>
      <c r="GUU330" s="837" t="s">
        <v>7242</v>
      </c>
      <c r="GUV330" s="865"/>
      <c r="GUW330" s="837" t="s">
        <v>7242</v>
      </c>
      <c r="GUX330" s="865"/>
      <c r="GUY330" s="837" t="s">
        <v>7242</v>
      </c>
      <c r="GUZ330" s="865"/>
      <c r="GVA330" s="837" t="s">
        <v>7242</v>
      </c>
      <c r="GVB330" s="865"/>
      <c r="GVC330" s="837" t="s">
        <v>7242</v>
      </c>
      <c r="GVD330" s="865"/>
      <c r="GVE330" s="837" t="s">
        <v>7242</v>
      </c>
      <c r="GVF330" s="865"/>
      <c r="GVG330" s="837" t="s">
        <v>7242</v>
      </c>
      <c r="GVH330" s="865"/>
      <c r="GVI330" s="837" t="s">
        <v>7242</v>
      </c>
      <c r="GVJ330" s="865"/>
      <c r="GVK330" s="837" t="s">
        <v>7242</v>
      </c>
      <c r="GVL330" s="865"/>
      <c r="GVM330" s="837" t="s">
        <v>7242</v>
      </c>
      <c r="GVN330" s="865"/>
      <c r="GVO330" s="837" t="s">
        <v>7242</v>
      </c>
      <c r="GVP330" s="865"/>
      <c r="GVQ330" s="837" t="s">
        <v>7242</v>
      </c>
      <c r="GVR330" s="865"/>
      <c r="GVS330" s="837" t="s">
        <v>7242</v>
      </c>
      <c r="GVT330" s="865"/>
      <c r="GVU330" s="837" t="s">
        <v>7242</v>
      </c>
      <c r="GVV330" s="865"/>
      <c r="GVW330" s="837" t="s">
        <v>7242</v>
      </c>
      <c r="GVX330" s="865"/>
      <c r="GVY330" s="837" t="s">
        <v>7242</v>
      </c>
      <c r="GVZ330" s="865"/>
      <c r="GWA330" s="837" t="s">
        <v>7242</v>
      </c>
      <c r="GWB330" s="865"/>
      <c r="GWC330" s="837" t="s">
        <v>7242</v>
      </c>
      <c r="GWD330" s="865"/>
      <c r="GWE330" s="837" t="s">
        <v>7242</v>
      </c>
      <c r="GWF330" s="865"/>
      <c r="GWG330" s="837" t="s">
        <v>7242</v>
      </c>
      <c r="GWH330" s="865"/>
      <c r="GWI330" s="837" t="s">
        <v>7242</v>
      </c>
      <c r="GWJ330" s="865"/>
      <c r="GWK330" s="837" t="s">
        <v>7242</v>
      </c>
      <c r="GWL330" s="865"/>
      <c r="GWM330" s="837" t="s">
        <v>7242</v>
      </c>
      <c r="GWN330" s="865"/>
      <c r="GWO330" s="837" t="s">
        <v>7242</v>
      </c>
      <c r="GWP330" s="865"/>
      <c r="GWQ330" s="837" t="s">
        <v>7242</v>
      </c>
      <c r="GWR330" s="865"/>
      <c r="GWS330" s="837" t="s">
        <v>7242</v>
      </c>
      <c r="GWT330" s="865"/>
      <c r="GWU330" s="837" t="s">
        <v>7242</v>
      </c>
      <c r="GWV330" s="865"/>
      <c r="GWW330" s="837" t="s">
        <v>7242</v>
      </c>
      <c r="GWX330" s="865"/>
      <c r="GWY330" s="837" t="s">
        <v>7242</v>
      </c>
      <c r="GWZ330" s="865"/>
      <c r="GXA330" s="837" t="s">
        <v>7242</v>
      </c>
      <c r="GXB330" s="865"/>
      <c r="GXC330" s="837" t="s">
        <v>7242</v>
      </c>
      <c r="GXD330" s="865"/>
      <c r="GXE330" s="837" t="s">
        <v>7242</v>
      </c>
      <c r="GXF330" s="865"/>
      <c r="GXG330" s="837" t="s">
        <v>7242</v>
      </c>
      <c r="GXH330" s="865"/>
      <c r="GXI330" s="837" t="s">
        <v>7242</v>
      </c>
      <c r="GXJ330" s="865"/>
      <c r="GXK330" s="837" t="s">
        <v>7242</v>
      </c>
      <c r="GXL330" s="865"/>
      <c r="GXM330" s="837" t="s">
        <v>7242</v>
      </c>
      <c r="GXN330" s="865"/>
      <c r="GXO330" s="837" t="s">
        <v>7242</v>
      </c>
      <c r="GXP330" s="865"/>
      <c r="GXQ330" s="837" t="s">
        <v>7242</v>
      </c>
      <c r="GXR330" s="865"/>
      <c r="GXS330" s="837" t="s">
        <v>7242</v>
      </c>
      <c r="GXT330" s="865"/>
      <c r="GXU330" s="837" t="s">
        <v>7242</v>
      </c>
      <c r="GXV330" s="865"/>
      <c r="GXW330" s="837" t="s">
        <v>7242</v>
      </c>
      <c r="GXX330" s="865"/>
      <c r="GXY330" s="837" t="s">
        <v>7242</v>
      </c>
      <c r="GXZ330" s="865"/>
      <c r="GYA330" s="837" t="s">
        <v>7242</v>
      </c>
      <c r="GYB330" s="865"/>
      <c r="GYC330" s="837" t="s">
        <v>7242</v>
      </c>
      <c r="GYD330" s="865"/>
      <c r="GYE330" s="837" t="s">
        <v>7242</v>
      </c>
      <c r="GYF330" s="865"/>
      <c r="GYG330" s="837" t="s">
        <v>7242</v>
      </c>
      <c r="GYH330" s="865"/>
      <c r="GYI330" s="837" t="s">
        <v>7242</v>
      </c>
      <c r="GYJ330" s="865"/>
      <c r="GYK330" s="837" t="s">
        <v>7242</v>
      </c>
      <c r="GYL330" s="865"/>
      <c r="GYM330" s="837" t="s">
        <v>7242</v>
      </c>
      <c r="GYN330" s="865"/>
      <c r="GYO330" s="837" t="s">
        <v>7242</v>
      </c>
      <c r="GYP330" s="865"/>
      <c r="GYQ330" s="837" t="s">
        <v>7242</v>
      </c>
      <c r="GYR330" s="865"/>
      <c r="GYS330" s="837" t="s">
        <v>7242</v>
      </c>
      <c r="GYT330" s="865"/>
      <c r="GYU330" s="837" t="s">
        <v>7242</v>
      </c>
      <c r="GYV330" s="865"/>
      <c r="GYW330" s="837" t="s">
        <v>7242</v>
      </c>
      <c r="GYX330" s="865"/>
      <c r="GYY330" s="837" t="s">
        <v>7242</v>
      </c>
      <c r="GYZ330" s="865"/>
      <c r="GZA330" s="837" t="s">
        <v>7242</v>
      </c>
      <c r="GZB330" s="865"/>
      <c r="GZC330" s="837" t="s">
        <v>7242</v>
      </c>
      <c r="GZD330" s="865"/>
      <c r="GZE330" s="837" t="s">
        <v>7242</v>
      </c>
      <c r="GZF330" s="865"/>
      <c r="GZG330" s="837" t="s">
        <v>7242</v>
      </c>
      <c r="GZH330" s="865"/>
      <c r="GZI330" s="837" t="s">
        <v>7242</v>
      </c>
      <c r="GZJ330" s="865"/>
      <c r="GZK330" s="837" t="s">
        <v>7242</v>
      </c>
      <c r="GZL330" s="865"/>
      <c r="GZM330" s="837" t="s">
        <v>7242</v>
      </c>
      <c r="GZN330" s="865"/>
      <c r="GZO330" s="837" t="s">
        <v>7242</v>
      </c>
      <c r="GZP330" s="865"/>
      <c r="GZQ330" s="837" t="s">
        <v>7242</v>
      </c>
      <c r="GZR330" s="865"/>
      <c r="GZS330" s="837" t="s">
        <v>7242</v>
      </c>
      <c r="GZT330" s="865"/>
      <c r="GZU330" s="837" t="s">
        <v>7242</v>
      </c>
      <c r="GZV330" s="865"/>
      <c r="GZW330" s="837" t="s">
        <v>7242</v>
      </c>
      <c r="GZX330" s="865"/>
      <c r="GZY330" s="837" t="s">
        <v>7242</v>
      </c>
      <c r="GZZ330" s="865"/>
      <c r="HAA330" s="837" t="s">
        <v>7242</v>
      </c>
      <c r="HAB330" s="865"/>
      <c r="HAC330" s="837" t="s">
        <v>7242</v>
      </c>
      <c r="HAD330" s="865"/>
      <c r="HAE330" s="837" t="s">
        <v>7242</v>
      </c>
      <c r="HAF330" s="865"/>
      <c r="HAG330" s="837" t="s">
        <v>7242</v>
      </c>
      <c r="HAH330" s="865"/>
      <c r="HAI330" s="837" t="s">
        <v>7242</v>
      </c>
      <c r="HAJ330" s="865"/>
      <c r="HAK330" s="837" t="s">
        <v>7242</v>
      </c>
      <c r="HAL330" s="865"/>
      <c r="HAM330" s="837" t="s">
        <v>7242</v>
      </c>
      <c r="HAN330" s="865"/>
      <c r="HAO330" s="837" t="s">
        <v>7242</v>
      </c>
      <c r="HAP330" s="865"/>
      <c r="HAQ330" s="837" t="s">
        <v>7242</v>
      </c>
      <c r="HAR330" s="865"/>
      <c r="HAS330" s="837" t="s">
        <v>7242</v>
      </c>
      <c r="HAT330" s="865"/>
      <c r="HAU330" s="837" t="s">
        <v>7242</v>
      </c>
      <c r="HAV330" s="865"/>
      <c r="HAW330" s="837" t="s">
        <v>7242</v>
      </c>
      <c r="HAX330" s="865"/>
      <c r="HAY330" s="837" t="s">
        <v>7242</v>
      </c>
      <c r="HAZ330" s="865"/>
      <c r="HBA330" s="837" t="s">
        <v>7242</v>
      </c>
      <c r="HBB330" s="865"/>
      <c r="HBC330" s="837" t="s">
        <v>7242</v>
      </c>
      <c r="HBD330" s="865"/>
      <c r="HBE330" s="837" t="s">
        <v>7242</v>
      </c>
      <c r="HBF330" s="865"/>
      <c r="HBG330" s="837" t="s">
        <v>7242</v>
      </c>
      <c r="HBH330" s="865"/>
      <c r="HBI330" s="837" t="s">
        <v>7242</v>
      </c>
      <c r="HBJ330" s="865"/>
      <c r="HBK330" s="837" t="s">
        <v>7242</v>
      </c>
      <c r="HBL330" s="865"/>
      <c r="HBM330" s="837" t="s">
        <v>7242</v>
      </c>
      <c r="HBN330" s="865"/>
      <c r="HBO330" s="837" t="s">
        <v>7242</v>
      </c>
      <c r="HBP330" s="865"/>
      <c r="HBQ330" s="837" t="s">
        <v>7242</v>
      </c>
      <c r="HBR330" s="865"/>
      <c r="HBS330" s="837" t="s">
        <v>7242</v>
      </c>
      <c r="HBT330" s="865"/>
      <c r="HBU330" s="837" t="s">
        <v>7242</v>
      </c>
      <c r="HBV330" s="865"/>
      <c r="HBW330" s="837" t="s">
        <v>7242</v>
      </c>
      <c r="HBX330" s="865"/>
      <c r="HBY330" s="837" t="s">
        <v>7242</v>
      </c>
      <c r="HBZ330" s="865"/>
      <c r="HCA330" s="837" t="s">
        <v>7242</v>
      </c>
      <c r="HCB330" s="865"/>
      <c r="HCC330" s="837" t="s">
        <v>7242</v>
      </c>
      <c r="HCD330" s="865"/>
      <c r="HCE330" s="837" t="s">
        <v>7242</v>
      </c>
      <c r="HCF330" s="865"/>
      <c r="HCG330" s="837" t="s">
        <v>7242</v>
      </c>
      <c r="HCH330" s="865"/>
      <c r="HCI330" s="837" t="s">
        <v>7242</v>
      </c>
      <c r="HCJ330" s="865"/>
      <c r="HCK330" s="837" t="s">
        <v>7242</v>
      </c>
      <c r="HCL330" s="865"/>
      <c r="HCM330" s="837" t="s">
        <v>7242</v>
      </c>
      <c r="HCN330" s="865"/>
      <c r="HCO330" s="837" t="s">
        <v>7242</v>
      </c>
      <c r="HCP330" s="865"/>
      <c r="HCQ330" s="837" t="s">
        <v>7242</v>
      </c>
      <c r="HCR330" s="865"/>
      <c r="HCS330" s="837" t="s">
        <v>7242</v>
      </c>
      <c r="HCT330" s="865"/>
      <c r="HCU330" s="837" t="s">
        <v>7242</v>
      </c>
      <c r="HCV330" s="865"/>
      <c r="HCW330" s="837" t="s">
        <v>7242</v>
      </c>
      <c r="HCX330" s="865"/>
      <c r="HCY330" s="837" t="s">
        <v>7242</v>
      </c>
      <c r="HCZ330" s="865"/>
      <c r="HDA330" s="837" t="s">
        <v>7242</v>
      </c>
      <c r="HDB330" s="865"/>
      <c r="HDC330" s="837" t="s">
        <v>7242</v>
      </c>
      <c r="HDD330" s="865"/>
      <c r="HDE330" s="837" t="s">
        <v>7242</v>
      </c>
      <c r="HDF330" s="865"/>
      <c r="HDG330" s="837" t="s">
        <v>7242</v>
      </c>
      <c r="HDH330" s="865"/>
      <c r="HDI330" s="837" t="s">
        <v>7242</v>
      </c>
      <c r="HDJ330" s="865"/>
      <c r="HDK330" s="837" t="s">
        <v>7242</v>
      </c>
      <c r="HDL330" s="865"/>
      <c r="HDM330" s="837" t="s">
        <v>7242</v>
      </c>
      <c r="HDN330" s="865"/>
      <c r="HDO330" s="837" t="s">
        <v>7242</v>
      </c>
      <c r="HDP330" s="865"/>
      <c r="HDQ330" s="837" t="s">
        <v>7242</v>
      </c>
      <c r="HDR330" s="865"/>
      <c r="HDS330" s="837" t="s">
        <v>7242</v>
      </c>
      <c r="HDT330" s="865"/>
      <c r="HDU330" s="837" t="s">
        <v>7242</v>
      </c>
      <c r="HDV330" s="865"/>
      <c r="HDW330" s="837" t="s">
        <v>7242</v>
      </c>
      <c r="HDX330" s="865"/>
      <c r="HDY330" s="837" t="s">
        <v>7242</v>
      </c>
      <c r="HDZ330" s="865"/>
      <c r="HEA330" s="837" t="s">
        <v>7242</v>
      </c>
      <c r="HEB330" s="865"/>
      <c r="HEC330" s="837" t="s">
        <v>7242</v>
      </c>
      <c r="HED330" s="865"/>
      <c r="HEE330" s="837" t="s">
        <v>7242</v>
      </c>
      <c r="HEF330" s="865"/>
      <c r="HEG330" s="837" t="s">
        <v>7242</v>
      </c>
      <c r="HEH330" s="865"/>
      <c r="HEI330" s="837" t="s">
        <v>7242</v>
      </c>
      <c r="HEJ330" s="865"/>
      <c r="HEK330" s="837" t="s">
        <v>7242</v>
      </c>
      <c r="HEL330" s="865"/>
      <c r="HEM330" s="837" t="s">
        <v>7242</v>
      </c>
      <c r="HEN330" s="865"/>
      <c r="HEO330" s="837" t="s">
        <v>7242</v>
      </c>
      <c r="HEP330" s="865"/>
      <c r="HEQ330" s="837" t="s">
        <v>7242</v>
      </c>
      <c r="HER330" s="865"/>
      <c r="HES330" s="837" t="s">
        <v>7242</v>
      </c>
      <c r="HET330" s="865"/>
      <c r="HEU330" s="837" t="s">
        <v>7242</v>
      </c>
      <c r="HEV330" s="865"/>
      <c r="HEW330" s="837" t="s">
        <v>7242</v>
      </c>
      <c r="HEX330" s="865"/>
      <c r="HEY330" s="837" t="s">
        <v>7242</v>
      </c>
      <c r="HEZ330" s="865"/>
      <c r="HFA330" s="837" t="s">
        <v>7242</v>
      </c>
      <c r="HFB330" s="865"/>
      <c r="HFC330" s="837" t="s">
        <v>7242</v>
      </c>
      <c r="HFD330" s="865"/>
      <c r="HFE330" s="837" t="s">
        <v>7242</v>
      </c>
      <c r="HFF330" s="865"/>
      <c r="HFG330" s="837" t="s">
        <v>7242</v>
      </c>
      <c r="HFH330" s="865"/>
      <c r="HFI330" s="837" t="s">
        <v>7242</v>
      </c>
      <c r="HFJ330" s="865"/>
      <c r="HFK330" s="837" t="s">
        <v>7242</v>
      </c>
      <c r="HFL330" s="865"/>
      <c r="HFM330" s="837" t="s">
        <v>7242</v>
      </c>
      <c r="HFN330" s="865"/>
      <c r="HFO330" s="837" t="s">
        <v>7242</v>
      </c>
      <c r="HFP330" s="865"/>
      <c r="HFQ330" s="837" t="s">
        <v>7242</v>
      </c>
      <c r="HFR330" s="865"/>
      <c r="HFS330" s="837" t="s">
        <v>7242</v>
      </c>
      <c r="HFT330" s="865"/>
      <c r="HFU330" s="837" t="s">
        <v>7242</v>
      </c>
      <c r="HFV330" s="865"/>
      <c r="HFW330" s="837" t="s">
        <v>7242</v>
      </c>
      <c r="HFX330" s="865"/>
      <c r="HFY330" s="837" t="s">
        <v>7242</v>
      </c>
      <c r="HFZ330" s="865"/>
      <c r="HGA330" s="837" t="s">
        <v>7242</v>
      </c>
      <c r="HGB330" s="865"/>
      <c r="HGC330" s="837" t="s">
        <v>7242</v>
      </c>
      <c r="HGD330" s="865"/>
      <c r="HGE330" s="837" t="s">
        <v>7242</v>
      </c>
      <c r="HGF330" s="865"/>
      <c r="HGG330" s="837" t="s">
        <v>7242</v>
      </c>
      <c r="HGH330" s="865"/>
      <c r="HGI330" s="837" t="s">
        <v>7242</v>
      </c>
      <c r="HGJ330" s="865"/>
      <c r="HGK330" s="837" t="s">
        <v>7242</v>
      </c>
      <c r="HGL330" s="865"/>
      <c r="HGM330" s="837" t="s">
        <v>7242</v>
      </c>
      <c r="HGN330" s="865"/>
      <c r="HGO330" s="837" t="s">
        <v>7242</v>
      </c>
      <c r="HGP330" s="865"/>
      <c r="HGQ330" s="837" t="s">
        <v>7242</v>
      </c>
      <c r="HGR330" s="865"/>
      <c r="HGS330" s="837" t="s">
        <v>7242</v>
      </c>
      <c r="HGT330" s="865"/>
      <c r="HGU330" s="837" t="s">
        <v>7242</v>
      </c>
      <c r="HGV330" s="865"/>
      <c r="HGW330" s="837" t="s">
        <v>7242</v>
      </c>
      <c r="HGX330" s="865"/>
      <c r="HGY330" s="837" t="s">
        <v>7242</v>
      </c>
      <c r="HGZ330" s="865"/>
      <c r="HHA330" s="837" t="s">
        <v>7242</v>
      </c>
      <c r="HHB330" s="865"/>
      <c r="HHC330" s="837" t="s">
        <v>7242</v>
      </c>
      <c r="HHD330" s="865"/>
      <c r="HHE330" s="837" t="s">
        <v>7242</v>
      </c>
      <c r="HHF330" s="865"/>
      <c r="HHG330" s="837" t="s">
        <v>7242</v>
      </c>
      <c r="HHH330" s="865"/>
      <c r="HHI330" s="837" t="s">
        <v>7242</v>
      </c>
      <c r="HHJ330" s="865"/>
      <c r="HHK330" s="837" t="s">
        <v>7242</v>
      </c>
      <c r="HHL330" s="865"/>
      <c r="HHM330" s="837" t="s">
        <v>7242</v>
      </c>
      <c r="HHN330" s="865"/>
      <c r="HHO330" s="837" t="s">
        <v>7242</v>
      </c>
      <c r="HHP330" s="865"/>
      <c r="HHQ330" s="837" t="s">
        <v>7242</v>
      </c>
      <c r="HHR330" s="865"/>
      <c r="HHS330" s="837" t="s">
        <v>7242</v>
      </c>
      <c r="HHT330" s="865"/>
      <c r="HHU330" s="837" t="s">
        <v>7242</v>
      </c>
      <c r="HHV330" s="865"/>
      <c r="HHW330" s="837" t="s">
        <v>7242</v>
      </c>
      <c r="HHX330" s="865"/>
      <c r="HHY330" s="837" t="s">
        <v>7242</v>
      </c>
      <c r="HHZ330" s="865"/>
      <c r="HIA330" s="837" t="s">
        <v>7242</v>
      </c>
      <c r="HIB330" s="865"/>
      <c r="HIC330" s="837" t="s">
        <v>7242</v>
      </c>
      <c r="HID330" s="865"/>
      <c r="HIE330" s="837" t="s">
        <v>7242</v>
      </c>
      <c r="HIF330" s="865"/>
      <c r="HIG330" s="837" t="s">
        <v>7242</v>
      </c>
      <c r="HIH330" s="865"/>
      <c r="HII330" s="837" t="s">
        <v>7242</v>
      </c>
      <c r="HIJ330" s="865"/>
      <c r="HIK330" s="837" t="s">
        <v>7242</v>
      </c>
      <c r="HIL330" s="865"/>
      <c r="HIM330" s="837" t="s">
        <v>7242</v>
      </c>
      <c r="HIN330" s="865"/>
      <c r="HIO330" s="837" t="s">
        <v>7242</v>
      </c>
      <c r="HIP330" s="865"/>
      <c r="HIQ330" s="837" t="s">
        <v>7242</v>
      </c>
      <c r="HIR330" s="865"/>
      <c r="HIS330" s="837" t="s">
        <v>7242</v>
      </c>
      <c r="HIT330" s="865"/>
      <c r="HIU330" s="837" t="s">
        <v>7242</v>
      </c>
      <c r="HIV330" s="865"/>
      <c r="HIW330" s="837" t="s">
        <v>7242</v>
      </c>
      <c r="HIX330" s="865"/>
      <c r="HIY330" s="837" t="s">
        <v>7242</v>
      </c>
      <c r="HIZ330" s="865"/>
      <c r="HJA330" s="837" t="s">
        <v>7242</v>
      </c>
      <c r="HJB330" s="865"/>
      <c r="HJC330" s="837" t="s">
        <v>7242</v>
      </c>
      <c r="HJD330" s="865"/>
      <c r="HJE330" s="837" t="s">
        <v>7242</v>
      </c>
      <c r="HJF330" s="865"/>
      <c r="HJG330" s="837" t="s">
        <v>7242</v>
      </c>
      <c r="HJH330" s="865"/>
      <c r="HJI330" s="837" t="s">
        <v>7242</v>
      </c>
      <c r="HJJ330" s="865"/>
      <c r="HJK330" s="837" t="s">
        <v>7242</v>
      </c>
      <c r="HJL330" s="865"/>
      <c r="HJM330" s="837" t="s">
        <v>7242</v>
      </c>
      <c r="HJN330" s="865"/>
      <c r="HJO330" s="837" t="s">
        <v>7242</v>
      </c>
      <c r="HJP330" s="865"/>
      <c r="HJQ330" s="837" t="s">
        <v>7242</v>
      </c>
      <c r="HJR330" s="865"/>
      <c r="HJS330" s="837" t="s">
        <v>7242</v>
      </c>
      <c r="HJT330" s="865"/>
      <c r="HJU330" s="837" t="s">
        <v>7242</v>
      </c>
      <c r="HJV330" s="865"/>
      <c r="HJW330" s="837" t="s">
        <v>7242</v>
      </c>
      <c r="HJX330" s="865"/>
      <c r="HJY330" s="837" t="s">
        <v>7242</v>
      </c>
      <c r="HJZ330" s="865"/>
      <c r="HKA330" s="837" t="s">
        <v>7242</v>
      </c>
      <c r="HKB330" s="865"/>
      <c r="HKC330" s="837" t="s">
        <v>7242</v>
      </c>
      <c r="HKD330" s="865"/>
      <c r="HKE330" s="837" t="s">
        <v>7242</v>
      </c>
      <c r="HKF330" s="865"/>
      <c r="HKG330" s="837" t="s">
        <v>7242</v>
      </c>
      <c r="HKH330" s="865"/>
      <c r="HKI330" s="837" t="s">
        <v>7242</v>
      </c>
      <c r="HKJ330" s="865"/>
      <c r="HKK330" s="837" t="s">
        <v>7242</v>
      </c>
      <c r="HKL330" s="865"/>
      <c r="HKM330" s="837" t="s">
        <v>7242</v>
      </c>
      <c r="HKN330" s="865"/>
      <c r="HKO330" s="837" t="s">
        <v>7242</v>
      </c>
      <c r="HKP330" s="865"/>
      <c r="HKQ330" s="837" t="s">
        <v>7242</v>
      </c>
      <c r="HKR330" s="865"/>
      <c r="HKS330" s="837" t="s">
        <v>7242</v>
      </c>
      <c r="HKT330" s="865"/>
      <c r="HKU330" s="837" t="s">
        <v>7242</v>
      </c>
      <c r="HKV330" s="865"/>
      <c r="HKW330" s="837" t="s">
        <v>7242</v>
      </c>
      <c r="HKX330" s="865"/>
      <c r="HKY330" s="837" t="s">
        <v>7242</v>
      </c>
      <c r="HKZ330" s="865"/>
      <c r="HLA330" s="837" t="s">
        <v>7242</v>
      </c>
      <c r="HLB330" s="865"/>
      <c r="HLC330" s="837" t="s">
        <v>7242</v>
      </c>
      <c r="HLD330" s="865"/>
      <c r="HLE330" s="837" t="s">
        <v>7242</v>
      </c>
      <c r="HLF330" s="865"/>
      <c r="HLG330" s="837" t="s">
        <v>7242</v>
      </c>
      <c r="HLH330" s="865"/>
      <c r="HLI330" s="837" t="s">
        <v>7242</v>
      </c>
      <c r="HLJ330" s="865"/>
      <c r="HLK330" s="837" t="s">
        <v>7242</v>
      </c>
      <c r="HLL330" s="865"/>
      <c r="HLM330" s="837" t="s">
        <v>7242</v>
      </c>
      <c r="HLN330" s="865"/>
      <c r="HLO330" s="837" t="s">
        <v>7242</v>
      </c>
      <c r="HLP330" s="865"/>
      <c r="HLQ330" s="837" t="s">
        <v>7242</v>
      </c>
      <c r="HLR330" s="865"/>
      <c r="HLS330" s="837" t="s">
        <v>7242</v>
      </c>
      <c r="HLT330" s="865"/>
      <c r="HLU330" s="837" t="s">
        <v>7242</v>
      </c>
      <c r="HLV330" s="865"/>
      <c r="HLW330" s="837" t="s">
        <v>7242</v>
      </c>
      <c r="HLX330" s="865"/>
      <c r="HLY330" s="837" t="s">
        <v>7242</v>
      </c>
      <c r="HLZ330" s="865"/>
      <c r="HMA330" s="837" t="s">
        <v>7242</v>
      </c>
      <c r="HMB330" s="865"/>
      <c r="HMC330" s="837" t="s">
        <v>7242</v>
      </c>
      <c r="HMD330" s="865"/>
      <c r="HME330" s="837" t="s">
        <v>7242</v>
      </c>
      <c r="HMF330" s="865"/>
      <c r="HMG330" s="837" t="s">
        <v>7242</v>
      </c>
      <c r="HMH330" s="865"/>
      <c r="HMI330" s="837" t="s">
        <v>7242</v>
      </c>
      <c r="HMJ330" s="865"/>
      <c r="HMK330" s="837" t="s">
        <v>7242</v>
      </c>
      <c r="HML330" s="865"/>
      <c r="HMM330" s="837" t="s">
        <v>7242</v>
      </c>
      <c r="HMN330" s="865"/>
      <c r="HMO330" s="837" t="s">
        <v>7242</v>
      </c>
      <c r="HMP330" s="865"/>
      <c r="HMQ330" s="837" t="s">
        <v>7242</v>
      </c>
      <c r="HMR330" s="865"/>
      <c r="HMS330" s="837" t="s">
        <v>7242</v>
      </c>
      <c r="HMT330" s="865"/>
      <c r="HMU330" s="837" t="s">
        <v>7242</v>
      </c>
      <c r="HMV330" s="865"/>
      <c r="HMW330" s="837" t="s">
        <v>7242</v>
      </c>
      <c r="HMX330" s="865"/>
      <c r="HMY330" s="837" t="s">
        <v>7242</v>
      </c>
      <c r="HMZ330" s="865"/>
      <c r="HNA330" s="837" t="s">
        <v>7242</v>
      </c>
      <c r="HNB330" s="865"/>
      <c r="HNC330" s="837" t="s">
        <v>7242</v>
      </c>
      <c r="HND330" s="865"/>
      <c r="HNE330" s="837" t="s">
        <v>7242</v>
      </c>
      <c r="HNF330" s="865"/>
      <c r="HNG330" s="837" t="s">
        <v>7242</v>
      </c>
      <c r="HNH330" s="865"/>
      <c r="HNI330" s="837" t="s">
        <v>7242</v>
      </c>
      <c r="HNJ330" s="865"/>
      <c r="HNK330" s="837" t="s">
        <v>7242</v>
      </c>
      <c r="HNL330" s="865"/>
      <c r="HNM330" s="837" t="s">
        <v>7242</v>
      </c>
      <c r="HNN330" s="865"/>
      <c r="HNO330" s="837" t="s">
        <v>7242</v>
      </c>
      <c r="HNP330" s="865"/>
      <c r="HNQ330" s="837" t="s">
        <v>7242</v>
      </c>
      <c r="HNR330" s="865"/>
      <c r="HNS330" s="837" t="s">
        <v>7242</v>
      </c>
      <c r="HNT330" s="865"/>
      <c r="HNU330" s="837" t="s">
        <v>7242</v>
      </c>
      <c r="HNV330" s="865"/>
      <c r="HNW330" s="837" t="s">
        <v>7242</v>
      </c>
      <c r="HNX330" s="865"/>
      <c r="HNY330" s="837" t="s">
        <v>7242</v>
      </c>
      <c r="HNZ330" s="865"/>
      <c r="HOA330" s="837" t="s">
        <v>7242</v>
      </c>
      <c r="HOB330" s="865"/>
      <c r="HOC330" s="837" t="s">
        <v>7242</v>
      </c>
      <c r="HOD330" s="865"/>
      <c r="HOE330" s="837" t="s">
        <v>7242</v>
      </c>
      <c r="HOF330" s="865"/>
      <c r="HOG330" s="837" t="s">
        <v>7242</v>
      </c>
      <c r="HOH330" s="865"/>
      <c r="HOI330" s="837" t="s">
        <v>7242</v>
      </c>
      <c r="HOJ330" s="865"/>
      <c r="HOK330" s="837" t="s">
        <v>7242</v>
      </c>
      <c r="HOL330" s="865"/>
      <c r="HOM330" s="837" t="s">
        <v>7242</v>
      </c>
      <c r="HON330" s="865"/>
      <c r="HOO330" s="837" t="s">
        <v>7242</v>
      </c>
      <c r="HOP330" s="865"/>
      <c r="HOQ330" s="837" t="s">
        <v>7242</v>
      </c>
      <c r="HOR330" s="865"/>
      <c r="HOS330" s="837" t="s">
        <v>7242</v>
      </c>
      <c r="HOT330" s="865"/>
      <c r="HOU330" s="837" t="s">
        <v>7242</v>
      </c>
      <c r="HOV330" s="865"/>
      <c r="HOW330" s="837" t="s">
        <v>7242</v>
      </c>
      <c r="HOX330" s="865"/>
      <c r="HOY330" s="837" t="s">
        <v>7242</v>
      </c>
      <c r="HOZ330" s="865"/>
      <c r="HPA330" s="837" t="s">
        <v>7242</v>
      </c>
      <c r="HPB330" s="865"/>
      <c r="HPC330" s="837" t="s">
        <v>7242</v>
      </c>
      <c r="HPD330" s="865"/>
      <c r="HPE330" s="837" t="s">
        <v>7242</v>
      </c>
      <c r="HPF330" s="865"/>
      <c r="HPG330" s="837" t="s">
        <v>7242</v>
      </c>
      <c r="HPH330" s="865"/>
      <c r="HPI330" s="837" t="s">
        <v>7242</v>
      </c>
      <c r="HPJ330" s="865"/>
      <c r="HPK330" s="837" t="s">
        <v>7242</v>
      </c>
      <c r="HPL330" s="865"/>
      <c r="HPM330" s="837" t="s">
        <v>7242</v>
      </c>
      <c r="HPN330" s="865"/>
      <c r="HPO330" s="837" t="s">
        <v>7242</v>
      </c>
      <c r="HPP330" s="865"/>
      <c r="HPQ330" s="837" t="s">
        <v>7242</v>
      </c>
      <c r="HPR330" s="865"/>
      <c r="HPS330" s="837" t="s">
        <v>7242</v>
      </c>
      <c r="HPT330" s="865"/>
      <c r="HPU330" s="837" t="s">
        <v>7242</v>
      </c>
      <c r="HPV330" s="865"/>
      <c r="HPW330" s="837" t="s">
        <v>7242</v>
      </c>
      <c r="HPX330" s="865"/>
      <c r="HPY330" s="837" t="s">
        <v>7242</v>
      </c>
      <c r="HPZ330" s="865"/>
      <c r="HQA330" s="837" t="s">
        <v>7242</v>
      </c>
      <c r="HQB330" s="865"/>
      <c r="HQC330" s="837" t="s">
        <v>7242</v>
      </c>
      <c r="HQD330" s="865"/>
      <c r="HQE330" s="837" t="s">
        <v>7242</v>
      </c>
      <c r="HQF330" s="865"/>
      <c r="HQG330" s="837" t="s">
        <v>7242</v>
      </c>
      <c r="HQH330" s="865"/>
      <c r="HQI330" s="837" t="s">
        <v>7242</v>
      </c>
      <c r="HQJ330" s="865"/>
      <c r="HQK330" s="837" t="s">
        <v>7242</v>
      </c>
      <c r="HQL330" s="865"/>
      <c r="HQM330" s="837" t="s">
        <v>7242</v>
      </c>
      <c r="HQN330" s="865"/>
      <c r="HQO330" s="837" t="s">
        <v>7242</v>
      </c>
      <c r="HQP330" s="865"/>
      <c r="HQQ330" s="837" t="s">
        <v>7242</v>
      </c>
      <c r="HQR330" s="865"/>
      <c r="HQS330" s="837" t="s">
        <v>7242</v>
      </c>
      <c r="HQT330" s="865"/>
      <c r="HQU330" s="837" t="s">
        <v>7242</v>
      </c>
      <c r="HQV330" s="865"/>
      <c r="HQW330" s="837" t="s">
        <v>7242</v>
      </c>
      <c r="HQX330" s="865"/>
      <c r="HQY330" s="837" t="s">
        <v>7242</v>
      </c>
      <c r="HQZ330" s="865"/>
      <c r="HRA330" s="837" t="s">
        <v>7242</v>
      </c>
      <c r="HRB330" s="865"/>
      <c r="HRC330" s="837" t="s">
        <v>7242</v>
      </c>
      <c r="HRD330" s="865"/>
      <c r="HRE330" s="837" t="s">
        <v>7242</v>
      </c>
      <c r="HRF330" s="865"/>
      <c r="HRG330" s="837" t="s">
        <v>7242</v>
      </c>
      <c r="HRH330" s="865"/>
      <c r="HRI330" s="837" t="s">
        <v>7242</v>
      </c>
      <c r="HRJ330" s="865"/>
      <c r="HRK330" s="837" t="s">
        <v>7242</v>
      </c>
      <c r="HRL330" s="865"/>
      <c r="HRM330" s="837" t="s">
        <v>7242</v>
      </c>
      <c r="HRN330" s="865"/>
      <c r="HRO330" s="837" t="s">
        <v>7242</v>
      </c>
      <c r="HRP330" s="865"/>
      <c r="HRQ330" s="837" t="s">
        <v>7242</v>
      </c>
      <c r="HRR330" s="865"/>
      <c r="HRS330" s="837" t="s">
        <v>7242</v>
      </c>
      <c r="HRT330" s="865"/>
      <c r="HRU330" s="837" t="s">
        <v>7242</v>
      </c>
      <c r="HRV330" s="865"/>
      <c r="HRW330" s="837" t="s">
        <v>7242</v>
      </c>
      <c r="HRX330" s="865"/>
      <c r="HRY330" s="837" t="s">
        <v>7242</v>
      </c>
      <c r="HRZ330" s="865"/>
      <c r="HSA330" s="837" t="s">
        <v>7242</v>
      </c>
      <c r="HSB330" s="865"/>
      <c r="HSC330" s="837" t="s">
        <v>7242</v>
      </c>
      <c r="HSD330" s="865"/>
      <c r="HSE330" s="837" t="s">
        <v>7242</v>
      </c>
      <c r="HSF330" s="865"/>
      <c r="HSG330" s="837" t="s">
        <v>7242</v>
      </c>
      <c r="HSH330" s="865"/>
      <c r="HSI330" s="837" t="s">
        <v>7242</v>
      </c>
      <c r="HSJ330" s="865"/>
      <c r="HSK330" s="837" t="s">
        <v>7242</v>
      </c>
      <c r="HSL330" s="865"/>
      <c r="HSM330" s="837" t="s">
        <v>7242</v>
      </c>
      <c r="HSN330" s="865"/>
      <c r="HSO330" s="837" t="s">
        <v>7242</v>
      </c>
      <c r="HSP330" s="865"/>
      <c r="HSQ330" s="837" t="s">
        <v>7242</v>
      </c>
      <c r="HSR330" s="865"/>
      <c r="HSS330" s="837" t="s">
        <v>7242</v>
      </c>
      <c r="HST330" s="865"/>
      <c r="HSU330" s="837" t="s">
        <v>7242</v>
      </c>
      <c r="HSV330" s="865"/>
      <c r="HSW330" s="837" t="s">
        <v>7242</v>
      </c>
      <c r="HSX330" s="865"/>
      <c r="HSY330" s="837" t="s">
        <v>7242</v>
      </c>
      <c r="HSZ330" s="865"/>
      <c r="HTA330" s="837" t="s">
        <v>7242</v>
      </c>
      <c r="HTB330" s="865"/>
      <c r="HTC330" s="837" t="s">
        <v>7242</v>
      </c>
      <c r="HTD330" s="865"/>
      <c r="HTE330" s="837" t="s">
        <v>7242</v>
      </c>
      <c r="HTF330" s="865"/>
      <c r="HTG330" s="837" t="s">
        <v>7242</v>
      </c>
      <c r="HTH330" s="865"/>
      <c r="HTI330" s="837" t="s">
        <v>7242</v>
      </c>
      <c r="HTJ330" s="865"/>
      <c r="HTK330" s="837" t="s">
        <v>7242</v>
      </c>
      <c r="HTL330" s="865"/>
      <c r="HTM330" s="837" t="s">
        <v>7242</v>
      </c>
      <c r="HTN330" s="865"/>
      <c r="HTO330" s="837" t="s">
        <v>7242</v>
      </c>
      <c r="HTP330" s="865"/>
      <c r="HTQ330" s="837" t="s">
        <v>7242</v>
      </c>
      <c r="HTR330" s="865"/>
      <c r="HTS330" s="837" t="s">
        <v>7242</v>
      </c>
      <c r="HTT330" s="865"/>
      <c r="HTU330" s="837" t="s">
        <v>7242</v>
      </c>
      <c r="HTV330" s="865"/>
      <c r="HTW330" s="837" t="s">
        <v>7242</v>
      </c>
      <c r="HTX330" s="865"/>
      <c r="HTY330" s="837" t="s">
        <v>7242</v>
      </c>
      <c r="HTZ330" s="865"/>
      <c r="HUA330" s="837" t="s">
        <v>7242</v>
      </c>
      <c r="HUB330" s="865"/>
      <c r="HUC330" s="837" t="s">
        <v>7242</v>
      </c>
      <c r="HUD330" s="865"/>
      <c r="HUE330" s="837" t="s">
        <v>7242</v>
      </c>
      <c r="HUF330" s="865"/>
      <c r="HUG330" s="837" t="s">
        <v>7242</v>
      </c>
      <c r="HUH330" s="865"/>
      <c r="HUI330" s="837" t="s">
        <v>7242</v>
      </c>
      <c r="HUJ330" s="865"/>
      <c r="HUK330" s="837" t="s">
        <v>7242</v>
      </c>
      <c r="HUL330" s="865"/>
      <c r="HUM330" s="837" t="s">
        <v>7242</v>
      </c>
      <c r="HUN330" s="865"/>
      <c r="HUO330" s="837" t="s">
        <v>7242</v>
      </c>
      <c r="HUP330" s="865"/>
      <c r="HUQ330" s="837" t="s">
        <v>7242</v>
      </c>
      <c r="HUR330" s="865"/>
      <c r="HUS330" s="837" t="s">
        <v>7242</v>
      </c>
      <c r="HUT330" s="865"/>
      <c r="HUU330" s="837" t="s">
        <v>7242</v>
      </c>
      <c r="HUV330" s="865"/>
      <c r="HUW330" s="837" t="s">
        <v>7242</v>
      </c>
      <c r="HUX330" s="865"/>
      <c r="HUY330" s="837" t="s">
        <v>7242</v>
      </c>
      <c r="HUZ330" s="865"/>
      <c r="HVA330" s="837" t="s">
        <v>7242</v>
      </c>
      <c r="HVB330" s="865"/>
      <c r="HVC330" s="837" t="s">
        <v>7242</v>
      </c>
      <c r="HVD330" s="865"/>
      <c r="HVE330" s="837" t="s">
        <v>7242</v>
      </c>
      <c r="HVF330" s="865"/>
      <c r="HVG330" s="837" t="s">
        <v>7242</v>
      </c>
      <c r="HVH330" s="865"/>
      <c r="HVI330" s="837" t="s">
        <v>7242</v>
      </c>
      <c r="HVJ330" s="865"/>
      <c r="HVK330" s="837" t="s">
        <v>7242</v>
      </c>
      <c r="HVL330" s="865"/>
      <c r="HVM330" s="837" t="s">
        <v>7242</v>
      </c>
      <c r="HVN330" s="865"/>
      <c r="HVO330" s="837" t="s">
        <v>7242</v>
      </c>
      <c r="HVP330" s="865"/>
      <c r="HVQ330" s="837" t="s">
        <v>7242</v>
      </c>
      <c r="HVR330" s="865"/>
      <c r="HVS330" s="837" t="s">
        <v>7242</v>
      </c>
      <c r="HVT330" s="865"/>
      <c r="HVU330" s="837" t="s">
        <v>7242</v>
      </c>
      <c r="HVV330" s="865"/>
      <c r="HVW330" s="837" t="s">
        <v>7242</v>
      </c>
      <c r="HVX330" s="865"/>
      <c r="HVY330" s="837" t="s">
        <v>7242</v>
      </c>
      <c r="HVZ330" s="865"/>
      <c r="HWA330" s="837" t="s">
        <v>7242</v>
      </c>
      <c r="HWB330" s="865"/>
      <c r="HWC330" s="837" t="s">
        <v>7242</v>
      </c>
      <c r="HWD330" s="865"/>
      <c r="HWE330" s="837" t="s">
        <v>7242</v>
      </c>
      <c r="HWF330" s="865"/>
      <c r="HWG330" s="837" t="s">
        <v>7242</v>
      </c>
      <c r="HWH330" s="865"/>
      <c r="HWI330" s="837" t="s">
        <v>7242</v>
      </c>
      <c r="HWJ330" s="865"/>
      <c r="HWK330" s="837" t="s">
        <v>7242</v>
      </c>
      <c r="HWL330" s="865"/>
      <c r="HWM330" s="837" t="s">
        <v>7242</v>
      </c>
      <c r="HWN330" s="865"/>
      <c r="HWO330" s="837" t="s">
        <v>7242</v>
      </c>
      <c r="HWP330" s="865"/>
      <c r="HWQ330" s="837" t="s">
        <v>7242</v>
      </c>
      <c r="HWR330" s="865"/>
      <c r="HWS330" s="837" t="s">
        <v>7242</v>
      </c>
      <c r="HWT330" s="865"/>
      <c r="HWU330" s="837" t="s">
        <v>7242</v>
      </c>
      <c r="HWV330" s="865"/>
      <c r="HWW330" s="837" t="s">
        <v>7242</v>
      </c>
      <c r="HWX330" s="865"/>
      <c r="HWY330" s="837" t="s">
        <v>7242</v>
      </c>
      <c r="HWZ330" s="865"/>
      <c r="HXA330" s="837" t="s">
        <v>7242</v>
      </c>
      <c r="HXB330" s="865"/>
      <c r="HXC330" s="837" t="s">
        <v>7242</v>
      </c>
      <c r="HXD330" s="865"/>
      <c r="HXE330" s="837" t="s">
        <v>7242</v>
      </c>
      <c r="HXF330" s="865"/>
      <c r="HXG330" s="837" t="s">
        <v>7242</v>
      </c>
      <c r="HXH330" s="865"/>
      <c r="HXI330" s="837" t="s">
        <v>7242</v>
      </c>
      <c r="HXJ330" s="865"/>
      <c r="HXK330" s="837" t="s">
        <v>7242</v>
      </c>
      <c r="HXL330" s="865"/>
      <c r="HXM330" s="837" t="s">
        <v>7242</v>
      </c>
      <c r="HXN330" s="865"/>
      <c r="HXO330" s="837" t="s">
        <v>7242</v>
      </c>
      <c r="HXP330" s="865"/>
      <c r="HXQ330" s="837" t="s">
        <v>7242</v>
      </c>
      <c r="HXR330" s="865"/>
      <c r="HXS330" s="837" t="s">
        <v>7242</v>
      </c>
      <c r="HXT330" s="865"/>
      <c r="HXU330" s="837" t="s">
        <v>7242</v>
      </c>
      <c r="HXV330" s="865"/>
      <c r="HXW330" s="837" t="s">
        <v>7242</v>
      </c>
      <c r="HXX330" s="865"/>
      <c r="HXY330" s="837" t="s">
        <v>7242</v>
      </c>
      <c r="HXZ330" s="865"/>
      <c r="HYA330" s="837" t="s">
        <v>7242</v>
      </c>
      <c r="HYB330" s="865"/>
      <c r="HYC330" s="837" t="s">
        <v>7242</v>
      </c>
      <c r="HYD330" s="865"/>
      <c r="HYE330" s="837" t="s">
        <v>7242</v>
      </c>
      <c r="HYF330" s="865"/>
      <c r="HYG330" s="837" t="s">
        <v>7242</v>
      </c>
      <c r="HYH330" s="865"/>
      <c r="HYI330" s="837" t="s">
        <v>7242</v>
      </c>
      <c r="HYJ330" s="865"/>
      <c r="HYK330" s="837" t="s">
        <v>7242</v>
      </c>
      <c r="HYL330" s="865"/>
      <c r="HYM330" s="837" t="s">
        <v>7242</v>
      </c>
      <c r="HYN330" s="865"/>
      <c r="HYO330" s="837" t="s">
        <v>7242</v>
      </c>
      <c r="HYP330" s="865"/>
      <c r="HYQ330" s="837" t="s">
        <v>7242</v>
      </c>
      <c r="HYR330" s="865"/>
      <c r="HYS330" s="837" t="s">
        <v>7242</v>
      </c>
      <c r="HYT330" s="865"/>
      <c r="HYU330" s="837" t="s">
        <v>7242</v>
      </c>
      <c r="HYV330" s="865"/>
      <c r="HYW330" s="837" t="s">
        <v>7242</v>
      </c>
      <c r="HYX330" s="865"/>
      <c r="HYY330" s="837" t="s">
        <v>7242</v>
      </c>
      <c r="HYZ330" s="865"/>
      <c r="HZA330" s="837" t="s">
        <v>7242</v>
      </c>
      <c r="HZB330" s="865"/>
      <c r="HZC330" s="837" t="s">
        <v>7242</v>
      </c>
      <c r="HZD330" s="865"/>
      <c r="HZE330" s="837" t="s">
        <v>7242</v>
      </c>
      <c r="HZF330" s="865"/>
      <c r="HZG330" s="837" t="s">
        <v>7242</v>
      </c>
      <c r="HZH330" s="865"/>
      <c r="HZI330" s="837" t="s">
        <v>7242</v>
      </c>
      <c r="HZJ330" s="865"/>
      <c r="HZK330" s="837" t="s">
        <v>7242</v>
      </c>
      <c r="HZL330" s="865"/>
      <c r="HZM330" s="837" t="s">
        <v>7242</v>
      </c>
      <c r="HZN330" s="865"/>
      <c r="HZO330" s="837" t="s">
        <v>7242</v>
      </c>
      <c r="HZP330" s="865"/>
      <c r="HZQ330" s="837" t="s">
        <v>7242</v>
      </c>
      <c r="HZR330" s="865"/>
      <c r="HZS330" s="837" t="s">
        <v>7242</v>
      </c>
      <c r="HZT330" s="865"/>
      <c r="HZU330" s="837" t="s">
        <v>7242</v>
      </c>
      <c r="HZV330" s="865"/>
      <c r="HZW330" s="837" t="s">
        <v>7242</v>
      </c>
      <c r="HZX330" s="865"/>
      <c r="HZY330" s="837" t="s">
        <v>7242</v>
      </c>
      <c r="HZZ330" s="865"/>
      <c r="IAA330" s="837" t="s">
        <v>7242</v>
      </c>
      <c r="IAB330" s="865"/>
      <c r="IAC330" s="837" t="s">
        <v>7242</v>
      </c>
      <c r="IAD330" s="865"/>
      <c r="IAE330" s="837" t="s">
        <v>7242</v>
      </c>
      <c r="IAF330" s="865"/>
      <c r="IAG330" s="837" t="s">
        <v>7242</v>
      </c>
      <c r="IAH330" s="865"/>
      <c r="IAI330" s="837" t="s">
        <v>7242</v>
      </c>
      <c r="IAJ330" s="865"/>
      <c r="IAK330" s="837" t="s">
        <v>7242</v>
      </c>
      <c r="IAL330" s="865"/>
      <c r="IAM330" s="837" t="s">
        <v>7242</v>
      </c>
      <c r="IAN330" s="865"/>
      <c r="IAO330" s="837" t="s">
        <v>7242</v>
      </c>
      <c r="IAP330" s="865"/>
      <c r="IAQ330" s="837" t="s">
        <v>7242</v>
      </c>
      <c r="IAR330" s="865"/>
      <c r="IAS330" s="837" t="s">
        <v>7242</v>
      </c>
      <c r="IAT330" s="865"/>
      <c r="IAU330" s="837" t="s">
        <v>7242</v>
      </c>
      <c r="IAV330" s="865"/>
      <c r="IAW330" s="837" t="s">
        <v>7242</v>
      </c>
      <c r="IAX330" s="865"/>
      <c r="IAY330" s="837" t="s">
        <v>7242</v>
      </c>
      <c r="IAZ330" s="865"/>
      <c r="IBA330" s="837" t="s">
        <v>7242</v>
      </c>
      <c r="IBB330" s="865"/>
      <c r="IBC330" s="837" t="s">
        <v>7242</v>
      </c>
      <c r="IBD330" s="865"/>
      <c r="IBE330" s="837" t="s">
        <v>7242</v>
      </c>
      <c r="IBF330" s="865"/>
      <c r="IBG330" s="837" t="s">
        <v>7242</v>
      </c>
      <c r="IBH330" s="865"/>
      <c r="IBI330" s="837" t="s">
        <v>7242</v>
      </c>
      <c r="IBJ330" s="865"/>
      <c r="IBK330" s="837" t="s">
        <v>7242</v>
      </c>
      <c r="IBL330" s="865"/>
      <c r="IBM330" s="837" t="s">
        <v>7242</v>
      </c>
      <c r="IBN330" s="865"/>
      <c r="IBO330" s="837" t="s">
        <v>7242</v>
      </c>
      <c r="IBP330" s="865"/>
      <c r="IBQ330" s="837" t="s">
        <v>7242</v>
      </c>
      <c r="IBR330" s="865"/>
      <c r="IBS330" s="837" t="s">
        <v>7242</v>
      </c>
      <c r="IBT330" s="865"/>
      <c r="IBU330" s="837" t="s">
        <v>7242</v>
      </c>
      <c r="IBV330" s="865"/>
      <c r="IBW330" s="837" t="s">
        <v>7242</v>
      </c>
      <c r="IBX330" s="865"/>
      <c r="IBY330" s="837" t="s">
        <v>7242</v>
      </c>
      <c r="IBZ330" s="865"/>
      <c r="ICA330" s="837" t="s">
        <v>7242</v>
      </c>
      <c r="ICB330" s="865"/>
      <c r="ICC330" s="837" t="s">
        <v>7242</v>
      </c>
      <c r="ICD330" s="865"/>
      <c r="ICE330" s="837" t="s">
        <v>7242</v>
      </c>
      <c r="ICF330" s="865"/>
      <c r="ICG330" s="837" t="s">
        <v>7242</v>
      </c>
      <c r="ICH330" s="865"/>
      <c r="ICI330" s="837" t="s">
        <v>7242</v>
      </c>
      <c r="ICJ330" s="865"/>
      <c r="ICK330" s="837" t="s">
        <v>7242</v>
      </c>
      <c r="ICL330" s="865"/>
      <c r="ICM330" s="837" t="s">
        <v>7242</v>
      </c>
      <c r="ICN330" s="865"/>
      <c r="ICO330" s="837" t="s">
        <v>7242</v>
      </c>
      <c r="ICP330" s="865"/>
      <c r="ICQ330" s="837" t="s">
        <v>7242</v>
      </c>
      <c r="ICR330" s="865"/>
      <c r="ICS330" s="837" t="s">
        <v>7242</v>
      </c>
      <c r="ICT330" s="865"/>
      <c r="ICU330" s="837" t="s">
        <v>7242</v>
      </c>
      <c r="ICV330" s="865"/>
      <c r="ICW330" s="837" t="s">
        <v>7242</v>
      </c>
      <c r="ICX330" s="865"/>
      <c r="ICY330" s="837" t="s">
        <v>7242</v>
      </c>
      <c r="ICZ330" s="865"/>
      <c r="IDA330" s="837" t="s">
        <v>7242</v>
      </c>
      <c r="IDB330" s="865"/>
      <c r="IDC330" s="837" t="s">
        <v>7242</v>
      </c>
      <c r="IDD330" s="865"/>
      <c r="IDE330" s="837" t="s">
        <v>7242</v>
      </c>
      <c r="IDF330" s="865"/>
      <c r="IDG330" s="837" t="s">
        <v>7242</v>
      </c>
      <c r="IDH330" s="865"/>
      <c r="IDI330" s="837" t="s">
        <v>7242</v>
      </c>
      <c r="IDJ330" s="865"/>
      <c r="IDK330" s="837" t="s">
        <v>7242</v>
      </c>
      <c r="IDL330" s="865"/>
      <c r="IDM330" s="837" t="s">
        <v>7242</v>
      </c>
      <c r="IDN330" s="865"/>
      <c r="IDO330" s="837" t="s">
        <v>7242</v>
      </c>
      <c r="IDP330" s="865"/>
      <c r="IDQ330" s="837" t="s">
        <v>7242</v>
      </c>
      <c r="IDR330" s="865"/>
      <c r="IDS330" s="837" t="s">
        <v>7242</v>
      </c>
      <c r="IDT330" s="865"/>
      <c r="IDU330" s="837" t="s">
        <v>7242</v>
      </c>
      <c r="IDV330" s="865"/>
      <c r="IDW330" s="837" t="s">
        <v>7242</v>
      </c>
      <c r="IDX330" s="865"/>
      <c r="IDY330" s="837" t="s">
        <v>7242</v>
      </c>
      <c r="IDZ330" s="865"/>
      <c r="IEA330" s="837" t="s">
        <v>7242</v>
      </c>
      <c r="IEB330" s="865"/>
      <c r="IEC330" s="837" t="s">
        <v>7242</v>
      </c>
      <c r="IED330" s="865"/>
      <c r="IEE330" s="837" t="s">
        <v>7242</v>
      </c>
      <c r="IEF330" s="865"/>
      <c r="IEG330" s="837" t="s">
        <v>7242</v>
      </c>
      <c r="IEH330" s="865"/>
      <c r="IEI330" s="837" t="s">
        <v>7242</v>
      </c>
      <c r="IEJ330" s="865"/>
      <c r="IEK330" s="837" t="s">
        <v>7242</v>
      </c>
      <c r="IEL330" s="865"/>
      <c r="IEM330" s="837" t="s">
        <v>7242</v>
      </c>
      <c r="IEN330" s="865"/>
      <c r="IEO330" s="837" t="s">
        <v>7242</v>
      </c>
      <c r="IEP330" s="865"/>
      <c r="IEQ330" s="837" t="s">
        <v>7242</v>
      </c>
      <c r="IER330" s="865"/>
      <c r="IES330" s="837" t="s">
        <v>7242</v>
      </c>
      <c r="IET330" s="865"/>
      <c r="IEU330" s="837" t="s">
        <v>7242</v>
      </c>
      <c r="IEV330" s="865"/>
      <c r="IEW330" s="837" t="s">
        <v>7242</v>
      </c>
      <c r="IEX330" s="865"/>
      <c r="IEY330" s="837" t="s">
        <v>7242</v>
      </c>
      <c r="IEZ330" s="865"/>
      <c r="IFA330" s="837" t="s">
        <v>7242</v>
      </c>
      <c r="IFB330" s="865"/>
      <c r="IFC330" s="837" t="s">
        <v>7242</v>
      </c>
      <c r="IFD330" s="865"/>
      <c r="IFE330" s="837" t="s">
        <v>7242</v>
      </c>
      <c r="IFF330" s="865"/>
      <c r="IFG330" s="837" t="s">
        <v>7242</v>
      </c>
      <c r="IFH330" s="865"/>
      <c r="IFI330" s="837" t="s">
        <v>7242</v>
      </c>
      <c r="IFJ330" s="865"/>
      <c r="IFK330" s="837" t="s">
        <v>7242</v>
      </c>
      <c r="IFL330" s="865"/>
      <c r="IFM330" s="837" t="s">
        <v>7242</v>
      </c>
      <c r="IFN330" s="865"/>
      <c r="IFO330" s="837" t="s">
        <v>7242</v>
      </c>
      <c r="IFP330" s="865"/>
      <c r="IFQ330" s="837" t="s">
        <v>7242</v>
      </c>
      <c r="IFR330" s="865"/>
      <c r="IFS330" s="837" t="s">
        <v>7242</v>
      </c>
      <c r="IFT330" s="865"/>
      <c r="IFU330" s="837" t="s">
        <v>7242</v>
      </c>
      <c r="IFV330" s="865"/>
      <c r="IFW330" s="837" t="s">
        <v>7242</v>
      </c>
      <c r="IFX330" s="865"/>
      <c r="IFY330" s="837" t="s">
        <v>7242</v>
      </c>
      <c r="IFZ330" s="865"/>
      <c r="IGA330" s="837" t="s">
        <v>7242</v>
      </c>
      <c r="IGB330" s="865"/>
      <c r="IGC330" s="837" t="s">
        <v>7242</v>
      </c>
      <c r="IGD330" s="865"/>
      <c r="IGE330" s="837" t="s">
        <v>7242</v>
      </c>
      <c r="IGF330" s="865"/>
      <c r="IGG330" s="837" t="s">
        <v>7242</v>
      </c>
      <c r="IGH330" s="865"/>
      <c r="IGI330" s="837" t="s">
        <v>7242</v>
      </c>
      <c r="IGJ330" s="865"/>
      <c r="IGK330" s="837" t="s">
        <v>7242</v>
      </c>
      <c r="IGL330" s="865"/>
      <c r="IGM330" s="837" t="s">
        <v>7242</v>
      </c>
      <c r="IGN330" s="865"/>
      <c r="IGO330" s="837" t="s">
        <v>7242</v>
      </c>
      <c r="IGP330" s="865"/>
      <c r="IGQ330" s="837" t="s">
        <v>7242</v>
      </c>
      <c r="IGR330" s="865"/>
      <c r="IGS330" s="837" t="s">
        <v>7242</v>
      </c>
      <c r="IGT330" s="865"/>
      <c r="IGU330" s="837" t="s">
        <v>7242</v>
      </c>
      <c r="IGV330" s="865"/>
      <c r="IGW330" s="837" t="s">
        <v>7242</v>
      </c>
      <c r="IGX330" s="865"/>
      <c r="IGY330" s="837" t="s">
        <v>7242</v>
      </c>
      <c r="IGZ330" s="865"/>
      <c r="IHA330" s="837" t="s">
        <v>7242</v>
      </c>
      <c r="IHB330" s="865"/>
      <c r="IHC330" s="837" t="s">
        <v>7242</v>
      </c>
      <c r="IHD330" s="865"/>
      <c r="IHE330" s="837" t="s">
        <v>7242</v>
      </c>
      <c r="IHF330" s="865"/>
      <c r="IHG330" s="837" t="s">
        <v>7242</v>
      </c>
      <c r="IHH330" s="865"/>
      <c r="IHI330" s="837" t="s">
        <v>7242</v>
      </c>
      <c r="IHJ330" s="865"/>
      <c r="IHK330" s="837" t="s">
        <v>7242</v>
      </c>
      <c r="IHL330" s="865"/>
      <c r="IHM330" s="837" t="s">
        <v>7242</v>
      </c>
      <c r="IHN330" s="865"/>
      <c r="IHO330" s="837" t="s">
        <v>7242</v>
      </c>
      <c r="IHP330" s="865"/>
      <c r="IHQ330" s="837" t="s">
        <v>7242</v>
      </c>
      <c r="IHR330" s="865"/>
      <c r="IHS330" s="837" t="s">
        <v>7242</v>
      </c>
      <c r="IHT330" s="865"/>
      <c r="IHU330" s="837" t="s">
        <v>7242</v>
      </c>
      <c r="IHV330" s="865"/>
      <c r="IHW330" s="837" t="s">
        <v>7242</v>
      </c>
      <c r="IHX330" s="865"/>
      <c r="IHY330" s="837" t="s">
        <v>7242</v>
      </c>
      <c r="IHZ330" s="865"/>
      <c r="IIA330" s="837" t="s">
        <v>7242</v>
      </c>
      <c r="IIB330" s="865"/>
      <c r="IIC330" s="837" t="s">
        <v>7242</v>
      </c>
      <c r="IID330" s="865"/>
      <c r="IIE330" s="837" t="s">
        <v>7242</v>
      </c>
      <c r="IIF330" s="865"/>
      <c r="IIG330" s="837" t="s">
        <v>7242</v>
      </c>
      <c r="IIH330" s="865"/>
      <c r="III330" s="837" t="s">
        <v>7242</v>
      </c>
      <c r="IIJ330" s="865"/>
      <c r="IIK330" s="837" t="s">
        <v>7242</v>
      </c>
      <c r="IIL330" s="865"/>
      <c r="IIM330" s="837" t="s">
        <v>7242</v>
      </c>
      <c r="IIN330" s="865"/>
      <c r="IIO330" s="837" t="s">
        <v>7242</v>
      </c>
      <c r="IIP330" s="865"/>
      <c r="IIQ330" s="837" t="s">
        <v>7242</v>
      </c>
      <c r="IIR330" s="865"/>
      <c r="IIS330" s="837" t="s">
        <v>7242</v>
      </c>
      <c r="IIT330" s="865"/>
      <c r="IIU330" s="837" t="s">
        <v>7242</v>
      </c>
      <c r="IIV330" s="865"/>
      <c r="IIW330" s="837" t="s">
        <v>7242</v>
      </c>
      <c r="IIX330" s="865"/>
      <c r="IIY330" s="837" t="s">
        <v>7242</v>
      </c>
      <c r="IIZ330" s="865"/>
      <c r="IJA330" s="837" t="s">
        <v>7242</v>
      </c>
      <c r="IJB330" s="865"/>
      <c r="IJC330" s="837" t="s">
        <v>7242</v>
      </c>
      <c r="IJD330" s="865"/>
      <c r="IJE330" s="837" t="s">
        <v>7242</v>
      </c>
      <c r="IJF330" s="865"/>
      <c r="IJG330" s="837" t="s">
        <v>7242</v>
      </c>
      <c r="IJH330" s="865"/>
      <c r="IJI330" s="837" t="s">
        <v>7242</v>
      </c>
      <c r="IJJ330" s="865"/>
      <c r="IJK330" s="837" t="s">
        <v>7242</v>
      </c>
      <c r="IJL330" s="865"/>
      <c r="IJM330" s="837" t="s">
        <v>7242</v>
      </c>
      <c r="IJN330" s="865"/>
      <c r="IJO330" s="837" t="s">
        <v>7242</v>
      </c>
      <c r="IJP330" s="865"/>
      <c r="IJQ330" s="837" t="s">
        <v>7242</v>
      </c>
      <c r="IJR330" s="865"/>
      <c r="IJS330" s="837" t="s">
        <v>7242</v>
      </c>
      <c r="IJT330" s="865"/>
      <c r="IJU330" s="837" t="s">
        <v>7242</v>
      </c>
      <c r="IJV330" s="865"/>
      <c r="IJW330" s="837" t="s">
        <v>7242</v>
      </c>
      <c r="IJX330" s="865"/>
      <c r="IJY330" s="837" t="s">
        <v>7242</v>
      </c>
      <c r="IJZ330" s="865"/>
      <c r="IKA330" s="837" t="s">
        <v>7242</v>
      </c>
      <c r="IKB330" s="865"/>
      <c r="IKC330" s="837" t="s">
        <v>7242</v>
      </c>
      <c r="IKD330" s="865"/>
      <c r="IKE330" s="837" t="s">
        <v>7242</v>
      </c>
      <c r="IKF330" s="865"/>
      <c r="IKG330" s="837" t="s">
        <v>7242</v>
      </c>
      <c r="IKH330" s="865"/>
      <c r="IKI330" s="837" t="s">
        <v>7242</v>
      </c>
      <c r="IKJ330" s="865"/>
      <c r="IKK330" s="837" t="s">
        <v>7242</v>
      </c>
      <c r="IKL330" s="865"/>
      <c r="IKM330" s="837" t="s">
        <v>7242</v>
      </c>
      <c r="IKN330" s="865"/>
      <c r="IKO330" s="837" t="s">
        <v>7242</v>
      </c>
      <c r="IKP330" s="865"/>
      <c r="IKQ330" s="837" t="s">
        <v>7242</v>
      </c>
      <c r="IKR330" s="865"/>
      <c r="IKS330" s="837" t="s">
        <v>7242</v>
      </c>
      <c r="IKT330" s="865"/>
      <c r="IKU330" s="837" t="s">
        <v>7242</v>
      </c>
      <c r="IKV330" s="865"/>
      <c r="IKW330" s="837" t="s">
        <v>7242</v>
      </c>
      <c r="IKX330" s="865"/>
      <c r="IKY330" s="837" t="s">
        <v>7242</v>
      </c>
      <c r="IKZ330" s="865"/>
      <c r="ILA330" s="837" t="s">
        <v>7242</v>
      </c>
      <c r="ILB330" s="865"/>
      <c r="ILC330" s="837" t="s">
        <v>7242</v>
      </c>
      <c r="ILD330" s="865"/>
      <c r="ILE330" s="837" t="s">
        <v>7242</v>
      </c>
      <c r="ILF330" s="865"/>
      <c r="ILG330" s="837" t="s">
        <v>7242</v>
      </c>
      <c r="ILH330" s="865"/>
      <c r="ILI330" s="837" t="s">
        <v>7242</v>
      </c>
      <c r="ILJ330" s="865"/>
      <c r="ILK330" s="837" t="s">
        <v>7242</v>
      </c>
      <c r="ILL330" s="865"/>
      <c r="ILM330" s="837" t="s">
        <v>7242</v>
      </c>
      <c r="ILN330" s="865"/>
      <c r="ILO330" s="837" t="s">
        <v>7242</v>
      </c>
      <c r="ILP330" s="865"/>
      <c r="ILQ330" s="837" t="s">
        <v>7242</v>
      </c>
      <c r="ILR330" s="865"/>
      <c r="ILS330" s="837" t="s">
        <v>7242</v>
      </c>
      <c r="ILT330" s="865"/>
      <c r="ILU330" s="837" t="s">
        <v>7242</v>
      </c>
      <c r="ILV330" s="865"/>
      <c r="ILW330" s="837" t="s">
        <v>7242</v>
      </c>
      <c r="ILX330" s="865"/>
      <c r="ILY330" s="837" t="s">
        <v>7242</v>
      </c>
      <c r="ILZ330" s="865"/>
      <c r="IMA330" s="837" t="s">
        <v>7242</v>
      </c>
      <c r="IMB330" s="865"/>
      <c r="IMC330" s="837" t="s">
        <v>7242</v>
      </c>
      <c r="IMD330" s="865"/>
      <c r="IME330" s="837" t="s">
        <v>7242</v>
      </c>
      <c r="IMF330" s="865"/>
      <c r="IMG330" s="837" t="s">
        <v>7242</v>
      </c>
      <c r="IMH330" s="865"/>
      <c r="IMI330" s="837" t="s">
        <v>7242</v>
      </c>
      <c r="IMJ330" s="865"/>
      <c r="IMK330" s="837" t="s">
        <v>7242</v>
      </c>
      <c r="IML330" s="865"/>
      <c r="IMM330" s="837" t="s">
        <v>7242</v>
      </c>
      <c r="IMN330" s="865"/>
      <c r="IMO330" s="837" t="s">
        <v>7242</v>
      </c>
      <c r="IMP330" s="865"/>
      <c r="IMQ330" s="837" t="s">
        <v>7242</v>
      </c>
      <c r="IMR330" s="865"/>
      <c r="IMS330" s="837" t="s">
        <v>7242</v>
      </c>
      <c r="IMT330" s="865"/>
      <c r="IMU330" s="837" t="s">
        <v>7242</v>
      </c>
      <c r="IMV330" s="865"/>
      <c r="IMW330" s="837" t="s">
        <v>7242</v>
      </c>
      <c r="IMX330" s="865"/>
      <c r="IMY330" s="837" t="s">
        <v>7242</v>
      </c>
      <c r="IMZ330" s="865"/>
      <c r="INA330" s="837" t="s">
        <v>7242</v>
      </c>
      <c r="INB330" s="865"/>
      <c r="INC330" s="837" t="s">
        <v>7242</v>
      </c>
      <c r="IND330" s="865"/>
      <c r="INE330" s="837" t="s">
        <v>7242</v>
      </c>
      <c r="INF330" s="865"/>
      <c r="ING330" s="837" t="s">
        <v>7242</v>
      </c>
      <c r="INH330" s="865"/>
      <c r="INI330" s="837" t="s">
        <v>7242</v>
      </c>
      <c r="INJ330" s="865"/>
      <c r="INK330" s="837" t="s">
        <v>7242</v>
      </c>
      <c r="INL330" s="865"/>
      <c r="INM330" s="837" t="s">
        <v>7242</v>
      </c>
      <c r="INN330" s="865"/>
      <c r="INO330" s="837" t="s">
        <v>7242</v>
      </c>
      <c r="INP330" s="865"/>
      <c r="INQ330" s="837" t="s">
        <v>7242</v>
      </c>
      <c r="INR330" s="865"/>
      <c r="INS330" s="837" t="s">
        <v>7242</v>
      </c>
      <c r="INT330" s="865"/>
      <c r="INU330" s="837" t="s">
        <v>7242</v>
      </c>
      <c r="INV330" s="865"/>
      <c r="INW330" s="837" t="s">
        <v>7242</v>
      </c>
      <c r="INX330" s="865"/>
      <c r="INY330" s="837" t="s">
        <v>7242</v>
      </c>
      <c r="INZ330" s="865"/>
      <c r="IOA330" s="837" t="s">
        <v>7242</v>
      </c>
      <c r="IOB330" s="865"/>
      <c r="IOC330" s="837" t="s">
        <v>7242</v>
      </c>
      <c r="IOD330" s="865"/>
      <c r="IOE330" s="837" t="s">
        <v>7242</v>
      </c>
      <c r="IOF330" s="865"/>
      <c r="IOG330" s="837" t="s">
        <v>7242</v>
      </c>
      <c r="IOH330" s="865"/>
      <c r="IOI330" s="837" t="s">
        <v>7242</v>
      </c>
      <c r="IOJ330" s="865"/>
      <c r="IOK330" s="837" t="s">
        <v>7242</v>
      </c>
      <c r="IOL330" s="865"/>
      <c r="IOM330" s="837" t="s">
        <v>7242</v>
      </c>
      <c r="ION330" s="865"/>
      <c r="IOO330" s="837" t="s">
        <v>7242</v>
      </c>
      <c r="IOP330" s="865"/>
      <c r="IOQ330" s="837" t="s">
        <v>7242</v>
      </c>
      <c r="IOR330" s="865"/>
      <c r="IOS330" s="837" t="s">
        <v>7242</v>
      </c>
      <c r="IOT330" s="865"/>
      <c r="IOU330" s="837" t="s">
        <v>7242</v>
      </c>
      <c r="IOV330" s="865"/>
      <c r="IOW330" s="837" t="s">
        <v>7242</v>
      </c>
      <c r="IOX330" s="865"/>
      <c r="IOY330" s="837" t="s">
        <v>7242</v>
      </c>
      <c r="IOZ330" s="865"/>
      <c r="IPA330" s="837" t="s">
        <v>7242</v>
      </c>
      <c r="IPB330" s="865"/>
      <c r="IPC330" s="837" t="s">
        <v>7242</v>
      </c>
      <c r="IPD330" s="865"/>
      <c r="IPE330" s="837" t="s">
        <v>7242</v>
      </c>
      <c r="IPF330" s="865"/>
      <c r="IPG330" s="837" t="s">
        <v>7242</v>
      </c>
      <c r="IPH330" s="865"/>
      <c r="IPI330" s="837" t="s">
        <v>7242</v>
      </c>
      <c r="IPJ330" s="865"/>
      <c r="IPK330" s="837" t="s">
        <v>7242</v>
      </c>
      <c r="IPL330" s="865"/>
      <c r="IPM330" s="837" t="s">
        <v>7242</v>
      </c>
      <c r="IPN330" s="865"/>
      <c r="IPO330" s="837" t="s">
        <v>7242</v>
      </c>
      <c r="IPP330" s="865"/>
      <c r="IPQ330" s="837" t="s">
        <v>7242</v>
      </c>
      <c r="IPR330" s="865"/>
      <c r="IPS330" s="837" t="s">
        <v>7242</v>
      </c>
      <c r="IPT330" s="865"/>
      <c r="IPU330" s="837" t="s">
        <v>7242</v>
      </c>
      <c r="IPV330" s="865"/>
      <c r="IPW330" s="837" t="s">
        <v>7242</v>
      </c>
      <c r="IPX330" s="865"/>
      <c r="IPY330" s="837" t="s">
        <v>7242</v>
      </c>
      <c r="IPZ330" s="865"/>
      <c r="IQA330" s="837" t="s">
        <v>7242</v>
      </c>
      <c r="IQB330" s="865"/>
      <c r="IQC330" s="837" t="s">
        <v>7242</v>
      </c>
      <c r="IQD330" s="865"/>
      <c r="IQE330" s="837" t="s">
        <v>7242</v>
      </c>
      <c r="IQF330" s="865"/>
      <c r="IQG330" s="837" t="s">
        <v>7242</v>
      </c>
      <c r="IQH330" s="865"/>
      <c r="IQI330" s="837" t="s">
        <v>7242</v>
      </c>
      <c r="IQJ330" s="865"/>
      <c r="IQK330" s="837" t="s">
        <v>7242</v>
      </c>
      <c r="IQL330" s="865"/>
      <c r="IQM330" s="837" t="s">
        <v>7242</v>
      </c>
      <c r="IQN330" s="865"/>
      <c r="IQO330" s="837" t="s">
        <v>7242</v>
      </c>
      <c r="IQP330" s="865"/>
      <c r="IQQ330" s="837" t="s">
        <v>7242</v>
      </c>
      <c r="IQR330" s="865"/>
      <c r="IQS330" s="837" t="s">
        <v>7242</v>
      </c>
      <c r="IQT330" s="865"/>
      <c r="IQU330" s="837" t="s">
        <v>7242</v>
      </c>
      <c r="IQV330" s="865"/>
      <c r="IQW330" s="837" t="s">
        <v>7242</v>
      </c>
      <c r="IQX330" s="865"/>
      <c r="IQY330" s="837" t="s">
        <v>7242</v>
      </c>
      <c r="IQZ330" s="865"/>
      <c r="IRA330" s="837" t="s">
        <v>7242</v>
      </c>
      <c r="IRB330" s="865"/>
      <c r="IRC330" s="837" t="s">
        <v>7242</v>
      </c>
      <c r="IRD330" s="865"/>
      <c r="IRE330" s="837" t="s">
        <v>7242</v>
      </c>
      <c r="IRF330" s="865"/>
      <c r="IRG330" s="837" t="s">
        <v>7242</v>
      </c>
      <c r="IRH330" s="865"/>
      <c r="IRI330" s="837" t="s">
        <v>7242</v>
      </c>
      <c r="IRJ330" s="865"/>
      <c r="IRK330" s="837" t="s">
        <v>7242</v>
      </c>
      <c r="IRL330" s="865"/>
      <c r="IRM330" s="837" t="s">
        <v>7242</v>
      </c>
      <c r="IRN330" s="865"/>
      <c r="IRO330" s="837" t="s">
        <v>7242</v>
      </c>
      <c r="IRP330" s="865"/>
      <c r="IRQ330" s="837" t="s">
        <v>7242</v>
      </c>
      <c r="IRR330" s="865"/>
      <c r="IRS330" s="837" t="s">
        <v>7242</v>
      </c>
      <c r="IRT330" s="865"/>
      <c r="IRU330" s="837" t="s">
        <v>7242</v>
      </c>
      <c r="IRV330" s="865"/>
      <c r="IRW330" s="837" t="s">
        <v>7242</v>
      </c>
      <c r="IRX330" s="865"/>
      <c r="IRY330" s="837" t="s">
        <v>7242</v>
      </c>
      <c r="IRZ330" s="865"/>
      <c r="ISA330" s="837" t="s">
        <v>7242</v>
      </c>
      <c r="ISB330" s="865"/>
      <c r="ISC330" s="837" t="s">
        <v>7242</v>
      </c>
      <c r="ISD330" s="865"/>
      <c r="ISE330" s="837" t="s">
        <v>7242</v>
      </c>
      <c r="ISF330" s="865"/>
      <c r="ISG330" s="837" t="s">
        <v>7242</v>
      </c>
      <c r="ISH330" s="865"/>
      <c r="ISI330" s="837" t="s">
        <v>7242</v>
      </c>
      <c r="ISJ330" s="865"/>
      <c r="ISK330" s="837" t="s">
        <v>7242</v>
      </c>
      <c r="ISL330" s="865"/>
      <c r="ISM330" s="837" t="s">
        <v>7242</v>
      </c>
      <c r="ISN330" s="865"/>
      <c r="ISO330" s="837" t="s">
        <v>7242</v>
      </c>
      <c r="ISP330" s="865"/>
      <c r="ISQ330" s="837" t="s">
        <v>7242</v>
      </c>
      <c r="ISR330" s="865"/>
      <c r="ISS330" s="837" t="s">
        <v>7242</v>
      </c>
      <c r="IST330" s="865"/>
      <c r="ISU330" s="837" t="s">
        <v>7242</v>
      </c>
      <c r="ISV330" s="865"/>
      <c r="ISW330" s="837" t="s">
        <v>7242</v>
      </c>
      <c r="ISX330" s="865"/>
      <c r="ISY330" s="837" t="s">
        <v>7242</v>
      </c>
      <c r="ISZ330" s="865"/>
      <c r="ITA330" s="837" t="s">
        <v>7242</v>
      </c>
      <c r="ITB330" s="865"/>
      <c r="ITC330" s="837" t="s">
        <v>7242</v>
      </c>
      <c r="ITD330" s="865"/>
      <c r="ITE330" s="837" t="s">
        <v>7242</v>
      </c>
      <c r="ITF330" s="865"/>
      <c r="ITG330" s="837" t="s">
        <v>7242</v>
      </c>
      <c r="ITH330" s="865"/>
      <c r="ITI330" s="837" t="s">
        <v>7242</v>
      </c>
      <c r="ITJ330" s="865"/>
      <c r="ITK330" s="837" t="s">
        <v>7242</v>
      </c>
      <c r="ITL330" s="865"/>
      <c r="ITM330" s="837" t="s">
        <v>7242</v>
      </c>
      <c r="ITN330" s="865"/>
      <c r="ITO330" s="837" t="s">
        <v>7242</v>
      </c>
      <c r="ITP330" s="865"/>
      <c r="ITQ330" s="837" t="s">
        <v>7242</v>
      </c>
      <c r="ITR330" s="865"/>
      <c r="ITS330" s="837" t="s">
        <v>7242</v>
      </c>
      <c r="ITT330" s="865"/>
      <c r="ITU330" s="837" t="s">
        <v>7242</v>
      </c>
      <c r="ITV330" s="865"/>
      <c r="ITW330" s="837" t="s">
        <v>7242</v>
      </c>
      <c r="ITX330" s="865"/>
      <c r="ITY330" s="837" t="s">
        <v>7242</v>
      </c>
      <c r="ITZ330" s="865"/>
      <c r="IUA330" s="837" t="s">
        <v>7242</v>
      </c>
      <c r="IUB330" s="865"/>
      <c r="IUC330" s="837" t="s">
        <v>7242</v>
      </c>
      <c r="IUD330" s="865"/>
      <c r="IUE330" s="837" t="s">
        <v>7242</v>
      </c>
      <c r="IUF330" s="865"/>
      <c r="IUG330" s="837" t="s">
        <v>7242</v>
      </c>
      <c r="IUH330" s="865"/>
      <c r="IUI330" s="837" t="s">
        <v>7242</v>
      </c>
      <c r="IUJ330" s="865"/>
      <c r="IUK330" s="837" t="s">
        <v>7242</v>
      </c>
      <c r="IUL330" s="865"/>
      <c r="IUM330" s="837" t="s">
        <v>7242</v>
      </c>
      <c r="IUN330" s="865"/>
      <c r="IUO330" s="837" t="s">
        <v>7242</v>
      </c>
      <c r="IUP330" s="865"/>
      <c r="IUQ330" s="837" t="s">
        <v>7242</v>
      </c>
      <c r="IUR330" s="865"/>
      <c r="IUS330" s="837" t="s">
        <v>7242</v>
      </c>
      <c r="IUT330" s="865"/>
      <c r="IUU330" s="837" t="s">
        <v>7242</v>
      </c>
      <c r="IUV330" s="865"/>
      <c r="IUW330" s="837" t="s">
        <v>7242</v>
      </c>
      <c r="IUX330" s="865"/>
      <c r="IUY330" s="837" t="s">
        <v>7242</v>
      </c>
      <c r="IUZ330" s="865"/>
      <c r="IVA330" s="837" t="s">
        <v>7242</v>
      </c>
      <c r="IVB330" s="865"/>
      <c r="IVC330" s="837" t="s">
        <v>7242</v>
      </c>
      <c r="IVD330" s="865"/>
      <c r="IVE330" s="837" t="s">
        <v>7242</v>
      </c>
      <c r="IVF330" s="865"/>
      <c r="IVG330" s="837" t="s">
        <v>7242</v>
      </c>
      <c r="IVH330" s="865"/>
      <c r="IVI330" s="837" t="s">
        <v>7242</v>
      </c>
      <c r="IVJ330" s="865"/>
      <c r="IVK330" s="837" t="s">
        <v>7242</v>
      </c>
      <c r="IVL330" s="865"/>
      <c r="IVM330" s="837" t="s">
        <v>7242</v>
      </c>
      <c r="IVN330" s="865"/>
      <c r="IVO330" s="837" t="s">
        <v>7242</v>
      </c>
      <c r="IVP330" s="865"/>
      <c r="IVQ330" s="837" t="s">
        <v>7242</v>
      </c>
      <c r="IVR330" s="865"/>
      <c r="IVS330" s="837" t="s">
        <v>7242</v>
      </c>
      <c r="IVT330" s="865"/>
      <c r="IVU330" s="837" t="s">
        <v>7242</v>
      </c>
      <c r="IVV330" s="865"/>
      <c r="IVW330" s="837" t="s">
        <v>7242</v>
      </c>
      <c r="IVX330" s="865"/>
      <c r="IVY330" s="837" t="s">
        <v>7242</v>
      </c>
      <c r="IVZ330" s="865"/>
      <c r="IWA330" s="837" t="s">
        <v>7242</v>
      </c>
      <c r="IWB330" s="865"/>
      <c r="IWC330" s="837" t="s">
        <v>7242</v>
      </c>
      <c r="IWD330" s="865"/>
      <c r="IWE330" s="837" t="s">
        <v>7242</v>
      </c>
      <c r="IWF330" s="865"/>
      <c r="IWG330" s="837" t="s">
        <v>7242</v>
      </c>
      <c r="IWH330" s="865"/>
      <c r="IWI330" s="837" t="s">
        <v>7242</v>
      </c>
      <c r="IWJ330" s="865"/>
      <c r="IWK330" s="837" t="s">
        <v>7242</v>
      </c>
      <c r="IWL330" s="865"/>
      <c r="IWM330" s="837" t="s">
        <v>7242</v>
      </c>
      <c r="IWN330" s="865"/>
      <c r="IWO330" s="837" t="s">
        <v>7242</v>
      </c>
      <c r="IWP330" s="865"/>
      <c r="IWQ330" s="837" t="s">
        <v>7242</v>
      </c>
      <c r="IWR330" s="865"/>
      <c r="IWS330" s="837" t="s">
        <v>7242</v>
      </c>
      <c r="IWT330" s="865"/>
      <c r="IWU330" s="837" t="s">
        <v>7242</v>
      </c>
      <c r="IWV330" s="865"/>
      <c r="IWW330" s="837" t="s">
        <v>7242</v>
      </c>
      <c r="IWX330" s="865"/>
      <c r="IWY330" s="837" t="s">
        <v>7242</v>
      </c>
      <c r="IWZ330" s="865"/>
      <c r="IXA330" s="837" t="s">
        <v>7242</v>
      </c>
      <c r="IXB330" s="865"/>
      <c r="IXC330" s="837" t="s">
        <v>7242</v>
      </c>
      <c r="IXD330" s="865"/>
      <c r="IXE330" s="837" t="s">
        <v>7242</v>
      </c>
      <c r="IXF330" s="865"/>
      <c r="IXG330" s="837" t="s">
        <v>7242</v>
      </c>
      <c r="IXH330" s="865"/>
      <c r="IXI330" s="837" t="s">
        <v>7242</v>
      </c>
      <c r="IXJ330" s="865"/>
      <c r="IXK330" s="837" t="s">
        <v>7242</v>
      </c>
      <c r="IXL330" s="865"/>
      <c r="IXM330" s="837" t="s">
        <v>7242</v>
      </c>
      <c r="IXN330" s="865"/>
      <c r="IXO330" s="837" t="s">
        <v>7242</v>
      </c>
      <c r="IXP330" s="865"/>
      <c r="IXQ330" s="837" t="s">
        <v>7242</v>
      </c>
      <c r="IXR330" s="865"/>
      <c r="IXS330" s="837" t="s">
        <v>7242</v>
      </c>
      <c r="IXT330" s="865"/>
      <c r="IXU330" s="837" t="s">
        <v>7242</v>
      </c>
      <c r="IXV330" s="865"/>
      <c r="IXW330" s="837" t="s">
        <v>7242</v>
      </c>
      <c r="IXX330" s="865"/>
      <c r="IXY330" s="837" t="s">
        <v>7242</v>
      </c>
      <c r="IXZ330" s="865"/>
      <c r="IYA330" s="837" t="s">
        <v>7242</v>
      </c>
      <c r="IYB330" s="865"/>
      <c r="IYC330" s="837" t="s">
        <v>7242</v>
      </c>
      <c r="IYD330" s="865"/>
      <c r="IYE330" s="837" t="s">
        <v>7242</v>
      </c>
      <c r="IYF330" s="865"/>
      <c r="IYG330" s="837" t="s">
        <v>7242</v>
      </c>
      <c r="IYH330" s="865"/>
      <c r="IYI330" s="837" t="s">
        <v>7242</v>
      </c>
      <c r="IYJ330" s="865"/>
      <c r="IYK330" s="837" t="s">
        <v>7242</v>
      </c>
      <c r="IYL330" s="865"/>
      <c r="IYM330" s="837" t="s">
        <v>7242</v>
      </c>
      <c r="IYN330" s="865"/>
      <c r="IYO330" s="837" t="s">
        <v>7242</v>
      </c>
      <c r="IYP330" s="865"/>
      <c r="IYQ330" s="837" t="s">
        <v>7242</v>
      </c>
      <c r="IYR330" s="865"/>
      <c r="IYS330" s="837" t="s">
        <v>7242</v>
      </c>
      <c r="IYT330" s="865"/>
      <c r="IYU330" s="837" t="s">
        <v>7242</v>
      </c>
      <c r="IYV330" s="865"/>
      <c r="IYW330" s="837" t="s">
        <v>7242</v>
      </c>
      <c r="IYX330" s="865"/>
      <c r="IYY330" s="837" t="s">
        <v>7242</v>
      </c>
      <c r="IYZ330" s="865"/>
      <c r="IZA330" s="837" t="s">
        <v>7242</v>
      </c>
      <c r="IZB330" s="865"/>
      <c r="IZC330" s="837" t="s">
        <v>7242</v>
      </c>
      <c r="IZD330" s="865"/>
      <c r="IZE330" s="837" t="s">
        <v>7242</v>
      </c>
      <c r="IZF330" s="865"/>
      <c r="IZG330" s="837" t="s">
        <v>7242</v>
      </c>
      <c r="IZH330" s="865"/>
      <c r="IZI330" s="837" t="s">
        <v>7242</v>
      </c>
      <c r="IZJ330" s="865"/>
      <c r="IZK330" s="837" t="s">
        <v>7242</v>
      </c>
      <c r="IZL330" s="865"/>
      <c r="IZM330" s="837" t="s">
        <v>7242</v>
      </c>
      <c r="IZN330" s="865"/>
      <c r="IZO330" s="837" t="s">
        <v>7242</v>
      </c>
      <c r="IZP330" s="865"/>
      <c r="IZQ330" s="837" t="s">
        <v>7242</v>
      </c>
      <c r="IZR330" s="865"/>
      <c r="IZS330" s="837" t="s">
        <v>7242</v>
      </c>
      <c r="IZT330" s="865"/>
      <c r="IZU330" s="837" t="s">
        <v>7242</v>
      </c>
      <c r="IZV330" s="865"/>
      <c r="IZW330" s="837" t="s">
        <v>7242</v>
      </c>
      <c r="IZX330" s="865"/>
      <c r="IZY330" s="837" t="s">
        <v>7242</v>
      </c>
      <c r="IZZ330" s="865"/>
      <c r="JAA330" s="837" t="s">
        <v>7242</v>
      </c>
      <c r="JAB330" s="865"/>
      <c r="JAC330" s="837" t="s">
        <v>7242</v>
      </c>
      <c r="JAD330" s="865"/>
      <c r="JAE330" s="837" t="s">
        <v>7242</v>
      </c>
      <c r="JAF330" s="865"/>
      <c r="JAG330" s="837" t="s">
        <v>7242</v>
      </c>
      <c r="JAH330" s="865"/>
      <c r="JAI330" s="837" t="s">
        <v>7242</v>
      </c>
      <c r="JAJ330" s="865"/>
      <c r="JAK330" s="837" t="s">
        <v>7242</v>
      </c>
      <c r="JAL330" s="865"/>
      <c r="JAM330" s="837" t="s">
        <v>7242</v>
      </c>
      <c r="JAN330" s="865"/>
      <c r="JAO330" s="837" t="s">
        <v>7242</v>
      </c>
      <c r="JAP330" s="865"/>
      <c r="JAQ330" s="837" t="s">
        <v>7242</v>
      </c>
      <c r="JAR330" s="865"/>
      <c r="JAS330" s="837" t="s">
        <v>7242</v>
      </c>
      <c r="JAT330" s="865"/>
      <c r="JAU330" s="837" t="s">
        <v>7242</v>
      </c>
      <c r="JAV330" s="865"/>
      <c r="JAW330" s="837" t="s">
        <v>7242</v>
      </c>
      <c r="JAX330" s="865"/>
      <c r="JAY330" s="837" t="s">
        <v>7242</v>
      </c>
      <c r="JAZ330" s="865"/>
      <c r="JBA330" s="837" t="s">
        <v>7242</v>
      </c>
      <c r="JBB330" s="865"/>
      <c r="JBC330" s="837" t="s">
        <v>7242</v>
      </c>
      <c r="JBD330" s="865"/>
      <c r="JBE330" s="837" t="s">
        <v>7242</v>
      </c>
      <c r="JBF330" s="865"/>
      <c r="JBG330" s="837" t="s">
        <v>7242</v>
      </c>
      <c r="JBH330" s="865"/>
      <c r="JBI330" s="837" t="s">
        <v>7242</v>
      </c>
      <c r="JBJ330" s="865"/>
      <c r="JBK330" s="837" t="s">
        <v>7242</v>
      </c>
      <c r="JBL330" s="865"/>
      <c r="JBM330" s="837" t="s">
        <v>7242</v>
      </c>
      <c r="JBN330" s="865"/>
      <c r="JBO330" s="837" t="s">
        <v>7242</v>
      </c>
      <c r="JBP330" s="865"/>
      <c r="JBQ330" s="837" t="s">
        <v>7242</v>
      </c>
      <c r="JBR330" s="865"/>
      <c r="JBS330" s="837" t="s">
        <v>7242</v>
      </c>
      <c r="JBT330" s="865"/>
      <c r="JBU330" s="837" t="s">
        <v>7242</v>
      </c>
      <c r="JBV330" s="865"/>
      <c r="JBW330" s="837" t="s">
        <v>7242</v>
      </c>
      <c r="JBX330" s="865"/>
      <c r="JBY330" s="837" t="s">
        <v>7242</v>
      </c>
      <c r="JBZ330" s="865"/>
      <c r="JCA330" s="837" t="s">
        <v>7242</v>
      </c>
      <c r="JCB330" s="865"/>
      <c r="JCC330" s="837" t="s">
        <v>7242</v>
      </c>
      <c r="JCD330" s="865"/>
      <c r="JCE330" s="837" t="s">
        <v>7242</v>
      </c>
      <c r="JCF330" s="865"/>
      <c r="JCG330" s="837" t="s">
        <v>7242</v>
      </c>
      <c r="JCH330" s="865"/>
      <c r="JCI330" s="837" t="s">
        <v>7242</v>
      </c>
      <c r="JCJ330" s="865"/>
      <c r="JCK330" s="837" t="s">
        <v>7242</v>
      </c>
      <c r="JCL330" s="865"/>
      <c r="JCM330" s="837" t="s">
        <v>7242</v>
      </c>
      <c r="JCN330" s="865"/>
      <c r="JCO330" s="837" t="s">
        <v>7242</v>
      </c>
      <c r="JCP330" s="865"/>
      <c r="JCQ330" s="837" t="s">
        <v>7242</v>
      </c>
      <c r="JCR330" s="865"/>
      <c r="JCS330" s="837" t="s">
        <v>7242</v>
      </c>
      <c r="JCT330" s="865"/>
      <c r="JCU330" s="837" t="s">
        <v>7242</v>
      </c>
      <c r="JCV330" s="865"/>
      <c r="JCW330" s="837" t="s">
        <v>7242</v>
      </c>
      <c r="JCX330" s="865"/>
      <c r="JCY330" s="837" t="s">
        <v>7242</v>
      </c>
      <c r="JCZ330" s="865"/>
      <c r="JDA330" s="837" t="s">
        <v>7242</v>
      </c>
      <c r="JDB330" s="865"/>
      <c r="JDC330" s="837" t="s">
        <v>7242</v>
      </c>
      <c r="JDD330" s="865"/>
      <c r="JDE330" s="837" t="s">
        <v>7242</v>
      </c>
      <c r="JDF330" s="865"/>
      <c r="JDG330" s="837" t="s">
        <v>7242</v>
      </c>
      <c r="JDH330" s="865"/>
      <c r="JDI330" s="837" t="s">
        <v>7242</v>
      </c>
      <c r="JDJ330" s="865"/>
      <c r="JDK330" s="837" t="s">
        <v>7242</v>
      </c>
      <c r="JDL330" s="865"/>
      <c r="JDM330" s="837" t="s">
        <v>7242</v>
      </c>
      <c r="JDN330" s="865"/>
      <c r="JDO330" s="837" t="s">
        <v>7242</v>
      </c>
      <c r="JDP330" s="865"/>
      <c r="JDQ330" s="837" t="s">
        <v>7242</v>
      </c>
      <c r="JDR330" s="865"/>
      <c r="JDS330" s="837" t="s">
        <v>7242</v>
      </c>
      <c r="JDT330" s="865"/>
      <c r="JDU330" s="837" t="s">
        <v>7242</v>
      </c>
      <c r="JDV330" s="865"/>
      <c r="JDW330" s="837" t="s">
        <v>7242</v>
      </c>
      <c r="JDX330" s="865"/>
      <c r="JDY330" s="837" t="s">
        <v>7242</v>
      </c>
      <c r="JDZ330" s="865"/>
      <c r="JEA330" s="837" t="s">
        <v>7242</v>
      </c>
      <c r="JEB330" s="865"/>
      <c r="JEC330" s="837" t="s">
        <v>7242</v>
      </c>
      <c r="JED330" s="865"/>
      <c r="JEE330" s="837" t="s">
        <v>7242</v>
      </c>
      <c r="JEF330" s="865"/>
      <c r="JEG330" s="837" t="s">
        <v>7242</v>
      </c>
      <c r="JEH330" s="865"/>
      <c r="JEI330" s="837" t="s">
        <v>7242</v>
      </c>
      <c r="JEJ330" s="865"/>
      <c r="JEK330" s="837" t="s">
        <v>7242</v>
      </c>
      <c r="JEL330" s="865"/>
      <c r="JEM330" s="837" t="s">
        <v>7242</v>
      </c>
      <c r="JEN330" s="865"/>
      <c r="JEO330" s="837" t="s">
        <v>7242</v>
      </c>
      <c r="JEP330" s="865"/>
      <c r="JEQ330" s="837" t="s">
        <v>7242</v>
      </c>
      <c r="JER330" s="865"/>
      <c r="JES330" s="837" t="s">
        <v>7242</v>
      </c>
      <c r="JET330" s="865"/>
      <c r="JEU330" s="837" t="s">
        <v>7242</v>
      </c>
      <c r="JEV330" s="865"/>
      <c r="JEW330" s="837" t="s">
        <v>7242</v>
      </c>
      <c r="JEX330" s="865"/>
      <c r="JEY330" s="837" t="s">
        <v>7242</v>
      </c>
      <c r="JEZ330" s="865"/>
      <c r="JFA330" s="837" t="s">
        <v>7242</v>
      </c>
      <c r="JFB330" s="865"/>
      <c r="JFC330" s="837" t="s">
        <v>7242</v>
      </c>
      <c r="JFD330" s="865"/>
      <c r="JFE330" s="837" t="s">
        <v>7242</v>
      </c>
      <c r="JFF330" s="865"/>
      <c r="JFG330" s="837" t="s">
        <v>7242</v>
      </c>
      <c r="JFH330" s="865"/>
      <c r="JFI330" s="837" t="s">
        <v>7242</v>
      </c>
      <c r="JFJ330" s="865"/>
      <c r="JFK330" s="837" t="s">
        <v>7242</v>
      </c>
      <c r="JFL330" s="865"/>
      <c r="JFM330" s="837" t="s">
        <v>7242</v>
      </c>
      <c r="JFN330" s="865"/>
      <c r="JFO330" s="837" t="s">
        <v>7242</v>
      </c>
      <c r="JFP330" s="865"/>
      <c r="JFQ330" s="837" t="s">
        <v>7242</v>
      </c>
      <c r="JFR330" s="865"/>
      <c r="JFS330" s="837" t="s">
        <v>7242</v>
      </c>
      <c r="JFT330" s="865"/>
      <c r="JFU330" s="837" t="s">
        <v>7242</v>
      </c>
      <c r="JFV330" s="865"/>
      <c r="JFW330" s="837" t="s">
        <v>7242</v>
      </c>
      <c r="JFX330" s="865"/>
      <c r="JFY330" s="837" t="s">
        <v>7242</v>
      </c>
      <c r="JFZ330" s="865"/>
      <c r="JGA330" s="837" t="s">
        <v>7242</v>
      </c>
      <c r="JGB330" s="865"/>
      <c r="JGC330" s="837" t="s">
        <v>7242</v>
      </c>
      <c r="JGD330" s="865"/>
      <c r="JGE330" s="837" t="s">
        <v>7242</v>
      </c>
      <c r="JGF330" s="865"/>
      <c r="JGG330" s="837" t="s">
        <v>7242</v>
      </c>
      <c r="JGH330" s="865"/>
      <c r="JGI330" s="837" t="s">
        <v>7242</v>
      </c>
      <c r="JGJ330" s="865"/>
      <c r="JGK330" s="837" t="s">
        <v>7242</v>
      </c>
      <c r="JGL330" s="865"/>
      <c r="JGM330" s="837" t="s">
        <v>7242</v>
      </c>
      <c r="JGN330" s="865"/>
      <c r="JGO330" s="837" t="s">
        <v>7242</v>
      </c>
      <c r="JGP330" s="865"/>
      <c r="JGQ330" s="837" t="s">
        <v>7242</v>
      </c>
      <c r="JGR330" s="865"/>
      <c r="JGS330" s="837" t="s">
        <v>7242</v>
      </c>
      <c r="JGT330" s="865"/>
      <c r="JGU330" s="837" t="s">
        <v>7242</v>
      </c>
      <c r="JGV330" s="865"/>
      <c r="JGW330" s="837" t="s">
        <v>7242</v>
      </c>
      <c r="JGX330" s="865"/>
      <c r="JGY330" s="837" t="s">
        <v>7242</v>
      </c>
      <c r="JGZ330" s="865"/>
      <c r="JHA330" s="837" t="s">
        <v>7242</v>
      </c>
      <c r="JHB330" s="865"/>
      <c r="JHC330" s="837" t="s">
        <v>7242</v>
      </c>
      <c r="JHD330" s="865"/>
      <c r="JHE330" s="837" t="s">
        <v>7242</v>
      </c>
      <c r="JHF330" s="865"/>
      <c r="JHG330" s="837" t="s">
        <v>7242</v>
      </c>
      <c r="JHH330" s="865"/>
      <c r="JHI330" s="837" t="s">
        <v>7242</v>
      </c>
      <c r="JHJ330" s="865"/>
      <c r="JHK330" s="837" t="s">
        <v>7242</v>
      </c>
      <c r="JHL330" s="865"/>
      <c r="JHM330" s="837" t="s">
        <v>7242</v>
      </c>
      <c r="JHN330" s="865"/>
      <c r="JHO330" s="837" t="s">
        <v>7242</v>
      </c>
      <c r="JHP330" s="865"/>
      <c r="JHQ330" s="837" t="s">
        <v>7242</v>
      </c>
      <c r="JHR330" s="865"/>
      <c r="JHS330" s="837" t="s">
        <v>7242</v>
      </c>
      <c r="JHT330" s="865"/>
      <c r="JHU330" s="837" t="s">
        <v>7242</v>
      </c>
      <c r="JHV330" s="865"/>
      <c r="JHW330" s="837" t="s">
        <v>7242</v>
      </c>
      <c r="JHX330" s="865"/>
      <c r="JHY330" s="837" t="s">
        <v>7242</v>
      </c>
      <c r="JHZ330" s="865"/>
      <c r="JIA330" s="837" t="s">
        <v>7242</v>
      </c>
      <c r="JIB330" s="865"/>
      <c r="JIC330" s="837" t="s">
        <v>7242</v>
      </c>
      <c r="JID330" s="865"/>
      <c r="JIE330" s="837" t="s">
        <v>7242</v>
      </c>
      <c r="JIF330" s="865"/>
      <c r="JIG330" s="837" t="s">
        <v>7242</v>
      </c>
      <c r="JIH330" s="865"/>
      <c r="JII330" s="837" t="s">
        <v>7242</v>
      </c>
      <c r="JIJ330" s="865"/>
      <c r="JIK330" s="837" t="s">
        <v>7242</v>
      </c>
      <c r="JIL330" s="865"/>
      <c r="JIM330" s="837" t="s">
        <v>7242</v>
      </c>
      <c r="JIN330" s="865"/>
      <c r="JIO330" s="837" t="s">
        <v>7242</v>
      </c>
      <c r="JIP330" s="865"/>
      <c r="JIQ330" s="837" t="s">
        <v>7242</v>
      </c>
      <c r="JIR330" s="865"/>
      <c r="JIS330" s="837" t="s">
        <v>7242</v>
      </c>
      <c r="JIT330" s="865"/>
      <c r="JIU330" s="837" t="s">
        <v>7242</v>
      </c>
      <c r="JIV330" s="865"/>
      <c r="JIW330" s="837" t="s">
        <v>7242</v>
      </c>
      <c r="JIX330" s="865"/>
      <c r="JIY330" s="837" t="s">
        <v>7242</v>
      </c>
      <c r="JIZ330" s="865"/>
      <c r="JJA330" s="837" t="s">
        <v>7242</v>
      </c>
      <c r="JJB330" s="865"/>
      <c r="JJC330" s="837" t="s">
        <v>7242</v>
      </c>
      <c r="JJD330" s="865"/>
      <c r="JJE330" s="837" t="s">
        <v>7242</v>
      </c>
      <c r="JJF330" s="865"/>
      <c r="JJG330" s="837" t="s">
        <v>7242</v>
      </c>
      <c r="JJH330" s="865"/>
      <c r="JJI330" s="837" t="s">
        <v>7242</v>
      </c>
      <c r="JJJ330" s="865"/>
      <c r="JJK330" s="837" t="s">
        <v>7242</v>
      </c>
      <c r="JJL330" s="865"/>
      <c r="JJM330" s="837" t="s">
        <v>7242</v>
      </c>
      <c r="JJN330" s="865"/>
      <c r="JJO330" s="837" t="s">
        <v>7242</v>
      </c>
      <c r="JJP330" s="865"/>
      <c r="JJQ330" s="837" t="s">
        <v>7242</v>
      </c>
      <c r="JJR330" s="865"/>
      <c r="JJS330" s="837" t="s">
        <v>7242</v>
      </c>
      <c r="JJT330" s="865"/>
      <c r="JJU330" s="837" t="s">
        <v>7242</v>
      </c>
      <c r="JJV330" s="865"/>
      <c r="JJW330" s="837" t="s">
        <v>7242</v>
      </c>
      <c r="JJX330" s="865"/>
      <c r="JJY330" s="837" t="s">
        <v>7242</v>
      </c>
      <c r="JJZ330" s="865"/>
      <c r="JKA330" s="837" t="s">
        <v>7242</v>
      </c>
      <c r="JKB330" s="865"/>
      <c r="JKC330" s="837" t="s">
        <v>7242</v>
      </c>
      <c r="JKD330" s="865"/>
      <c r="JKE330" s="837" t="s">
        <v>7242</v>
      </c>
      <c r="JKF330" s="865"/>
      <c r="JKG330" s="837" t="s">
        <v>7242</v>
      </c>
      <c r="JKH330" s="865"/>
      <c r="JKI330" s="837" t="s">
        <v>7242</v>
      </c>
      <c r="JKJ330" s="865"/>
      <c r="JKK330" s="837" t="s">
        <v>7242</v>
      </c>
      <c r="JKL330" s="865"/>
      <c r="JKM330" s="837" t="s">
        <v>7242</v>
      </c>
      <c r="JKN330" s="865"/>
      <c r="JKO330" s="837" t="s">
        <v>7242</v>
      </c>
      <c r="JKP330" s="865"/>
      <c r="JKQ330" s="837" t="s">
        <v>7242</v>
      </c>
      <c r="JKR330" s="865"/>
      <c r="JKS330" s="837" t="s">
        <v>7242</v>
      </c>
      <c r="JKT330" s="865"/>
      <c r="JKU330" s="837" t="s">
        <v>7242</v>
      </c>
      <c r="JKV330" s="865"/>
      <c r="JKW330" s="837" t="s">
        <v>7242</v>
      </c>
      <c r="JKX330" s="865"/>
      <c r="JKY330" s="837" t="s">
        <v>7242</v>
      </c>
      <c r="JKZ330" s="865"/>
      <c r="JLA330" s="837" t="s">
        <v>7242</v>
      </c>
      <c r="JLB330" s="865"/>
      <c r="JLC330" s="837" t="s">
        <v>7242</v>
      </c>
      <c r="JLD330" s="865"/>
      <c r="JLE330" s="837" t="s">
        <v>7242</v>
      </c>
      <c r="JLF330" s="865"/>
      <c r="JLG330" s="837" t="s">
        <v>7242</v>
      </c>
      <c r="JLH330" s="865"/>
      <c r="JLI330" s="837" t="s">
        <v>7242</v>
      </c>
      <c r="JLJ330" s="865"/>
      <c r="JLK330" s="837" t="s">
        <v>7242</v>
      </c>
      <c r="JLL330" s="865"/>
      <c r="JLM330" s="837" t="s">
        <v>7242</v>
      </c>
      <c r="JLN330" s="865"/>
      <c r="JLO330" s="837" t="s">
        <v>7242</v>
      </c>
      <c r="JLP330" s="865"/>
      <c r="JLQ330" s="837" t="s">
        <v>7242</v>
      </c>
      <c r="JLR330" s="865"/>
      <c r="JLS330" s="837" t="s">
        <v>7242</v>
      </c>
      <c r="JLT330" s="865"/>
      <c r="JLU330" s="837" t="s">
        <v>7242</v>
      </c>
      <c r="JLV330" s="865"/>
      <c r="JLW330" s="837" t="s">
        <v>7242</v>
      </c>
      <c r="JLX330" s="865"/>
      <c r="JLY330" s="837" t="s">
        <v>7242</v>
      </c>
      <c r="JLZ330" s="865"/>
      <c r="JMA330" s="837" t="s">
        <v>7242</v>
      </c>
      <c r="JMB330" s="865"/>
      <c r="JMC330" s="837" t="s">
        <v>7242</v>
      </c>
      <c r="JMD330" s="865"/>
      <c r="JME330" s="837" t="s">
        <v>7242</v>
      </c>
      <c r="JMF330" s="865"/>
      <c r="JMG330" s="837" t="s">
        <v>7242</v>
      </c>
      <c r="JMH330" s="865"/>
      <c r="JMI330" s="837" t="s">
        <v>7242</v>
      </c>
      <c r="JMJ330" s="865"/>
      <c r="JMK330" s="837" t="s">
        <v>7242</v>
      </c>
      <c r="JML330" s="865"/>
      <c r="JMM330" s="837" t="s">
        <v>7242</v>
      </c>
      <c r="JMN330" s="865"/>
      <c r="JMO330" s="837" t="s">
        <v>7242</v>
      </c>
      <c r="JMP330" s="865"/>
      <c r="JMQ330" s="837" t="s">
        <v>7242</v>
      </c>
      <c r="JMR330" s="865"/>
      <c r="JMS330" s="837" t="s">
        <v>7242</v>
      </c>
      <c r="JMT330" s="865"/>
      <c r="JMU330" s="837" t="s">
        <v>7242</v>
      </c>
      <c r="JMV330" s="865"/>
      <c r="JMW330" s="837" t="s">
        <v>7242</v>
      </c>
      <c r="JMX330" s="865"/>
      <c r="JMY330" s="837" t="s">
        <v>7242</v>
      </c>
      <c r="JMZ330" s="865"/>
      <c r="JNA330" s="837" t="s">
        <v>7242</v>
      </c>
      <c r="JNB330" s="865"/>
      <c r="JNC330" s="837" t="s">
        <v>7242</v>
      </c>
      <c r="JND330" s="865"/>
      <c r="JNE330" s="837" t="s">
        <v>7242</v>
      </c>
      <c r="JNF330" s="865"/>
      <c r="JNG330" s="837" t="s">
        <v>7242</v>
      </c>
      <c r="JNH330" s="865"/>
      <c r="JNI330" s="837" t="s">
        <v>7242</v>
      </c>
      <c r="JNJ330" s="865"/>
      <c r="JNK330" s="837" t="s">
        <v>7242</v>
      </c>
      <c r="JNL330" s="865"/>
      <c r="JNM330" s="837" t="s">
        <v>7242</v>
      </c>
      <c r="JNN330" s="865"/>
      <c r="JNO330" s="837" t="s">
        <v>7242</v>
      </c>
      <c r="JNP330" s="865"/>
      <c r="JNQ330" s="837" t="s">
        <v>7242</v>
      </c>
      <c r="JNR330" s="865"/>
      <c r="JNS330" s="837" t="s">
        <v>7242</v>
      </c>
      <c r="JNT330" s="865"/>
      <c r="JNU330" s="837" t="s">
        <v>7242</v>
      </c>
      <c r="JNV330" s="865"/>
      <c r="JNW330" s="837" t="s">
        <v>7242</v>
      </c>
      <c r="JNX330" s="865"/>
      <c r="JNY330" s="837" t="s">
        <v>7242</v>
      </c>
      <c r="JNZ330" s="865"/>
      <c r="JOA330" s="837" t="s">
        <v>7242</v>
      </c>
      <c r="JOB330" s="865"/>
      <c r="JOC330" s="837" t="s">
        <v>7242</v>
      </c>
      <c r="JOD330" s="865"/>
      <c r="JOE330" s="837" t="s">
        <v>7242</v>
      </c>
      <c r="JOF330" s="865"/>
      <c r="JOG330" s="837" t="s">
        <v>7242</v>
      </c>
      <c r="JOH330" s="865"/>
      <c r="JOI330" s="837" t="s">
        <v>7242</v>
      </c>
      <c r="JOJ330" s="865"/>
      <c r="JOK330" s="837" t="s">
        <v>7242</v>
      </c>
      <c r="JOL330" s="865"/>
      <c r="JOM330" s="837" t="s">
        <v>7242</v>
      </c>
      <c r="JON330" s="865"/>
      <c r="JOO330" s="837" t="s">
        <v>7242</v>
      </c>
      <c r="JOP330" s="865"/>
      <c r="JOQ330" s="837" t="s">
        <v>7242</v>
      </c>
      <c r="JOR330" s="865"/>
      <c r="JOS330" s="837" t="s">
        <v>7242</v>
      </c>
      <c r="JOT330" s="865"/>
      <c r="JOU330" s="837" t="s">
        <v>7242</v>
      </c>
      <c r="JOV330" s="865"/>
      <c r="JOW330" s="837" t="s">
        <v>7242</v>
      </c>
      <c r="JOX330" s="865"/>
      <c r="JOY330" s="837" t="s">
        <v>7242</v>
      </c>
      <c r="JOZ330" s="865"/>
      <c r="JPA330" s="837" t="s">
        <v>7242</v>
      </c>
      <c r="JPB330" s="865"/>
      <c r="JPC330" s="837" t="s">
        <v>7242</v>
      </c>
      <c r="JPD330" s="865"/>
      <c r="JPE330" s="837" t="s">
        <v>7242</v>
      </c>
      <c r="JPF330" s="865"/>
      <c r="JPG330" s="837" t="s">
        <v>7242</v>
      </c>
      <c r="JPH330" s="865"/>
      <c r="JPI330" s="837" t="s">
        <v>7242</v>
      </c>
      <c r="JPJ330" s="865"/>
      <c r="JPK330" s="837" t="s">
        <v>7242</v>
      </c>
      <c r="JPL330" s="865"/>
      <c r="JPM330" s="837" t="s">
        <v>7242</v>
      </c>
      <c r="JPN330" s="865"/>
      <c r="JPO330" s="837" t="s">
        <v>7242</v>
      </c>
      <c r="JPP330" s="865"/>
      <c r="JPQ330" s="837" t="s">
        <v>7242</v>
      </c>
      <c r="JPR330" s="865"/>
      <c r="JPS330" s="837" t="s">
        <v>7242</v>
      </c>
      <c r="JPT330" s="865"/>
      <c r="JPU330" s="837" t="s">
        <v>7242</v>
      </c>
      <c r="JPV330" s="865"/>
      <c r="JPW330" s="837" t="s">
        <v>7242</v>
      </c>
      <c r="JPX330" s="865"/>
      <c r="JPY330" s="837" t="s">
        <v>7242</v>
      </c>
      <c r="JPZ330" s="865"/>
      <c r="JQA330" s="837" t="s">
        <v>7242</v>
      </c>
      <c r="JQB330" s="865"/>
      <c r="JQC330" s="837" t="s">
        <v>7242</v>
      </c>
      <c r="JQD330" s="865"/>
      <c r="JQE330" s="837" t="s">
        <v>7242</v>
      </c>
      <c r="JQF330" s="865"/>
      <c r="JQG330" s="837" t="s">
        <v>7242</v>
      </c>
      <c r="JQH330" s="865"/>
      <c r="JQI330" s="837" t="s">
        <v>7242</v>
      </c>
      <c r="JQJ330" s="865"/>
      <c r="JQK330" s="837" t="s">
        <v>7242</v>
      </c>
      <c r="JQL330" s="865"/>
      <c r="JQM330" s="837" t="s">
        <v>7242</v>
      </c>
      <c r="JQN330" s="865"/>
      <c r="JQO330" s="837" t="s">
        <v>7242</v>
      </c>
      <c r="JQP330" s="865"/>
      <c r="JQQ330" s="837" t="s">
        <v>7242</v>
      </c>
      <c r="JQR330" s="865"/>
      <c r="JQS330" s="837" t="s">
        <v>7242</v>
      </c>
      <c r="JQT330" s="865"/>
      <c r="JQU330" s="837" t="s">
        <v>7242</v>
      </c>
      <c r="JQV330" s="865"/>
      <c r="JQW330" s="837" t="s">
        <v>7242</v>
      </c>
      <c r="JQX330" s="865"/>
      <c r="JQY330" s="837" t="s">
        <v>7242</v>
      </c>
      <c r="JQZ330" s="865"/>
      <c r="JRA330" s="837" t="s">
        <v>7242</v>
      </c>
      <c r="JRB330" s="865"/>
      <c r="JRC330" s="837" t="s">
        <v>7242</v>
      </c>
      <c r="JRD330" s="865"/>
      <c r="JRE330" s="837" t="s">
        <v>7242</v>
      </c>
      <c r="JRF330" s="865"/>
      <c r="JRG330" s="837" t="s">
        <v>7242</v>
      </c>
      <c r="JRH330" s="865"/>
      <c r="JRI330" s="837" t="s">
        <v>7242</v>
      </c>
      <c r="JRJ330" s="865"/>
      <c r="JRK330" s="837" t="s">
        <v>7242</v>
      </c>
      <c r="JRL330" s="865"/>
      <c r="JRM330" s="837" t="s">
        <v>7242</v>
      </c>
      <c r="JRN330" s="865"/>
      <c r="JRO330" s="837" t="s">
        <v>7242</v>
      </c>
      <c r="JRP330" s="865"/>
      <c r="JRQ330" s="837" t="s">
        <v>7242</v>
      </c>
      <c r="JRR330" s="865"/>
      <c r="JRS330" s="837" t="s">
        <v>7242</v>
      </c>
      <c r="JRT330" s="865"/>
      <c r="JRU330" s="837" t="s">
        <v>7242</v>
      </c>
      <c r="JRV330" s="865"/>
      <c r="JRW330" s="837" t="s">
        <v>7242</v>
      </c>
      <c r="JRX330" s="865"/>
      <c r="JRY330" s="837" t="s">
        <v>7242</v>
      </c>
      <c r="JRZ330" s="865"/>
      <c r="JSA330" s="837" t="s">
        <v>7242</v>
      </c>
      <c r="JSB330" s="865"/>
      <c r="JSC330" s="837" t="s">
        <v>7242</v>
      </c>
      <c r="JSD330" s="865"/>
      <c r="JSE330" s="837" t="s">
        <v>7242</v>
      </c>
      <c r="JSF330" s="865"/>
      <c r="JSG330" s="837" t="s">
        <v>7242</v>
      </c>
      <c r="JSH330" s="865"/>
      <c r="JSI330" s="837" t="s">
        <v>7242</v>
      </c>
      <c r="JSJ330" s="865"/>
      <c r="JSK330" s="837" t="s">
        <v>7242</v>
      </c>
      <c r="JSL330" s="865"/>
      <c r="JSM330" s="837" t="s">
        <v>7242</v>
      </c>
      <c r="JSN330" s="865"/>
      <c r="JSO330" s="837" t="s">
        <v>7242</v>
      </c>
      <c r="JSP330" s="865"/>
      <c r="JSQ330" s="837" t="s">
        <v>7242</v>
      </c>
      <c r="JSR330" s="865"/>
      <c r="JSS330" s="837" t="s">
        <v>7242</v>
      </c>
      <c r="JST330" s="865"/>
      <c r="JSU330" s="837" t="s">
        <v>7242</v>
      </c>
      <c r="JSV330" s="865"/>
      <c r="JSW330" s="837" t="s">
        <v>7242</v>
      </c>
      <c r="JSX330" s="865"/>
      <c r="JSY330" s="837" t="s">
        <v>7242</v>
      </c>
      <c r="JSZ330" s="865"/>
      <c r="JTA330" s="837" t="s">
        <v>7242</v>
      </c>
      <c r="JTB330" s="865"/>
      <c r="JTC330" s="837" t="s">
        <v>7242</v>
      </c>
      <c r="JTD330" s="865"/>
      <c r="JTE330" s="837" t="s">
        <v>7242</v>
      </c>
      <c r="JTF330" s="865"/>
      <c r="JTG330" s="837" t="s">
        <v>7242</v>
      </c>
      <c r="JTH330" s="865"/>
      <c r="JTI330" s="837" t="s">
        <v>7242</v>
      </c>
      <c r="JTJ330" s="865"/>
      <c r="JTK330" s="837" t="s">
        <v>7242</v>
      </c>
      <c r="JTL330" s="865"/>
      <c r="JTM330" s="837" t="s">
        <v>7242</v>
      </c>
      <c r="JTN330" s="865"/>
      <c r="JTO330" s="837" t="s">
        <v>7242</v>
      </c>
      <c r="JTP330" s="865"/>
      <c r="JTQ330" s="837" t="s">
        <v>7242</v>
      </c>
      <c r="JTR330" s="865"/>
      <c r="JTS330" s="837" t="s">
        <v>7242</v>
      </c>
      <c r="JTT330" s="865"/>
      <c r="JTU330" s="837" t="s">
        <v>7242</v>
      </c>
      <c r="JTV330" s="865"/>
      <c r="JTW330" s="837" t="s">
        <v>7242</v>
      </c>
      <c r="JTX330" s="865"/>
      <c r="JTY330" s="837" t="s">
        <v>7242</v>
      </c>
      <c r="JTZ330" s="865"/>
      <c r="JUA330" s="837" t="s">
        <v>7242</v>
      </c>
      <c r="JUB330" s="865"/>
      <c r="JUC330" s="837" t="s">
        <v>7242</v>
      </c>
      <c r="JUD330" s="865"/>
      <c r="JUE330" s="837" t="s">
        <v>7242</v>
      </c>
      <c r="JUF330" s="865"/>
      <c r="JUG330" s="837" t="s">
        <v>7242</v>
      </c>
      <c r="JUH330" s="865"/>
      <c r="JUI330" s="837" t="s">
        <v>7242</v>
      </c>
      <c r="JUJ330" s="865"/>
      <c r="JUK330" s="837" t="s">
        <v>7242</v>
      </c>
      <c r="JUL330" s="865"/>
      <c r="JUM330" s="837" t="s">
        <v>7242</v>
      </c>
      <c r="JUN330" s="865"/>
      <c r="JUO330" s="837" t="s">
        <v>7242</v>
      </c>
      <c r="JUP330" s="865"/>
      <c r="JUQ330" s="837" t="s">
        <v>7242</v>
      </c>
      <c r="JUR330" s="865"/>
      <c r="JUS330" s="837" t="s">
        <v>7242</v>
      </c>
      <c r="JUT330" s="865"/>
      <c r="JUU330" s="837" t="s">
        <v>7242</v>
      </c>
      <c r="JUV330" s="865"/>
      <c r="JUW330" s="837" t="s">
        <v>7242</v>
      </c>
      <c r="JUX330" s="865"/>
      <c r="JUY330" s="837" t="s">
        <v>7242</v>
      </c>
      <c r="JUZ330" s="865"/>
      <c r="JVA330" s="837" t="s">
        <v>7242</v>
      </c>
      <c r="JVB330" s="865"/>
      <c r="JVC330" s="837" t="s">
        <v>7242</v>
      </c>
      <c r="JVD330" s="865"/>
      <c r="JVE330" s="837" t="s">
        <v>7242</v>
      </c>
      <c r="JVF330" s="865"/>
      <c r="JVG330" s="837" t="s">
        <v>7242</v>
      </c>
      <c r="JVH330" s="865"/>
      <c r="JVI330" s="837" t="s">
        <v>7242</v>
      </c>
      <c r="JVJ330" s="865"/>
      <c r="JVK330" s="837" t="s">
        <v>7242</v>
      </c>
      <c r="JVL330" s="865"/>
      <c r="JVM330" s="837" t="s">
        <v>7242</v>
      </c>
      <c r="JVN330" s="865"/>
      <c r="JVO330" s="837" t="s">
        <v>7242</v>
      </c>
      <c r="JVP330" s="865"/>
      <c r="JVQ330" s="837" t="s">
        <v>7242</v>
      </c>
      <c r="JVR330" s="865"/>
      <c r="JVS330" s="837" t="s">
        <v>7242</v>
      </c>
      <c r="JVT330" s="865"/>
      <c r="JVU330" s="837" t="s">
        <v>7242</v>
      </c>
      <c r="JVV330" s="865"/>
      <c r="JVW330" s="837" t="s">
        <v>7242</v>
      </c>
      <c r="JVX330" s="865"/>
      <c r="JVY330" s="837" t="s">
        <v>7242</v>
      </c>
      <c r="JVZ330" s="865"/>
      <c r="JWA330" s="837" t="s">
        <v>7242</v>
      </c>
      <c r="JWB330" s="865"/>
      <c r="JWC330" s="837" t="s">
        <v>7242</v>
      </c>
      <c r="JWD330" s="865"/>
      <c r="JWE330" s="837" t="s">
        <v>7242</v>
      </c>
      <c r="JWF330" s="865"/>
      <c r="JWG330" s="837" t="s">
        <v>7242</v>
      </c>
      <c r="JWH330" s="865"/>
      <c r="JWI330" s="837" t="s">
        <v>7242</v>
      </c>
      <c r="JWJ330" s="865"/>
      <c r="JWK330" s="837" t="s">
        <v>7242</v>
      </c>
      <c r="JWL330" s="865"/>
      <c r="JWM330" s="837" t="s">
        <v>7242</v>
      </c>
      <c r="JWN330" s="865"/>
      <c r="JWO330" s="837" t="s">
        <v>7242</v>
      </c>
      <c r="JWP330" s="865"/>
      <c r="JWQ330" s="837" t="s">
        <v>7242</v>
      </c>
      <c r="JWR330" s="865"/>
      <c r="JWS330" s="837" t="s">
        <v>7242</v>
      </c>
      <c r="JWT330" s="865"/>
      <c r="JWU330" s="837" t="s">
        <v>7242</v>
      </c>
      <c r="JWV330" s="865"/>
      <c r="JWW330" s="837" t="s">
        <v>7242</v>
      </c>
      <c r="JWX330" s="865"/>
      <c r="JWY330" s="837" t="s">
        <v>7242</v>
      </c>
      <c r="JWZ330" s="865"/>
      <c r="JXA330" s="837" t="s">
        <v>7242</v>
      </c>
      <c r="JXB330" s="865"/>
      <c r="JXC330" s="837" t="s">
        <v>7242</v>
      </c>
      <c r="JXD330" s="865"/>
      <c r="JXE330" s="837" t="s">
        <v>7242</v>
      </c>
      <c r="JXF330" s="865"/>
      <c r="JXG330" s="837" t="s">
        <v>7242</v>
      </c>
      <c r="JXH330" s="865"/>
      <c r="JXI330" s="837" t="s">
        <v>7242</v>
      </c>
      <c r="JXJ330" s="865"/>
      <c r="JXK330" s="837" t="s">
        <v>7242</v>
      </c>
      <c r="JXL330" s="865"/>
      <c r="JXM330" s="837" t="s">
        <v>7242</v>
      </c>
      <c r="JXN330" s="865"/>
      <c r="JXO330" s="837" t="s">
        <v>7242</v>
      </c>
      <c r="JXP330" s="865"/>
      <c r="JXQ330" s="837" t="s">
        <v>7242</v>
      </c>
      <c r="JXR330" s="865"/>
      <c r="JXS330" s="837" t="s">
        <v>7242</v>
      </c>
      <c r="JXT330" s="865"/>
      <c r="JXU330" s="837" t="s">
        <v>7242</v>
      </c>
      <c r="JXV330" s="865"/>
      <c r="JXW330" s="837" t="s">
        <v>7242</v>
      </c>
      <c r="JXX330" s="865"/>
      <c r="JXY330" s="837" t="s">
        <v>7242</v>
      </c>
      <c r="JXZ330" s="865"/>
      <c r="JYA330" s="837" t="s">
        <v>7242</v>
      </c>
      <c r="JYB330" s="865"/>
      <c r="JYC330" s="837" t="s">
        <v>7242</v>
      </c>
      <c r="JYD330" s="865"/>
      <c r="JYE330" s="837" t="s">
        <v>7242</v>
      </c>
      <c r="JYF330" s="865"/>
      <c r="JYG330" s="837" t="s">
        <v>7242</v>
      </c>
      <c r="JYH330" s="865"/>
      <c r="JYI330" s="837" t="s">
        <v>7242</v>
      </c>
      <c r="JYJ330" s="865"/>
      <c r="JYK330" s="837" t="s">
        <v>7242</v>
      </c>
      <c r="JYL330" s="865"/>
      <c r="JYM330" s="837" t="s">
        <v>7242</v>
      </c>
      <c r="JYN330" s="865"/>
      <c r="JYO330" s="837" t="s">
        <v>7242</v>
      </c>
      <c r="JYP330" s="865"/>
      <c r="JYQ330" s="837" t="s">
        <v>7242</v>
      </c>
      <c r="JYR330" s="865"/>
      <c r="JYS330" s="837" t="s">
        <v>7242</v>
      </c>
      <c r="JYT330" s="865"/>
      <c r="JYU330" s="837" t="s">
        <v>7242</v>
      </c>
      <c r="JYV330" s="865"/>
      <c r="JYW330" s="837" t="s">
        <v>7242</v>
      </c>
      <c r="JYX330" s="865"/>
      <c r="JYY330" s="837" t="s">
        <v>7242</v>
      </c>
      <c r="JYZ330" s="865"/>
      <c r="JZA330" s="837" t="s">
        <v>7242</v>
      </c>
      <c r="JZB330" s="865"/>
      <c r="JZC330" s="837" t="s">
        <v>7242</v>
      </c>
      <c r="JZD330" s="865"/>
      <c r="JZE330" s="837" t="s">
        <v>7242</v>
      </c>
      <c r="JZF330" s="865"/>
      <c r="JZG330" s="837" t="s">
        <v>7242</v>
      </c>
      <c r="JZH330" s="865"/>
      <c r="JZI330" s="837" t="s">
        <v>7242</v>
      </c>
      <c r="JZJ330" s="865"/>
      <c r="JZK330" s="837" t="s">
        <v>7242</v>
      </c>
      <c r="JZL330" s="865"/>
      <c r="JZM330" s="837" t="s">
        <v>7242</v>
      </c>
      <c r="JZN330" s="865"/>
      <c r="JZO330" s="837" t="s">
        <v>7242</v>
      </c>
      <c r="JZP330" s="865"/>
      <c r="JZQ330" s="837" t="s">
        <v>7242</v>
      </c>
      <c r="JZR330" s="865"/>
      <c r="JZS330" s="837" t="s">
        <v>7242</v>
      </c>
      <c r="JZT330" s="865"/>
      <c r="JZU330" s="837" t="s">
        <v>7242</v>
      </c>
      <c r="JZV330" s="865"/>
      <c r="JZW330" s="837" t="s">
        <v>7242</v>
      </c>
      <c r="JZX330" s="865"/>
      <c r="JZY330" s="837" t="s">
        <v>7242</v>
      </c>
      <c r="JZZ330" s="865"/>
      <c r="KAA330" s="837" t="s">
        <v>7242</v>
      </c>
      <c r="KAB330" s="865"/>
      <c r="KAC330" s="837" t="s">
        <v>7242</v>
      </c>
      <c r="KAD330" s="865"/>
      <c r="KAE330" s="837" t="s">
        <v>7242</v>
      </c>
      <c r="KAF330" s="865"/>
      <c r="KAG330" s="837" t="s">
        <v>7242</v>
      </c>
      <c r="KAH330" s="865"/>
      <c r="KAI330" s="837" t="s">
        <v>7242</v>
      </c>
      <c r="KAJ330" s="865"/>
      <c r="KAK330" s="837" t="s">
        <v>7242</v>
      </c>
      <c r="KAL330" s="865"/>
      <c r="KAM330" s="837" t="s">
        <v>7242</v>
      </c>
      <c r="KAN330" s="865"/>
      <c r="KAO330" s="837" t="s">
        <v>7242</v>
      </c>
      <c r="KAP330" s="865"/>
      <c r="KAQ330" s="837" t="s">
        <v>7242</v>
      </c>
      <c r="KAR330" s="865"/>
      <c r="KAS330" s="837" t="s">
        <v>7242</v>
      </c>
      <c r="KAT330" s="865"/>
      <c r="KAU330" s="837" t="s">
        <v>7242</v>
      </c>
      <c r="KAV330" s="865"/>
      <c r="KAW330" s="837" t="s">
        <v>7242</v>
      </c>
      <c r="KAX330" s="865"/>
      <c r="KAY330" s="837" t="s">
        <v>7242</v>
      </c>
      <c r="KAZ330" s="865"/>
      <c r="KBA330" s="837" t="s">
        <v>7242</v>
      </c>
      <c r="KBB330" s="865"/>
      <c r="KBC330" s="837" t="s">
        <v>7242</v>
      </c>
      <c r="KBD330" s="865"/>
      <c r="KBE330" s="837" t="s">
        <v>7242</v>
      </c>
      <c r="KBF330" s="865"/>
      <c r="KBG330" s="837" t="s">
        <v>7242</v>
      </c>
      <c r="KBH330" s="865"/>
      <c r="KBI330" s="837" t="s">
        <v>7242</v>
      </c>
      <c r="KBJ330" s="865"/>
      <c r="KBK330" s="837" t="s">
        <v>7242</v>
      </c>
      <c r="KBL330" s="865"/>
      <c r="KBM330" s="837" t="s">
        <v>7242</v>
      </c>
      <c r="KBN330" s="865"/>
      <c r="KBO330" s="837" t="s">
        <v>7242</v>
      </c>
      <c r="KBP330" s="865"/>
      <c r="KBQ330" s="837" t="s">
        <v>7242</v>
      </c>
      <c r="KBR330" s="865"/>
      <c r="KBS330" s="837" t="s">
        <v>7242</v>
      </c>
      <c r="KBT330" s="865"/>
      <c r="KBU330" s="837" t="s">
        <v>7242</v>
      </c>
      <c r="KBV330" s="865"/>
      <c r="KBW330" s="837" t="s">
        <v>7242</v>
      </c>
      <c r="KBX330" s="865"/>
      <c r="KBY330" s="837" t="s">
        <v>7242</v>
      </c>
      <c r="KBZ330" s="865"/>
      <c r="KCA330" s="837" t="s">
        <v>7242</v>
      </c>
      <c r="KCB330" s="865"/>
      <c r="KCC330" s="837" t="s">
        <v>7242</v>
      </c>
      <c r="KCD330" s="865"/>
      <c r="KCE330" s="837" t="s">
        <v>7242</v>
      </c>
      <c r="KCF330" s="865"/>
      <c r="KCG330" s="837" t="s">
        <v>7242</v>
      </c>
      <c r="KCH330" s="865"/>
      <c r="KCI330" s="837" t="s">
        <v>7242</v>
      </c>
      <c r="KCJ330" s="865"/>
      <c r="KCK330" s="837" t="s">
        <v>7242</v>
      </c>
      <c r="KCL330" s="865"/>
      <c r="KCM330" s="837" t="s">
        <v>7242</v>
      </c>
      <c r="KCN330" s="865"/>
      <c r="KCO330" s="837" t="s">
        <v>7242</v>
      </c>
      <c r="KCP330" s="865"/>
      <c r="KCQ330" s="837" t="s">
        <v>7242</v>
      </c>
      <c r="KCR330" s="865"/>
      <c r="KCS330" s="837" t="s">
        <v>7242</v>
      </c>
      <c r="KCT330" s="865"/>
      <c r="KCU330" s="837" t="s">
        <v>7242</v>
      </c>
      <c r="KCV330" s="865"/>
      <c r="KCW330" s="837" t="s">
        <v>7242</v>
      </c>
      <c r="KCX330" s="865"/>
      <c r="KCY330" s="837" t="s">
        <v>7242</v>
      </c>
      <c r="KCZ330" s="865"/>
      <c r="KDA330" s="837" t="s">
        <v>7242</v>
      </c>
      <c r="KDB330" s="865"/>
      <c r="KDC330" s="837" t="s">
        <v>7242</v>
      </c>
      <c r="KDD330" s="865"/>
      <c r="KDE330" s="837" t="s">
        <v>7242</v>
      </c>
      <c r="KDF330" s="865"/>
      <c r="KDG330" s="837" t="s">
        <v>7242</v>
      </c>
      <c r="KDH330" s="865"/>
      <c r="KDI330" s="837" t="s">
        <v>7242</v>
      </c>
      <c r="KDJ330" s="865"/>
      <c r="KDK330" s="837" t="s">
        <v>7242</v>
      </c>
      <c r="KDL330" s="865"/>
      <c r="KDM330" s="837" t="s">
        <v>7242</v>
      </c>
      <c r="KDN330" s="865"/>
      <c r="KDO330" s="837" t="s">
        <v>7242</v>
      </c>
      <c r="KDP330" s="865"/>
      <c r="KDQ330" s="837" t="s">
        <v>7242</v>
      </c>
      <c r="KDR330" s="865"/>
      <c r="KDS330" s="837" t="s">
        <v>7242</v>
      </c>
      <c r="KDT330" s="865"/>
      <c r="KDU330" s="837" t="s">
        <v>7242</v>
      </c>
      <c r="KDV330" s="865"/>
      <c r="KDW330" s="837" t="s">
        <v>7242</v>
      </c>
      <c r="KDX330" s="865"/>
      <c r="KDY330" s="837" t="s">
        <v>7242</v>
      </c>
      <c r="KDZ330" s="865"/>
      <c r="KEA330" s="837" t="s">
        <v>7242</v>
      </c>
      <c r="KEB330" s="865"/>
      <c r="KEC330" s="837" t="s">
        <v>7242</v>
      </c>
      <c r="KED330" s="865"/>
      <c r="KEE330" s="837" t="s">
        <v>7242</v>
      </c>
      <c r="KEF330" s="865"/>
      <c r="KEG330" s="837" t="s">
        <v>7242</v>
      </c>
      <c r="KEH330" s="865"/>
      <c r="KEI330" s="837" t="s">
        <v>7242</v>
      </c>
      <c r="KEJ330" s="865"/>
      <c r="KEK330" s="837" t="s">
        <v>7242</v>
      </c>
      <c r="KEL330" s="865"/>
      <c r="KEM330" s="837" t="s">
        <v>7242</v>
      </c>
      <c r="KEN330" s="865"/>
      <c r="KEO330" s="837" t="s">
        <v>7242</v>
      </c>
      <c r="KEP330" s="865"/>
      <c r="KEQ330" s="837" t="s">
        <v>7242</v>
      </c>
      <c r="KER330" s="865"/>
      <c r="KES330" s="837" t="s">
        <v>7242</v>
      </c>
      <c r="KET330" s="865"/>
      <c r="KEU330" s="837" t="s">
        <v>7242</v>
      </c>
      <c r="KEV330" s="865"/>
      <c r="KEW330" s="837" t="s">
        <v>7242</v>
      </c>
      <c r="KEX330" s="865"/>
      <c r="KEY330" s="837" t="s">
        <v>7242</v>
      </c>
      <c r="KEZ330" s="865"/>
      <c r="KFA330" s="837" t="s">
        <v>7242</v>
      </c>
      <c r="KFB330" s="865"/>
      <c r="KFC330" s="837" t="s">
        <v>7242</v>
      </c>
      <c r="KFD330" s="865"/>
      <c r="KFE330" s="837" t="s">
        <v>7242</v>
      </c>
      <c r="KFF330" s="865"/>
      <c r="KFG330" s="837" t="s">
        <v>7242</v>
      </c>
      <c r="KFH330" s="865"/>
      <c r="KFI330" s="837" t="s">
        <v>7242</v>
      </c>
      <c r="KFJ330" s="865"/>
      <c r="KFK330" s="837" t="s">
        <v>7242</v>
      </c>
      <c r="KFL330" s="865"/>
      <c r="KFM330" s="837" t="s">
        <v>7242</v>
      </c>
      <c r="KFN330" s="865"/>
      <c r="KFO330" s="837" t="s">
        <v>7242</v>
      </c>
      <c r="KFP330" s="865"/>
      <c r="KFQ330" s="837" t="s">
        <v>7242</v>
      </c>
      <c r="KFR330" s="865"/>
      <c r="KFS330" s="837" t="s">
        <v>7242</v>
      </c>
      <c r="KFT330" s="865"/>
      <c r="KFU330" s="837" t="s">
        <v>7242</v>
      </c>
      <c r="KFV330" s="865"/>
      <c r="KFW330" s="837" t="s">
        <v>7242</v>
      </c>
      <c r="KFX330" s="865"/>
      <c r="KFY330" s="837" t="s">
        <v>7242</v>
      </c>
      <c r="KFZ330" s="865"/>
      <c r="KGA330" s="837" t="s">
        <v>7242</v>
      </c>
      <c r="KGB330" s="865"/>
      <c r="KGC330" s="837" t="s">
        <v>7242</v>
      </c>
      <c r="KGD330" s="865"/>
      <c r="KGE330" s="837" t="s">
        <v>7242</v>
      </c>
      <c r="KGF330" s="865"/>
      <c r="KGG330" s="837" t="s">
        <v>7242</v>
      </c>
      <c r="KGH330" s="865"/>
      <c r="KGI330" s="837" t="s">
        <v>7242</v>
      </c>
      <c r="KGJ330" s="865"/>
      <c r="KGK330" s="837" t="s">
        <v>7242</v>
      </c>
      <c r="KGL330" s="865"/>
      <c r="KGM330" s="837" t="s">
        <v>7242</v>
      </c>
      <c r="KGN330" s="865"/>
      <c r="KGO330" s="837" t="s">
        <v>7242</v>
      </c>
      <c r="KGP330" s="865"/>
      <c r="KGQ330" s="837" t="s">
        <v>7242</v>
      </c>
      <c r="KGR330" s="865"/>
      <c r="KGS330" s="837" t="s">
        <v>7242</v>
      </c>
      <c r="KGT330" s="865"/>
      <c r="KGU330" s="837" t="s">
        <v>7242</v>
      </c>
      <c r="KGV330" s="865"/>
      <c r="KGW330" s="837" t="s">
        <v>7242</v>
      </c>
      <c r="KGX330" s="865"/>
      <c r="KGY330" s="837" t="s">
        <v>7242</v>
      </c>
      <c r="KGZ330" s="865"/>
      <c r="KHA330" s="837" t="s">
        <v>7242</v>
      </c>
      <c r="KHB330" s="865"/>
      <c r="KHC330" s="837" t="s">
        <v>7242</v>
      </c>
      <c r="KHD330" s="865"/>
      <c r="KHE330" s="837" t="s">
        <v>7242</v>
      </c>
      <c r="KHF330" s="865"/>
      <c r="KHG330" s="837" t="s">
        <v>7242</v>
      </c>
      <c r="KHH330" s="865"/>
      <c r="KHI330" s="837" t="s">
        <v>7242</v>
      </c>
      <c r="KHJ330" s="865"/>
      <c r="KHK330" s="837" t="s">
        <v>7242</v>
      </c>
      <c r="KHL330" s="865"/>
      <c r="KHM330" s="837" t="s">
        <v>7242</v>
      </c>
      <c r="KHN330" s="865"/>
      <c r="KHO330" s="837" t="s">
        <v>7242</v>
      </c>
      <c r="KHP330" s="865"/>
      <c r="KHQ330" s="837" t="s">
        <v>7242</v>
      </c>
      <c r="KHR330" s="865"/>
      <c r="KHS330" s="837" t="s">
        <v>7242</v>
      </c>
      <c r="KHT330" s="865"/>
      <c r="KHU330" s="837" t="s">
        <v>7242</v>
      </c>
      <c r="KHV330" s="865"/>
      <c r="KHW330" s="837" t="s">
        <v>7242</v>
      </c>
      <c r="KHX330" s="865"/>
      <c r="KHY330" s="837" t="s">
        <v>7242</v>
      </c>
      <c r="KHZ330" s="865"/>
      <c r="KIA330" s="837" t="s">
        <v>7242</v>
      </c>
      <c r="KIB330" s="865"/>
      <c r="KIC330" s="837" t="s">
        <v>7242</v>
      </c>
      <c r="KID330" s="865"/>
      <c r="KIE330" s="837" t="s">
        <v>7242</v>
      </c>
      <c r="KIF330" s="865"/>
      <c r="KIG330" s="837" t="s">
        <v>7242</v>
      </c>
      <c r="KIH330" s="865"/>
      <c r="KII330" s="837" t="s">
        <v>7242</v>
      </c>
      <c r="KIJ330" s="865"/>
      <c r="KIK330" s="837" t="s">
        <v>7242</v>
      </c>
      <c r="KIL330" s="865"/>
      <c r="KIM330" s="837" t="s">
        <v>7242</v>
      </c>
      <c r="KIN330" s="865"/>
      <c r="KIO330" s="837" t="s">
        <v>7242</v>
      </c>
      <c r="KIP330" s="865"/>
      <c r="KIQ330" s="837" t="s">
        <v>7242</v>
      </c>
      <c r="KIR330" s="865"/>
      <c r="KIS330" s="837" t="s">
        <v>7242</v>
      </c>
      <c r="KIT330" s="865"/>
      <c r="KIU330" s="837" t="s">
        <v>7242</v>
      </c>
      <c r="KIV330" s="865"/>
      <c r="KIW330" s="837" t="s">
        <v>7242</v>
      </c>
      <c r="KIX330" s="865"/>
      <c r="KIY330" s="837" t="s">
        <v>7242</v>
      </c>
      <c r="KIZ330" s="865"/>
      <c r="KJA330" s="837" t="s">
        <v>7242</v>
      </c>
      <c r="KJB330" s="865"/>
      <c r="KJC330" s="837" t="s">
        <v>7242</v>
      </c>
      <c r="KJD330" s="865"/>
      <c r="KJE330" s="837" t="s">
        <v>7242</v>
      </c>
      <c r="KJF330" s="865"/>
      <c r="KJG330" s="837" t="s">
        <v>7242</v>
      </c>
      <c r="KJH330" s="865"/>
      <c r="KJI330" s="837" t="s">
        <v>7242</v>
      </c>
      <c r="KJJ330" s="865"/>
      <c r="KJK330" s="837" t="s">
        <v>7242</v>
      </c>
      <c r="KJL330" s="865"/>
      <c r="KJM330" s="837" t="s">
        <v>7242</v>
      </c>
      <c r="KJN330" s="865"/>
      <c r="KJO330" s="837" t="s">
        <v>7242</v>
      </c>
      <c r="KJP330" s="865"/>
      <c r="KJQ330" s="837" t="s">
        <v>7242</v>
      </c>
      <c r="KJR330" s="865"/>
      <c r="KJS330" s="837" t="s">
        <v>7242</v>
      </c>
      <c r="KJT330" s="865"/>
      <c r="KJU330" s="837" t="s">
        <v>7242</v>
      </c>
      <c r="KJV330" s="865"/>
      <c r="KJW330" s="837" t="s">
        <v>7242</v>
      </c>
      <c r="KJX330" s="865"/>
      <c r="KJY330" s="837" t="s">
        <v>7242</v>
      </c>
      <c r="KJZ330" s="865"/>
      <c r="KKA330" s="837" t="s">
        <v>7242</v>
      </c>
      <c r="KKB330" s="865"/>
      <c r="KKC330" s="837" t="s">
        <v>7242</v>
      </c>
      <c r="KKD330" s="865"/>
      <c r="KKE330" s="837" t="s">
        <v>7242</v>
      </c>
      <c r="KKF330" s="865"/>
      <c r="KKG330" s="837" t="s">
        <v>7242</v>
      </c>
      <c r="KKH330" s="865"/>
      <c r="KKI330" s="837" t="s">
        <v>7242</v>
      </c>
      <c r="KKJ330" s="865"/>
      <c r="KKK330" s="837" t="s">
        <v>7242</v>
      </c>
      <c r="KKL330" s="865"/>
      <c r="KKM330" s="837" t="s">
        <v>7242</v>
      </c>
      <c r="KKN330" s="865"/>
      <c r="KKO330" s="837" t="s">
        <v>7242</v>
      </c>
      <c r="KKP330" s="865"/>
      <c r="KKQ330" s="837" t="s">
        <v>7242</v>
      </c>
      <c r="KKR330" s="865"/>
      <c r="KKS330" s="837" t="s">
        <v>7242</v>
      </c>
      <c r="KKT330" s="865"/>
      <c r="KKU330" s="837" t="s">
        <v>7242</v>
      </c>
      <c r="KKV330" s="865"/>
      <c r="KKW330" s="837" t="s">
        <v>7242</v>
      </c>
      <c r="KKX330" s="865"/>
      <c r="KKY330" s="837" t="s">
        <v>7242</v>
      </c>
      <c r="KKZ330" s="865"/>
      <c r="KLA330" s="837" t="s">
        <v>7242</v>
      </c>
      <c r="KLB330" s="865"/>
      <c r="KLC330" s="837" t="s">
        <v>7242</v>
      </c>
      <c r="KLD330" s="865"/>
      <c r="KLE330" s="837" t="s">
        <v>7242</v>
      </c>
      <c r="KLF330" s="865"/>
      <c r="KLG330" s="837" t="s">
        <v>7242</v>
      </c>
      <c r="KLH330" s="865"/>
      <c r="KLI330" s="837" t="s">
        <v>7242</v>
      </c>
      <c r="KLJ330" s="865"/>
      <c r="KLK330" s="837" t="s">
        <v>7242</v>
      </c>
      <c r="KLL330" s="865"/>
      <c r="KLM330" s="837" t="s">
        <v>7242</v>
      </c>
      <c r="KLN330" s="865"/>
      <c r="KLO330" s="837" t="s">
        <v>7242</v>
      </c>
      <c r="KLP330" s="865"/>
      <c r="KLQ330" s="837" t="s">
        <v>7242</v>
      </c>
      <c r="KLR330" s="865"/>
      <c r="KLS330" s="837" t="s">
        <v>7242</v>
      </c>
      <c r="KLT330" s="865"/>
      <c r="KLU330" s="837" t="s">
        <v>7242</v>
      </c>
      <c r="KLV330" s="865"/>
      <c r="KLW330" s="837" t="s">
        <v>7242</v>
      </c>
      <c r="KLX330" s="865"/>
      <c r="KLY330" s="837" t="s">
        <v>7242</v>
      </c>
      <c r="KLZ330" s="865"/>
      <c r="KMA330" s="837" t="s">
        <v>7242</v>
      </c>
      <c r="KMB330" s="865"/>
      <c r="KMC330" s="837" t="s">
        <v>7242</v>
      </c>
      <c r="KMD330" s="865"/>
      <c r="KME330" s="837" t="s">
        <v>7242</v>
      </c>
      <c r="KMF330" s="865"/>
      <c r="KMG330" s="837" t="s">
        <v>7242</v>
      </c>
      <c r="KMH330" s="865"/>
      <c r="KMI330" s="837" t="s">
        <v>7242</v>
      </c>
      <c r="KMJ330" s="865"/>
      <c r="KMK330" s="837" t="s">
        <v>7242</v>
      </c>
      <c r="KML330" s="865"/>
      <c r="KMM330" s="837" t="s">
        <v>7242</v>
      </c>
      <c r="KMN330" s="865"/>
      <c r="KMO330" s="837" t="s">
        <v>7242</v>
      </c>
      <c r="KMP330" s="865"/>
      <c r="KMQ330" s="837" t="s">
        <v>7242</v>
      </c>
      <c r="KMR330" s="865"/>
      <c r="KMS330" s="837" t="s">
        <v>7242</v>
      </c>
      <c r="KMT330" s="865"/>
      <c r="KMU330" s="837" t="s">
        <v>7242</v>
      </c>
      <c r="KMV330" s="865"/>
      <c r="KMW330" s="837" t="s">
        <v>7242</v>
      </c>
      <c r="KMX330" s="865"/>
      <c r="KMY330" s="837" t="s">
        <v>7242</v>
      </c>
      <c r="KMZ330" s="865"/>
      <c r="KNA330" s="837" t="s">
        <v>7242</v>
      </c>
      <c r="KNB330" s="865"/>
      <c r="KNC330" s="837" t="s">
        <v>7242</v>
      </c>
      <c r="KND330" s="865"/>
      <c r="KNE330" s="837" t="s">
        <v>7242</v>
      </c>
      <c r="KNF330" s="865"/>
      <c r="KNG330" s="837" t="s">
        <v>7242</v>
      </c>
      <c r="KNH330" s="865"/>
      <c r="KNI330" s="837" t="s">
        <v>7242</v>
      </c>
      <c r="KNJ330" s="865"/>
      <c r="KNK330" s="837" t="s">
        <v>7242</v>
      </c>
      <c r="KNL330" s="865"/>
      <c r="KNM330" s="837" t="s">
        <v>7242</v>
      </c>
      <c r="KNN330" s="865"/>
      <c r="KNO330" s="837" t="s">
        <v>7242</v>
      </c>
      <c r="KNP330" s="865"/>
      <c r="KNQ330" s="837" t="s">
        <v>7242</v>
      </c>
      <c r="KNR330" s="865"/>
      <c r="KNS330" s="837" t="s">
        <v>7242</v>
      </c>
      <c r="KNT330" s="865"/>
      <c r="KNU330" s="837" t="s">
        <v>7242</v>
      </c>
      <c r="KNV330" s="865"/>
      <c r="KNW330" s="837" t="s">
        <v>7242</v>
      </c>
      <c r="KNX330" s="865"/>
      <c r="KNY330" s="837" t="s">
        <v>7242</v>
      </c>
      <c r="KNZ330" s="865"/>
      <c r="KOA330" s="837" t="s">
        <v>7242</v>
      </c>
      <c r="KOB330" s="865"/>
      <c r="KOC330" s="837" t="s">
        <v>7242</v>
      </c>
      <c r="KOD330" s="865"/>
      <c r="KOE330" s="837" t="s">
        <v>7242</v>
      </c>
      <c r="KOF330" s="865"/>
      <c r="KOG330" s="837" t="s">
        <v>7242</v>
      </c>
      <c r="KOH330" s="865"/>
      <c r="KOI330" s="837" t="s">
        <v>7242</v>
      </c>
      <c r="KOJ330" s="865"/>
      <c r="KOK330" s="837" t="s">
        <v>7242</v>
      </c>
      <c r="KOL330" s="865"/>
      <c r="KOM330" s="837" t="s">
        <v>7242</v>
      </c>
      <c r="KON330" s="865"/>
      <c r="KOO330" s="837" t="s">
        <v>7242</v>
      </c>
      <c r="KOP330" s="865"/>
      <c r="KOQ330" s="837" t="s">
        <v>7242</v>
      </c>
      <c r="KOR330" s="865"/>
      <c r="KOS330" s="837" t="s">
        <v>7242</v>
      </c>
      <c r="KOT330" s="865"/>
      <c r="KOU330" s="837" t="s">
        <v>7242</v>
      </c>
      <c r="KOV330" s="865"/>
      <c r="KOW330" s="837" t="s">
        <v>7242</v>
      </c>
      <c r="KOX330" s="865"/>
      <c r="KOY330" s="837" t="s">
        <v>7242</v>
      </c>
      <c r="KOZ330" s="865"/>
      <c r="KPA330" s="837" t="s">
        <v>7242</v>
      </c>
      <c r="KPB330" s="865"/>
      <c r="KPC330" s="837" t="s">
        <v>7242</v>
      </c>
      <c r="KPD330" s="865"/>
      <c r="KPE330" s="837" t="s">
        <v>7242</v>
      </c>
      <c r="KPF330" s="865"/>
      <c r="KPG330" s="837" t="s">
        <v>7242</v>
      </c>
      <c r="KPH330" s="865"/>
      <c r="KPI330" s="837" t="s">
        <v>7242</v>
      </c>
      <c r="KPJ330" s="865"/>
      <c r="KPK330" s="837" t="s">
        <v>7242</v>
      </c>
      <c r="KPL330" s="865"/>
      <c r="KPM330" s="837" t="s">
        <v>7242</v>
      </c>
      <c r="KPN330" s="865"/>
      <c r="KPO330" s="837" t="s">
        <v>7242</v>
      </c>
      <c r="KPP330" s="865"/>
      <c r="KPQ330" s="837" t="s">
        <v>7242</v>
      </c>
      <c r="KPR330" s="865"/>
      <c r="KPS330" s="837" t="s">
        <v>7242</v>
      </c>
      <c r="KPT330" s="865"/>
      <c r="KPU330" s="837" t="s">
        <v>7242</v>
      </c>
      <c r="KPV330" s="865"/>
      <c r="KPW330" s="837" t="s">
        <v>7242</v>
      </c>
      <c r="KPX330" s="865"/>
      <c r="KPY330" s="837" t="s">
        <v>7242</v>
      </c>
      <c r="KPZ330" s="865"/>
      <c r="KQA330" s="837" t="s">
        <v>7242</v>
      </c>
      <c r="KQB330" s="865"/>
      <c r="KQC330" s="837" t="s">
        <v>7242</v>
      </c>
      <c r="KQD330" s="865"/>
      <c r="KQE330" s="837" t="s">
        <v>7242</v>
      </c>
      <c r="KQF330" s="865"/>
      <c r="KQG330" s="837" t="s">
        <v>7242</v>
      </c>
      <c r="KQH330" s="865"/>
      <c r="KQI330" s="837" t="s">
        <v>7242</v>
      </c>
      <c r="KQJ330" s="865"/>
      <c r="KQK330" s="837" t="s">
        <v>7242</v>
      </c>
      <c r="KQL330" s="865"/>
      <c r="KQM330" s="837" t="s">
        <v>7242</v>
      </c>
      <c r="KQN330" s="865"/>
      <c r="KQO330" s="837" t="s">
        <v>7242</v>
      </c>
      <c r="KQP330" s="865"/>
      <c r="KQQ330" s="837" t="s">
        <v>7242</v>
      </c>
      <c r="KQR330" s="865"/>
      <c r="KQS330" s="837" t="s">
        <v>7242</v>
      </c>
      <c r="KQT330" s="865"/>
      <c r="KQU330" s="837" t="s">
        <v>7242</v>
      </c>
      <c r="KQV330" s="865"/>
      <c r="KQW330" s="837" t="s">
        <v>7242</v>
      </c>
      <c r="KQX330" s="865"/>
      <c r="KQY330" s="837" t="s">
        <v>7242</v>
      </c>
      <c r="KQZ330" s="865"/>
      <c r="KRA330" s="837" t="s">
        <v>7242</v>
      </c>
      <c r="KRB330" s="865"/>
      <c r="KRC330" s="837" t="s">
        <v>7242</v>
      </c>
      <c r="KRD330" s="865"/>
      <c r="KRE330" s="837" t="s">
        <v>7242</v>
      </c>
      <c r="KRF330" s="865"/>
      <c r="KRG330" s="837" t="s">
        <v>7242</v>
      </c>
      <c r="KRH330" s="865"/>
      <c r="KRI330" s="837" t="s">
        <v>7242</v>
      </c>
      <c r="KRJ330" s="865"/>
      <c r="KRK330" s="837" t="s">
        <v>7242</v>
      </c>
      <c r="KRL330" s="865"/>
      <c r="KRM330" s="837" t="s">
        <v>7242</v>
      </c>
      <c r="KRN330" s="865"/>
      <c r="KRO330" s="837" t="s">
        <v>7242</v>
      </c>
      <c r="KRP330" s="865"/>
      <c r="KRQ330" s="837" t="s">
        <v>7242</v>
      </c>
      <c r="KRR330" s="865"/>
      <c r="KRS330" s="837" t="s">
        <v>7242</v>
      </c>
      <c r="KRT330" s="865"/>
      <c r="KRU330" s="837" t="s">
        <v>7242</v>
      </c>
      <c r="KRV330" s="865"/>
      <c r="KRW330" s="837" t="s">
        <v>7242</v>
      </c>
      <c r="KRX330" s="865"/>
      <c r="KRY330" s="837" t="s">
        <v>7242</v>
      </c>
      <c r="KRZ330" s="865"/>
      <c r="KSA330" s="837" t="s">
        <v>7242</v>
      </c>
      <c r="KSB330" s="865"/>
      <c r="KSC330" s="837" t="s">
        <v>7242</v>
      </c>
      <c r="KSD330" s="865"/>
      <c r="KSE330" s="837" t="s">
        <v>7242</v>
      </c>
      <c r="KSF330" s="865"/>
      <c r="KSG330" s="837" t="s">
        <v>7242</v>
      </c>
      <c r="KSH330" s="865"/>
      <c r="KSI330" s="837" t="s">
        <v>7242</v>
      </c>
      <c r="KSJ330" s="865"/>
      <c r="KSK330" s="837" t="s">
        <v>7242</v>
      </c>
      <c r="KSL330" s="865"/>
      <c r="KSM330" s="837" t="s">
        <v>7242</v>
      </c>
      <c r="KSN330" s="865"/>
      <c r="KSO330" s="837" t="s">
        <v>7242</v>
      </c>
      <c r="KSP330" s="865"/>
      <c r="KSQ330" s="837" t="s">
        <v>7242</v>
      </c>
      <c r="KSR330" s="865"/>
      <c r="KSS330" s="837" t="s">
        <v>7242</v>
      </c>
      <c r="KST330" s="865"/>
      <c r="KSU330" s="837" t="s">
        <v>7242</v>
      </c>
      <c r="KSV330" s="865"/>
      <c r="KSW330" s="837" t="s">
        <v>7242</v>
      </c>
      <c r="KSX330" s="865"/>
      <c r="KSY330" s="837" t="s">
        <v>7242</v>
      </c>
      <c r="KSZ330" s="865"/>
      <c r="KTA330" s="837" t="s">
        <v>7242</v>
      </c>
      <c r="KTB330" s="865"/>
      <c r="KTC330" s="837" t="s">
        <v>7242</v>
      </c>
      <c r="KTD330" s="865"/>
      <c r="KTE330" s="837" t="s">
        <v>7242</v>
      </c>
      <c r="KTF330" s="865"/>
      <c r="KTG330" s="837" t="s">
        <v>7242</v>
      </c>
      <c r="KTH330" s="865"/>
      <c r="KTI330" s="837" t="s">
        <v>7242</v>
      </c>
      <c r="KTJ330" s="865"/>
      <c r="KTK330" s="837" t="s">
        <v>7242</v>
      </c>
      <c r="KTL330" s="865"/>
      <c r="KTM330" s="837" t="s">
        <v>7242</v>
      </c>
      <c r="KTN330" s="865"/>
      <c r="KTO330" s="837" t="s">
        <v>7242</v>
      </c>
      <c r="KTP330" s="865"/>
      <c r="KTQ330" s="837" t="s">
        <v>7242</v>
      </c>
      <c r="KTR330" s="865"/>
      <c r="KTS330" s="837" t="s">
        <v>7242</v>
      </c>
      <c r="KTT330" s="865"/>
      <c r="KTU330" s="837" t="s">
        <v>7242</v>
      </c>
      <c r="KTV330" s="865"/>
      <c r="KTW330" s="837" t="s">
        <v>7242</v>
      </c>
      <c r="KTX330" s="865"/>
      <c r="KTY330" s="837" t="s">
        <v>7242</v>
      </c>
      <c r="KTZ330" s="865"/>
      <c r="KUA330" s="837" t="s">
        <v>7242</v>
      </c>
      <c r="KUB330" s="865"/>
      <c r="KUC330" s="837" t="s">
        <v>7242</v>
      </c>
      <c r="KUD330" s="865"/>
      <c r="KUE330" s="837" t="s">
        <v>7242</v>
      </c>
      <c r="KUF330" s="865"/>
      <c r="KUG330" s="837" t="s">
        <v>7242</v>
      </c>
      <c r="KUH330" s="865"/>
      <c r="KUI330" s="837" t="s">
        <v>7242</v>
      </c>
      <c r="KUJ330" s="865"/>
      <c r="KUK330" s="837" t="s">
        <v>7242</v>
      </c>
      <c r="KUL330" s="865"/>
      <c r="KUM330" s="837" t="s">
        <v>7242</v>
      </c>
      <c r="KUN330" s="865"/>
      <c r="KUO330" s="837" t="s">
        <v>7242</v>
      </c>
      <c r="KUP330" s="865"/>
      <c r="KUQ330" s="837" t="s">
        <v>7242</v>
      </c>
      <c r="KUR330" s="865"/>
      <c r="KUS330" s="837" t="s">
        <v>7242</v>
      </c>
      <c r="KUT330" s="865"/>
      <c r="KUU330" s="837" t="s">
        <v>7242</v>
      </c>
      <c r="KUV330" s="865"/>
      <c r="KUW330" s="837" t="s">
        <v>7242</v>
      </c>
      <c r="KUX330" s="865"/>
      <c r="KUY330" s="837" t="s">
        <v>7242</v>
      </c>
      <c r="KUZ330" s="865"/>
      <c r="KVA330" s="837" t="s">
        <v>7242</v>
      </c>
      <c r="KVB330" s="865"/>
      <c r="KVC330" s="837" t="s">
        <v>7242</v>
      </c>
      <c r="KVD330" s="865"/>
      <c r="KVE330" s="837" t="s">
        <v>7242</v>
      </c>
      <c r="KVF330" s="865"/>
      <c r="KVG330" s="837" t="s">
        <v>7242</v>
      </c>
      <c r="KVH330" s="865"/>
      <c r="KVI330" s="837" t="s">
        <v>7242</v>
      </c>
      <c r="KVJ330" s="865"/>
      <c r="KVK330" s="837" t="s">
        <v>7242</v>
      </c>
      <c r="KVL330" s="865"/>
      <c r="KVM330" s="837" t="s">
        <v>7242</v>
      </c>
      <c r="KVN330" s="865"/>
      <c r="KVO330" s="837" t="s">
        <v>7242</v>
      </c>
      <c r="KVP330" s="865"/>
      <c r="KVQ330" s="837" t="s">
        <v>7242</v>
      </c>
      <c r="KVR330" s="865"/>
      <c r="KVS330" s="837" t="s">
        <v>7242</v>
      </c>
      <c r="KVT330" s="865"/>
      <c r="KVU330" s="837" t="s">
        <v>7242</v>
      </c>
      <c r="KVV330" s="865"/>
      <c r="KVW330" s="837" t="s">
        <v>7242</v>
      </c>
      <c r="KVX330" s="865"/>
      <c r="KVY330" s="837" t="s">
        <v>7242</v>
      </c>
      <c r="KVZ330" s="865"/>
      <c r="KWA330" s="837" t="s">
        <v>7242</v>
      </c>
      <c r="KWB330" s="865"/>
      <c r="KWC330" s="837" t="s">
        <v>7242</v>
      </c>
      <c r="KWD330" s="865"/>
      <c r="KWE330" s="837" t="s">
        <v>7242</v>
      </c>
      <c r="KWF330" s="865"/>
      <c r="KWG330" s="837" t="s">
        <v>7242</v>
      </c>
      <c r="KWH330" s="865"/>
      <c r="KWI330" s="837" t="s">
        <v>7242</v>
      </c>
      <c r="KWJ330" s="865"/>
      <c r="KWK330" s="837" t="s">
        <v>7242</v>
      </c>
      <c r="KWL330" s="865"/>
      <c r="KWM330" s="837" t="s">
        <v>7242</v>
      </c>
      <c r="KWN330" s="865"/>
      <c r="KWO330" s="837" t="s">
        <v>7242</v>
      </c>
      <c r="KWP330" s="865"/>
      <c r="KWQ330" s="837" t="s">
        <v>7242</v>
      </c>
      <c r="KWR330" s="865"/>
      <c r="KWS330" s="837" t="s">
        <v>7242</v>
      </c>
      <c r="KWT330" s="865"/>
      <c r="KWU330" s="837" t="s">
        <v>7242</v>
      </c>
      <c r="KWV330" s="865"/>
      <c r="KWW330" s="837" t="s">
        <v>7242</v>
      </c>
      <c r="KWX330" s="865"/>
      <c r="KWY330" s="837" t="s">
        <v>7242</v>
      </c>
      <c r="KWZ330" s="865"/>
      <c r="KXA330" s="837" t="s">
        <v>7242</v>
      </c>
      <c r="KXB330" s="865"/>
      <c r="KXC330" s="837" t="s">
        <v>7242</v>
      </c>
      <c r="KXD330" s="865"/>
      <c r="KXE330" s="837" t="s">
        <v>7242</v>
      </c>
      <c r="KXF330" s="865"/>
      <c r="KXG330" s="837" t="s">
        <v>7242</v>
      </c>
      <c r="KXH330" s="865"/>
      <c r="KXI330" s="837" t="s">
        <v>7242</v>
      </c>
      <c r="KXJ330" s="865"/>
      <c r="KXK330" s="837" t="s">
        <v>7242</v>
      </c>
      <c r="KXL330" s="865"/>
      <c r="KXM330" s="837" t="s">
        <v>7242</v>
      </c>
      <c r="KXN330" s="865"/>
      <c r="KXO330" s="837" t="s">
        <v>7242</v>
      </c>
      <c r="KXP330" s="865"/>
      <c r="KXQ330" s="837" t="s">
        <v>7242</v>
      </c>
      <c r="KXR330" s="865"/>
      <c r="KXS330" s="837" t="s">
        <v>7242</v>
      </c>
      <c r="KXT330" s="865"/>
      <c r="KXU330" s="837" t="s">
        <v>7242</v>
      </c>
      <c r="KXV330" s="865"/>
      <c r="KXW330" s="837" t="s">
        <v>7242</v>
      </c>
      <c r="KXX330" s="865"/>
      <c r="KXY330" s="837" t="s">
        <v>7242</v>
      </c>
      <c r="KXZ330" s="865"/>
      <c r="KYA330" s="837" t="s">
        <v>7242</v>
      </c>
      <c r="KYB330" s="865"/>
      <c r="KYC330" s="837" t="s">
        <v>7242</v>
      </c>
      <c r="KYD330" s="865"/>
      <c r="KYE330" s="837" t="s">
        <v>7242</v>
      </c>
      <c r="KYF330" s="865"/>
      <c r="KYG330" s="837" t="s">
        <v>7242</v>
      </c>
      <c r="KYH330" s="865"/>
      <c r="KYI330" s="837" t="s">
        <v>7242</v>
      </c>
      <c r="KYJ330" s="865"/>
      <c r="KYK330" s="837" t="s">
        <v>7242</v>
      </c>
      <c r="KYL330" s="865"/>
      <c r="KYM330" s="837" t="s">
        <v>7242</v>
      </c>
      <c r="KYN330" s="865"/>
      <c r="KYO330" s="837" t="s">
        <v>7242</v>
      </c>
      <c r="KYP330" s="865"/>
      <c r="KYQ330" s="837" t="s">
        <v>7242</v>
      </c>
      <c r="KYR330" s="865"/>
      <c r="KYS330" s="837" t="s">
        <v>7242</v>
      </c>
      <c r="KYT330" s="865"/>
      <c r="KYU330" s="837" t="s">
        <v>7242</v>
      </c>
      <c r="KYV330" s="865"/>
      <c r="KYW330" s="837" t="s">
        <v>7242</v>
      </c>
      <c r="KYX330" s="865"/>
      <c r="KYY330" s="837" t="s">
        <v>7242</v>
      </c>
      <c r="KYZ330" s="865"/>
      <c r="KZA330" s="837" t="s">
        <v>7242</v>
      </c>
      <c r="KZB330" s="865"/>
      <c r="KZC330" s="837" t="s">
        <v>7242</v>
      </c>
      <c r="KZD330" s="865"/>
      <c r="KZE330" s="837" t="s">
        <v>7242</v>
      </c>
      <c r="KZF330" s="865"/>
      <c r="KZG330" s="837" t="s">
        <v>7242</v>
      </c>
      <c r="KZH330" s="865"/>
      <c r="KZI330" s="837" t="s">
        <v>7242</v>
      </c>
      <c r="KZJ330" s="865"/>
      <c r="KZK330" s="837" t="s">
        <v>7242</v>
      </c>
      <c r="KZL330" s="865"/>
      <c r="KZM330" s="837" t="s">
        <v>7242</v>
      </c>
      <c r="KZN330" s="865"/>
      <c r="KZO330" s="837" t="s">
        <v>7242</v>
      </c>
      <c r="KZP330" s="865"/>
      <c r="KZQ330" s="837" t="s">
        <v>7242</v>
      </c>
      <c r="KZR330" s="865"/>
      <c r="KZS330" s="837" t="s">
        <v>7242</v>
      </c>
      <c r="KZT330" s="865"/>
      <c r="KZU330" s="837" t="s">
        <v>7242</v>
      </c>
      <c r="KZV330" s="865"/>
      <c r="KZW330" s="837" t="s">
        <v>7242</v>
      </c>
      <c r="KZX330" s="865"/>
      <c r="KZY330" s="837" t="s">
        <v>7242</v>
      </c>
      <c r="KZZ330" s="865"/>
      <c r="LAA330" s="837" t="s">
        <v>7242</v>
      </c>
      <c r="LAB330" s="865"/>
      <c r="LAC330" s="837" t="s">
        <v>7242</v>
      </c>
      <c r="LAD330" s="865"/>
      <c r="LAE330" s="837" t="s">
        <v>7242</v>
      </c>
      <c r="LAF330" s="865"/>
      <c r="LAG330" s="837" t="s">
        <v>7242</v>
      </c>
      <c r="LAH330" s="865"/>
      <c r="LAI330" s="837" t="s">
        <v>7242</v>
      </c>
      <c r="LAJ330" s="865"/>
      <c r="LAK330" s="837" t="s">
        <v>7242</v>
      </c>
      <c r="LAL330" s="865"/>
      <c r="LAM330" s="837" t="s">
        <v>7242</v>
      </c>
      <c r="LAN330" s="865"/>
      <c r="LAO330" s="837" t="s">
        <v>7242</v>
      </c>
      <c r="LAP330" s="865"/>
      <c r="LAQ330" s="837" t="s">
        <v>7242</v>
      </c>
      <c r="LAR330" s="865"/>
      <c r="LAS330" s="837" t="s">
        <v>7242</v>
      </c>
      <c r="LAT330" s="865"/>
      <c r="LAU330" s="837" t="s">
        <v>7242</v>
      </c>
      <c r="LAV330" s="865"/>
      <c r="LAW330" s="837" t="s">
        <v>7242</v>
      </c>
      <c r="LAX330" s="865"/>
      <c r="LAY330" s="837" t="s">
        <v>7242</v>
      </c>
      <c r="LAZ330" s="865"/>
      <c r="LBA330" s="837" t="s">
        <v>7242</v>
      </c>
      <c r="LBB330" s="865"/>
      <c r="LBC330" s="837" t="s">
        <v>7242</v>
      </c>
      <c r="LBD330" s="865"/>
      <c r="LBE330" s="837" t="s">
        <v>7242</v>
      </c>
      <c r="LBF330" s="865"/>
      <c r="LBG330" s="837" t="s">
        <v>7242</v>
      </c>
      <c r="LBH330" s="865"/>
      <c r="LBI330" s="837" t="s">
        <v>7242</v>
      </c>
      <c r="LBJ330" s="865"/>
      <c r="LBK330" s="837" t="s">
        <v>7242</v>
      </c>
      <c r="LBL330" s="865"/>
      <c r="LBM330" s="837" t="s">
        <v>7242</v>
      </c>
      <c r="LBN330" s="865"/>
      <c r="LBO330" s="837" t="s">
        <v>7242</v>
      </c>
      <c r="LBP330" s="865"/>
      <c r="LBQ330" s="837" t="s">
        <v>7242</v>
      </c>
      <c r="LBR330" s="865"/>
      <c r="LBS330" s="837" t="s">
        <v>7242</v>
      </c>
      <c r="LBT330" s="865"/>
      <c r="LBU330" s="837" t="s">
        <v>7242</v>
      </c>
      <c r="LBV330" s="865"/>
      <c r="LBW330" s="837" t="s">
        <v>7242</v>
      </c>
      <c r="LBX330" s="865"/>
      <c r="LBY330" s="837" t="s">
        <v>7242</v>
      </c>
      <c r="LBZ330" s="865"/>
      <c r="LCA330" s="837" t="s">
        <v>7242</v>
      </c>
      <c r="LCB330" s="865"/>
      <c r="LCC330" s="837" t="s">
        <v>7242</v>
      </c>
      <c r="LCD330" s="865"/>
      <c r="LCE330" s="837" t="s">
        <v>7242</v>
      </c>
      <c r="LCF330" s="865"/>
      <c r="LCG330" s="837" t="s">
        <v>7242</v>
      </c>
      <c r="LCH330" s="865"/>
      <c r="LCI330" s="837" t="s">
        <v>7242</v>
      </c>
      <c r="LCJ330" s="865"/>
      <c r="LCK330" s="837" t="s">
        <v>7242</v>
      </c>
      <c r="LCL330" s="865"/>
      <c r="LCM330" s="837" t="s">
        <v>7242</v>
      </c>
      <c r="LCN330" s="865"/>
      <c r="LCO330" s="837" t="s">
        <v>7242</v>
      </c>
      <c r="LCP330" s="865"/>
      <c r="LCQ330" s="837" t="s">
        <v>7242</v>
      </c>
      <c r="LCR330" s="865"/>
      <c r="LCS330" s="837" t="s">
        <v>7242</v>
      </c>
      <c r="LCT330" s="865"/>
      <c r="LCU330" s="837" t="s">
        <v>7242</v>
      </c>
      <c r="LCV330" s="865"/>
      <c r="LCW330" s="837" t="s">
        <v>7242</v>
      </c>
      <c r="LCX330" s="865"/>
      <c r="LCY330" s="837" t="s">
        <v>7242</v>
      </c>
      <c r="LCZ330" s="865"/>
      <c r="LDA330" s="837" t="s">
        <v>7242</v>
      </c>
      <c r="LDB330" s="865"/>
      <c r="LDC330" s="837" t="s">
        <v>7242</v>
      </c>
      <c r="LDD330" s="865"/>
      <c r="LDE330" s="837" t="s">
        <v>7242</v>
      </c>
      <c r="LDF330" s="865"/>
      <c r="LDG330" s="837" t="s">
        <v>7242</v>
      </c>
      <c r="LDH330" s="865"/>
      <c r="LDI330" s="837" t="s">
        <v>7242</v>
      </c>
      <c r="LDJ330" s="865"/>
      <c r="LDK330" s="837" t="s">
        <v>7242</v>
      </c>
      <c r="LDL330" s="865"/>
      <c r="LDM330" s="837" t="s">
        <v>7242</v>
      </c>
      <c r="LDN330" s="865"/>
      <c r="LDO330" s="837" t="s">
        <v>7242</v>
      </c>
      <c r="LDP330" s="865"/>
      <c r="LDQ330" s="837" t="s">
        <v>7242</v>
      </c>
      <c r="LDR330" s="865"/>
      <c r="LDS330" s="837" t="s">
        <v>7242</v>
      </c>
      <c r="LDT330" s="865"/>
      <c r="LDU330" s="837" t="s">
        <v>7242</v>
      </c>
      <c r="LDV330" s="865"/>
      <c r="LDW330" s="837" t="s">
        <v>7242</v>
      </c>
      <c r="LDX330" s="865"/>
      <c r="LDY330" s="837" t="s">
        <v>7242</v>
      </c>
      <c r="LDZ330" s="865"/>
      <c r="LEA330" s="837" t="s">
        <v>7242</v>
      </c>
      <c r="LEB330" s="865"/>
      <c r="LEC330" s="837" t="s">
        <v>7242</v>
      </c>
      <c r="LED330" s="865"/>
      <c r="LEE330" s="837" t="s">
        <v>7242</v>
      </c>
      <c r="LEF330" s="865"/>
      <c r="LEG330" s="837" t="s">
        <v>7242</v>
      </c>
      <c r="LEH330" s="865"/>
      <c r="LEI330" s="837" t="s">
        <v>7242</v>
      </c>
      <c r="LEJ330" s="865"/>
      <c r="LEK330" s="837" t="s">
        <v>7242</v>
      </c>
      <c r="LEL330" s="865"/>
      <c r="LEM330" s="837" t="s">
        <v>7242</v>
      </c>
      <c r="LEN330" s="865"/>
      <c r="LEO330" s="837" t="s">
        <v>7242</v>
      </c>
      <c r="LEP330" s="865"/>
      <c r="LEQ330" s="837" t="s">
        <v>7242</v>
      </c>
      <c r="LER330" s="865"/>
      <c r="LES330" s="837" t="s">
        <v>7242</v>
      </c>
      <c r="LET330" s="865"/>
      <c r="LEU330" s="837" t="s">
        <v>7242</v>
      </c>
      <c r="LEV330" s="865"/>
      <c r="LEW330" s="837" t="s">
        <v>7242</v>
      </c>
      <c r="LEX330" s="865"/>
      <c r="LEY330" s="837" t="s">
        <v>7242</v>
      </c>
      <c r="LEZ330" s="865"/>
      <c r="LFA330" s="837" t="s">
        <v>7242</v>
      </c>
      <c r="LFB330" s="865"/>
      <c r="LFC330" s="837" t="s">
        <v>7242</v>
      </c>
      <c r="LFD330" s="865"/>
      <c r="LFE330" s="837" t="s">
        <v>7242</v>
      </c>
      <c r="LFF330" s="865"/>
      <c r="LFG330" s="837" t="s">
        <v>7242</v>
      </c>
      <c r="LFH330" s="865"/>
      <c r="LFI330" s="837" t="s">
        <v>7242</v>
      </c>
      <c r="LFJ330" s="865"/>
      <c r="LFK330" s="837" t="s">
        <v>7242</v>
      </c>
      <c r="LFL330" s="865"/>
      <c r="LFM330" s="837" t="s">
        <v>7242</v>
      </c>
      <c r="LFN330" s="865"/>
      <c r="LFO330" s="837" t="s">
        <v>7242</v>
      </c>
      <c r="LFP330" s="865"/>
      <c r="LFQ330" s="837" t="s">
        <v>7242</v>
      </c>
      <c r="LFR330" s="865"/>
      <c r="LFS330" s="837" t="s">
        <v>7242</v>
      </c>
      <c r="LFT330" s="865"/>
      <c r="LFU330" s="837" t="s">
        <v>7242</v>
      </c>
      <c r="LFV330" s="865"/>
      <c r="LFW330" s="837" t="s">
        <v>7242</v>
      </c>
      <c r="LFX330" s="865"/>
      <c r="LFY330" s="837" t="s">
        <v>7242</v>
      </c>
      <c r="LFZ330" s="865"/>
      <c r="LGA330" s="837" t="s">
        <v>7242</v>
      </c>
      <c r="LGB330" s="865"/>
      <c r="LGC330" s="837" t="s">
        <v>7242</v>
      </c>
      <c r="LGD330" s="865"/>
      <c r="LGE330" s="837" t="s">
        <v>7242</v>
      </c>
      <c r="LGF330" s="865"/>
      <c r="LGG330" s="837" t="s">
        <v>7242</v>
      </c>
      <c r="LGH330" s="865"/>
      <c r="LGI330" s="837" t="s">
        <v>7242</v>
      </c>
      <c r="LGJ330" s="865"/>
      <c r="LGK330" s="837" t="s">
        <v>7242</v>
      </c>
      <c r="LGL330" s="865"/>
      <c r="LGM330" s="837" t="s">
        <v>7242</v>
      </c>
      <c r="LGN330" s="865"/>
      <c r="LGO330" s="837" t="s">
        <v>7242</v>
      </c>
      <c r="LGP330" s="865"/>
      <c r="LGQ330" s="837" t="s">
        <v>7242</v>
      </c>
      <c r="LGR330" s="865"/>
      <c r="LGS330" s="837" t="s">
        <v>7242</v>
      </c>
      <c r="LGT330" s="865"/>
      <c r="LGU330" s="837" t="s">
        <v>7242</v>
      </c>
      <c r="LGV330" s="865"/>
      <c r="LGW330" s="837" t="s">
        <v>7242</v>
      </c>
      <c r="LGX330" s="865"/>
      <c r="LGY330" s="837" t="s">
        <v>7242</v>
      </c>
      <c r="LGZ330" s="865"/>
      <c r="LHA330" s="837" t="s">
        <v>7242</v>
      </c>
      <c r="LHB330" s="865"/>
      <c r="LHC330" s="837" t="s">
        <v>7242</v>
      </c>
      <c r="LHD330" s="865"/>
      <c r="LHE330" s="837" t="s">
        <v>7242</v>
      </c>
      <c r="LHF330" s="865"/>
      <c r="LHG330" s="837" t="s">
        <v>7242</v>
      </c>
      <c r="LHH330" s="865"/>
      <c r="LHI330" s="837" t="s">
        <v>7242</v>
      </c>
      <c r="LHJ330" s="865"/>
      <c r="LHK330" s="837" t="s">
        <v>7242</v>
      </c>
      <c r="LHL330" s="865"/>
      <c r="LHM330" s="837" t="s">
        <v>7242</v>
      </c>
      <c r="LHN330" s="865"/>
      <c r="LHO330" s="837" t="s">
        <v>7242</v>
      </c>
      <c r="LHP330" s="865"/>
      <c r="LHQ330" s="837" t="s">
        <v>7242</v>
      </c>
      <c r="LHR330" s="865"/>
      <c r="LHS330" s="837" t="s">
        <v>7242</v>
      </c>
      <c r="LHT330" s="865"/>
      <c r="LHU330" s="837" t="s">
        <v>7242</v>
      </c>
      <c r="LHV330" s="865"/>
      <c r="LHW330" s="837" t="s">
        <v>7242</v>
      </c>
      <c r="LHX330" s="865"/>
      <c r="LHY330" s="837" t="s">
        <v>7242</v>
      </c>
      <c r="LHZ330" s="865"/>
      <c r="LIA330" s="837" t="s">
        <v>7242</v>
      </c>
      <c r="LIB330" s="865"/>
      <c r="LIC330" s="837" t="s">
        <v>7242</v>
      </c>
      <c r="LID330" s="865"/>
      <c r="LIE330" s="837" t="s">
        <v>7242</v>
      </c>
      <c r="LIF330" s="865"/>
      <c r="LIG330" s="837" t="s">
        <v>7242</v>
      </c>
      <c r="LIH330" s="865"/>
      <c r="LII330" s="837" t="s">
        <v>7242</v>
      </c>
      <c r="LIJ330" s="865"/>
      <c r="LIK330" s="837" t="s">
        <v>7242</v>
      </c>
      <c r="LIL330" s="865"/>
      <c r="LIM330" s="837" t="s">
        <v>7242</v>
      </c>
      <c r="LIN330" s="865"/>
      <c r="LIO330" s="837" t="s">
        <v>7242</v>
      </c>
      <c r="LIP330" s="865"/>
      <c r="LIQ330" s="837" t="s">
        <v>7242</v>
      </c>
      <c r="LIR330" s="865"/>
      <c r="LIS330" s="837" t="s">
        <v>7242</v>
      </c>
      <c r="LIT330" s="865"/>
      <c r="LIU330" s="837" t="s">
        <v>7242</v>
      </c>
      <c r="LIV330" s="865"/>
      <c r="LIW330" s="837" t="s">
        <v>7242</v>
      </c>
      <c r="LIX330" s="865"/>
      <c r="LIY330" s="837" t="s">
        <v>7242</v>
      </c>
      <c r="LIZ330" s="865"/>
      <c r="LJA330" s="837" t="s">
        <v>7242</v>
      </c>
      <c r="LJB330" s="865"/>
      <c r="LJC330" s="837" t="s">
        <v>7242</v>
      </c>
      <c r="LJD330" s="865"/>
      <c r="LJE330" s="837" t="s">
        <v>7242</v>
      </c>
      <c r="LJF330" s="865"/>
      <c r="LJG330" s="837" t="s">
        <v>7242</v>
      </c>
      <c r="LJH330" s="865"/>
      <c r="LJI330" s="837" t="s">
        <v>7242</v>
      </c>
      <c r="LJJ330" s="865"/>
      <c r="LJK330" s="837" t="s">
        <v>7242</v>
      </c>
      <c r="LJL330" s="865"/>
      <c r="LJM330" s="837" t="s">
        <v>7242</v>
      </c>
      <c r="LJN330" s="865"/>
      <c r="LJO330" s="837" t="s">
        <v>7242</v>
      </c>
      <c r="LJP330" s="865"/>
      <c r="LJQ330" s="837" t="s">
        <v>7242</v>
      </c>
      <c r="LJR330" s="865"/>
      <c r="LJS330" s="837" t="s">
        <v>7242</v>
      </c>
      <c r="LJT330" s="865"/>
      <c r="LJU330" s="837" t="s">
        <v>7242</v>
      </c>
      <c r="LJV330" s="865"/>
      <c r="LJW330" s="837" t="s">
        <v>7242</v>
      </c>
      <c r="LJX330" s="865"/>
      <c r="LJY330" s="837" t="s">
        <v>7242</v>
      </c>
      <c r="LJZ330" s="865"/>
      <c r="LKA330" s="837" t="s">
        <v>7242</v>
      </c>
      <c r="LKB330" s="865"/>
      <c r="LKC330" s="837" t="s">
        <v>7242</v>
      </c>
      <c r="LKD330" s="865"/>
      <c r="LKE330" s="837" t="s">
        <v>7242</v>
      </c>
      <c r="LKF330" s="865"/>
      <c r="LKG330" s="837" t="s">
        <v>7242</v>
      </c>
      <c r="LKH330" s="865"/>
      <c r="LKI330" s="837" t="s">
        <v>7242</v>
      </c>
      <c r="LKJ330" s="865"/>
      <c r="LKK330" s="837" t="s">
        <v>7242</v>
      </c>
      <c r="LKL330" s="865"/>
      <c r="LKM330" s="837" t="s">
        <v>7242</v>
      </c>
      <c r="LKN330" s="865"/>
      <c r="LKO330" s="837" t="s">
        <v>7242</v>
      </c>
      <c r="LKP330" s="865"/>
      <c r="LKQ330" s="837" t="s">
        <v>7242</v>
      </c>
      <c r="LKR330" s="865"/>
      <c r="LKS330" s="837" t="s">
        <v>7242</v>
      </c>
      <c r="LKT330" s="865"/>
      <c r="LKU330" s="837" t="s">
        <v>7242</v>
      </c>
      <c r="LKV330" s="865"/>
      <c r="LKW330" s="837" t="s">
        <v>7242</v>
      </c>
      <c r="LKX330" s="865"/>
      <c r="LKY330" s="837" t="s">
        <v>7242</v>
      </c>
      <c r="LKZ330" s="865"/>
      <c r="LLA330" s="837" t="s">
        <v>7242</v>
      </c>
      <c r="LLB330" s="865"/>
      <c r="LLC330" s="837" t="s">
        <v>7242</v>
      </c>
      <c r="LLD330" s="865"/>
      <c r="LLE330" s="837" t="s">
        <v>7242</v>
      </c>
      <c r="LLF330" s="865"/>
      <c r="LLG330" s="837" t="s">
        <v>7242</v>
      </c>
      <c r="LLH330" s="865"/>
      <c r="LLI330" s="837" t="s">
        <v>7242</v>
      </c>
      <c r="LLJ330" s="865"/>
      <c r="LLK330" s="837" t="s">
        <v>7242</v>
      </c>
      <c r="LLL330" s="865"/>
      <c r="LLM330" s="837" t="s">
        <v>7242</v>
      </c>
      <c r="LLN330" s="865"/>
      <c r="LLO330" s="837" t="s">
        <v>7242</v>
      </c>
      <c r="LLP330" s="865"/>
      <c r="LLQ330" s="837" t="s">
        <v>7242</v>
      </c>
      <c r="LLR330" s="865"/>
      <c r="LLS330" s="837" t="s">
        <v>7242</v>
      </c>
      <c r="LLT330" s="865"/>
      <c r="LLU330" s="837" t="s">
        <v>7242</v>
      </c>
      <c r="LLV330" s="865"/>
      <c r="LLW330" s="837" t="s">
        <v>7242</v>
      </c>
      <c r="LLX330" s="865"/>
      <c r="LLY330" s="837" t="s">
        <v>7242</v>
      </c>
      <c r="LLZ330" s="865"/>
      <c r="LMA330" s="837" t="s">
        <v>7242</v>
      </c>
      <c r="LMB330" s="865"/>
      <c r="LMC330" s="837" t="s">
        <v>7242</v>
      </c>
      <c r="LMD330" s="865"/>
      <c r="LME330" s="837" t="s">
        <v>7242</v>
      </c>
      <c r="LMF330" s="865"/>
      <c r="LMG330" s="837" t="s">
        <v>7242</v>
      </c>
      <c r="LMH330" s="865"/>
      <c r="LMI330" s="837" t="s">
        <v>7242</v>
      </c>
      <c r="LMJ330" s="865"/>
      <c r="LMK330" s="837" t="s">
        <v>7242</v>
      </c>
      <c r="LML330" s="865"/>
      <c r="LMM330" s="837" t="s">
        <v>7242</v>
      </c>
      <c r="LMN330" s="865"/>
      <c r="LMO330" s="837" t="s">
        <v>7242</v>
      </c>
      <c r="LMP330" s="865"/>
      <c r="LMQ330" s="837" t="s">
        <v>7242</v>
      </c>
      <c r="LMR330" s="865"/>
      <c r="LMS330" s="837" t="s">
        <v>7242</v>
      </c>
      <c r="LMT330" s="865"/>
      <c r="LMU330" s="837" t="s">
        <v>7242</v>
      </c>
      <c r="LMV330" s="865"/>
      <c r="LMW330" s="837" t="s">
        <v>7242</v>
      </c>
      <c r="LMX330" s="865"/>
      <c r="LMY330" s="837" t="s">
        <v>7242</v>
      </c>
      <c r="LMZ330" s="865"/>
      <c r="LNA330" s="837" t="s">
        <v>7242</v>
      </c>
      <c r="LNB330" s="865"/>
      <c r="LNC330" s="837" t="s">
        <v>7242</v>
      </c>
      <c r="LND330" s="865"/>
      <c r="LNE330" s="837" t="s">
        <v>7242</v>
      </c>
      <c r="LNF330" s="865"/>
      <c r="LNG330" s="837" t="s">
        <v>7242</v>
      </c>
      <c r="LNH330" s="865"/>
      <c r="LNI330" s="837" t="s">
        <v>7242</v>
      </c>
      <c r="LNJ330" s="865"/>
      <c r="LNK330" s="837" t="s">
        <v>7242</v>
      </c>
      <c r="LNL330" s="865"/>
      <c r="LNM330" s="837" t="s">
        <v>7242</v>
      </c>
      <c r="LNN330" s="865"/>
      <c r="LNO330" s="837" t="s">
        <v>7242</v>
      </c>
      <c r="LNP330" s="865"/>
      <c r="LNQ330" s="837" t="s">
        <v>7242</v>
      </c>
      <c r="LNR330" s="865"/>
      <c r="LNS330" s="837" t="s">
        <v>7242</v>
      </c>
      <c r="LNT330" s="865"/>
      <c r="LNU330" s="837" t="s">
        <v>7242</v>
      </c>
      <c r="LNV330" s="865"/>
      <c r="LNW330" s="837" t="s">
        <v>7242</v>
      </c>
      <c r="LNX330" s="865"/>
      <c r="LNY330" s="837" t="s">
        <v>7242</v>
      </c>
      <c r="LNZ330" s="865"/>
      <c r="LOA330" s="837" t="s">
        <v>7242</v>
      </c>
      <c r="LOB330" s="865"/>
      <c r="LOC330" s="837" t="s">
        <v>7242</v>
      </c>
      <c r="LOD330" s="865"/>
      <c r="LOE330" s="837" t="s">
        <v>7242</v>
      </c>
      <c r="LOF330" s="865"/>
      <c r="LOG330" s="837" t="s">
        <v>7242</v>
      </c>
      <c r="LOH330" s="865"/>
      <c r="LOI330" s="837" t="s">
        <v>7242</v>
      </c>
      <c r="LOJ330" s="865"/>
      <c r="LOK330" s="837" t="s">
        <v>7242</v>
      </c>
      <c r="LOL330" s="865"/>
      <c r="LOM330" s="837" t="s">
        <v>7242</v>
      </c>
      <c r="LON330" s="865"/>
      <c r="LOO330" s="837" t="s">
        <v>7242</v>
      </c>
      <c r="LOP330" s="865"/>
      <c r="LOQ330" s="837" t="s">
        <v>7242</v>
      </c>
      <c r="LOR330" s="865"/>
      <c r="LOS330" s="837" t="s">
        <v>7242</v>
      </c>
      <c r="LOT330" s="865"/>
      <c r="LOU330" s="837" t="s">
        <v>7242</v>
      </c>
      <c r="LOV330" s="865"/>
      <c r="LOW330" s="837" t="s">
        <v>7242</v>
      </c>
      <c r="LOX330" s="865"/>
      <c r="LOY330" s="837" t="s">
        <v>7242</v>
      </c>
      <c r="LOZ330" s="865"/>
      <c r="LPA330" s="837" t="s">
        <v>7242</v>
      </c>
      <c r="LPB330" s="865"/>
      <c r="LPC330" s="837" t="s">
        <v>7242</v>
      </c>
      <c r="LPD330" s="865"/>
      <c r="LPE330" s="837" t="s">
        <v>7242</v>
      </c>
      <c r="LPF330" s="865"/>
      <c r="LPG330" s="837" t="s">
        <v>7242</v>
      </c>
      <c r="LPH330" s="865"/>
      <c r="LPI330" s="837" t="s">
        <v>7242</v>
      </c>
      <c r="LPJ330" s="865"/>
      <c r="LPK330" s="837" t="s">
        <v>7242</v>
      </c>
      <c r="LPL330" s="865"/>
      <c r="LPM330" s="837" t="s">
        <v>7242</v>
      </c>
      <c r="LPN330" s="865"/>
      <c r="LPO330" s="837" t="s">
        <v>7242</v>
      </c>
      <c r="LPP330" s="865"/>
      <c r="LPQ330" s="837" t="s">
        <v>7242</v>
      </c>
      <c r="LPR330" s="865"/>
      <c r="LPS330" s="837" t="s">
        <v>7242</v>
      </c>
      <c r="LPT330" s="865"/>
      <c r="LPU330" s="837" t="s">
        <v>7242</v>
      </c>
      <c r="LPV330" s="865"/>
      <c r="LPW330" s="837" t="s">
        <v>7242</v>
      </c>
      <c r="LPX330" s="865"/>
      <c r="LPY330" s="837" t="s">
        <v>7242</v>
      </c>
      <c r="LPZ330" s="865"/>
      <c r="LQA330" s="837" t="s">
        <v>7242</v>
      </c>
      <c r="LQB330" s="865"/>
      <c r="LQC330" s="837" t="s">
        <v>7242</v>
      </c>
      <c r="LQD330" s="865"/>
      <c r="LQE330" s="837" t="s">
        <v>7242</v>
      </c>
      <c r="LQF330" s="865"/>
      <c r="LQG330" s="837" t="s">
        <v>7242</v>
      </c>
      <c r="LQH330" s="865"/>
      <c r="LQI330" s="837" t="s">
        <v>7242</v>
      </c>
      <c r="LQJ330" s="865"/>
      <c r="LQK330" s="837" t="s">
        <v>7242</v>
      </c>
      <c r="LQL330" s="865"/>
      <c r="LQM330" s="837" t="s">
        <v>7242</v>
      </c>
      <c r="LQN330" s="865"/>
      <c r="LQO330" s="837" t="s">
        <v>7242</v>
      </c>
      <c r="LQP330" s="865"/>
      <c r="LQQ330" s="837" t="s">
        <v>7242</v>
      </c>
      <c r="LQR330" s="865"/>
      <c r="LQS330" s="837" t="s">
        <v>7242</v>
      </c>
      <c r="LQT330" s="865"/>
      <c r="LQU330" s="837" t="s">
        <v>7242</v>
      </c>
      <c r="LQV330" s="865"/>
      <c r="LQW330" s="837" t="s">
        <v>7242</v>
      </c>
      <c r="LQX330" s="865"/>
      <c r="LQY330" s="837" t="s">
        <v>7242</v>
      </c>
      <c r="LQZ330" s="865"/>
      <c r="LRA330" s="837" t="s">
        <v>7242</v>
      </c>
      <c r="LRB330" s="865"/>
      <c r="LRC330" s="837" t="s">
        <v>7242</v>
      </c>
      <c r="LRD330" s="865"/>
      <c r="LRE330" s="837" t="s">
        <v>7242</v>
      </c>
      <c r="LRF330" s="865"/>
      <c r="LRG330" s="837" t="s">
        <v>7242</v>
      </c>
      <c r="LRH330" s="865"/>
      <c r="LRI330" s="837" t="s">
        <v>7242</v>
      </c>
      <c r="LRJ330" s="865"/>
      <c r="LRK330" s="837" t="s">
        <v>7242</v>
      </c>
      <c r="LRL330" s="865"/>
      <c r="LRM330" s="837" t="s">
        <v>7242</v>
      </c>
      <c r="LRN330" s="865"/>
      <c r="LRO330" s="837" t="s">
        <v>7242</v>
      </c>
      <c r="LRP330" s="865"/>
      <c r="LRQ330" s="837" t="s">
        <v>7242</v>
      </c>
      <c r="LRR330" s="865"/>
      <c r="LRS330" s="837" t="s">
        <v>7242</v>
      </c>
      <c r="LRT330" s="865"/>
      <c r="LRU330" s="837" t="s">
        <v>7242</v>
      </c>
      <c r="LRV330" s="865"/>
      <c r="LRW330" s="837" t="s">
        <v>7242</v>
      </c>
      <c r="LRX330" s="865"/>
      <c r="LRY330" s="837" t="s">
        <v>7242</v>
      </c>
      <c r="LRZ330" s="865"/>
      <c r="LSA330" s="837" t="s">
        <v>7242</v>
      </c>
      <c r="LSB330" s="865"/>
      <c r="LSC330" s="837" t="s">
        <v>7242</v>
      </c>
      <c r="LSD330" s="865"/>
      <c r="LSE330" s="837" t="s">
        <v>7242</v>
      </c>
      <c r="LSF330" s="865"/>
      <c r="LSG330" s="837" t="s">
        <v>7242</v>
      </c>
      <c r="LSH330" s="865"/>
      <c r="LSI330" s="837" t="s">
        <v>7242</v>
      </c>
      <c r="LSJ330" s="865"/>
      <c r="LSK330" s="837" t="s">
        <v>7242</v>
      </c>
      <c r="LSL330" s="865"/>
      <c r="LSM330" s="837" t="s">
        <v>7242</v>
      </c>
      <c r="LSN330" s="865"/>
      <c r="LSO330" s="837" t="s">
        <v>7242</v>
      </c>
      <c r="LSP330" s="865"/>
      <c r="LSQ330" s="837" t="s">
        <v>7242</v>
      </c>
      <c r="LSR330" s="865"/>
      <c r="LSS330" s="837" t="s">
        <v>7242</v>
      </c>
      <c r="LST330" s="865"/>
      <c r="LSU330" s="837" t="s">
        <v>7242</v>
      </c>
      <c r="LSV330" s="865"/>
      <c r="LSW330" s="837" t="s">
        <v>7242</v>
      </c>
      <c r="LSX330" s="865"/>
      <c r="LSY330" s="837" t="s">
        <v>7242</v>
      </c>
      <c r="LSZ330" s="865"/>
      <c r="LTA330" s="837" t="s">
        <v>7242</v>
      </c>
      <c r="LTB330" s="865"/>
      <c r="LTC330" s="837" t="s">
        <v>7242</v>
      </c>
      <c r="LTD330" s="865"/>
      <c r="LTE330" s="837" t="s">
        <v>7242</v>
      </c>
      <c r="LTF330" s="865"/>
      <c r="LTG330" s="837" t="s">
        <v>7242</v>
      </c>
      <c r="LTH330" s="865"/>
      <c r="LTI330" s="837" t="s">
        <v>7242</v>
      </c>
      <c r="LTJ330" s="865"/>
      <c r="LTK330" s="837" t="s">
        <v>7242</v>
      </c>
      <c r="LTL330" s="865"/>
      <c r="LTM330" s="837" t="s">
        <v>7242</v>
      </c>
      <c r="LTN330" s="865"/>
      <c r="LTO330" s="837" t="s">
        <v>7242</v>
      </c>
      <c r="LTP330" s="865"/>
      <c r="LTQ330" s="837" t="s">
        <v>7242</v>
      </c>
      <c r="LTR330" s="865"/>
      <c r="LTS330" s="837" t="s">
        <v>7242</v>
      </c>
      <c r="LTT330" s="865"/>
      <c r="LTU330" s="837" t="s">
        <v>7242</v>
      </c>
      <c r="LTV330" s="865"/>
      <c r="LTW330" s="837" t="s">
        <v>7242</v>
      </c>
      <c r="LTX330" s="865"/>
      <c r="LTY330" s="837" t="s">
        <v>7242</v>
      </c>
      <c r="LTZ330" s="865"/>
      <c r="LUA330" s="837" t="s">
        <v>7242</v>
      </c>
      <c r="LUB330" s="865"/>
      <c r="LUC330" s="837" t="s">
        <v>7242</v>
      </c>
      <c r="LUD330" s="865"/>
      <c r="LUE330" s="837" t="s">
        <v>7242</v>
      </c>
      <c r="LUF330" s="865"/>
      <c r="LUG330" s="837" t="s">
        <v>7242</v>
      </c>
      <c r="LUH330" s="865"/>
      <c r="LUI330" s="837" t="s">
        <v>7242</v>
      </c>
      <c r="LUJ330" s="865"/>
      <c r="LUK330" s="837" t="s">
        <v>7242</v>
      </c>
      <c r="LUL330" s="865"/>
      <c r="LUM330" s="837" t="s">
        <v>7242</v>
      </c>
      <c r="LUN330" s="865"/>
      <c r="LUO330" s="837" t="s">
        <v>7242</v>
      </c>
      <c r="LUP330" s="865"/>
      <c r="LUQ330" s="837" t="s">
        <v>7242</v>
      </c>
      <c r="LUR330" s="865"/>
      <c r="LUS330" s="837" t="s">
        <v>7242</v>
      </c>
      <c r="LUT330" s="865"/>
      <c r="LUU330" s="837" t="s">
        <v>7242</v>
      </c>
      <c r="LUV330" s="865"/>
      <c r="LUW330" s="837" t="s">
        <v>7242</v>
      </c>
      <c r="LUX330" s="865"/>
      <c r="LUY330" s="837" t="s">
        <v>7242</v>
      </c>
      <c r="LUZ330" s="865"/>
      <c r="LVA330" s="837" t="s">
        <v>7242</v>
      </c>
      <c r="LVB330" s="865"/>
      <c r="LVC330" s="837" t="s">
        <v>7242</v>
      </c>
      <c r="LVD330" s="865"/>
      <c r="LVE330" s="837" t="s">
        <v>7242</v>
      </c>
      <c r="LVF330" s="865"/>
      <c r="LVG330" s="837" t="s">
        <v>7242</v>
      </c>
      <c r="LVH330" s="865"/>
      <c r="LVI330" s="837" t="s">
        <v>7242</v>
      </c>
      <c r="LVJ330" s="865"/>
      <c r="LVK330" s="837" t="s">
        <v>7242</v>
      </c>
      <c r="LVL330" s="865"/>
      <c r="LVM330" s="837" t="s">
        <v>7242</v>
      </c>
      <c r="LVN330" s="865"/>
      <c r="LVO330" s="837" t="s">
        <v>7242</v>
      </c>
      <c r="LVP330" s="865"/>
      <c r="LVQ330" s="837" t="s">
        <v>7242</v>
      </c>
      <c r="LVR330" s="865"/>
      <c r="LVS330" s="837" t="s">
        <v>7242</v>
      </c>
      <c r="LVT330" s="865"/>
      <c r="LVU330" s="837" t="s">
        <v>7242</v>
      </c>
      <c r="LVV330" s="865"/>
      <c r="LVW330" s="837" t="s">
        <v>7242</v>
      </c>
      <c r="LVX330" s="865"/>
      <c r="LVY330" s="837" t="s">
        <v>7242</v>
      </c>
      <c r="LVZ330" s="865"/>
      <c r="LWA330" s="837" t="s">
        <v>7242</v>
      </c>
      <c r="LWB330" s="865"/>
      <c r="LWC330" s="837" t="s">
        <v>7242</v>
      </c>
      <c r="LWD330" s="865"/>
      <c r="LWE330" s="837" t="s">
        <v>7242</v>
      </c>
      <c r="LWF330" s="865"/>
      <c r="LWG330" s="837" t="s">
        <v>7242</v>
      </c>
      <c r="LWH330" s="865"/>
      <c r="LWI330" s="837" t="s">
        <v>7242</v>
      </c>
      <c r="LWJ330" s="865"/>
      <c r="LWK330" s="837" t="s">
        <v>7242</v>
      </c>
      <c r="LWL330" s="865"/>
      <c r="LWM330" s="837" t="s">
        <v>7242</v>
      </c>
      <c r="LWN330" s="865"/>
      <c r="LWO330" s="837" t="s">
        <v>7242</v>
      </c>
      <c r="LWP330" s="865"/>
      <c r="LWQ330" s="837" t="s">
        <v>7242</v>
      </c>
      <c r="LWR330" s="865"/>
      <c r="LWS330" s="837" t="s">
        <v>7242</v>
      </c>
      <c r="LWT330" s="865"/>
      <c r="LWU330" s="837" t="s">
        <v>7242</v>
      </c>
      <c r="LWV330" s="865"/>
      <c r="LWW330" s="837" t="s">
        <v>7242</v>
      </c>
      <c r="LWX330" s="865"/>
      <c r="LWY330" s="837" t="s">
        <v>7242</v>
      </c>
      <c r="LWZ330" s="865"/>
      <c r="LXA330" s="837" t="s">
        <v>7242</v>
      </c>
      <c r="LXB330" s="865"/>
      <c r="LXC330" s="837" t="s">
        <v>7242</v>
      </c>
      <c r="LXD330" s="865"/>
      <c r="LXE330" s="837" t="s">
        <v>7242</v>
      </c>
      <c r="LXF330" s="865"/>
      <c r="LXG330" s="837" t="s">
        <v>7242</v>
      </c>
      <c r="LXH330" s="865"/>
      <c r="LXI330" s="837" t="s">
        <v>7242</v>
      </c>
      <c r="LXJ330" s="865"/>
      <c r="LXK330" s="837" t="s">
        <v>7242</v>
      </c>
      <c r="LXL330" s="865"/>
      <c r="LXM330" s="837" t="s">
        <v>7242</v>
      </c>
      <c r="LXN330" s="865"/>
      <c r="LXO330" s="837" t="s">
        <v>7242</v>
      </c>
      <c r="LXP330" s="865"/>
      <c r="LXQ330" s="837" t="s">
        <v>7242</v>
      </c>
      <c r="LXR330" s="865"/>
      <c r="LXS330" s="837" t="s">
        <v>7242</v>
      </c>
      <c r="LXT330" s="865"/>
      <c r="LXU330" s="837" t="s">
        <v>7242</v>
      </c>
      <c r="LXV330" s="865"/>
      <c r="LXW330" s="837" t="s">
        <v>7242</v>
      </c>
      <c r="LXX330" s="865"/>
      <c r="LXY330" s="837" t="s">
        <v>7242</v>
      </c>
      <c r="LXZ330" s="865"/>
      <c r="LYA330" s="837" t="s">
        <v>7242</v>
      </c>
      <c r="LYB330" s="865"/>
      <c r="LYC330" s="837" t="s">
        <v>7242</v>
      </c>
      <c r="LYD330" s="865"/>
      <c r="LYE330" s="837" t="s">
        <v>7242</v>
      </c>
      <c r="LYF330" s="865"/>
      <c r="LYG330" s="837" t="s">
        <v>7242</v>
      </c>
      <c r="LYH330" s="865"/>
      <c r="LYI330" s="837" t="s">
        <v>7242</v>
      </c>
      <c r="LYJ330" s="865"/>
      <c r="LYK330" s="837" t="s">
        <v>7242</v>
      </c>
      <c r="LYL330" s="865"/>
      <c r="LYM330" s="837" t="s">
        <v>7242</v>
      </c>
      <c r="LYN330" s="865"/>
      <c r="LYO330" s="837" t="s">
        <v>7242</v>
      </c>
      <c r="LYP330" s="865"/>
      <c r="LYQ330" s="837" t="s">
        <v>7242</v>
      </c>
      <c r="LYR330" s="865"/>
      <c r="LYS330" s="837" t="s">
        <v>7242</v>
      </c>
      <c r="LYT330" s="865"/>
      <c r="LYU330" s="837" t="s">
        <v>7242</v>
      </c>
      <c r="LYV330" s="865"/>
      <c r="LYW330" s="837" t="s">
        <v>7242</v>
      </c>
      <c r="LYX330" s="865"/>
      <c r="LYY330" s="837" t="s">
        <v>7242</v>
      </c>
      <c r="LYZ330" s="865"/>
      <c r="LZA330" s="837" t="s">
        <v>7242</v>
      </c>
      <c r="LZB330" s="865"/>
      <c r="LZC330" s="837" t="s">
        <v>7242</v>
      </c>
      <c r="LZD330" s="865"/>
      <c r="LZE330" s="837" t="s">
        <v>7242</v>
      </c>
      <c r="LZF330" s="865"/>
      <c r="LZG330" s="837" t="s">
        <v>7242</v>
      </c>
      <c r="LZH330" s="865"/>
      <c r="LZI330" s="837" t="s">
        <v>7242</v>
      </c>
      <c r="LZJ330" s="865"/>
      <c r="LZK330" s="837" t="s">
        <v>7242</v>
      </c>
      <c r="LZL330" s="865"/>
      <c r="LZM330" s="837" t="s">
        <v>7242</v>
      </c>
      <c r="LZN330" s="865"/>
      <c r="LZO330" s="837" t="s">
        <v>7242</v>
      </c>
      <c r="LZP330" s="865"/>
      <c r="LZQ330" s="837" t="s">
        <v>7242</v>
      </c>
      <c r="LZR330" s="865"/>
      <c r="LZS330" s="837" t="s">
        <v>7242</v>
      </c>
      <c r="LZT330" s="865"/>
      <c r="LZU330" s="837" t="s">
        <v>7242</v>
      </c>
      <c r="LZV330" s="865"/>
      <c r="LZW330" s="837" t="s">
        <v>7242</v>
      </c>
      <c r="LZX330" s="865"/>
      <c r="LZY330" s="837" t="s">
        <v>7242</v>
      </c>
      <c r="LZZ330" s="865"/>
      <c r="MAA330" s="837" t="s">
        <v>7242</v>
      </c>
      <c r="MAB330" s="865"/>
      <c r="MAC330" s="837" t="s">
        <v>7242</v>
      </c>
      <c r="MAD330" s="865"/>
      <c r="MAE330" s="837" t="s">
        <v>7242</v>
      </c>
      <c r="MAF330" s="865"/>
      <c r="MAG330" s="837" t="s">
        <v>7242</v>
      </c>
      <c r="MAH330" s="865"/>
      <c r="MAI330" s="837" t="s">
        <v>7242</v>
      </c>
      <c r="MAJ330" s="865"/>
      <c r="MAK330" s="837" t="s">
        <v>7242</v>
      </c>
      <c r="MAL330" s="865"/>
      <c r="MAM330" s="837" t="s">
        <v>7242</v>
      </c>
      <c r="MAN330" s="865"/>
      <c r="MAO330" s="837" t="s">
        <v>7242</v>
      </c>
      <c r="MAP330" s="865"/>
      <c r="MAQ330" s="837" t="s">
        <v>7242</v>
      </c>
      <c r="MAR330" s="865"/>
      <c r="MAS330" s="837" t="s">
        <v>7242</v>
      </c>
      <c r="MAT330" s="865"/>
      <c r="MAU330" s="837" t="s">
        <v>7242</v>
      </c>
      <c r="MAV330" s="865"/>
      <c r="MAW330" s="837" t="s">
        <v>7242</v>
      </c>
      <c r="MAX330" s="865"/>
      <c r="MAY330" s="837" t="s">
        <v>7242</v>
      </c>
      <c r="MAZ330" s="865"/>
      <c r="MBA330" s="837" t="s">
        <v>7242</v>
      </c>
      <c r="MBB330" s="865"/>
      <c r="MBC330" s="837" t="s">
        <v>7242</v>
      </c>
      <c r="MBD330" s="865"/>
      <c r="MBE330" s="837" t="s">
        <v>7242</v>
      </c>
      <c r="MBF330" s="865"/>
      <c r="MBG330" s="837" t="s">
        <v>7242</v>
      </c>
      <c r="MBH330" s="865"/>
      <c r="MBI330" s="837" t="s">
        <v>7242</v>
      </c>
      <c r="MBJ330" s="865"/>
      <c r="MBK330" s="837" t="s">
        <v>7242</v>
      </c>
      <c r="MBL330" s="865"/>
      <c r="MBM330" s="837" t="s">
        <v>7242</v>
      </c>
      <c r="MBN330" s="865"/>
      <c r="MBO330" s="837" t="s">
        <v>7242</v>
      </c>
      <c r="MBP330" s="865"/>
      <c r="MBQ330" s="837" t="s">
        <v>7242</v>
      </c>
      <c r="MBR330" s="865"/>
      <c r="MBS330" s="837" t="s">
        <v>7242</v>
      </c>
      <c r="MBT330" s="865"/>
      <c r="MBU330" s="837" t="s">
        <v>7242</v>
      </c>
      <c r="MBV330" s="865"/>
      <c r="MBW330" s="837" t="s">
        <v>7242</v>
      </c>
      <c r="MBX330" s="865"/>
      <c r="MBY330" s="837" t="s">
        <v>7242</v>
      </c>
      <c r="MBZ330" s="865"/>
      <c r="MCA330" s="837" t="s">
        <v>7242</v>
      </c>
      <c r="MCB330" s="865"/>
      <c r="MCC330" s="837" t="s">
        <v>7242</v>
      </c>
      <c r="MCD330" s="865"/>
      <c r="MCE330" s="837" t="s">
        <v>7242</v>
      </c>
      <c r="MCF330" s="865"/>
      <c r="MCG330" s="837" t="s">
        <v>7242</v>
      </c>
      <c r="MCH330" s="865"/>
      <c r="MCI330" s="837" t="s">
        <v>7242</v>
      </c>
      <c r="MCJ330" s="865"/>
      <c r="MCK330" s="837" t="s">
        <v>7242</v>
      </c>
      <c r="MCL330" s="865"/>
      <c r="MCM330" s="837" t="s">
        <v>7242</v>
      </c>
      <c r="MCN330" s="865"/>
      <c r="MCO330" s="837" t="s">
        <v>7242</v>
      </c>
      <c r="MCP330" s="865"/>
      <c r="MCQ330" s="837" t="s">
        <v>7242</v>
      </c>
      <c r="MCR330" s="865"/>
      <c r="MCS330" s="837" t="s">
        <v>7242</v>
      </c>
      <c r="MCT330" s="865"/>
      <c r="MCU330" s="837" t="s">
        <v>7242</v>
      </c>
      <c r="MCV330" s="865"/>
      <c r="MCW330" s="837" t="s">
        <v>7242</v>
      </c>
      <c r="MCX330" s="865"/>
      <c r="MCY330" s="837" t="s">
        <v>7242</v>
      </c>
      <c r="MCZ330" s="865"/>
      <c r="MDA330" s="837" t="s">
        <v>7242</v>
      </c>
      <c r="MDB330" s="865"/>
      <c r="MDC330" s="837" t="s">
        <v>7242</v>
      </c>
      <c r="MDD330" s="865"/>
      <c r="MDE330" s="837" t="s">
        <v>7242</v>
      </c>
      <c r="MDF330" s="865"/>
      <c r="MDG330" s="837" t="s">
        <v>7242</v>
      </c>
      <c r="MDH330" s="865"/>
      <c r="MDI330" s="837" t="s">
        <v>7242</v>
      </c>
      <c r="MDJ330" s="865"/>
      <c r="MDK330" s="837" t="s">
        <v>7242</v>
      </c>
      <c r="MDL330" s="865"/>
      <c r="MDM330" s="837" t="s">
        <v>7242</v>
      </c>
      <c r="MDN330" s="865"/>
      <c r="MDO330" s="837" t="s">
        <v>7242</v>
      </c>
      <c r="MDP330" s="865"/>
      <c r="MDQ330" s="837" t="s">
        <v>7242</v>
      </c>
      <c r="MDR330" s="865"/>
      <c r="MDS330" s="837" t="s">
        <v>7242</v>
      </c>
      <c r="MDT330" s="865"/>
      <c r="MDU330" s="837" t="s">
        <v>7242</v>
      </c>
      <c r="MDV330" s="865"/>
      <c r="MDW330" s="837" t="s">
        <v>7242</v>
      </c>
      <c r="MDX330" s="865"/>
      <c r="MDY330" s="837" t="s">
        <v>7242</v>
      </c>
      <c r="MDZ330" s="865"/>
      <c r="MEA330" s="837" t="s">
        <v>7242</v>
      </c>
      <c r="MEB330" s="865"/>
      <c r="MEC330" s="837" t="s">
        <v>7242</v>
      </c>
      <c r="MED330" s="865"/>
      <c r="MEE330" s="837" t="s">
        <v>7242</v>
      </c>
      <c r="MEF330" s="865"/>
      <c r="MEG330" s="837" t="s">
        <v>7242</v>
      </c>
      <c r="MEH330" s="865"/>
      <c r="MEI330" s="837" t="s">
        <v>7242</v>
      </c>
      <c r="MEJ330" s="865"/>
      <c r="MEK330" s="837" t="s">
        <v>7242</v>
      </c>
      <c r="MEL330" s="865"/>
      <c r="MEM330" s="837" t="s">
        <v>7242</v>
      </c>
      <c r="MEN330" s="865"/>
      <c r="MEO330" s="837" t="s">
        <v>7242</v>
      </c>
      <c r="MEP330" s="865"/>
      <c r="MEQ330" s="837" t="s">
        <v>7242</v>
      </c>
      <c r="MER330" s="865"/>
      <c r="MES330" s="837" t="s">
        <v>7242</v>
      </c>
      <c r="MET330" s="865"/>
      <c r="MEU330" s="837" t="s">
        <v>7242</v>
      </c>
      <c r="MEV330" s="865"/>
      <c r="MEW330" s="837" t="s">
        <v>7242</v>
      </c>
      <c r="MEX330" s="865"/>
      <c r="MEY330" s="837" t="s">
        <v>7242</v>
      </c>
      <c r="MEZ330" s="865"/>
      <c r="MFA330" s="837" t="s">
        <v>7242</v>
      </c>
      <c r="MFB330" s="865"/>
      <c r="MFC330" s="837" t="s">
        <v>7242</v>
      </c>
      <c r="MFD330" s="865"/>
      <c r="MFE330" s="837" t="s">
        <v>7242</v>
      </c>
      <c r="MFF330" s="865"/>
      <c r="MFG330" s="837" t="s">
        <v>7242</v>
      </c>
      <c r="MFH330" s="865"/>
      <c r="MFI330" s="837" t="s">
        <v>7242</v>
      </c>
      <c r="MFJ330" s="865"/>
      <c r="MFK330" s="837" t="s">
        <v>7242</v>
      </c>
      <c r="MFL330" s="865"/>
      <c r="MFM330" s="837" t="s">
        <v>7242</v>
      </c>
      <c r="MFN330" s="865"/>
      <c r="MFO330" s="837" t="s">
        <v>7242</v>
      </c>
      <c r="MFP330" s="865"/>
      <c r="MFQ330" s="837" t="s">
        <v>7242</v>
      </c>
      <c r="MFR330" s="865"/>
      <c r="MFS330" s="837" t="s">
        <v>7242</v>
      </c>
      <c r="MFT330" s="865"/>
      <c r="MFU330" s="837" t="s">
        <v>7242</v>
      </c>
      <c r="MFV330" s="865"/>
      <c r="MFW330" s="837" t="s">
        <v>7242</v>
      </c>
      <c r="MFX330" s="865"/>
      <c r="MFY330" s="837" t="s">
        <v>7242</v>
      </c>
      <c r="MFZ330" s="865"/>
      <c r="MGA330" s="837" t="s">
        <v>7242</v>
      </c>
      <c r="MGB330" s="865"/>
      <c r="MGC330" s="837" t="s">
        <v>7242</v>
      </c>
      <c r="MGD330" s="865"/>
      <c r="MGE330" s="837" t="s">
        <v>7242</v>
      </c>
      <c r="MGF330" s="865"/>
      <c r="MGG330" s="837" t="s">
        <v>7242</v>
      </c>
      <c r="MGH330" s="865"/>
      <c r="MGI330" s="837" t="s">
        <v>7242</v>
      </c>
      <c r="MGJ330" s="865"/>
      <c r="MGK330" s="837" t="s">
        <v>7242</v>
      </c>
      <c r="MGL330" s="865"/>
      <c r="MGM330" s="837" t="s">
        <v>7242</v>
      </c>
      <c r="MGN330" s="865"/>
      <c r="MGO330" s="837" t="s">
        <v>7242</v>
      </c>
      <c r="MGP330" s="865"/>
      <c r="MGQ330" s="837" t="s">
        <v>7242</v>
      </c>
      <c r="MGR330" s="865"/>
      <c r="MGS330" s="837" t="s">
        <v>7242</v>
      </c>
      <c r="MGT330" s="865"/>
      <c r="MGU330" s="837" t="s">
        <v>7242</v>
      </c>
      <c r="MGV330" s="865"/>
      <c r="MGW330" s="837" t="s">
        <v>7242</v>
      </c>
      <c r="MGX330" s="865"/>
      <c r="MGY330" s="837" t="s">
        <v>7242</v>
      </c>
      <c r="MGZ330" s="865"/>
      <c r="MHA330" s="837" t="s">
        <v>7242</v>
      </c>
      <c r="MHB330" s="865"/>
      <c r="MHC330" s="837" t="s">
        <v>7242</v>
      </c>
      <c r="MHD330" s="865"/>
      <c r="MHE330" s="837" t="s">
        <v>7242</v>
      </c>
      <c r="MHF330" s="865"/>
      <c r="MHG330" s="837" t="s">
        <v>7242</v>
      </c>
      <c r="MHH330" s="865"/>
      <c r="MHI330" s="837" t="s">
        <v>7242</v>
      </c>
      <c r="MHJ330" s="865"/>
      <c r="MHK330" s="837" t="s">
        <v>7242</v>
      </c>
      <c r="MHL330" s="865"/>
      <c r="MHM330" s="837" t="s">
        <v>7242</v>
      </c>
      <c r="MHN330" s="865"/>
      <c r="MHO330" s="837" t="s">
        <v>7242</v>
      </c>
      <c r="MHP330" s="865"/>
      <c r="MHQ330" s="837" t="s">
        <v>7242</v>
      </c>
      <c r="MHR330" s="865"/>
      <c r="MHS330" s="837" t="s">
        <v>7242</v>
      </c>
      <c r="MHT330" s="865"/>
      <c r="MHU330" s="837" t="s">
        <v>7242</v>
      </c>
      <c r="MHV330" s="865"/>
      <c r="MHW330" s="837" t="s">
        <v>7242</v>
      </c>
      <c r="MHX330" s="865"/>
      <c r="MHY330" s="837" t="s">
        <v>7242</v>
      </c>
      <c r="MHZ330" s="865"/>
      <c r="MIA330" s="837" t="s">
        <v>7242</v>
      </c>
      <c r="MIB330" s="865"/>
      <c r="MIC330" s="837" t="s">
        <v>7242</v>
      </c>
      <c r="MID330" s="865"/>
      <c r="MIE330" s="837" t="s">
        <v>7242</v>
      </c>
      <c r="MIF330" s="865"/>
      <c r="MIG330" s="837" t="s">
        <v>7242</v>
      </c>
      <c r="MIH330" s="865"/>
      <c r="MII330" s="837" t="s">
        <v>7242</v>
      </c>
      <c r="MIJ330" s="865"/>
      <c r="MIK330" s="837" t="s">
        <v>7242</v>
      </c>
      <c r="MIL330" s="865"/>
      <c r="MIM330" s="837" t="s">
        <v>7242</v>
      </c>
      <c r="MIN330" s="865"/>
      <c r="MIO330" s="837" t="s">
        <v>7242</v>
      </c>
      <c r="MIP330" s="865"/>
      <c r="MIQ330" s="837" t="s">
        <v>7242</v>
      </c>
      <c r="MIR330" s="865"/>
      <c r="MIS330" s="837" t="s">
        <v>7242</v>
      </c>
      <c r="MIT330" s="865"/>
      <c r="MIU330" s="837" t="s">
        <v>7242</v>
      </c>
      <c r="MIV330" s="865"/>
      <c r="MIW330" s="837" t="s">
        <v>7242</v>
      </c>
      <c r="MIX330" s="865"/>
      <c r="MIY330" s="837" t="s">
        <v>7242</v>
      </c>
      <c r="MIZ330" s="865"/>
      <c r="MJA330" s="837" t="s">
        <v>7242</v>
      </c>
      <c r="MJB330" s="865"/>
      <c r="MJC330" s="837" t="s">
        <v>7242</v>
      </c>
      <c r="MJD330" s="865"/>
      <c r="MJE330" s="837" t="s">
        <v>7242</v>
      </c>
      <c r="MJF330" s="865"/>
      <c r="MJG330" s="837" t="s">
        <v>7242</v>
      </c>
      <c r="MJH330" s="865"/>
      <c r="MJI330" s="837" t="s">
        <v>7242</v>
      </c>
      <c r="MJJ330" s="865"/>
      <c r="MJK330" s="837" t="s">
        <v>7242</v>
      </c>
      <c r="MJL330" s="865"/>
      <c r="MJM330" s="837" t="s">
        <v>7242</v>
      </c>
      <c r="MJN330" s="865"/>
      <c r="MJO330" s="837" t="s">
        <v>7242</v>
      </c>
      <c r="MJP330" s="865"/>
      <c r="MJQ330" s="837" t="s">
        <v>7242</v>
      </c>
      <c r="MJR330" s="865"/>
      <c r="MJS330" s="837" t="s">
        <v>7242</v>
      </c>
      <c r="MJT330" s="865"/>
      <c r="MJU330" s="837" t="s">
        <v>7242</v>
      </c>
      <c r="MJV330" s="865"/>
      <c r="MJW330" s="837" t="s">
        <v>7242</v>
      </c>
      <c r="MJX330" s="865"/>
      <c r="MJY330" s="837" t="s">
        <v>7242</v>
      </c>
      <c r="MJZ330" s="865"/>
      <c r="MKA330" s="837" t="s">
        <v>7242</v>
      </c>
      <c r="MKB330" s="865"/>
      <c r="MKC330" s="837" t="s">
        <v>7242</v>
      </c>
      <c r="MKD330" s="865"/>
      <c r="MKE330" s="837" t="s">
        <v>7242</v>
      </c>
      <c r="MKF330" s="865"/>
      <c r="MKG330" s="837" t="s">
        <v>7242</v>
      </c>
      <c r="MKH330" s="865"/>
      <c r="MKI330" s="837" t="s">
        <v>7242</v>
      </c>
      <c r="MKJ330" s="865"/>
      <c r="MKK330" s="837" t="s">
        <v>7242</v>
      </c>
      <c r="MKL330" s="865"/>
      <c r="MKM330" s="837" t="s">
        <v>7242</v>
      </c>
      <c r="MKN330" s="865"/>
      <c r="MKO330" s="837" t="s">
        <v>7242</v>
      </c>
      <c r="MKP330" s="865"/>
      <c r="MKQ330" s="837" t="s">
        <v>7242</v>
      </c>
      <c r="MKR330" s="865"/>
      <c r="MKS330" s="837" t="s">
        <v>7242</v>
      </c>
      <c r="MKT330" s="865"/>
      <c r="MKU330" s="837" t="s">
        <v>7242</v>
      </c>
      <c r="MKV330" s="865"/>
      <c r="MKW330" s="837" t="s">
        <v>7242</v>
      </c>
      <c r="MKX330" s="865"/>
      <c r="MKY330" s="837" t="s">
        <v>7242</v>
      </c>
      <c r="MKZ330" s="865"/>
      <c r="MLA330" s="837" t="s">
        <v>7242</v>
      </c>
      <c r="MLB330" s="865"/>
      <c r="MLC330" s="837" t="s">
        <v>7242</v>
      </c>
      <c r="MLD330" s="865"/>
      <c r="MLE330" s="837" t="s">
        <v>7242</v>
      </c>
      <c r="MLF330" s="865"/>
      <c r="MLG330" s="837" t="s">
        <v>7242</v>
      </c>
      <c r="MLH330" s="865"/>
      <c r="MLI330" s="837" t="s">
        <v>7242</v>
      </c>
      <c r="MLJ330" s="865"/>
      <c r="MLK330" s="837" t="s">
        <v>7242</v>
      </c>
      <c r="MLL330" s="865"/>
      <c r="MLM330" s="837" t="s">
        <v>7242</v>
      </c>
      <c r="MLN330" s="865"/>
      <c r="MLO330" s="837" t="s">
        <v>7242</v>
      </c>
      <c r="MLP330" s="865"/>
      <c r="MLQ330" s="837" t="s">
        <v>7242</v>
      </c>
      <c r="MLR330" s="865"/>
      <c r="MLS330" s="837" t="s">
        <v>7242</v>
      </c>
      <c r="MLT330" s="865"/>
      <c r="MLU330" s="837" t="s">
        <v>7242</v>
      </c>
      <c r="MLV330" s="865"/>
      <c r="MLW330" s="837" t="s">
        <v>7242</v>
      </c>
      <c r="MLX330" s="865"/>
      <c r="MLY330" s="837" t="s">
        <v>7242</v>
      </c>
      <c r="MLZ330" s="865"/>
      <c r="MMA330" s="837" t="s">
        <v>7242</v>
      </c>
      <c r="MMB330" s="865"/>
      <c r="MMC330" s="837" t="s">
        <v>7242</v>
      </c>
      <c r="MMD330" s="865"/>
      <c r="MME330" s="837" t="s">
        <v>7242</v>
      </c>
      <c r="MMF330" s="865"/>
      <c r="MMG330" s="837" t="s">
        <v>7242</v>
      </c>
      <c r="MMH330" s="865"/>
      <c r="MMI330" s="837" t="s">
        <v>7242</v>
      </c>
      <c r="MMJ330" s="865"/>
      <c r="MMK330" s="837" t="s">
        <v>7242</v>
      </c>
      <c r="MML330" s="865"/>
      <c r="MMM330" s="837" t="s">
        <v>7242</v>
      </c>
      <c r="MMN330" s="865"/>
      <c r="MMO330" s="837" t="s">
        <v>7242</v>
      </c>
      <c r="MMP330" s="865"/>
      <c r="MMQ330" s="837" t="s">
        <v>7242</v>
      </c>
      <c r="MMR330" s="865"/>
      <c r="MMS330" s="837" t="s">
        <v>7242</v>
      </c>
      <c r="MMT330" s="865"/>
      <c r="MMU330" s="837" t="s">
        <v>7242</v>
      </c>
      <c r="MMV330" s="865"/>
      <c r="MMW330" s="837" t="s">
        <v>7242</v>
      </c>
      <c r="MMX330" s="865"/>
      <c r="MMY330" s="837" t="s">
        <v>7242</v>
      </c>
      <c r="MMZ330" s="865"/>
      <c r="MNA330" s="837" t="s">
        <v>7242</v>
      </c>
      <c r="MNB330" s="865"/>
      <c r="MNC330" s="837" t="s">
        <v>7242</v>
      </c>
      <c r="MND330" s="865"/>
      <c r="MNE330" s="837" t="s">
        <v>7242</v>
      </c>
      <c r="MNF330" s="865"/>
      <c r="MNG330" s="837" t="s">
        <v>7242</v>
      </c>
      <c r="MNH330" s="865"/>
      <c r="MNI330" s="837" t="s">
        <v>7242</v>
      </c>
      <c r="MNJ330" s="865"/>
      <c r="MNK330" s="837" t="s">
        <v>7242</v>
      </c>
      <c r="MNL330" s="865"/>
      <c r="MNM330" s="837" t="s">
        <v>7242</v>
      </c>
      <c r="MNN330" s="865"/>
      <c r="MNO330" s="837" t="s">
        <v>7242</v>
      </c>
      <c r="MNP330" s="865"/>
      <c r="MNQ330" s="837" t="s">
        <v>7242</v>
      </c>
      <c r="MNR330" s="865"/>
      <c r="MNS330" s="837" t="s">
        <v>7242</v>
      </c>
      <c r="MNT330" s="865"/>
      <c r="MNU330" s="837" t="s">
        <v>7242</v>
      </c>
      <c r="MNV330" s="865"/>
      <c r="MNW330" s="837" t="s">
        <v>7242</v>
      </c>
      <c r="MNX330" s="865"/>
      <c r="MNY330" s="837" t="s">
        <v>7242</v>
      </c>
      <c r="MNZ330" s="865"/>
      <c r="MOA330" s="837" t="s">
        <v>7242</v>
      </c>
      <c r="MOB330" s="865"/>
      <c r="MOC330" s="837" t="s">
        <v>7242</v>
      </c>
      <c r="MOD330" s="865"/>
      <c r="MOE330" s="837" t="s">
        <v>7242</v>
      </c>
      <c r="MOF330" s="865"/>
      <c r="MOG330" s="837" t="s">
        <v>7242</v>
      </c>
      <c r="MOH330" s="865"/>
      <c r="MOI330" s="837" t="s">
        <v>7242</v>
      </c>
      <c r="MOJ330" s="865"/>
      <c r="MOK330" s="837" t="s">
        <v>7242</v>
      </c>
      <c r="MOL330" s="865"/>
      <c r="MOM330" s="837" t="s">
        <v>7242</v>
      </c>
      <c r="MON330" s="865"/>
      <c r="MOO330" s="837" t="s">
        <v>7242</v>
      </c>
      <c r="MOP330" s="865"/>
      <c r="MOQ330" s="837" t="s">
        <v>7242</v>
      </c>
      <c r="MOR330" s="865"/>
      <c r="MOS330" s="837" t="s">
        <v>7242</v>
      </c>
      <c r="MOT330" s="865"/>
      <c r="MOU330" s="837" t="s">
        <v>7242</v>
      </c>
      <c r="MOV330" s="865"/>
      <c r="MOW330" s="837" t="s">
        <v>7242</v>
      </c>
      <c r="MOX330" s="865"/>
      <c r="MOY330" s="837" t="s">
        <v>7242</v>
      </c>
      <c r="MOZ330" s="865"/>
      <c r="MPA330" s="837" t="s">
        <v>7242</v>
      </c>
      <c r="MPB330" s="865"/>
      <c r="MPC330" s="837" t="s">
        <v>7242</v>
      </c>
      <c r="MPD330" s="865"/>
      <c r="MPE330" s="837" t="s">
        <v>7242</v>
      </c>
      <c r="MPF330" s="865"/>
      <c r="MPG330" s="837" t="s">
        <v>7242</v>
      </c>
      <c r="MPH330" s="865"/>
      <c r="MPI330" s="837" t="s">
        <v>7242</v>
      </c>
      <c r="MPJ330" s="865"/>
      <c r="MPK330" s="837" t="s">
        <v>7242</v>
      </c>
      <c r="MPL330" s="865"/>
      <c r="MPM330" s="837" t="s">
        <v>7242</v>
      </c>
      <c r="MPN330" s="865"/>
      <c r="MPO330" s="837" t="s">
        <v>7242</v>
      </c>
      <c r="MPP330" s="865"/>
      <c r="MPQ330" s="837" t="s">
        <v>7242</v>
      </c>
      <c r="MPR330" s="865"/>
      <c r="MPS330" s="837" t="s">
        <v>7242</v>
      </c>
      <c r="MPT330" s="865"/>
      <c r="MPU330" s="837" t="s">
        <v>7242</v>
      </c>
      <c r="MPV330" s="865"/>
      <c r="MPW330" s="837" t="s">
        <v>7242</v>
      </c>
      <c r="MPX330" s="865"/>
      <c r="MPY330" s="837" t="s">
        <v>7242</v>
      </c>
      <c r="MPZ330" s="865"/>
      <c r="MQA330" s="837" t="s">
        <v>7242</v>
      </c>
      <c r="MQB330" s="865"/>
      <c r="MQC330" s="837" t="s">
        <v>7242</v>
      </c>
      <c r="MQD330" s="865"/>
      <c r="MQE330" s="837" t="s">
        <v>7242</v>
      </c>
      <c r="MQF330" s="865"/>
      <c r="MQG330" s="837" t="s">
        <v>7242</v>
      </c>
      <c r="MQH330" s="865"/>
      <c r="MQI330" s="837" t="s">
        <v>7242</v>
      </c>
      <c r="MQJ330" s="865"/>
      <c r="MQK330" s="837" t="s">
        <v>7242</v>
      </c>
      <c r="MQL330" s="865"/>
      <c r="MQM330" s="837" t="s">
        <v>7242</v>
      </c>
      <c r="MQN330" s="865"/>
      <c r="MQO330" s="837" t="s">
        <v>7242</v>
      </c>
      <c r="MQP330" s="865"/>
      <c r="MQQ330" s="837" t="s">
        <v>7242</v>
      </c>
      <c r="MQR330" s="865"/>
      <c r="MQS330" s="837" t="s">
        <v>7242</v>
      </c>
      <c r="MQT330" s="865"/>
      <c r="MQU330" s="837" t="s">
        <v>7242</v>
      </c>
      <c r="MQV330" s="865"/>
      <c r="MQW330" s="837" t="s">
        <v>7242</v>
      </c>
      <c r="MQX330" s="865"/>
      <c r="MQY330" s="837" t="s">
        <v>7242</v>
      </c>
      <c r="MQZ330" s="865"/>
      <c r="MRA330" s="837" t="s">
        <v>7242</v>
      </c>
      <c r="MRB330" s="865"/>
      <c r="MRC330" s="837" t="s">
        <v>7242</v>
      </c>
      <c r="MRD330" s="865"/>
      <c r="MRE330" s="837" t="s">
        <v>7242</v>
      </c>
      <c r="MRF330" s="865"/>
      <c r="MRG330" s="837" t="s">
        <v>7242</v>
      </c>
      <c r="MRH330" s="865"/>
      <c r="MRI330" s="837" t="s">
        <v>7242</v>
      </c>
      <c r="MRJ330" s="865"/>
      <c r="MRK330" s="837" t="s">
        <v>7242</v>
      </c>
      <c r="MRL330" s="865"/>
      <c r="MRM330" s="837" t="s">
        <v>7242</v>
      </c>
      <c r="MRN330" s="865"/>
      <c r="MRO330" s="837" t="s">
        <v>7242</v>
      </c>
      <c r="MRP330" s="865"/>
      <c r="MRQ330" s="837" t="s">
        <v>7242</v>
      </c>
      <c r="MRR330" s="865"/>
      <c r="MRS330" s="837" t="s">
        <v>7242</v>
      </c>
      <c r="MRT330" s="865"/>
      <c r="MRU330" s="837" t="s">
        <v>7242</v>
      </c>
      <c r="MRV330" s="865"/>
      <c r="MRW330" s="837" t="s">
        <v>7242</v>
      </c>
      <c r="MRX330" s="865"/>
      <c r="MRY330" s="837" t="s">
        <v>7242</v>
      </c>
      <c r="MRZ330" s="865"/>
      <c r="MSA330" s="837" t="s">
        <v>7242</v>
      </c>
      <c r="MSB330" s="865"/>
      <c r="MSC330" s="837" t="s">
        <v>7242</v>
      </c>
      <c r="MSD330" s="865"/>
      <c r="MSE330" s="837" t="s">
        <v>7242</v>
      </c>
      <c r="MSF330" s="865"/>
      <c r="MSG330" s="837" t="s">
        <v>7242</v>
      </c>
      <c r="MSH330" s="865"/>
      <c r="MSI330" s="837" t="s">
        <v>7242</v>
      </c>
      <c r="MSJ330" s="865"/>
      <c r="MSK330" s="837" t="s">
        <v>7242</v>
      </c>
      <c r="MSL330" s="865"/>
      <c r="MSM330" s="837" t="s">
        <v>7242</v>
      </c>
      <c r="MSN330" s="865"/>
      <c r="MSO330" s="837" t="s">
        <v>7242</v>
      </c>
      <c r="MSP330" s="865"/>
      <c r="MSQ330" s="837" t="s">
        <v>7242</v>
      </c>
      <c r="MSR330" s="865"/>
      <c r="MSS330" s="837" t="s">
        <v>7242</v>
      </c>
      <c r="MST330" s="865"/>
      <c r="MSU330" s="837" t="s">
        <v>7242</v>
      </c>
      <c r="MSV330" s="865"/>
      <c r="MSW330" s="837" t="s">
        <v>7242</v>
      </c>
      <c r="MSX330" s="865"/>
      <c r="MSY330" s="837" t="s">
        <v>7242</v>
      </c>
      <c r="MSZ330" s="865"/>
      <c r="MTA330" s="837" t="s">
        <v>7242</v>
      </c>
      <c r="MTB330" s="865"/>
      <c r="MTC330" s="837" t="s">
        <v>7242</v>
      </c>
      <c r="MTD330" s="865"/>
      <c r="MTE330" s="837" t="s">
        <v>7242</v>
      </c>
      <c r="MTF330" s="865"/>
      <c r="MTG330" s="837" t="s">
        <v>7242</v>
      </c>
      <c r="MTH330" s="865"/>
      <c r="MTI330" s="837" t="s">
        <v>7242</v>
      </c>
      <c r="MTJ330" s="865"/>
      <c r="MTK330" s="837" t="s">
        <v>7242</v>
      </c>
      <c r="MTL330" s="865"/>
      <c r="MTM330" s="837" t="s">
        <v>7242</v>
      </c>
      <c r="MTN330" s="865"/>
      <c r="MTO330" s="837" t="s">
        <v>7242</v>
      </c>
      <c r="MTP330" s="865"/>
      <c r="MTQ330" s="837" t="s">
        <v>7242</v>
      </c>
      <c r="MTR330" s="865"/>
      <c r="MTS330" s="837" t="s">
        <v>7242</v>
      </c>
      <c r="MTT330" s="865"/>
      <c r="MTU330" s="837" t="s">
        <v>7242</v>
      </c>
      <c r="MTV330" s="865"/>
      <c r="MTW330" s="837" t="s">
        <v>7242</v>
      </c>
      <c r="MTX330" s="865"/>
      <c r="MTY330" s="837" t="s">
        <v>7242</v>
      </c>
      <c r="MTZ330" s="865"/>
      <c r="MUA330" s="837" t="s">
        <v>7242</v>
      </c>
      <c r="MUB330" s="865"/>
      <c r="MUC330" s="837" t="s">
        <v>7242</v>
      </c>
      <c r="MUD330" s="865"/>
      <c r="MUE330" s="837" t="s">
        <v>7242</v>
      </c>
      <c r="MUF330" s="865"/>
      <c r="MUG330" s="837" t="s">
        <v>7242</v>
      </c>
      <c r="MUH330" s="865"/>
      <c r="MUI330" s="837" t="s">
        <v>7242</v>
      </c>
      <c r="MUJ330" s="865"/>
      <c r="MUK330" s="837" t="s">
        <v>7242</v>
      </c>
      <c r="MUL330" s="865"/>
      <c r="MUM330" s="837" t="s">
        <v>7242</v>
      </c>
      <c r="MUN330" s="865"/>
      <c r="MUO330" s="837" t="s">
        <v>7242</v>
      </c>
      <c r="MUP330" s="865"/>
      <c r="MUQ330" s="837" t="s">
        <v>7242</v>
      </c>
      <c r="MUR330" s="865"/>
      <c r="MUS330" s="837" t="s">
        <v>7242</v>
      </c>
      <c r="MUT330" s="865"/>
      <c r="MUU330" s="837" t="s">
        <v>7242</v>
      </c>
      <c r="MUV330" s="865"/>
      <c r="MUW330" s="837" t="s">
        <v>7242</v>
      </c>
      <c r="MUX330" s="865"/>
      <c r="MUY330" s="837" t="s">
        <v>7242</v>
      </c>
      <c r="MUZ330" s="865"/>
      <c r="MVA330" s="837" t="s">
        <v>7242</v>
      </c>
      <c r="MVB330" s="865"/>
      <c r="MVC330" s="837" t="s">
        <v>7242</v>
      </c>
      <c r="MVD330" s="865"/>
      <c r="MVE330" s="837" t="s">
        <v>7242</v>
      </c>
      <c r="MVF330" s="865"/>
      <c r="MVG330" s="837" t="s">
        <v>7242</v>
      </c>
      <c r="MVH330" s="865"/>
      <c r="MVI330" s="837" t="s">
        <v>7242</v>
      </c>
      <c r="MVJ330" s="865"/>
      <c r="MVK330" s="837" t="s">
        <v>7242</v>
      </c>
      <c r="MVL330" s="865"/>
      <c r="MVM330" s="837" t="s">
        <v>7242</v>
      </c>
      <c r="MVN330" s="865"/>
      <c r="MVO330" s="837" t="s">
        <v>7242</v>
      </c>
      <c r="MVP330" s="865"/>
      <c r="MVQ330" s="837" t="s">
        <v>7242</v>
      </c>
      <c r="MVR330" s="865"/>
      <c r="MVS330" s="837" t="s">
        <v>7242</v>
      </c>
      <c r="MVT330" s="865"/>
      <c r="MVU330" s="837" t="s">
        <v>7242</v>
      </c>
      <c r="MVV330" s="865"/>
      <c r="MVW330" s="837" t="s">
        <v>7242</v>
      </c>
      <c r="MVX330" s="865"/>
      <c r="MVY330" s="837" t="s">
        <v>7242</v>
      </c>
      <c r="MVZ330" s="865"/>
      <c r="MWA330" s="837" t="s">
        <v>7242</v>
      </c>
      <c r="MWB330" s="865"/>
      <c r="MWC330" s="837" t="s">
        <v>7242</v>
      </c>
      <c r="MWD330" s="865"/>
      <c r="MWE330" s="837" t="s">
        <v>7242</v>
      </c>
      <c r="MWF330" s="865"/>
      <c r="MWG330" s="837" t="s">
        <v>7242</v>
      </c>
      <c r="MWH330" s="865"/>
      <c r="MWI330" s="837" t="s">
        <v>7242</v>
      </c>
      <c r="MWJ330" s="865"/>
      <c r="MWK330" s="837" t="s">
        <v>7242</v>
      </c>
      <c r="MWL330" s="865"/>
      <c r="MWM330" s="837" t="s">
        <v>7242</v>
      </c>
      <c r="MWN330" s="865"/>
      <c r="MWO330" s="837" t="s">
        <v>7242</v>
      </c>
      <c r="MWP330" s="865"/>
      <c r="MWQ330" s="837" t="s">
        <v>7242</v>
      </c>
      <c r="MWR330" s="865"/>
      <c r="MWS330" s="837" t="s">
        <v>7242</v>
      </c>
      <c r="MWT330" s="865"/>
      <c r="MWU330" s="837" t="s">
        <v>7242</v>
      </c>
      <c r="MWV330" s="865"/>
      <c r="MWW330" s="837" t="s">
        <v>7242</v>
      </c>
      <c r="MWX330" s="865"/>
      <c r="MWY330" s="837" t="s">
        <v>7242</v>
      </c>
      <c r="MWZ330" s="865"/>
      <c r="MXA330" s="837" t="s">
        <v>7242</v>
      </c>
      <c r="MXB330" s="865"/>
      <c r="MXC330" s="837" t="s">
        <v>7242</v>
      </c>
      <c r="MXD330" s="865"/>
      <c r="MXE330" s="837" t="s">
        <v>7242</v>
      </c>
      <c r="MXF330" s="865"/>
      <c r="MXG330" s="837" t="s">
        <v>7242</v>
      </c>
      <c r="MXH330" s="865"/>
      <c r="MXI330" s="837" t="s">
        <v>7242</v>
      </c>
      <c r="MXJ330" s="865"/>
      <c r="MXK330" s="837" t="s">
        <v>7242</v>
      </c>
      <c r="MXL330" s="865"/>
      <c r="MXM330" s="837" t="s">
        <v>7242</v>
      </c>
      <c r="MXN330" s="865"/>
      <c r="MXO330" s="837" t="s">
        <v>7242</v>
      </c>
      <c r="MXP330" s="865"/>
      <c r="MXQ330" s="837" t="s">
        <v>7242</v>
      </c>
      <c r="MXR330" s="865"/>
      <c r="MXS330" s="837" t="s">
        <v>7242</v>
      </c>
      <c r="MXT330" s="865"/>
      <c r="MXU330" s="837" t="s">
        <v>7242</v>
      </c>
      <c r="MXV330" s="865"/>
      <c r="MXW330" s="837" t="s">
        <v>7242</v>
      </c>
      <c r="MXX330" s="865"/>
      <c r="MXY330" s="837" t="s">
        <v>7242</v>
      </c>
      <c r="MXZ330" s="865"/>
      <c r="MYA330" s="837" t="s">
        <v>7242</v>
      </c>
      <c r="MYB330" s="865"/>
      <c r="MYC330" s="837" t="s">
        <v>7242</v>
      </c>
      <c r="MYD330" s="865"/>
      <c r="MYE330" s="837" t="s">
        <v>7242</v>
      </c>
      <c r="MYF330" s="865"/>
      <c r="MYG330" s="837" t="s">
        <v>7242</v>
      </c>
      <c r="MYH330" s="865"/>
      <c r="MYI330" s="837" t="s">
        <v>7242</v>
      </c>
      <c r="MYJ330" s="865"/>
      <c r="MYK330" s="837" t="s">
        <v>7242</v>
      </c>
      <c r="MYL330" s="865"/>
      <c r="MYM330" s="837" t="s">
        <v>7242</v>
      </c>
      <c r="MYN330" s="865"/>
      <c r="MYO330" s="837" t="s">
        <v>7242</v>
      </c>
      <c r="MYP330" s="865"/>
      <c r="MYQ330" s="837" t="s">
        <v>7242</v>
      </c>
      <c r="MYR330" s="865"/>
      <c r="MYS330" s="837" t="s">
        <v>7242</v>
      </c>
      <c r="MYT330" s="865"/>
      <c r="MYU330" s="837" t="s">
        <v>7242</v>
      </c>
      <c r="MYV330" s="865"/>
      <c r="MYW330" s="837" t="s">
        <v>7242</v>
      </c>
      <c r="MYX330" s="865"/>
      <c r="MYY330" s="837" t="s">
        <v>7242</v>
      </c>
      <c r="MYZ330" s="865"/>
      <c r="MZA330" s="837" t="s">
        <v>7242</v>
      </c>
      <c r="MZB330" s="865"/>
      <c r="MZC330" s="837" t="s">
        <v>7242</v>
      </c>
      <c r="MZD330" s="865"/>
      <c r="MZE330" s="837" t="s">
        <v>7242</v>
      </c>
      <c r="MZF330" s="865"/>
      <c r="MZG330" s="837" t="s">
        <v>7242</v>
      </c>
      <c r="MZH330" s="865"/>
      <c r="MZI330" s="837" t="s">
        <v>7242</v>
      </c>
      <c r="MZJ330" s="865"/>
      <c r="MZK330" s="837" t="s">
        <v>7242</v>
      </c>
      <c r="MZL330" s="865"/>
      <c r="MZM330" s="837" t="s">
        <v>7242</v>
      </c>
      <c r="MZN330" s="865"/>
      <c r="MZO330" s="837" t="s">
        <v>7242</v>
      </c>
      <c r="MZP330" s="865"/>
      <c r="MZQ330" s="837" t="s">
        <v>7242</v>
      </c>
      <c r="MZR330" s="865"/>
      <c r="MZS330" s="837" t="s">
        <v>7242</v>
      </c>
      <c r="MZT330" s="865"/>
      <c r="MZU330" s="837" t="s">
        <v>7242</v>
      </c>
      <c r="MZV330" s="865"/>
      <c r="MZW330" s="837" t="s">
        <v>7242</v>
      </c>
      <c r="MZX330" s="865"/>
      <c r="MZY330" s="837" t="s">
        <v>7242</v>
      </c>
      <c r="MZZ330" s="865"/>
      <c r="NAA330" s="837" t="s">
        <v>7242</v>
      </c>
      <c r="NAB330" s="865"/>
      <c r="NAC330" s="837" t="s">
        <v>7242</v>
      </c>
      <c r="NAD330" s="865"/>
      <c r="NAE330" s="837" t="s">
        <v>7242</v>
      </c>
      <c r="NAF330" s="865"/>
      <c r="NAG330" s="837" t="s">
        <v>7242</v>
      </c>
      <c r="NAH330" s="865"/>
      <c r="NAI330" s="837" t="s">
        <v>7242</v>
      </c>
      <c r="NAJ330" s="865"/>
      <c r="NAK330" s="837" t="s">
        <v>7242</v>
      </c>
      <c r="NAL330" s="865"/>
      <c r="NAM330" s="837" t="s">
        <v>7242</v>
      </c>
      <c r="NAN330" s="865"/>
      <c r="NAO330" s="837" t="s">
        <v>7242</v>
      </c>
      <c r="NAP330" s="865"/>
      <c r="NAQ330" s="837" t="s">
        <v>7242</v>
      </c>
      <c r="NAR330" s="865"/>
      <c r="NAS330" s="837" t="s">
        <v>7242</v>
      </c>
      <c r="NAT330" s="865"/>
      <c r="NAU330" s="837" t="s">
        <v>7242</v>
      </c>
      <c r="NAV330" s="865"/>
      <c r="NAW330" s="837" t="s">
        <v>7242</v>
      </c>
      <c r="NAX330" s="865"/>
      <c r="NAY330" s="837" t="s">
        <v>7242</v>
      </c>
      <c r="NAZ330" s="865"/>
      <c r="NBA330" s="837" t="s">
        <v>7242</v>
      </c>
      <c r="NBB330" s="865"/>
      <c r="NBC330" s="837" t="s">
        <v>7242</v>
      </c>
      <c r="NBD330" s="865"/>
      <c r="NBE330" s="837" t="s">
        <v>7242</v>
      </c>
      <c r="NBF330" s="865"/>
      <c r="NBG330" s="837" t="s">
        <v>7242</v>
      </c>
      <c r="NBH330" s="865"/>
      <c r="NBI330" s="837" t="s">
        <v>7242</v>
      </c>
      <c r="NBJ330" s="865"/>
      <c r="NBK330" s="837" t="s">
        <v>7242</v>
      </c>
      <c r="NBL330" s="865"/>
      <c r="NBM330" s="837" t="s">
        <v>7242</v>
      </c>
      <c r="NBN330" s="865"/>
      <c r="NBO330" s="837" t="s">
        <v>7242</v>
      </c>
      <c r="NBP330" s="865"/>
      <c r="NBQ330" s="837" t="s">
        <v>7242</v>
      </c>
      <c r="NBR330" s="865"/>
      <c r="NBS330" s="837" t="s">
        <v>7242</v>
      </c>
      <c r="NBT330" s="865"/>
      <c r="NBU330" s="837" t="s">
        <v>7242</v>
      </c>
      <c r="NBV330" s="865"/>
      <c r="NBW330" s="837" t="s">
        <v>7242</v>
      </c>
      <c r="NBX330" s="865"/>
      <c r="NBY330" s="837" t="s">
        <v>7242</v>
      </c>
      <c r="NBZ330" s="865"/>
      <c r="NCA330" s="837" t="s">
        <v>7242</v>
      </c>
      <c r="NCB330" s="865"/>
      <c r="NCC330" s="837" t="s">
        <v>7242</v>
      </c>
      <c r="NCD330" s="865"/>
      <c r="NCE330" s="837" t="s">
        <v>7242</v>
      </c>
      <c r="NCF330" s="865"/>
      <c r="NCG330" s="837" t="s">
        <v>7242</v>
      </c>
      <c r="NCH330" s="865"/>
      <c r="NCI330" s="837" t="s">
        <v>7242</v>
      </c>
      <c r="NCJ330" s="865"/>
      <c r="NCK330" s="837" t="s">
        <v>7242</v>
      </c>
      <c r="NCL330" s="865"/>
      <c r="NCM330" s="837" t="s">
        <v>7242</v>
      </c>
      <c r="NCN330" s="865"/>
      <c r="NCO330" s="837" t="s">
        <v>7242</v>
      </c>
      <c r="NCP330" s="865"/>
      <c r="NCQ330" s="837" t="s">
        <v>7242</v>
      </c>
      <c r="NCR330" s="865"/>
      <c r="NCS330" s="837" t="s">
        <v>7242</v>
      </c>
      <c r="NCT330" s="865"/>
      <c r="NCU330" s="837" t="s">
        <v>7242</v>
      </c>
      <c r="NCV330" s="865"/>
      <c r="NCW330" s="837" t="s">
        <v>7242</v>
      </c>
      <c r="NCX330" s="865"/>
      <c r="NCY330" s="837" t="s">
        <v>7242</v>
      </c>
      <c r="NCZ330" s="865"/>
      <c r="NDA330" s="837" t="s">
        <v>7242</v>
      </c>
      <c r="NDB330" s="865"/>
      <c r="NDC330" s="837" t="s">
        <v>7242</v>
      </c>
      <c r="NDD330" s="865"/>
      <c r="NDE330" s="837" t="s">
        <v>7242</v>
      </c>
      <c r="NDF330" s="865"/>
      <c r="NDG330" s="837" t="s">
        <v>7242</v>
      </c>
      <c r="NDH330" s="865"/>
      <c r="NDI330" s="837" t="s">
        <v>7242</v>
      </c>
      <c r="NDJ330" s="865"/>
      <c r="NDK330" s="837" t="s">
        <v>7242</v>
      </c>
      <c r="NDL330" s="865"/>
      <c r="NDM330" s="837" t="s">
        <v>7242</v>
      </c>
      <c r="NDN330" s="865"/>
      <c r="NDO330" s="837" t="s">
        <v>7242</v>
      </c>
      <c r="NDP330" s="865"/>
      <c r="NDQ330" s="837" t="s">
        <v>7242</v>
      </c>
      <c r="NDR330" s="865"/>
      <c r="NDS330" s="837" t="s">
        <v>7242</v>
      </c>
      <c r="NDT330" s="865"/>
      <c r="NDU330" s="837" t="s">
        <v>7242</v>
      </c>
      <c r="NDV330" s="865"/>
      <c r="NDW330" s="837" t="s">
        <v>7242</v>
      </c>
      <c r="NDX330" s="865"/>
      <c r="NDY330" s="837" t="s">
        <v>7242</v>
      </c>
      <c r="NDZ330" s="865"/>
      <c r="NEA330" s="837" t="s">
        <v>7242</v>
      </c>
      <c r="NEB330" s="865"/>
      <c r="NEC330" s="837" t="s">
        <v>7242</v>
      </c>
      <c r="NED330" s="865"/>
      <c r="NEE330" s="837" t="s">
        <v>7242</v>
      </c>
      <c r="NEF330" s="865"/>
      <c r="NEG330" s="837" t="s">
        <v>7242</v>
      </c>
      <c r="NEH330" s="865"/>
      <c r="NEI330" s="837" t="s">
        <v>7242</v>
      </c>
      <c r="NEJ330" s="865"/>
      <c r="NEK330" s="837" t="s">
        <v>7242</v>
      </c>
      <c r="NEL330" s="865"/>
      <c r="NEM330" s="837" t="s">
        <v>7242</v>
      </c>
      <c r="NEN330" s="865"/>
      <c r="NEO330" s="837" t="s">
        <v>7242</v>
      </c>
      <c r="NEP330" s="865"/>
      <c r="NEQ330" s="837" t="s">
        <v>7242</v>
      </c>
      <c r="NER330" s="865"/>
      <c r="NES330" s="837" t="s">
        <v>7242</v>
      </c>
      <c r="NET330" s="865"/>
      <c r="NEU330" s="837" t="s">
        <v>7242</v>
      </c>
      <c r="NEV330" s="865"/>
      <c r="NEW330" s="837" t="s">
        <v>7242</v>
      </c>
      <c r="NEX330" s="865"/>
      <c r="NEY330" s="837" t="s">
        <v>7242</v>
      </c>
      <c r="NEZ330" s="865"/>
      <c r="NFA330" s="837" t="s">
        <v>7242</v>
      </c>
      <c r="NFB330" s="865"/>
      <c r="NFC330" s="837" t="s">
        <v>7242</v>
      </c>
      <c r="NFD330" s="865"/>
      <c r="NFE330" s="837" t="s">
        <v>7242</v>
      </c>
      <c r="NFF330" s="865"/>
      <c r="NFG330" s="837" t="s">
        <v>7242</v>
      </c>
      <c r="NFH330" s="865"/>
      <c r="NFI330" s="837" t="s">
        <v>7242</v>
      </c>
      <c r="NFJ330" s="865"/>
      <c r="NFK330" s="837" t="s">
        <v>7242</v>
      </c>
      <c r="NFL330" s="865"/>
      <c r="NFM330" s="837" t="s">
        <v>7242</v>
      </c>
      <c r="NFN330" s="865"/>
      <c r="NFO330" s="837" t="s">
        <v>7242</v>
      </c>
      <c r="NFP330" s="865"/>
      <c r="NFQ330" s="837" t="s">
        <v>7242</v>
      </c>
      <c r="NFR330" s="865"/>
      <c r="NFS330" s="837" t="s">
        <v>7242</v>
      </c>
      <c r="NFT330" s="865"/>
      <c r="NFU330" s="837" t="s">
        <v>7242</v>
      </c>
      <c r="NFV330" s="865"/>
      <c r="NFW330" s="837" t="s">
        <v>7242</v>
      </c>
      <c r="NFX330" s="865"/>
      <c r="NFY330" s="837" t="s">
        <v>7242</v>
      </c>
      <c r="NFZ330" s="865"/>
      <c r="NGA330" s="837" t="s">
        <v>7242</v>
      </c>
      <c r="NGB330" s="865"/>
      <c r="NGC330" s="837" t="s">
        <v>7242</v>
      </c>
      <c r="NGD330" s="865"/>
      <c r="NGE330" s="837" t="s">
        <v>7242</v>
      </c>
      <c r="NGF330" s="865"/>
      <c r="NGG330" s="837" t="s">
        <v>7242</v>
      </c>
      <c r="NGH330" s="865"/>
      <c r="NGI330" s="837" t="s">
        <v>7242</v>
      </c>
      <c r="NGJ330" s="865"/>
      <c r="NGK330" s="837" t="s">
        <v>7242</v>
      </c>
      <c r="NGL330" s="865"/>
      <c r="NGM330" s="837" t="s">
        <v>7242</v>
      </c>
      <c r="NGN330" s="865"/>
      <c r="NGO330" s="837" t="s">
        <v>7242</v>
      </c>
      <c r="NGP330" s="865"/>
      <c r="NGQ330" s="837" t="s">
        <v>7242</v>
      </c>
      <c r="NGR330" s="865"/>
      <c r="NGS330" s="837" t="s">
        <v>7242</v>
      </c>
      <c r="NGT330" s="865"/>
      <c r="NGU330" s="837" t="s">
        <v>7242</v>
      </c>
      <c r="NGV330" s="865"/>
      <c r="NGW330" s="837" t="s">
        <v>7242</v>
      </c>
      <c r="NGX330" s="865"/>
      <c r="NGY330" s="837" t="s">
        <v>7242</v>
      </c>
      <c r="NGZ330" s="865"/>
      <c r="NHA330" s="837" t="s">
        <v>7242</v>
      </c>
      <c r="NHB330" s="865"/>
      <c r="NHC330" s="837" t="s">
        <v>7242</v>
      </c>
      <c r="NHD330" s="865"/>
      <c r="NHE330" s="837" t="s">
        <v>7242</v>
      </c>
      <c r="NHF330" s="865"/>
      <c r="NHG330" s="837" t="s">
        <v>7242</v>
      </c>
      <c r="NHH330" s="865"/>
      <c r="NHI330" s="837" t="s">
        <v>7242</v>
      </c>
      <c r="NHJ330" s="865"/>
      <c r="NHK330" s="837" t="s">
        <v>7242</v>
      </c>
      <c r="NHL330" s="865"/>
      <c r="NHM330" s="837" t="s">
        <v>7242</v>
      </c>
      <c r="NHN330" s="865"/>
      <c r="NHO330" s="837" t="s">
        <v>7242</v>
      </c>
      <c r="NHP330" s="865"/>
      <c r="NHQ330" s="837" t="s">
        <v>7242</v>
      </c>
      <c r="NHR330" s="865"/>
      <c r="NHS330" s="837" t="s">
        <v>7242</v>
      </c>
      <c r="NHT330" s="865"/>
      <c r="NHU330" s="837" t="s">
        <v>7242</v>
      </c>
      <c r="NHV330" s="865"/>
      <c r="NHW330" s="837" t="s">
        <v>7242</v>
      </c>
      <c r="NHX330" s="865"/>
      <c r="NHY330" s="837" t="s">
        <v>7242</v>
      </c>
      <c r="NHZ330" s="865"/>
      <c r="NIA330" s="837" t="s">
        <v>7242</v>
      </c>
      <c r="NIB330" s="865"/>
      <c r="NIC330" s="837" t="s">
        <v>7242</v>
      </c>
      <c r="NID330" s="865"/>
      <c r="NIE330" s="837" t="s">
        <v>7242</v>
      </c>
      <c r="NIF330" s="865"/>
      <c r="NIG330" s="837" t="s">
        <v>7242</v>
      </c>
      <c r="NIH330" s="865"/>
      <c r="NII330" s="837" t="s">
        <v>7242</v>
      </c>
      <c r="NIJ330" s="865"/>
      <c r="NIK330" s="837" t="s">
        <v>7242</v>
      </c>
      <c r="NIL330" s="865"/>
      <c r="NIM330" s="837" t="s">
        <v>7242</v>
      </c>
      <c r="NIN330" s="865"/>
      <c r="NIO330" s="837" t="s">
        <v>7242</v>
      </c>
      <c r="NIP330" s="865"/>
      <c r="NIQ330" s="837" t="s">
        <v>7242</v>
      </c>
      <c r="NIR330" s="865"/>
      <c r="NIS330" s="837" t="s">
        <v>7242</v>
      </c>
      <c r="NIT330" s="865"/>
      <c r="NIU330" s="837" t="s">
        <v>7242</v>
      </c>
      <c r="NIV330" s="865"/>
      <c r="NIW330" s="837" t="s">
        <v>7242</v>
      </c>
      <c r="NIX330" s="865"/>
      <c r="NIY330" s="837" t="s">
        <v>7242</v>
      </c>
      <c r="NIZ330" s="865"/>
      <c r="NJA330" s="837" t="s">
        <v>7242</v>
      </c>
      <c r="NJB330" s="865"/>
      <c r="NJC330" s="837" t="s">
        <v>7242</v>
      </c>
      <c r="NJD330" s="865"/>
      <c r="NJE330" s="837" t="s">
        <v>7242</v>
      </c>
      <c r="NJF330" s="865"/>
      <c r="NJG330" s="837" t="s">
        <v>7242</v>
      </c>
      <c r="NJH330" s="865"/>
      <c r="NJI330" s="837" t="s">
        <v>7242</v>
      </c>
      <c r="NJJ330" s="865"/>
      <c r="NJK330" s="837" t="s">
        <v>7242</v>
      </c>
      <c r="NJL330" s="865"/>
      <c r="NJM330" s="837" t="s">
        <v>7242</v>
      </c>
      <c r="NJN330" s="865"/>
      <c r="NJO330" s="837" t="s">
        <v>7242</v>
      </c>
      <c r="NJP330" s="865"/>
      <c r="NJQ330" s="837" t="s">
        <v>7242</v>
      </c>
      <c r="NJR330" s="865"/>
      <c r="NJS330" s="837" t="s">
        <v>7242</v>
      </c>
      <c r="NJT330" s="865"/>
      <c r="NJU330" s="837" t="s">
        <v>7242</v>
      </c>
      <c r="NJV330" s="865"/>
      <c r="NJW330" s="837" t="s">
        <v>7242</v>
      </c>
      <c r="NJX330" s="865"/>
      <c r="NJY330" s="837" t="s">
        <v>7242</v>
      </c>
      <c r="NJZ330" s="865"/>
      <c r="NKA330" s="837" t="s">
        <v>7242</v>
      </c>
      <c r="NKB330" s="865"/>
      <c r="NKC330" s="837" t="s">
        <v>7242</v>
      </c>
      <c r="NKD330" s="865"/>
      <c r="NKE330" s="837" t="s">
        <v>7242</v>
      </c>
      <c r="NKF330" s="865"/>
      <c r="NKG330" s="837" t="s">
        <v>7242</v>
      </c>
      <c r="NKH330" s="865"/>
      <c r="NKI330" s="837" t="s">
        <v>7242</v>
      </c>
      <c r="NKJ330" s="865"/>
      <c r="NKK330" s="837" t="s">
        <v>7242</v>
      </c>
      <c r="NKL330" s="865"/>
      <c r="NKM330" s="837" t="s">
        <v>7242</v>
      </c>
      <c r="NKN330" s="865"/>
      <c r="NKO330" s="837" t="s">
        <v>7242</v>
      </c>
      <c r="NKP330" s="865"/>
      <c r="NKQ330" s="837" t="s">
        <v>7242</v>
      </c>
      <c r="NKR330" s="865"/>
      <c r="NKS330" s="837" t="s">
        <v>7242</v>
      </c>
      <c r="NKT330" s="865"/>
      <c r="NKU330" s="837" t="s">
        <v>7242</v>
      </c>
      <c r="NKV330" s="865"/>
      <c r="NKW330" s="837" t="s">
        <v>7242</v>
      </c>
      <c r="NKX330" s="865"/>
      <c r="NKY330" s="837" t="s">
        <v>7242</v>
      </c>
      <c r="NKZ330" s="865"/>
      <c r="NLA330" s="837" t="s">
        <v>7242</v>
      </c>
      <c r="NLB330" s="865"/>
      <c r="NLC330" s="837" t="s">
        <v>7242</v>
      </c>
      <c r="NLD330" s="865"/>
      <c r="NLE330" s="837" t="s">
        <v>7242</v>
      </c>
      <c r="NLF330" s="865"/>
      <c r="NLG330" s="837" t="s">
        <v>7242</v>
      </c>
      <c r="NLH330" s="865"/>
      <c r="NLI330" s="837" t="s">
        <v>7242</v>
      </c>
      <c r="NLJ330" s="865"/>
      <c r="NLK330" s="837" t="s">
        <v>7242</v>
      </c>
      <c r="NLL330" s="865"/>
      <c r="NLM330" s="837" t="s">
        <v>7242</v>
      </c>
      <c r="NLN330" s="865"/>
      <c r="NLO330" s="837" t="s">
        <v>7242</v>
      </c>
      <c r="NLP330" s="865"/>
      <c r="NLQ330" s="837" t="s">
        <v>7242</v>
      </c>
      <c r="NLR330" s="865"/>
      <c r="NLS330" s="837" t="s">
        <v>7242</v>
      </c>
      <c r="NLT330" s="865"/>
      <c r="NLU330" s="837" t="s">
        <v>7242</v>
      </c>
      <c r="NLV330" s="865"/>
      <c r="NLW330" s="837" t="s">
        <v>7242</v>
      </c>
      <c r="NLX330" s="865"/>
      <c r="NLY330" s="837" t="s">
        <v>7242</v>
      </c>
      <c r="NLZ330" s="865"/>
      <c r="NMA330" s="837" t="s">
        <v>7242</v>
      </c>
      <c r="NMB330" s="865"/>
      <c r="NMC330" s="837" t="s">
        <v>7242</v>
      </c>
      <c r="NMD330" s="865"/>
      <c r="NME330" s="837" t="s">
        <v>7242</v>
      </c>
      <c r="NMF330" s="865"/>
      <c r="NMG330" s="837" t="s">
        <v>7242</v>
      </c>
      <c r="NMH330" s="865"/>
      <c r="NMI330" s="837" t="s">
        <v>7242</v>
      </c>
      <c r="NMJ330" s="865"/>
      <c r="NMK330" s="837" t="s">
        <v>7242</v>
      </c>
      <c r="NML330" s="865"/>
      <c r="NMM330" s="837" t="s">
        <v>7242</v>
      </c>
      <c r="NMN330" s="865"/>
      <c r="NMO330" s="837" t="s">
        <v>7242</v>
      </c>
      <c r="NMP330" s="865"/>
      <c r="NMQ330" s="837" t="s">
        <v>7242</v>
      </c>
      <c r="NMR330" s="865"/>
      <c r="NMS330" s="837" t="s">
        <v>7242</v>
      </c>
      <c r="NMT330" s="865"/>
      <c r="NMU330" s="837" t="s">
        <v>7242</v>
      </c>
      <c r="NMV330" s="865"/>
      <c r="NMW330" s="837" t="s">
        <v>7242</v>
      </c>
      <c r="NMX330" s="865"/>
      <c r="NMY330" s="837" t="s">
        <v>7242</v>
      </c>
      <c r="NMZ330" s="865"/>
      <c r="NNA330" s="837" t="s">
        <v>7242</v>
      </c>
      <c r="NNB330" s="865"/>
      <c r="NNC330" s="837" t="s">
        <v>7242</v>
      </c>
      <c r="NND330" s="865"/>
      <c r="NNE330" s="837" t="s">
        <v>7242</v>
      </c>
      <c r="NNF330" s="865"/>
      <c r="NNG330" s="837" t="s">
        <v>7242</v>
      </c>
      <c r="NNH330" s="865"/>
      <c r="NNI330" s="837" t="s">
        <v>7242</v>
      </c>
      <c r="NNJ330" s="865"/>
      <c r="NNK330" s="837" t="s">
        <v>7242</v>
      </c>
      <c r="NNL330" s="865"/>
      <c r="NNM330" s="837" t="s">
        <v>7242</v>
      </c>
      <c r="NNN330" s="865"/>
      <c r="NNO330" s="837" t="s">
        <v>7242</v>
      </c>
      <c r="NNP330" s="865"/>
      <c r="NNQ330" s="837" t="s">
        <v>7242</v>
      </c>
      <c r="NNR330" s="865"/>
      <c r="NNS330" s="837" t="s">
        <v>7242</v>
      </c>
      <c r="NNT330" s="865"/>
      <c r="NNU330" s="837" t="s">
        <v>7242</v>
      </c>
      <c r="NNV330" s="865"/>
      <c r="NNW330" s="837" t="s">
        <v>7242</v>
      </c>
      <c r="NNX330" s="865"/>
      <c r="NNY330" s="837" t="s">
        <v>7242</v>
      </c>
      <c r="NNZ330" s="865"/>
      <c r="NOA330" s="837" t="s">
        <v>7242</v>
      </c>
      <c r="NOB330" s="865"/>
      <c r="NOC330" s="837" t="s">
        <v>7242</v>
      </c>
      <c r="NOD330" s="865"/>
      <c r="NOE330" s="837" t="s">
        <v>7242</v>
      </c>
      <c r="NOF330" s="865"/>
      <c r="NOG330" s="837" t="s">
        <v>7242</v>
      </c>
      <c r="NOH330" s="865"/>
      <c r="NOI330" s="837" t="s">
        <v>7242</v>
      </c>
      <c r="NOJ330" s="865"/>
      <c r="NOK330" s="837" t="s">
        <v>7242</v>
      </c>
      <c r="NOL330" s="865"/>
      <c r="NOM330" s="837" t="s">
        <v>7242</v>
      </c>
      <c r="NON330" s="865"/>
      <c r="NOO330" s="837" t="s">
        <v>7242</v>
      </c>
      <c r="NOP330" s="865"/>
      <c r="NOQ330" s="837" t="s">
        <v>7242</v>
      </c>
      <c r="NOR330" s="865"/>
      <c r="NOS330" s="837" t="s">
        <v>7242</v>
      </c>
      <c r="NOT330" s="865"/>
      <c r="NOU330" s="837" t="s">
        <v>7242</v>
      </c>
      <c r="NOV330" s="865"/>
      <c r="NOW330" s="837" t="s">
        <v>7242</v>
      </c>
      <c r="NOX330" s="865"/>
      <c r="NOY330" s="837" t="s">
        <v>7242</v>
      </c>
      <c r="NOZ330" s="865"/>
      <c r="NPA330" s="837" t="s">
        <v>7242</v>
      </c>
      <c r="NPB330" s="865"/>
      <c r="NPC330" s="837" t="s">
        <v>7242</v>
      </c>
      <c r="NPD330" s="865"/>
      <c r="NPE330" s="837" t="s">
        <v>7242</v>
      </c>
      <c r="NPF330" s="865"/>
      <c r="NPG330" s="837" t="s">
        <v>7242</v>
      </c>
      <c r="NPH330" s="865"/>
      <c r="NPI330" s="837" t="s">
        <v>7242</v>
      </c>
      <c r="NPJ330" s="865"/>
      <c r="NPK330" s="837" t="s">
        <v>7242</v>
      </c>
      <c r="NPL330" s="865"/>
      <c r="NPM330" s="837" t="s">
        <v>7242</v>
      </c>
      <c r="NPN330" s="865"/>
      <c r="NPO330" s="837" t="s">
        <v>7242</v>
      </c>
      <c r="NPP330" s="865"/>
      <c r="NPQ330" s="837" t="s">
        <v>7242</v>
      </c>
      <c r="NPR330" s="865"/>
      <c r="NPS330" s="837" t="s">
        <v>7242</v>
      </c>
      <c r="NPT330" s="865"/>
      <c r="NPU330" s="837" t="s">
        <v>7242</v>
      </c>
      <c r="NPV330" s="865"/>
      <c r="NPW330" s="837" t="s">
        <v>7242</v>
      </c>
      <c r="NPX330" s="865"/>
      <c r="NPY330" s="837" t="s">
        <v>7242</v>
      </c>
      <c r="NPZ330" s="865"/>
      <c r="NQA330" s="837" t="s">
        <v>7242</v>
      </c>
      <c r="NQB330" s="865"/>
      <c r="NQC330" s="837" t="s">
        <v>7242</v>
      </c>
      <c r="NQD330" s="865"/>
      <c r="NQE330" s="837" t="s">
        <v>7242</v>
      </c>
      <c r="NQF330" s="865"/>
      <c r="NQG330" s="837" t="s">
        <v>7242</v>
      </c>
      <c r="NQH330" s="865"/>
      <c r="NQI330" s="837" t="s">
        <v>7242</v>
      </c>
      <c r="NQJ330" s="865"/>
      <c r="NQK330" s="837" t="s">
        <v>7242</v>
      </c>
      <c r="NQL330" s="865"/>
      <c r="NQM330" s="837" t="s">
        <v>7242</v>
      </c>
      <c r="NQN330" s="865"/>
      <c r="NQO330" s="837" t="s">
        <v>7242</v>
      </c>
      <c r="NQP330" s="865"/>
      <c r="NQQ330" s="837" t="s">
        <v>7242</v>
      </c>
      <c r="NQR330" s="865"/>
      <c r="NQS330" s="837" t="s">
        <v>7242</v>
      </c>
      <c r="NQT330" s="865"/>
      <c r="NQU330" s="837" t="s">
        <v>7242</v>
      </c>
      <c r="NQV330" s="865"/>
      <c r="NQW330" s="837" t="s">
        <v>7242</v>
      </c>
      <c r="NQX330" s="865"/>
      <c r="NQY330" s="837" t="s">
        <v>7242</v>
      </c>
      <c r="NQZ330" s="865"/>
      <c r="NRA330" s="837" t="s">
        <v>7242</v>
      </c>
      <c r="NRB330" s="865"/>
      <c r="NRC330" s="837" t="s">
        <v>7242</v>
      </c>
      <c r="NRD330" s="865"/>
      <c r="NRE330" s="837" t="s">
        <v>7242</v>
      </c>
      <c r="NRF330" s="865"/>
      <c r="NRG330" s="837" t="s">
        <v>7242</v>
      </c>
      <c r="NRH330" s="865"/>
      <c r="NRI330" s="837" t="s">
        <v>7242</v>
      </c>
      <c r="NRJ330" s="865"/>
      <c r="NRK330" s="837" t="s">
        <v>7242</v>
      </c>
      <c r="NRL330" s="865"/>
      <c r="NRM330" s="837" t="s">
        <v>7242</v>
      </c>
      <c r="NRN330" s="865"/>
      <c r="NRO330" s="837" t="s">
        <v>7242</v>
      </c>
      <c r="NRP330" s="865"/>
      <c r="NRQ330" s="837" t="s">
        <v>7242</v>
      </c>
      <c r="NRR330" s="865"/>
      <c r="NRS330" s="837" t="s">
        <v>7242</v>
      </c>
      <c r="NRT330" s="865"/>
      <c r="NRU330" s="837" t="s">
        <v>7242</v>
      </c>
      <c r="NRV330" s="865"/>
      <c r="NRW330" s="837" t="s">
        <v>7242</v>
      </c>
      <c r="NRX330" s="865"/>
      <c r="NRY330" s="837" t="s">
        <v>7242</v>
      </c>
      <c r="NRZ330" s="865"/>
      <c r="NSA330" s="837" t="s">
        <v>7242</v>
      </c>
      <c r="NSB330" s="865"/>
      <c r="NSC330" s="837" t="s">
        <v>7242</v>
      </c>
      <c r="NSD330" s="865"/>
      <c r="NSE330" s="837" t="s">
        <v>7242</v>
      </c>
      <c r="NSF330" s="865"/>
      <c r="NSG330" s="837" t="s">
        <v>7242</v>
      </c>
      <c r="NSH330" s="865"/>
      <c r="NSI330" s="837" t="s">
        <v>7242</v>
      </c>
      <c r="NSJ330" s="865"/>
      <c r="NSK330" s="837" t="s">
        <v>7242</v>
      </c>
      <c r="NSL330" s="865"/>
      <c r="NSM330" s="837" t="s">
        <v>7242</v>
      </c>
      <c r="NSN330" s="865"/>
      <c r="NSO330" s="837" t="s">
        <v>7242</v>
      </c>
      <c r="NSP330" s="865"/>
      <c r="NSQ330" s="837" t="s">
        <v>7242</v>
      </c>
      <c r="NSR330" s="865"/>
      <c r="NSS330" s="837" t="s">
        <v>7242</v>
      </c>
      <c r="NST330" s="865"/>
      <c r="NSU330" s="837" t="s">
        <v>7242</v>
      </c>
      <c r="NSV330" s="865"/>
      <c r="NSW330" s="837" t="s">
        <v>7242</v>
      </c>
      <c r="NSX330" s="865"/>
      <c r="NSY330" s="837" t="s">
        <v>7242</v>
      </c>
      <c r="NSZ330" s="865"/>
      <c r="NTA330" s="837" t="s">
        <v>7242</v>
      </c>
      <c r="NTB330" s="865"/>
      <c r="NTC330" s="837" t="s">
        <v>7242</v>
      </c>
      <c r="NTD330" s="865"/>
      <c r="NTE330" s="837" t="s">
        <v>7242</v>
      </c>
      <c r="NTF330" s="865"/>
      <c r="NTG330" s="837" t="s">
        <v>7242</v>
      </c>
      <c r="NTH330" s="865"/>
      <c r="NTI330" s="837" t="s">
        <v>7242</v>
      </c>
      <c r="NTJ330" s="865"/>
      <c r="NTK330" s="837" t="s">
        <v>7242</v>
      </c>
      <c r="NTL330" s="865"/>
      <c r="NTM330" s="837" t="s">
        <v>7242</v>
      </c>
      <c r="NTN330" s="865"/>
      <c r="NTO330" s="837" t="s">
        <v>7242</v>
      </c>
      <c r="NTP330" s="865"/>
      <c r="NTQ330" s="837" t="s">
        <v>7242</v>
      </c>
      <c r="NTR330" s="865"/>
      <c r="NTS330" s="837" t="s">
        <v>7242</v>
      </c>
      <c r="NTT330" s="865"/>
      <c r="NTU330" s="837" t="s">
        <v>7242</v>
      </c>
      <c r="NTV330" s="865"/>
      <c r="NTW330" s="837" t="s">
        <v>7242</v>
      </c>
      <c r="NTX330" s="865"/>
      <c r="NTY330" s="837" t="s">
        <v>7242</v>
      </c>
      <c r="NTZ330" s="865"/>
      <c r="NUA330" s="837" t="s">
        <v>7242</v>
      </c>
      <c r="NUB330" s="865"/>
      <c r="NUC330" s="837" t="s">
        <v>7242</v>
      </c>
      <c r="NUD330" s="865"/>
      <c r="NUE330" s="837" t="s">
        <v>7242</v>
      </c>
      <c r="NUF330" s="865"/>
      <c r="NUG330" s="837" t="s">
        <v>7242</v>
      </c>
      <c r="NUH330" s="865"/>
      <c r="NUI330" s="837" t="s">
        <v>7242</v>
      </c>
      <c r="NUJ330" s="865"/>
      <c r="NUK330" s="837" t="s">
        <v>7242</v>
      </c>
      <c r="NUL330" s="865"/>
      <c r="NUM330" s="837" t="s">
        <v>7242</v>
      </c>
      <c r="NUN330" s="865"/>
      <c r="NUO330" s="837" t="s">
        <v>7242</v>
      </c>
      <c r="NUP330" s="865"/>
      <c r="NUQ330" s="837" t="s">
        <v>7242</v>
      </c>
      <c r="NUR330" s="865"/>
      <c r="NUS330" s="837" t="s">
        <v>7242</v>
      </c>
      <c r="NUT330" s="865"/>
      <c r="NUU330" s="837" t="s">
        <v>7242</v>
      </c>
      <c r="NUV330" s="865"/>
      <c r="NUW330" s="837" t="s">
        <v>7242</v>
      </c>
      <c r="NUX330" s="865"/>
      <c r="NUY330" s="837" t="s">
        <v>7242</v>
      </c>
      <c r="NUZ330" s="865"/>
      <c r="NVA330" s="837" t="s">
        <v>7242</v>
      </c>
      <c r="NVB330" s="865"/>
      <c r="NVC330" s="837" t="s">
        <v>7242</v>
      </c>
      <c r="NVD330" s="865"/>
      <c r="NVE330" s="837" t="s">
        <v>7242</v>
      </c>
      <c r="NVF330" s="865"/>
      <c r="NVG330" s="837" t="s">
        <v>7242</v>
      </c>
      <c r="NVH330" s="865"/>
      <c r="NVI330" s="837" t="s">
        <v>7242</v>
      </c>
      <c r="NVJ330" s="865"/>
      <c r="NVK330" s="837" t="s">
        <v>7242</v>
      </c>
      <c r="NVL330" s="865"/>
      <c r="NVM330" s="837" t="s">
        <v>7242</v>
      </c>
      <c r="NVN330" s="865"/>
      <c r="NVO330" s="837" t="s">
        <v>7242</v>
      </c>
      <c r="NVP330" s="865"/>
      <c r="NVQ330" s="837" t="s">
        <v>7242</v>
      </c>
      <c r="NVR330" s="865"/>
      <c r="NVS330" s="837" t="s">
        <v>7242</v>
      </c>
      <c r="NVT330" s="865"/>
      <c r="NVU330" s="837" t="s">
        <v>7242</v>
      </c>
      <c r="NVV330" s="865"/>
      <c r="NVW330" s="837" t="s">
        <v>7242</v>
      </c>
      <c r="NVX330" s="865"/>
      <c r="NVY330" s="837" t="s">
        <v>7242</v>
      </c>
      <c r="NVZ330" s="865"/>
      <c r="NWA330" s="837" t="s">
        <v>7242</v>
      </c>
      <c r="NWB330" s="865"/>
      <c r="NWC330" s="837" t="s">
        <v>7242</v>
      </c>
      <c r="NWD330" s="865"/>
      <c r="NWE330" s="837" t="s">
        <v>7242</v>
      </c>
      <c r="NWF330" s="865"/>
      <c r="NWG330" s="837" t="s">
        <v>7242</v>
      </c>
      <c r="NWH330" s="865"/>
      <c r="NWI330" s="837" t="s">
        <v>7242</v>
      </c>
      <c r="NWJ330" s="865"/>
      <c r="NWK330" s="837" t="s">
        <v>7242</v>
      </c>
      <c r="NWL330" s="865"/>
      <c r="NWM330" s="837" t="s">
        <v>7242</v>
      </c>
      <c r="NWN330" s="865"/>
      <c r="NWO330" s="837" t="s">
        <v>7242</v>
      </c>
      <c r="NWP330" s="865"/>
      <c r="NWQ330" s="837" t="s">
        <v>7242</v>
      </c>
      <c r="NWR330" s="865"/>
      <c r="NWS330" s="837" t="s">
        <v>7242</v>
      </c>
      <c r="NWT330" s="865"/>
      <c r="NWU330" s="837" t="s">
        <v>7242</v>
      </c>
      <c r="NWV330" s="865"/>
      <c r="NWW330" s="837" t="s">
        <v>7242</v>
      </c>
      <c r="NWX330" s="865"/>
      <c r="NWY330" s="837" t="s">
        <v>7242</v>
      </c>
      <c r="NWZ330" s="865"/>
      <c r="NXA330" s="837" t="s">
        <v>7242</v>
      </c>
      <c r="NXB330" s="865"/>
      <c r="NXC330" s="837" t="s">
        <v>7242</v>
      </c>
      <c r="NXD330" s="865"/>
      <c r="NXE330" s="837" t="s">
        <v>7242</v>
      </c>
      <c r="NXF330" s="865"/>
      <c r="NXG330" s="837" t="s">
        <v>7242</v>
      </c>
      <c r="NXH330" s="865"/>
      <c r="NXI330" s="837" t="s">
        <v>7242</v>
      </c>
      <c r="NXJ330" s="865"/>
      <c r="NXK330" s="837" t="s">
        <v>7242</v>
      </c>
      <c r="NXL330" s="865"/>
      <c r="NXM330" s="837" t="s">
        <v>7242</v>
      </c>
      <c r="NXN330" s="865"/>
      <c r="NXO330" s="837" t="s">
        <v>7242</v>
      </c>
      <c r="NXP330" s="865"/>
      <c r="NXQ330" s="837" t="s">
        <v>7242</v>
      </c>
      <c r="NXR330" s="865"/>
      <c r="NXS330" s="837" t="s">
        <v>7242</v>
      </c>
      <c r="NXT330" s="865"/>
      <c r="NXU330" s="837" t="s">
        <v>7242</v>
      </c>
      <c r="NXV330" s="865"/>
      <c r="NXW330" s="837" t="s">
        <v>7242</v>
      </c>
      <c r="NXX330" s="865"/>
      <c r="NXY330" s="837" t="s">
        <v>7242</v>
      </c>
      <c r="NXZ330" s="865"/>
      <c r="NYA330" s="837" t="s">
        <v>7242</v>
      </c>
      <c r="NYB330" s="865"/>
      <c r="NYC330" s="837" t="s">
        <v>7242</v>
      </c>
      <c r="NYD330" s="865"/>
      <c r="NYE330" s="837" t="s">
        <v>7242</v>
      </c>
      <c r="NYF330" s="865"/>
      <c r="NYG330" s="837" t="s">
        <v>7242</v>
      </c>
      <c r="NYH330" s="865"/>
      <c r="NYI330" s="837" t="s">
        <v>7242</v>
      </c>
      <c r="NYJ330" s="865"/>
      <c r="NYK330" s="837" t="s">
        <v>7242</v>
      </c>
      <c r="NYL330" s="865"/>
      <c r="NYM330" s="837" t="s">
        <v>7242</v>
      </c>
      <c r="NYN330" s="865"/>
      <c r="NYO330" s="837" t="s">
        <v>7242</v>
      </c>
      <c r="NYP330" s="865"/>
      <c r="NYQ330" s="837" t="s">
        <v>7242</v>
      </c>
      <c r="NYR330" s="865"/>
      <c r="NYS330" s="837" t="s">
        <v>7242</v>
      </c>
      <c r="NYT330" s="865"/>
      <c r="NYU330" s="837" t="s">
        <v>7242</v>
      </c>
      <c r="NYV330" s="865"/>
      <c r="NYW330" s="837" t="s">
        <v>7242</v>
      </c>
      <c r="NYX330" s="865"/>
      <c r="NYY330" s="837" t="s">
        <v>7242</v>
      </c>
      <c r="NYZ330" s="865"/>
      <c r="NZA330" s="837" t="s">
        <v>7242</v>
      </c>
      <c r="NZB330" s="865"/>
      <c r="NZC330" s="837" t="s">
        <v>7242</v>
      </c>
      <c r="NZD330" s="865"/>
      <c r="NZE330" s="837" t="s">
        <v>7242</v>
      </c>
      <c r="NZF330" s="865"/>
      <c r="NZG330" s="837" t="s">
        <v>7242</v>
      </c>
      <c r="NZH330" s="865"/>
      <c r="NZI330" s="837" t="s">
        <v>7242</v>
      </c>
      <c r="NZJ330" s="865"/>
      <c r="NZK330" s="837" t="s">
        <v>7242</v>
      </c>
      <c r="NZL330" s="865"/>
      <c r="NZM330" s="837" t="s">
        <v>7242</v>
      </c>
      <c r="NZN330" s="865"/>
      <c r="NZO330" s="837" t="s">
        <v>7242</v>
      </c>
      <c r="NZP330" s="865"/>
      <c r="NZQ330" s="837" t="s">
        <v>7242</v>
      </c>
      <c r="NZR330" s="865"/>
      <c r="NZS330" s="837" t="s">
        <v>7242</v>
      </c>
      <c r="NZT330" s="865"/>
      <c r="NZU330" s="837" t="s">
        <v>7242</v>
      </c>
      <c r="NZV330" s="865"/>
      <c r="NZW330" s="837" t="s">
        <v>7242</v>
      </c>
      <c r="NZX330" s="865"/>
      <c r="NZY330" s="837" t="s">
        <v>7242</v>
      </c>
      <c r="NZZ330" s="865"/>
      <c r="OAA330" s="837" t="s">
        <v>7242</v>
      </c>
      <c r="OAB330" s="865"/>
      <c r="OAC330" s="837" t="s">
        <v>7242</v>
      </c>
      <c r="OAD330" s="865"/>
      <c r="OAE330" s="837" t="s">
        <v>7242</v>
      </c>
      <c r="OAF330" s="865"/>
      <c r="OAG330" s="837" t="s">
        <v>7242</v>
      </c>
      <c r="OAH330" s="865"/>
      <c r="OAI330" s="837" t="s">
        <v>7242</v>
      </c>
      <c r="OAJ330" s="865"/>
      <c r="OAK330" s="837" t="s">
        <v>7242</v>
      </c>
      <c r="OAL330" s="865"/>
      <c r="OAM330" s="837" t="s">
        <v>7242</v>
      </c>
      <c r="OAN330" s="865"/>
      <c r="OAO330" s="837" t="s">
        <v>7242</v>
      </c>
      <c r="OAP330" s="865"/>
      <c r="OAQ330" s="837" t="s">
        <v>7242</v>
      </c>
      <c r="OAR330" s="865"/>
      <c r="OAS330" s="837" t="s">
        <v>7242</v>
      </c>
      <c r="OAT330" s="865"/>
      <c r="OAU330" s="837" t="s">
        <v>7242</v>
      </c>
      <c r="OAV330" s="865"/>
      <c r="OAW330" s="837" t="s">
        <v>7242</v>
      </c>
      <c r="OAX330" s="865"/>
      <c r="OAY330" s="837" t="s">
        <v>7242</v>
      </c>
      <c r="OAZ330" s="865"/>
      <c r="OBA330" s="837" t="s">
        <v>7242</v>
      </c>
      <c r="OBB330" s="865"/>
      <c r="OBC330" s="837" t="s">
        <v>7242</v>
      </c>
      <c r="OBD330" s="865"/>
      <c r="OBE330" s="837" t="s">
        <v>7242</v>
      </c>
      <c r="OBF330" s="865"/>
      <c r="OBG330" s="837" t="s">
        <v>7242</v>
      </c>
      <c r="OBH330" s="865"/>
      <c r="OBI330" s="837" t="s">
        <v>7242</v>
      </c>
      <c r="OBJ330" s="865"/>
      <c r="OBK330" s="837" t="s">
        <v>7242</v>
      </c>
      <c r="OBL330" s="865"/>
      <c r="OBM330" s="837" t="s">
        <v>7242</v>
      </c>
      <c r="OBN330" s="865"/>
      <c r="OBO330" s="837" t="s">
        <v>7242</v>
      </c>
      <c r="OBP330" s="865"/>
      <c r="OBQ330" s="837" t="s">
        <v>7242</v>
      </c>
      <c r="OBR330" s="865"/>
      <c r="OBS330" s="837" t="s">
        <v>7242</v>
      </c>
      <c r="OBT330" s="865"/>
      <c r="OBU330" s="837" t="s">
        <v>7242</v>
      </c>
      <c r="OBV330" s="865"/>
      <c r="OBW330" s="837" t="s">
        <v>7242</v>
      </c>
      <c r="OBX330" s="865"/>
      <c r="OBY330" s="837" t="s">
        <v>7242</v>
      </c>
      <c r="OBZ330" s="865"/>
      <c r="OCA330" s="837" t="s">
        <v>7242</v>
      </c>
      <c r="OCB330" s="865"/>
      <c r="OCC330" s="837" t="s">
        <v>7242</v>
      </c>
      <c r="OCD330" s="865"/>
      <c r="OCE330" s="837" t="s">
        <v>7242</v>
      </c>
      <c r="OCF330" s="865"/>
      <c r="OCG330" s="837" t="s">
        <v>7242</v>
      </c>
      <c r="OCH330" s="865"/>
      <c r="OCI330" s="837" t="s">
        <v>7242</v>
      </c>
      <c r="OCJ330" s="865"/>
      <c r="OCK330" s="837" t="s">
        <v>7242</v>
      </c>
      <c r="OCL330" s="865"/>
      <c r="OCM330" s="837" t="s">
        <v>7242</v>
      </c>
      <c r="OCN330" s="865"/>
      <c r="OCO330" s="837" t="s">
        <v>7242</v>
      </c>
      <c r="OCP330" s="865"/>
      <c r="OCQ330" s="837" t="s">
        <v>7242</v>
      </c>
      <c r="OCR330" s="865"/>
      <c r="OCS330" s="837" t="s">
        <v>7242</v>
      </c>
      <c r="OCT330" s="865"/>
      <c r="OCU330" s="837" t="s">
        <v>7242</v>
      </c>
      <c r="OCV330" s="865"/>
      <c r="OCW330" s="837" t="s">
        <v>7242</v>
      </c>
      <c r="OCX330" s="865"/>
      <c r="OCY330" s="837" t="s">
        <v>7242</v>
      </c>
      <c r="OCZ330" s="865"/>
      <c r="ODA330" s="837" t="s">
        <v>7242</v>
      </c>
      <c r="ODB330" s="865"/>
      <c r="ODC330" s="837" t="s">
        <v>7242</v>
      </c>
      <c r="ODD330" s="865"/>
      <c r="ODE330" s="837" t="s">
        <v>7242</v>
      </c>
      <c r="ODF330" s="865"/>
      <c r="ODG330" s="837" t="s">
        <v>7242</v>
      </c>
      <c r="ODH330" s="865"/>
      <c r="ODI330" s="837" t="s">
        <v>7242</v>
      </c>
      <c r="ODJ330" s="865"/>
      <c r="ODK330" s="837" t="s">
        <v>7242</v>
      </c>
      <c r="ODL330" s="865"/>
      <c r="ODM330" s="837" t="s">
        <v>7242</v>
      </c>
      <c r="ODN330" s="865"/>
      <c r="ODO330" s="837" t="s">
        <v>7242</v>
      </c>
      <c r="ODP330" s="865"/>
      <c r="ODQ330" s="837" t="s">
        <v>7242</v>
      </c>
      <c r="ODR330" s="865"/>
      <c r="ODS330" s="837" t="s">
        <v>7242</v>
      </c>
      <c r="ODT330" s="865"/>
      <c r="ODU330" s="837" t="s">
        <v>7242</v>
      </c>
      <c r="ODV330" s="865"/>
      <c r="ODW330" s="837" t="s">
        <v>7242</v>
      </c>
      <c r="ODX330" s="865"/>
      <c r="ODY330" s="837" t="s">
        <v>7242</v>
      </c>
      <c r="ODZ330" s="865"/>
      <c r="OEA330" s="837" t="s">
        <v>7242</v>
      </c>
      <c r="OEB330" s="865"/>
      <c r="OEC330" s="837" t="s">
        <v>7242</v>
      </c>
      <c r="OED330" s="865"/>
      <c r="OEE330" s="837" t="s">
        <v>7242</v>
      </c>
      <c r="OEF330" s="865"/>
      <c r="OEG330" s="837" t="s">
        <v>7242</v>
      </c>
      <c r="OEH330" s="865"/>
      <c r="OEI330" s="837" t="s">
        <v>7242</v>
      </c>
      <c r="OEJ330" s="865"/>
      <c r="OEK330" s="837" t="s">
        <v>7242</v>
      </c>
      <c r="OEL330" s="865"/>
      <c r="OEM330" s="837" t="s">
        <v>7242</v>
      </c>
      <c r="OEN330" s="865"/>
      <c r="OEO330" s="837" t="s">
        <v>7242</v>
      </c>
      <c r="OEP330" s="865"/>
      <c r="OEQ330" s="837" t="s">
        <v>7242</v>
      </c>
      <c r="OER330" s="865"/>
      <c r="OES330" s="837" t="s">
        <v>7242</v>
      </c>
      <c r="OET330" s="865"/>
      <c r="OEU330" s="837" t="s">
        <v>7242</v>
      </c>
      <c r="OEV330" s="865"/>
      <c r="OEW330" s="837" t="s">
        <v>7242</v>
      </c>
      <c r="OEX330" s="865"/>
      <c r="OEY330" s="837" t="s">
        <v>7242</v>
      </c>
      <c r="OEZ330" s="865"/>
      <c r="OFA330" s="837" t="s">
        <v>7242</v>
      </c>
      <c r="OFB330" s="865"/>
      <c r="OFC330" s="837" t="s">
        <v>7242</v>
      </c>
      <c r="OFD330" s="865"/>
      <c r="OFE330" s="837" t="s">
        <v>7242</v>
      </c>
      <c r="OFF330" s="865"/>
      <c r="OFG330" s="837" t="s">
        <v>7242</v>
      </c>
      <c r="OFH330" s="865"/>
      <c r="OFI330" s="837" t="s">
        <v>7242</v>
      </c>
      <c r="OFJ330" s="865"/>
      <c r="OFK330" s="837" t="s">
        <v>7242</v>
      </c>
      <c r="OFL330" s="865"/>
      <c r="OFM330" s="837" t="s">
        <v>7242</v>
      </c>
      <c r="OFN330" s="865"/>
      <c r="OFO330" s="837" t="s">
        <v>7242</v>
      </c>
      <c r="OFP330" s="865"/>
      <c r="OFQ330" s="837" t="s">
        <v>7242</v>
      </c>
      <c r="OFR330" s="865"/>
      <c r="OFS330" s="837" t="s">
        <v>7242</v>
      </c>
      <c r="OFT330" s="865"/>
      <c r="OFU330" s="837" t="s">
        <v>7242</v>
      </c>
      <c r="OFV330" s="865"/>
      <c r="OFW330" s="837" t="s">
        <v>7242</v>
      </c>
      <c r="OFX330" s="865"/>
      <c r="OFY330" s="837" t="s">
        <v>7242</v>
      </c>
      <c r="OFZ330" s="865"/>
      <c r="OGA330" s="837" t="s">
        <v>7242</v>
      </c>
      <c r="OGB330" s="865"/>
      <c r="OGC330" s="837" t="s">
        <v>7242</v>
      </c>
      <c r="OGD330" s="865"/>
      <c r="OGE330" s="837" t="s">
        <v>7242</v>
      </c>
      <c r="OGF330" s="865"/>
      <c r="OGG330" s="837" t="s">
        <v>7242</v>
      </c>
      <c r="OGH330" s="865"/>
      <c r="OGI330" s="837" t="s">
        <v>7242</v>
      </c>
      <c r="OGJ330" s="865"/>
      <c r="OGK330" s="837" t="s">
        <v>7242</v>
      </c>
      <c r="OGL330" s="865"/>
      <c r="OGM330" s="837" t="s">
        <v>7242</v>
      </c>
      <c r="OGN330" s="865"/>
      <c r="OGO330" s="837" t="s">
        <v>7242</v>
      </c>
      <c r="OGP330" s="865"/>
      <c r="OGQ330" s="837" t="s">
        <v>7242</v>
      </c>
      <c r="OGR330" s="865"/>
      <c r="OGS330" s="837" t="s">
        <v>7242</v>
      </c>
      <c r="OGT330" s="865"/>
      <c r="OGU330" s="837" t="s">
        <v>7242</v>
      </c>
      <c r="OGV330" s="865"/>
      <c r="OGW330" s="837" t="s">
        <v>7242</v>
      </c>
      <c r="OGX330" s="865"/>
      <c r="OGY330" s="837" t="s">
        <v>7242</v>
      </c>
      <c r="OGZ330" s="865"/>
      <c r="OHA330" s="837" t="s">
        <v>7242</v>
      </c>
      <c r="OHB330" s="865"/>
      <c r="OHC330" s="837" t="s">
        <v>7242</v>
      </c>
      <c r="OHD330" s="865"/>
      <c r="OHE330" s="837" t="s">
        <v>7242</v>
      </c>
      <c r="OHF330" s="865"/>
      <c r="OHG330" s="837" t="s">
        <v>7242</v>
      </c>
      <c r="OHH330" s="865"/>
      <c r="OHI330" s="837" t="s">
        <v>7242</v>
      </c>
      <c r="OHJ330" s="865"/>
      <c r="OHK330" s="837" t="s">
        <v>7242</v>
      </c>
      <c r="OHL330" s="865"/>
      <c r="OHM330" s="837" t="s">
        <v>7242</v>
      </c>
      <c r="OHN330" s="865"/>
      <c r="OHO330" s="837" t="s">
        <v>7242</v>
      </c>
      <c r="OHP330" s="865"/>
      <c r="OHQ330" s="837" t="s">
        <v>7242</v>
      </c>
      <c r="OHR330" s="865"/>
      <c r="OHS330" s="837" t="s">
        <v>7242</v>
      </c>
      <c r="OHT330" s="865"/>
      <c r="OHU330" s="837" t="s">
        <v>7242</v>
      </c>
      <c r="OHV330" s="865"/>
      <c r="OHW330" s="837" t="s">
        <v>7242</v>
      </c>
      <c r="OHX330" s="865"/>
      <c r="OHY330" s="837" t="s">
        <v>7242</v>
      </c>
      <c r="OHZ330" s="865"/>
      <c r="OIA330" s="837" t="s">
        <v>7242</v>
      </c>
      <c r="OIB330" s="865"/>
      <c r="OIC330" s="837" t="s">
        <v>7242</v>
      </c>
      <c r="OID330" s="865"/>
      <c r="OIE330" s="837" t="s">
        <v>7242</v>
      </c>
      <c r="OIF330" s="865"/>
      <c r="OIG330" s="837" t="s">
        <v>7242</v>
      </c>
      <c r="OIH330" s="865"/>
      <c r="OII330" s="837" t="s">
        <v>7242</v>
      </c>
      <c r="OIJ330" s="865"/>
      <c r="OIK330" s="837" t="s">
        <v>7242</v>
      </c>
      <c r="OIL330" s="865"/>
      <c r="OIM330" s="837" t="s">
        <v>7242</v>
      </c>
      <c r="OIN330" s="865"/>
      <c r="OIO330" s="837" t="s">
        <v>7242</v>
      </c>
      <c r="OIP330" s="865"/>
      <c r="OIQ330" s="837" t="s">
        <v>7242</v>
      </c>
      <c r="OIR330" s="865"/>
      <c r="OIS330" s="837" t="s">
        <v>7242</v>
      </c>
      <c r="OIT330" s="865"/>
      <c r="OIU330" s="837" t="s">
        <v>7242</v>
      </c>
      <c r="OIV330" s="865"/>
      <c r="OIW330" s="837" t="s">
        <v>7242</v>
      </c>
      <c r="OIX330" s="865"/>
      <c r="OIY330" s="837" t="s">
        <v>7242</v>
      </c>
      <c r="OIZ330" s="865"/>
      <c r="OJA330" s="837" t="s">
        <v>7242</v>
      </c>
      <c r="OJB330" s="865"/>
      <c r="OJC330" s="837" t="s">
        <v>7242</v>
      </c>
      <c r="OJD330" s="865"/>
      <c r="OJE330" s="837" t="s">
        <v>7242</v>
      </c>
      <c r="OJF330" s="865"/>
      <c r="OJG330" s="837" t="s">
        <v>7242</v>
      </c>
      <c r="OJH330" s="865"/>
      <c r="OJI330" s="837" t="s">
        <v>7242</v>
      </c>
      <c r="OJJ330" s="865"/>
      <c r="OJK330" s="837" t="s">
        <v>7242</v>
      </c>
      <c r="OJL330" s="865"/>
      <c r="OJM330" s="837" t="s">
        <v>7242</v>
      </c>
      <c r="OJN330" s="865"/>
      <c r="OJO330" s="837" t="s">
        <v>7242</v>
      </c>
      <c r="OJP330" s="865"/>
      <c r="OJQ330" s="837" t="s">
        <v>7242</v>
      </c>
      <c r="OJR330" s="865"/>
      <c r="OJS330" s="837" t="s">
        <v>7242</v>
      </c>
      <c r="OJT330" s="865"/>
      <c r="OJU330" s="837" t="s">
        <v>7242</v>
      </c>
      <c r="OJV330" s="865"/>
      <c r="OJW330" s="837" t="s">
        <v>7242</v>
      </c>
      <c r="OJX330" s="865"/>
      <c r="OJY330" s="837" t="s">
        <v>7242</v>
      </c>
      <c r="OJZ330" s="865"/>
      <c r="OKA330" s="837" t="s">
        <v>7242</v>
      </c>
      <c r="OKB330" s="865"/>
      <c r="OKC330" s="837" t="s">
        <v>7242</v>
      </c>
      <c r="OKD330" s="865"/>
      <c r="OKE330" s="837" t="s">
        <v>7242</v>
      </c>
      <c r="OKF330" s="865"/>
      <c r="OKG330" s="837" t="s">
        <v>7242</v>
      </c>
      <c r="OKH330" s="865"/>
      <c r="OKI330" s="837" t="s">
        <v>7242</v>
      </c>
      <c r="OKJ330" s="865"/>
      <c r="OKK330" s="837" t="s">
        <v>7242</v>
      </c>
      <c r="OKL330" s="865"/>
      <c r="OKM330" s="837" t="s">
        <v>7242</v>
      </c>
      <c r="OKN330" s="865"/>
      <c r="OKO330" s="837" t="s">
        <v>7242</v>
      </c>
      <c r="OKP330" s="865"/>
      <c r="OKQ330" s="837" t="s">
        <v>7242</v>
      </c>
      <c r="OKR330" s="865"/>
      <c r="OKS330" s="837" t="s">
        <v>7242</v>
      </c>
      <c r="OKT330" s="865"/>
      <c r="OKU330" s="837" t="s">
        <v>7242</v>
      </c>
      <c r="OKV330" s="865"/>
      <c r="OKW330" s="837" t="s">
        <v>7242</v>
      </c>
      <c r="OKX330" s="865"/>
      <c r="OKY330" s="837" t="s">
        <v>7242</v>
      </c>
      <c r="OKZ330" s="865"/>
      <c r="OLA330" s="837" t="s">
        <v>7242</v>
      </c>
      <c r="OLB330" s="865"/>
      <c r="OLC330" s="837" t="s">
        <v>7242</v>
      </c>
      <c r="OLD330" s="865"/>
      <c r="OLE330" s="837" t="s">
        <v>7242</v>
      </c>
      <c r="OLF330" s="865"/>
      <c r="OLG330" s="837" t="s">
        <v>7242</v>
      </c>
      <c r="OLH330" s="865"/>
      <c r="OLI330" s="837" t="s">
        <v>7242</v>
      </c>
      <c r="OLJ330" s="865"/>
      <c r="OLK330" s="837" t="s">
        <v>7242</v>
      </c>
      <c r="OLL330" s="865"/>
      <c r="OLM330" s="837" t="s">
        <v>7242</v>
      </c>
      <c r="OLN330" s="865"/>
      <c r="OLO330" s="837" t="s">
        <v>7242</v>
      </c>
      <c r="OLP330" s="865"/>
      <c r="OLQ330" s="837" t="s">
        <v>7242</v>
      </c>
      <c r="OLR330" s="865"/>
      <c r="OLS330" s="837" t="s">
        <v>7242</v>
      </c>
      <c r="OLT330" s="865"/>
      <c r="OLU330" s="837" t="s">
        <v>7242</v>
      </c>
      <c r="OLV330" s="865"/>
      <c r="OLW330" s="837" t="s">
        <v>7242</v>
      </c>
      <c r="OLX330" s="865"/>
      <c r="OLY330" s="837" t="s">
        <v>7242</v>
      </c>
      <c r="OLZ330" s="865"/>
      <c r="OMA330" s="837" t="s">
        <v>7242</v>
      </c>
      <c r="OMB330" s="865"/>
      <c r="OMC330" s="837" t="s">
        <v>7242</v>
      </c>
      <c r="OMD330" s="865"/>
      <c r="OME330" s="837" t="s">
        <v>7242</v>
      </c>
      <c r="OMF330" s="865"/>
      <c r="OMG330" s="837" t="s">
        <v>7242</v>
      </c>
      <c r="OMH330" s="865"/>
      <c r="OMI330" s="837" t="s">
        <v>7242</v>
      </c>
      <c r="OMJ330" s="865"/>
      <c r="OMK330" s="837" t="s">
        <v>7242</v>
      </c>
      <c r="OML330" s="865"/>
      <c r="OMM330" s="837" t="s">
        <v>7242</v>
      </c>
      <c r="OMN330" s="865"/>
      <c r="OMO330" s="837" t="s">
        <v>7242</v>
      </c>
      <c r="OMP330" s="865"/>
      <c r="OMQ330" s="837" t="s">
        <v>7242</v>
      </c>
      <c r="OMR330" s="865"/>
      <c r="OMS330" s="837" t="s">
        <v>7242</v>
      </c>
      <c r="OMT330" s="865"/>
      <c r="OMU330" s="837" t="s">
        <v>7242</v>
      </c>
      <c r="OMV330" s="865"/>
      <c r="OMW330" s="837" t="s">
        <v>7242</v>
      </c>
      <c r="OMX330" s="865"/>
      <c r="OMY330" s="837" t="s">
        <v>7242</v>
      </c>
      <c r="OMZ330" s="865"/>
      <c r="ONA330" s="837" t="s">
        <v>7242</v>
      </c>
      <c r="ONB330" s="865"/>
      <c r="ONC330" s="837" t="s">
        <v>7242</v>
      </c>
      <c r="OND330" s="865"/>
      <c r="ONE330" s="837" t="s">
        <v>7242</v>
      </c>
      <c r="ONF330" s="865"/>
      <c r="ONG330" s="837" t="s">
        <v>7242</v>
      </c>
      <c r="ONH330" s="865"/>
      <c r="ONI330" s="837" t="s">
        <v>7242</v>
      </c>
      <c r="ONJ330" s="865"/>
      <c r="ONK330" s="837" t="s">
        <v>7242</v>
      </c>
      <c r="ONL330" s="865"/>
      <c r="ONM330" s="837" t="s">
        <v>7242</v>
      </c>
      <c r="ONN330" s="865"/>
      <c r="ONO330" s="837" t="s">
        <v>7242</v>
      </c>
      <c r="ONP330" s="865"/>
      <c r="ONQ330" s="837" t="s">
        <v>7242</v>
      </c>
      <c r="ONR330" s="865"/>
      <c r="ONS330" s="837" t="s">
        <v>7242</v>
      </c>
      <c r="ONT330" s="865"/>
      <c r="ONU330" s="837" t="s">
        <v>7242</v>
      </c>
      <c r="ONV330" s="865"/>
      <c r="ONW330" s="837" t="s">
        <v>7242</v>
      </c>
      <c r="ONX330" s="865"/>
      <c r="ONY330" s="837" t="s">
        <v>7242</v>
      </c>
      <c r="ONZ330" s="865"/>
      <c r="OOA330" s="837" t="s">
        <v>7242</v>
      </c>
      <c r="OOB330" s="865"/>
      <c r="OOC330" s="837" t="s">
        <v>7242</v>
      </c>
      <c r="OOD330" s="865"/>
      <c r="OOE330" s="837" t="s">
        <v>7242</v>
      </c>
      <c r="OOF330" s="865"/>
      <c r="OOG330" s="837" t="s">
        <v>7242</v>
      </c>
      <c r="OOH330" s="865"/>
      <c r="OOI330" s="837" t="s">
        <v>7242</v>
      </c>
      <c r="OOJ330" s="865"/>
      <c r="OOK330" s="837" t="s">
        <v>7242</v>
      </c>
      <c r="OOL330" s="865"/>
      <c r="OOM330" s="837" t="s">
        <v>7242</v>
      </c>
      <c r="OON330" s="865"/>
      <c r="OOO330" s="837" t="s">
        <v>7242</v>
      </c>
      <c r="OOP330" s="865"/>
      <c r="OOQ330" s="837" t="s">
        <v>7242</v>
      </c>
      <c r="OOR330" s="865"/>
      <c r="OOS330" s="837" t="s">
        <v>7242</v>
      </c>
      <c r="OOT330" s="865"/>
      <c r="OOU330" s="837" t="s">
        <v>7242</v>
      </c>
      <c r="OOV330" s="865"/>
      <c r="OOW330" s="837" t="s">
        <v>7242</v>
      </c>
      <c r="OOX330" s="865"/>
      <c r="OOY330" s="837" t="s">
        <v>7242</v>
      </c>
      <c r="OOZ330" s="865"/>
      <c r="OPA330" s="837" t="s">
        <v>7242</v>
      </c>
      <c r="OPB330" s="865"/>
      <c r="OPC330" s="837" t="s">
        <v>7242</v>
      </c>
      <c r="OPD330" s="865"/>
      <c r="OPE330" s="837" t="s">
        <v>7242</v>
      </c>
      <c r="OPF330" s="865"/>
      <c r="OPG330" s="837" t="s">
        <v>7242</v>
      </c>
      <c r="OPH330" s="865"/>
      <c r="OPI330" s="837" t="s">
        <v>7242</v>
      </c>
      <c r="OPJ330" s="865"/>
      <c r="OPK330" s="837" t="s">
        <v>7242</v>
      </c>
      <c r="OPL330" s="865"/>
      <c r="OPM330" s="837" t="s">
        <v>7242</v>
      </c>
      <c r="OPN330" s="865"/>
      <c r="OPO330" s="837" t="s">
        <v>7242</v>
      </c>
      <c r="OPP330" s="865"/>
      <c r="OPQ330" s="837" t="s">
        <v>7242</v>
      </c>
      <c r="OPR330" s="865"/>
      <c r="OPS330" s="837" t="s">
        <v>7242</v>
      </c>
      <c r="OPT330" s="865"/>
      <c r="OPU330" s="837" t="s">
        <v>7242</v>
      </c>
      <c r="OPV330" s="865"/>
      <c r="OPW330" s="837" t="s">
        <v>7242</v>
      </c>
      <c r="OPX330" s="865"/>
      <c r="OPY330" s="837" t="s">
        <v>7242</v>
      </c>
      <c r="OPZ330" s="865"/>
      <c r="OQA330" s="837" t="s">
        <v>7242</v>
      </c>
      <c r="OQB330" s="865"/>
      <c r="OQC330" s="837" t="s">
        <v>7242</v>
      </c>
      <c r="OQD330" s="865"/>
      <c r="OQE330" s="837" t="s">
        <v>7242</v>
      </c>
      <c r="OQF330" s="865"/>
      <c r="OQG330" s="837" t="s">
        <v>7242</v>
      </c>
      <c r="OQH330" s="865"/>
      <c r="OQI330" s="837" t="s">
        <v>7242</v>
      </c>
      <c r="OQJ330" s="865"/>
      <c r="OQK330" s="837" t="s">
        <v>7242</v>
      </c>
      <c r="OQL330" s="865"/>
      <c r="OQM330" s="837" t="s">
        <v>7242</v>
      </c>
      <c r="OQN330" s="865"/>
      <c r="OQO330" s="837" t="s">
        <v>7242</v>
      </c>
      <c r="OQP330" s="865"/>
      <c r="OQQ330" s="837" t="s">
        <v>7242</v>
      </c>
      <c r="OQR330" s="865"/>
      <c r="OQS330" s="837" t="s">
        <v>7242</v>
      </c>
      <c r="OQT330" s="865"/>
      <c r="OQU330" s="837" t="s">
        <v>7242</v>
      </c>
      <c r="OQV330" s="865"/>
      <c r="OQW330" s="837" t="s">
        <v>7242</v>
      </c>
      <c r="OQX330" s="865"/>
      <c r="OQY330" s="837" t="s">
        <v>7242</v>
      </c>
      <c r="OQZ330" s="865"/>
      <c r="ORA330" s="837" t="s">
        <v>7242</v>
      </c>
      <c r="ORB330" s="865"/>
      <c r="ORC330" s="837" t="s">
        <v>7242</v>
      </c>
      <c r="ORD330" s="865"/>
      <c r="ORE330" s="837" t="s">
        <v>7242</v>
      </c>
      <c r="ORF330" s="865"/>
      <c r="ORG330" s="837" t="s">
        <v>7242</v>
      </c>
      <c r="ORH330" s="865"/>
      <c r="ORI330" s="837" t="s">
        <v>7242</v>
      </c>
      <c r="ORJ330" s="865"/>
      <c r="ORK330" s="837" t="s">
        <v>7242</v>
      </c>
      <c r="ORL330" s="865"/>
      <c r="ORM330" s="837" t="s">
        <v>7242</v>
      </c>
      <c r="ORN330" s="865"/>
      <c r="ORO330" s="837" t="s">
        <v>7242</v>
      </c>
      <c r="ORP330" s="865"/>
      <c r="ORQ330" s="837" t="s">
        <v>7242</v>
      </c>
      <c r="ORR330" s="865"/>
      <c r="ORS330" s="837" t="s">
        <v>7242</v>
      </c>
      <c r="ORT330" s="865"/>
      <c r="ORU330" s="837" t="s">
        <v>7242</v>
      </c>
      <c r="ORV330" s="865"/>
      <c r="ORW330" s="837" t="s">
        <v>7242</v>
      </c>
      <c r="ORX330" s="865"/>
      <c r="ORY330" s="837" t="s">
        <v>7242</v>
      </c>
      <c r="ORZ330" s="865"/>
      <c r="OSA330" s="837" t="s">
        <v>7242</v>
      </c>
      <c r="OSB330" s="865"/>
      <c r="OSC330" s="837" t="s">
        <v>7242</v>
      </c>
      <c r="OSD330" s="865"/>
      <c r="OSE330" s="837" t="s">
        <v>7242</v>
      </c>
      <c r="OSF330" s="865"/>
      <c r="OSG330" s="837" t="s">
        <v>7242</v>
      </c>
      <c r="OSH330" s="865"/>
      <c r="OSI330" s="837" t="s">
        <v>7242</v>
      </c>
      <c r="OSJ330" s="865"/>
      <c r="OSK330" s="837" t="s">
        <v>7242</v>
      </c>
      <c r="OSL330" s="865"/>
      <c r="OSM330" s="837" t="s">
        <v>7242</v>
      </c>
      <c r="OSN330" s="865"/>
      <c r="OSO330" s="837" t="s">
        <v>7242</v>
      </c>
      <c r="OSP330" s="865"/>
      <c r="OSQ330" s="837" t="s">
        <v>7242</v>
      </c>
      <c r="OSR330" s="865"/>
      <c r="OSS330" s="837" t="s">
        <v>7242</v>
      </c>
      <c r="OST330" s="865"/>
      <c r="OSU330" s="837" t="s">
        <v>7242</v>
      </c>
      <c r="OSV330" s="865"/>
      <c r="OSW330" s="837" t="s">
        <v>7242</v>
      </c>
      <c r="OSX330" s="865"/>
      <c r="OSY330" s="837" t="s">
        <v>7242</v>
      </c>
      <c r="OSZ330" s="865"/>
      <c r="OTA330" s="837" t="s">
        <v>7242</v>
      </c>
      <c r="OTB330" s="865"/>
      <c r="OTC330" s="837" t="s">
        <v>7242</v>
      </c>
      <c r="OTD330" s="865"/>
      <c r="OTE330" s="837" t="s">
        <v>7242</v>
      </c>
      <c r="OTF330" s="865"/>
      <c r="OTG330" s="837" t="s">
        <v>7242</v>
      </c>
      <c r="OTH330" s="865"/>
      <c r="OTI330" s="837" t="s">
        <v>7242</v>
      </c>
      <c r="OTJ330" s="865"/>
      <c r="OTK330" s="837" t="s">
        <v>7242</v>
      </c>
      <c r="OTL330" s="865"/>
      <c r="OTM330" s="837" t="s">
        <v>7242</v>
      </c>
      <c r="OTN330" s="865"/>
      <c r="OTO330" s="837" t="s">
        <v>7242</v>
      </c>
      <c r="OTP330" s="865"/>
      <c r="OTQ330" s="837" t="s">
        <v>7242</v>
      </c>
      <c r="OTR330" s="865"/>
      <c r="OTS330" s="837" t="s">
        <v>7242</v>
      </c>
      <c r="OTT330" s="865"/>
      <c r="OTU330" s="837" t="s">
        <v>7242</v>
      </c>
      <c r="OTV330" s="865"/>
      <c r="OTW330" s="837" t="s">
        <v>7242</v>
      </c>
      <c r="OTX330" s="865"/>
      <c r="OTY330" s="837" t="s">
        <v>7242</v>
      </c>
      <c r="OTZ330" s="865"/>
      <c r="OUA330" s="837" t="s">
        <v>7242</v>
      </c>
      <c r="OUB330" s="865"/>
      <c r="OUC330" s="837" t="s">
        <v>7242</v>
      </c>
      <c r="OUD330" s="865"/>
      <c r="OUE330" s="837" t="s">
        <v>7242</v>
      </c>
      <c r="OUF330" s="865"/>
      <c r="OUG330" s="837" t="s">
        <v>7242</v>
      </c>
      <c r="OUH330" s="865"/>
      <c r="OUI330" s="837" t="s">
        <v>7242</v>
      </c>
      <c r="OUJ330" s="865"/>
      <c r="OUK330" s="837" t="s">
        <v>7242</v>
      </c>
      <c r="OUL330" s="865"/>
      <c r="OUM330" s="837" t="s">
        <v>7242</v>
      </c>
      <c r="OUN330" s="865"/>
      <c r="OUO330" s="837" t="s">
        <v>7242</v>
      </c>
      <c r="OUP330" s="865"/>
      <c r="OUQ330" s="837" t="s">
        <v>7242</v>
      </c>
      <c r="OUR330" s="865"/>
      <c r="OUS330" s="837" t="s">
        <v>7242</v>
      </c>
      <c r="OUT330" s="865"/>
      <c r="OUU330" s="837" t="s">
        <v>7242</v>
      </c>
      <c r="OUV330" s="865"/>
      <c r="OUW330" s="837" t="s">
        <v>7242</v>
      </c>
      <c r="OUX330" s="865"/>
      <c r="OUY330" s="837" t="s">
        <v>7242</v>
      </c>
      <c r="OUZ330" s="865"/>
      <c r="OVA330" s="837" t="s">
        <v>7242</v>
      </c>
      <c r="OVB330" s="865"/>
      <c r="OVC330" s="837" t="s">
        <v>7242</v>
      </c>
      <c r="OVD330" s="865"/>
      <c r="OVE330" s="837" t="s">
        <v>7242</v>
      </c>
      <c r="OVF330" s="865"/>
      <c r="OVG330" s="837" t="s">
        <v>7242</v>
      </c>
      <c r="OVH330" s="865"/>
      <c r="OVI330" s="837" t="s">
        <v>7242</v>
      </c>
      <c r="OVJ330" s="865"/>
      <c r="OVK330" s="837" t="s">
        <v>7242</v>
      </c>
      <c r="OVL330" s="865"/>
      <c r="OVM330" s="837" t="s">
        <v>7242</v>
      </c>
      <c r="OVN330" s="865"/>
      <c r="OVO330" s="837" t="s">
        <v>7242</v>
      </c>
      <c r="OVP330" s="865"/>
      <c r="OVQ330" s="837" t="s">
        <v>7242</v>
      </c>
      <c r="OVR330" s="865"/>
      <c r="OVS330" s="837" t="s">
        <v>7242</v>
      </c>
      <c r="OVT330" s="865"/>
      <c r="OVU330" s="837" t="s">
        <v>7242</v>
      </c>
      <c r="OVV330" s="865"/>
      <c r="OVW330" s="837" t="s">
        <v>7242</v>
      </c>
      <c r="OVX330" s="865"/>
      <c r="OVY330" s="837" t="s">
        <v>7242</v>
      </c>
      <c r="OVZ330" s="865"/>
      <c r="OWA330" s="837" t="s">
        <v>7242</v>
      </c>
      <c r="OWB330" s="865"/>
      <c r="OWC330" s="837" t="s">
        <v>7242</v>
      </c>
      <c r="OWD330" s="865"/>
      <c r="OWE330" s="837" t="s">
        <v>7242</v>
      </c>
      <c r="OWF330" s="865"/>
      <c r="OWG330" s="837" t="s">
        <v>7242</v>
      </c>
      <c r="OWH330" s="865"/>
      <c r="OWI330" s="837" t="s">
        <v>7242</v>
      </c>
      <c r="OWJ330" s="865"/>
      <c r="OWK330" s="837" t="s">
        <v>7242</v>
      </c>
      <c r="OWL330" s="865"/>
      <c r="OWM330" s="837" t="s">
        <v>7242</v>
      </c>
      <c r="OWN330" s="865"/>
      <c r="OWO330" s="837" t="s">
        <v>7242</v>
      </c>
      <c r="OWP330" s="865"/>
      <c r="OWQ330" s="837" t="s">
        <v>7242</v>
      </c>
      <c r="OWR330" s="865"/>
      <c r="OWS330" s="837" t="s">
        <v>7242</v>
      </c>
      <c r="OWT330" s="865"/>
      <c r="OWU330" s="837" t="s">
        <v>7242</v>
      </c>
      <c r="OWV330" s="865"/>
      <c r="OWW330" s="837" t="s">
        <v>7242</v>
      </c>
      <c r="OWX330" s="865"/>
      <c r="OWY330" s="837" t="s">
        <v>7242</v>
      </c>
      <c r="OWZ330" s="865"/>
      <c r="OXA330" s="837" t="s">
        <v>7242</v>
      </c>
      <c r="OXB330" s="865"/>
      <c r="OXC330" s="837" t="s">
        <v>7242</v>
      </c>
      <c r="OXD330" s="865"/>
      <c r="OXE330" s="837" t="s">
        <v>7242</v>
      </c>
      <c r="OXF330" s="865"/>
      <c r="OXG330" s="837" t="s">
        <v>7242</v>
      </c>
      <c r="OXH330" s="865"/>
      <c r="OXI330" s="837" t="s">
        <v>7242</v>
      </c>
      <c r="OXJ330" s="865"/>
      <c r="OXK330" s="837" t="s">
        <v>7242</v>
      </c>
      <c r="OXL330" s="865"/>
      <c r="OXM330" s="837" t="s">
        <v>7242</v>
      </c>
      <c r="OXN330" s="865"/>
      <c r="OXO330" s="837" t="s">
        <v>7242</v>
      </c>
      <c r="OXP330" s="865"/>
      <c r="OXQ330" s="837" t="s">
        <v>7242</v>
      </c>
      <c r="OXR330" s="865"/>
      <c r="OXS330" s="837" t="s">
        <v>7242</v>
      </c>
      <c r="OXT330" s="865"/>
      <c r="OXU330" s="837" t="s">
        <v>7242</v>
      </c>
      <c r="OXV330" s="865"/>
      <c r="OXW330" s="837" t="s">
        <v>7242</v>
      </c>
      <c r="OXX330" s="865"/>
      <c r="OXY330" s="837" t="s">
        <v>7242</v>
      </c>
      <c r="OXZ330" s="865"/>
      <c r="OYA330" s="837" t="s">
        <v>7242</v>
      </c>
      <c r="OYB330" s="865"/>
      <c r="OYC330" s="837" t="s">
        <v>7242</v>
      </c>
      <c r="OYD330" s="865"/>
      <c r="OYE330" s="837" t="s">
        <v>7242</v>
      </c>
      <c r="OYF330" s="865"/>
      <c r="OYG330" s="837" t="s">
        <v>7242</v>
      </c>
      <c r="OYH330" s="865"/>
      <c r="OYI330" s="837" t="s">
        <v>7242</v>
      </c>
      <c r="OYJ330" s="865"/>
      <c r="OYK330" s="837" t="s">
        <v>7242</v>
      </c>
      <c r="OYL330" s="865"/>
      <c r="OYM330" s="837" t="s">
        <v>7242</v>
      </c>
      <c r="OYN330" s="865"/>
      <c r="OYO330" s="837" t="s">
        <v>7242</v>
      </c>
      <c r="OYP330" s="865"/>
      <c r="OYQ330" s="837" t="s">
        <v>7242</v>
      </c>
      <c r="OYR330" s="865"/>
      <c r="OYS330" s="837" t="s">
        <v>7242</v>
      </c>
      <c r="OYT330" s="865"/>
      <c r="OYU330" s="837" t="s">
        <v>7242</v>
      </c>
      <c r="OYV330" s="865"/>
      <c r="OYW330" s="837" t="s">
        <v>7242</v>
      </c>
      <c r="OYX330" s="865"/>
      <c r="OYY330" s="837" t="s">
        <v>7242</v>
      </c>
      <c r="OYZ330" s="865"/>
      <c r="OZA330" s="837" t="s">
        <v>7242</v>
      </c>
      <c r="OZB330" s="865"/>
      <c r="OZC330" s="837" t="s">
        <v>7242</v>
      </c>
      <c r="OZD330" s="865"/>
      <c r="OZE330" s="837" t="s">
        <v>7242</v>
      </c>
      <c r="OZF330" s="865"/>
      <c r="OZG330" s="837" t="s">
        <v>7242</v>
      </c>
      <c r="OZH330" s="865"/>
      <c r="OZI330" s="837" t="s">
        <v>7242</v>
      </c>
      <c r="OZJ330" s="865"/>
      <c r="OZK330" s="837" t="s">
        <v>7242</v>
      </c>
      <c r="OZL330" s="865"/>
      <c r="OZM330" s="837" t="s">
        <v>7242</v>
      </c>
      <c r="OZN330" s="865"/>
      <c r="OZO330" s="837" t="s">
        <v>7242</v>
      </c>
      <c r="OZP330" s="865"/>
      <c r="OZQ330" s="837" t="s">
        <v>7242</v>
      </c>
      <c r="OZR330" s="865"/>
      <c r="OZS330" s="837" t="s">
        <v>7242</v>
      </c>
      <c r="OZT330" s="865"/>
      <c r="OZU330" s="837" t="s">
        <v>7242</v>
      </c>
      <c r="OZV330" s="865"/>
      <c r="OZW330" s="837" t="s">
        <v>7242</v>
      </c>
      <c r="OZX330" s="865"/>
      <c r="OZY330" s="837" t="s">
        <v>7242</v>
      </c>
      <c r="OZZ330" s="865"/>
      <c r="PAA330" s="837" t="s">
        <v>7242</v>
      </c>
      <c r="PAB330" s="865"/>
      <c r="PAC330" s="837" t="s">
        <v>7242</v>
      </c>
      <c r="PAD330" s="865"/>
      <c r="PAE330" s="837" t="s">
        <v>7242</v>
      </c>
      <c r="PAF330" s="865"/>
      <c r="PAG330" s="837" t="s">
        <v>7242</v>
      </c>
      <c r="PAH330" s="865"/>
      <c r="PAI330" s="837" t="s">
        <v>7242</v>
      </c>
      <c r="PAJ330" s="865"/>
      <c r="PAK330" s="837" t="s">
        <v>7242</v>
      </c>
      <c r="PAL330" s="865"/>
      <c r="PAM330" s="837" t="s">
        <v>7242</v>
      </c>
      <c r="PAN330" s="865"/>
      <c r="PAO330" s="837" t="s">
        <v>7242</v>
      </c>
      <c r="PAP330" s="865"/>
      <c r="PAQ330" s="837" t="s">
        <v>7242</v>
      </c>
      <c r="PAR330" s="865"/>
      <c r="PAS330" s="837" t="s">
        <v>7242</v>
      </c>
      <c r="PAT330" s="865"/>
      <c r="PAU330" s="837" t="s">
        <v>7242</v>
      </c>
      <c r="PAV330" s="865"/>
      <c r="PAW330" s="837" t="s">
        <v>7242</v>
      </c>
      <c r="PAX330" s="865"/>
      <c r="PAY330" s="837" t="s">
        <v>7242</v>
      </c>
      <c r="PAZ330" s="865"/>
      <c r="PBA330" s="837" t="s">
        <v>7242</v>
      </c>
      <c r="PBB330" s="865"/>
      <c r="PBC330" s="837" t="s">
        <v>7242</v>
      </c>
      <c r="PBD330" s="865"/>
      <c r="PBE330" s="837" t="s">
        <v>7242</v>
      </c>
      <c r="PBF330" s="865"/>
      <c r="PBG330" s="837" t="s">
        <v>7242</v>
      </c>
      <c r="PBH330" s="865"/>
      <c r="PBI330" s="837" t="s">
        <v>7242</v>
      </c>
      <c r="PBJ330" s="865"/>
      <c r="PBK330" s="837" t="s">
        <v>7242</v>
      </c>
      <c r="PBL330" s="865"/>
      <c r="PBM330" s="837" t="s">
        <v>7242</v>
      </c>
      <c r="PBN330" s="865"/>
      <c r="PBO330" s="837" t="s">
        <v>7242</v>
      </c>
      <c r="PBP330" s="865"/>
      <c r="PBQ330" s="837" t="s">
        <v>7242</v>
      </c>
      <c r="PBR330" s="865"/>
      <c r="PBS330" s="837" t="s">
        <v>7242</v>
      </c>
      <c r="PBT330" s="865"/>
      <c r="PBU330" s="837" t="s">
        <v>7242</v>
      </c>
      <c r="PBV330" s="865"/>
      <c r="PBW330" s="837" t="s">
        <v>7242</v>
      </c>
      <c r="PBX330" s="865"/>
      <c r="PBY330" s="837" t="s">
        <v>7242</v>
      </c>
      <c r="PBZ330" s="865"/>
      <c r="PCA330" s="837" t="s">
        <v>7242</v>
      </c>
      <c r="PCB330" s="865"/>
      <c r="PCC330" s="837" t="s">
        <v>7242</v>
      </c>
      <c r="PCD330" s="865"/>
      <c r="PCE330" s="837" t="s">
        <v>7242</v>
      </c>
      <c r="PCF330" s="865"/>
      <c r="PCG330" s="837" t="s">
        <v>7242</v>
      </c>
      <c r="PCH330" s="865"/>
      <c r="PCI330" s="837" t="s">
        <v>7242</v>
      </c>
      <c r="PCJ330" s="865"/>
      <c r="PCK330" s="837" t="s">
        <v>7242</v>
      </c>
      <c r="PCL330" s="865"/>
      <c r="PCM330" s="837" t="s">
        <v>7242</v>
      </c>
      <c r="PCN330" s="865"/>
      <c r="PCO330" s="837" t="s">
        <v>7242</v>
      </c>
      <c r="PCP330" s="865"/>
      <c r="PCQ330" s="837" t="s">
        <v>7242</v>
      </c>
      <c r="PCR330" s="865"/>
      <c r="PCS330" s="837" t="s">
        <v>7242</v>
      </c>
      <c r="PCT330" s="865"/>
      <c r="PCU330" s="837" t="s">
        <v>7242</v>
      </c>
      <c r="PCV330" s="865"/>
      <c r="PCW330" s="837" t="s">
        <v>7242</v>
      </c>
      <c r="PCX330" s="865"/>
      <c r="PCY330" s="837" t="s">
        <v>7242</v>
      </c>
      <c r="PCZ330" s="865"/>
      <c r="PDA330" s="837" t="s">
        <v>7242</v>
      </c>
      <c r="PDB330" s="865"/>
      <c r="PDC330" s="837" t="s">
        <v>7242</v>
      </c>
      <c r="PDD330" s="865"/>
      <c r="PDE330" s="837" t="s">
        <v>7242</v>
      </c>
      <c r="PDF330" s="865"/>
      <c r="PDG330" s="837" t="s">
        <v>7242</v>
      </c>
      <c r="PDH330" s="865"/>
      <c r="PDI330" s="837" t="s">
        <v>7242</v>
      </c>
      <c r="PDJ330" s="865"/>
      <c r="PDK330" s="837" t="s">
        <v>7242</v>
      </c>
      <c r="PDL330" s="865"/>
      <c r="PDM330" s="837" t="s">
        <v>7242</v>
      </c>
      <c r="PDN330" s="865"/>
      <c r="PDO330" s="837" t="s">
        <v>7242</v>
      </c>
      <c r="PDP330" s="865"/>
      <c r="PDQ330" s="837" t="s">
        <v>7242</v>
      </c>
      <c r="PDR330" s="865"/>
      <c r="PDS330" s="837" t="s">
        <v>7242</v>
      </c>
      <c r="PDT330" s="865"/>
      <c r="PDU330" s="837" t="s">
        <v>7242</v>
      </c>
      <c r="PDV330" s="865"/>
      <c r="PDW330" s="837" t="s">
        <v>7242</v>
      </c>
      <c r="PDX330" s="865"/>
      <c r="PDY330" s="837" t="s">
        <v>7242</v>
      </c>
      <c r="PDZ330" s="865"/>
      <c r="PEA330" s="837" t="s">
        <v>7242</v>
      </c>
      <c r="PEB330" s="865"/>
      <c r="PEC330" s="837" t="s">
        <v>7242</v>
      </c>
      <c r="PED330" s="865"/>
      <c r="PEE330" s="837" t="s">
        <v>7242</v>
      </c>
      <c r="PEF330" s="865"/>
      <c r="PEG330" s="837" t="s">
        <v>7242</v>
      </c>
      <c r="PEH330" s="865"/>
      <c r="PEI330" s="837" t="s">
        <v>7242</v>
      </c>
      <c r="PEJ330" s="865"/>
      <c r="PEK330" s="837" t="s">
        <v>7242</v>
      </c>
      <c r="PEL330" s="865"/>
      <c r="PEM330" s="837" t="s">
        <v>7242</v>
      </c>
      <c r="PEN330" s="865"/>
      <c r="PEO330" s="837" t="s">
        <v>7242</v>
      </c>
      <c r="PEP330" s="865"/>
      <c r="PEQ330" s="837" t="s">
        <v>7242</v>
      </c>
      <c r="PER330" s="865"/>
      <c r="PES330" s="837" t="s">
        <v>7242</v>
      </c>
      <c r="PET330" s="865"/>
      <c r="PEU330" s="837" t="s">
        <v>7242</v>
      </c>
      <c r="PEV330" s="865"/>
      <c r="PEW330" s="837" t="s">
        <v>7242</v>
      </c>
      <c r="PEX330" s="865"/>
      <c r="PEY330" s="837" t="s">
        <v>7242</v>
      </c>
      <c r="PEZ330" s="865"/>
      <c r="PFA330" s="837" t="s">
        <v>7242</v>
      </c>
      <c r="PFB330" s="865"/>
      <c r="PFC330" s="837" t="s">
        <v>7242</v>
      </c>
      <c r="PFD330" s="865"/>
      <c r="PFE330" s="837" t="s">
        <v>7242</v>
      </c>
      <c r="PFF330" s="865"/>
      <c r="PFG330" s="837" t="s">
        <v>7242</v>
      </c>
      <c r="PFH330" s="865"/>
      <c r="PFI330" s="837" t="s">
        <v>7242</v>
      </c>
      <c r="PFJ330" s="865"/>
      <c r="PFK330" s="837" t="s">
        <v>7242</v>
      </c>
      <c r="PFL330" s="865"/>
      <c r="PFM330" s="837" t="s">
        <v>7242</v>
      </c>
      <c r="PFN330" s="865"/>
      <c r="PFO330" s="837" t="s">
        <v>7242</v>
      </c>
      <c r="PFP330" s="865"/>
      <c r="PFQ330" s="837" t="s">
        <v>7242</v>
      </c>
      <c r="PFR330" s="865"/>
      <c r="PFS330" s="837" t="s">
        <v>7242</v>
      </c>
      <c r="PFT330" s="865"/>
      <c r="PFU330" s="837" t="s">
        <v>7242</v>
      </c>
      <c r="PFV330" s="865"/>
      <c r="PFW330" s="837" t="s">
        <v>7242</v>
      </c>
      <c r="PFX330" s="865"/>
      <c r="PFY330" s="837" t="s">
        <v>7242</v>
      </c>
      <c r="PFZ330" s="865"/>
      <c r="PGA330" s="837" t="s">
        <v>7242</v>
      </c>
      <c r="PGB330" s="865"/>
      <c r="PGC330" s="837" t="s">
        <v>7242</v>
      </c>
      <c r="PGD330" s="865"/>
      <c r="PGE330" s="837" t="s">
        <v>7242</v>
      </c>
      <c r="PGF330" s="865"/>
      <c r="PGG330" s="837" t="s">
        <v>7242</v>
      </c>
      <c r="PGH330" s="865"/>
      <c r="PGI330" s="837" t="s">
        <v>7242</v>
      </c>
      <c r="PGJ330" s="865"/>
      <c r="PGK330" s="837" t="s">
        <v>7242</v>
      </c>
      <c r="PGL330" s="865"/>
      <c r="PGM330" s="837" t="s">
        <v>7242</v>
      </c>
      <c r="PGN330" s="865"/>
      <c r="PGO330" s="837" t="s">
        <v>7242</v>
      </c>
      <c r="PGP330" s="865"/>
      <c r="PGQ330" s="837" t="s">
        <v>7242</v>
      </c>
      <c r="PGR330" s="865"/>
      <c r="PGS330" s="837" t="s">
        <v>7242</v>
      </c>
      <c r="PGT330" s="865"/>
      <c r="PGU330" s="837" t="s">
        <v>7242</v>
      </c>
      <c r="PGV330" s="865"/>
      <c r="PGW330" s="837" t="s">
        <v>7242</v>
      </c>
      <c r="PGX330" s="865"/>
      <c r="PGY330" s="837" t="s">
        <v>7242</v>
      </c>
      <c r="PGZ330" s="865"/>
      <c r="PHA330" s="837" t="s">
        <v>7242</v>
      </c>
      <c r="PHB330" s="865"/>
      <c r="PHC330" s="837" t="s">
        <v>7242</v>
      </c>
      <c r="PHD330" s="865"/>
      <c r="PHE330" s="837" t="s">
        <v>7242</v>
      </c>
      <c r="PHF330" s="865"/>
      <c r="PHG330" s="837" t="s">
        <v>7242</v>
      </c>
      <c r="PHH330" s="865"/>
      <c r="PHI330" s="837" t="s">
        <v>7242</v>
      </c>
      <c r="PHJ330" s="865"/>
      <c r="PHK330" s="837" t="s">
        <v>7242</v>
      </c>
      <c r="PHL330" s="865"/>
      <c r="PHM330" s="837" t="s">
        <v>7242</v>
      </c>
      <c r="PHN330" s="865"/>
      <c r="PHO330" s="837" t="s">
        <v>7242</v>
      </c>
      <c r="PHP330" s="865"/>
      <c r="PHQ330" s="837" t="s">
        <v>7242</v>
      </c>
      <c r="PHR330" s="865"/>
      <c r="PHS330" s="837" t="s">
        <v>7242</v>
      </c>
      <c r="PHT330" s="865"/>
      <c r="PHU330" s="837" t="s">
        <v>7242</v>
      </c>
      <c r="PHV330" s="865"/>
      <c r="PHW330" s="837" t="s">
        <v>7242</v>
      </c>
      <c r="PHX330" s="865"/>
      <c r="PHY330" s="837" t="s">
        <v>7242</v>
      </c>
      <c r="PHZ330" s="865"/>
      <c r="PIA330" s="837" t="s">
        <v>7242</v>
      </c>
      <c r="PIB330" s="865"/>
      <c r="PIC330" s="837" t="s">
        <v>7242</v>
      </c>
      <c r="PID330" s="865"/>
      <c r="PIE330" s="837" t="s">
        <v>7242</v>
      </c>
      <c r="PIF330" s="865"/>
      <c r="PIG330" s="837" t="s">
        <v>7242</v>
      </c>
      <c r="PIH330" s="865"/>
      <c r="PII330" s="837" t="s">
        <v>7242</v>
      </c>
      <c r="PIJ330" s="865"/>
      <c r="PIK330" s="837" t="s">
        <v>7242</v>
      </c>
      <c r="PIL330" s="865"/>
      <c r="PIM330" s="837" t="s">
        <v>7242</v>
      </c>
      <c r="PIN330" s="865"/>
      <c r="PIO330" s="837" t="s">
        <v>7242</v>
      </c>
      <c r="PIP330" s="865"/>
      <c r="PIQ330" s="837" t="s">
        <v>7242</v>
      </c>
      <c r="PIR330" s="865"/>
      <c r="PIS330" s="837" t="s">
        <v>7242</v>
      </c>
      <c r="PIT330" s="865"/>
      <c r="PIU330" s="837" t="s">
        <v>7242</v>
      </c>
      <c r="PIV330" s="865"/>
      <c r="PIW330" s="837" t="s">
        <v>7242</v>
      </c>
      <c r="PIX330" s="865"/>
      <c r="PIY330" s="837" t="s">
        <v>7242</v>
      </c>
      <c r="PIZ330" s="865"/>
      <c r="PJA330" s="837" t="s">
        <v>7242</v>
      </c>
      <c r="PJB330" s="865"/>
      <c r="PJC330" s="837" t="s">
        <v>7242</v>
      </c>
      <c r="PJD330" s="865"/>
      <c r="PJE330" s="837" t="s">
        <v>7242</v>
      </c>
      <c r="PJF330" s="865"/>
      <c r="PJG330" s="837" t="s">
        <v>7242</v>
      </c>
      <c r="PJH330" s="865"/>
      <c r="PJI330" s="837" t="s">
        <v>7242</v>
      </c>
      <c r="PJJ330" s="865"/>
      <c r="PJK330" s="837" t="s">
        <v>7242</v>
      </c>
      <c r="PJL330" s="865"/>
      <c r="PJM330" s="837" t="s">
        <v>7242</v>
      </c>
      <c r="PJN330" s="865"/>
      <c r="PJO330" s="837" t="s">
        <v>7242</v>
      </c>
      <c r="PJP330" s="865"/>
      <c r="PJQ330" s="837" t="s">
        <v>7242</v>
      </c>
      <c r="PJR330" s="865"/>
      <c r="PJS330" s="837" t="s">
        <v>7242</v>
      </c>
      <c r="PJT330" s="865"/>
      <c r="PJU330" s="837" t="s">
        <v>7242</v>
      </c>
      <c r="PJV330" s="865"/>
      <c r="PJW330" s="837" t="s">
        <v>7242</v>
      </c>
      <c r="PJX330" s="865"/>
      <c r="PJY330" s="837" t="s">
        <v>7242</v>
      </c>
      <c r="PJZ330" s="865"/>
      <c r="PKA330" s="837" t="s">
        <v>7242</v>
      </c>
      <c r="PKB330" s="865"/>
      <c r="PKC330" s="837" t="s">
        <v>7242</v>
      </c>
      <c r="PKD330" s="865"/>
      <c r="PKE330" s="837" t="s">
        <v>7242</v>
      </c>
      <c r="PKF330" s="865"/>
      <c r="PKG330" s="837" t="s">
        <v>7242</v>
      </c>
      <c r="PKH330" s="865"/>
      <c r="PKI330" s="837" t="s">
        <v>7242</v>
      </c>
      <c r="PKJ330" s="865"/>
      <c r="PKK330" s="837" t="s">
        <v>7242</v>
      </c>
      <c r="PKL330" s="865"/>
      <c r="PKM330" s="837" t="s">
        <v>7242</v>
      </c>
      <c r="PKN330" s="865"/>
      <c r="PKO330" s="837" t="s">
        <v>7242</v>
      </c>
      <c r="PKP330" s="865"/>
      <c r="PKQ330" s="837" t="s">
        <v>7242</v>
      </c>
      <c r="PKR330" s="865"/>
      <c r="PKS330" s="837" t="s">
        <v>7242</v>
      </c>
      <c r="PKT330" s="865"/>
      <c r="PKU330" s="837" t="s">
        <v>7242</v>
      </c>
      <c r="PKV330" s="865"/>
      <c r="PKW330" s="837" t="s">
        <v>7242</v>
      </c>
      <c r="PKX330" s="865"/>
      <c r="PKY330" s="837" t="s">
        <v>7242</v>
      </c>
      <c r="PKZ330" s="865"/>
      <c r="PLA330" s="837" t="s">
        <v>7242</v>
      </c>
      <c r="PLB330" s="865"/>
      <c r="PLC330" s="837" t="s">
        <v>7242</v>
      </c>
      <c r="PLD330" s="865"/>
      <c r="PLE330" s="837" t="s">
        <v>7242</v>
      </c>
      <c r="PLF330" s="865"/>
      <c r="PLG330" s="837" t="s">
        <v>7242</v>
      </c>
      <c r="PLH330" s="865"/>
      <c r="PLI330" s="837" t="s">
        <v>7242</v>
      </c>
      <c r="PLJ330" s="865"/>
      <c r="PLK330" s="837" t="s">
        <v>7242</v>
      </c>
      <c r="PLL330" s="865"/>
      <c r="PLM330" s="837" t="s">
        <v>7242</v>
      </c>
      <c r="PLN330" s="865"/>
      <c r="PLO330" s="837" t="s">
        <v>7242</v>
      </c>
      <c r="PLP330" s="865"/>
      <c r="PLQ330" s="837" t="s">
        <v>7242</v>
      </c>
      <c r="PLR330" s="865"/>
      <c r="PLS330" s="837" t="s">
        <v>7242</v>
      </c>
      <c r="PLT330" s="865"/>
      <c r="PLU330" s="837" t="s">
        <v>7242</v>
      </c>
      <c r="PLV330" s="865"/>
      <c r="PLW330" s="837" t="s">
        <v>7242</v>
      </c>
      <c r="PLX330" s="865"/>
      <c r="PLY330" s="837" t="s">
        <v>7242</v>
      </c>
      <c r="PLZ330" s="865"/>
      <c r="PMA330" s="837" t="s">
        <v>7242</v>
      </c>
      <c r="PMB330" s="865"/>
      <c r="PMC330" s="837" t="s">
        <v>7242</v>
      </c>
      <c r="PMD330" s="865"/>
      <c r="PME330" s="837" t="s">
        <v>7242</v>
      </c>
      <c r="PMF330" s="865"/>
      <c r="PMG330" s="837" t="s">
        <v>7242</v>
      </c>
      <c r="PMH330" s="865"/>
      <c r="PMI330" s="837" t="s">
        <v>7242</v>
      </c>
      <c r="PMJ330" s="865"/>
      <c r="PMK330" s="837" t="s">
        <v>7242</v>
      </c>
      <c r="PML330" s="865"/>
      <c r="PMM330" s="837" t="s">
        <v>7242</v>
      </c>
      <c r="PMN330" s="865"/>
      <c r="PMO330" s="837" t="s">
        <v>7242</v>
      </c>
      <c r="PMP330" s="865"/>
      <c r="PMQ330" s="837" t="s">
        <v>7242</v>
      </c>
      <c r="PMR330" s="865"/>
      <c r="PMS330" s="837" t="s">
        <v>7242</v>
      </c>
      <c r="PMT330" s="865"/>
      <c r="PMU330" s="837" t="s">
        <v>7242</v>
      </c>
      <c r="PMV330" s="865"/>
      <c r="PMW330" s="837" t="s">
        <v>7242</v>
      </c>
      <c r="PMX330" s="865"/>
      <c r="PMY330" s="837" t="s">
        <v>7242</v>
      </c>
      <c r="PMZ330" s="865"/>
      <c r="PNA330" s="837" t="s">
        <v>7242</v>
      </c>
      <c r="PNB330" s="865"/>
      <c r="PNC330" s="837" t="s">
        <v>7242</v>
      </c>
      <c r="PND330" s="865"/>
      <c r="PNE330" s="837" t="s">
        <v>7242</v>
      </c>
      <c r="PNF330" s="865"/>
      <c r="PNG330" s="837" t="s">
        <v>7242</v>
      </c>
      <c r="PNH330" s="865"/>
      <c r="PNI330" s="837" t="s">
        <v>7242</v>
      </c>
      <c r="PNJ330" s="865"/>
      <c r="PNK330" s="837" t="s">
        <v>7242</v>
      </c>
      <c r="PNL330" s="865"/>
      <c r="PNM330" s="837" t="s">
        <v>7242</v>
      </c>
      <c r="PNN330" s="865"/>
      <c r="PNO330" s="837" t="s">
        <v>7242</v>
      </c>
      <c r="PNP330" s="865"/>
      <c r="PNQ330" s="837" t="s">
        <v>7242</v>
      </c>
      <c r="PNR330" s="865"/>
      <c r="PNS330" s="837" t="s">
        <v>7242</v>
      </c>
      <c r="PNT330" s="865"/>
      <c r="PNU330" s="837" t="s">
        <v>7242</v>
      </c>
      <c r="PNV330" s="865"/>
      <c r="PNW330" s="837" t="s">
        <v>7242</v>
      </c>
      <c r="PNX330" s="865"/>
      <c r="PNY330" s="837" t="s">
        <v>7242</v>
      </c>
      <c r="PNZ330" s="865"/>
      <c r="POA330" s="837" t="s">
        <v>7242</v>
      </c>
      <c r="POB330" s="865"/>
      <c r="POC330" s="837" t="s">
        <v>7242</v>
      </c>
      <c r="POD330" s="865"/>
      <c r="POE330" s="837" t="s">
        <v>7242</v>
      </c>
      <c r="POF330" s="865"/>
      <c r="POG330" s="837" t="s">
        <v>7242</v>
      </c>
      <c r="POH330" s="865"/>
      <c r="POI330" s="837" t="s">
        <v>7242</v>
      </c>
      <c r="POJ330" s="865"/>
      <c r="POK330" s="837" t="s">
        <v>7242</v>
      </c>
      <c r="POL330" s="865"/>
      <c r="POM330" s="837" t="s">
        <v>7242</v>
      </c>
      <c r="PON330" s="865"/>
      <c r="POO330" s="837" t="s">
        <v>7242</v>
      </c>
      <c r="POP330" s="865"/>
      <c r="POQ330" s="837" t="s">
        <v>7242</v>
      </c>
      <c r="POR330" s="865"/>
      <c r="POS330" s="837" t="s">
        <v>7242</v>
      </c>
      <c r="POT330" s="865"/>
      <c r="POU330" s="837" t="s">
        <v>7242</v>
      </c>
      <c r="POV330" s="865"/>
      <c r="POW330" s="837" t="s">
        <v>7242</v>
      </c>
      <c r="POX330" s="865"/>
      <c r="POY330" s="837" t="s">
        <v>7242</v>
      </c>
      <c r="POZ330" s="865"/>
      <c r="PPA330" s="837" t="s">
        <v>7242</v>
      </c>
      <c r="PPB330" s="865"/>
      <c r="PPC330" s="837" t="s">
        <v>7242</v>
      </c>
      <c r="PPD330" s="865"/>
      <c r="PPE330" s="837" t="s">
        <v>7242</v>
      </c>
      <c r="PPF330" s="865"/>
      <c r="PPG330" s="837" t="s">
        <v>7242</v>
      </c>
      <c r="PPH330" s="865"/>
      <c r="PPI330" s="837" t="s">
        <v>7242</v>
      </c>
      <c r="PPJ330" s="865"/>
      <c r="PPK330" s="837" t="s">
        <v>7242</v>
      </c>
      <c r="PPL330" s="865"/>
      <c r="PPM330" s="837" t="s">
        <v>7242</v>
      </c>
      <c r="PPN330" s="865"/>
      <c r="PPO330" s="837" t="s">
        <v>7242</v>
      </c>
      <c r="PPP330" s="865"/>
      <c r="PPQ330" s="837" t="s">
        <v>7242</v>
      </c>
      <c r="PPR330" s="865"/>
      <c r="PPS330" s="837" t="s">
        <v>7242</v>
      </c>
      <c r="PPT330" s="865"/>
      <c r="PPU330" s="837" t="s">
        <v>7242</v>
      </c>
      <c r="PPV330" s="865"/>
      <c r="PPW330" s="837" t="s">
        <v>7242</v>
      </c>
      <c r="PPX330" s="865"/>
      <c r="PPY330" s="837" t="s">
        <v>7242</v>
      </c>
      <c r="PPZ330" s="865"/>
      <c r="PQA330" s="837" t="s">
        <v>7242</v>
      </c>
      <c r="PQB330" s="865"/>
      <c r="PQC330" s="837" t="s">
        <v>7242</v>
      </c>
      <c r="PQD330" s="865"/>
      <c r="PQE330" s="837" t="s">
        <v>7242</v>
      </c>
      <c r="PQF330" s="865"/>
      <c r="PQG330" s="837" t="s">
        <v>7242</v>
      </c>
      <c r="PQH330" s="865"/>
      <c r="PQI330" s="837" t="s">
        <v>7242</v>
      </c>
      <c r="PQJ330" s="865"/>
      <c r="PQK330" s="837" t="s">
        <v>7242</v>
      </c>
      <c r="PQL330" s="865"/>
      <c r="PQM330" s="837" t="s">
        <v>7242</v>
      </c>
      <c r="PQN330" s="865"/>
      <c r="PQO330" s="837" t="s">
        <v>7242</v>
      </c>
      <c r="PQP330" s="865"/>
      <c r="PQQ330" s="837" t="s">
        <v>7242</v>
      </c>
      <c r="PQR330" s="865"/>
      <c r="PQS330" s="837" t="s">
        <v>7242</v>
      </c>
      <c r="PQT330" s="865"/>
      <c r="PQU330" s="837" t="s">
        <v>7242</v>
      </c>
      <c r="PQV330" s="865"/>
      <c r="PQW330" s="837" t="s">
        <v>7242</v>
      </c>
      <c r="PQX330" s="865"/>
      <c r="PQY330" s="837" t="s">
        <v>7242</v>
      </c>
      <c r="PQZ330" s="865"/>
      <c r="PRA330" s="837" t="s">
        <v>7242</v>
      </c>
      <c r="PRB330" s="865"/>
      <c r="PRC330" s="837" t="s">
        <v>7242</v>
      </c>
      <c r="PRD330" s="865"/>
      <c r="PRE330" s="837" t="s">
        <v>7242</v>
      </c>
      <c r="PRF330" s="865"/>
      <c r="PRG330" s="837" t="s">
        <v>7242</v>
      </c>
      <c r="PRH330" s="865"/>
      <c r="PRI330" s="837" t="s">
        <v>7242</v>
      </c>
      <c r="PRJ330" s="865"/>
      <c r="PRK330" s="837" t="s">
        <v>7242</v>
      </c>
      <c r="PRL330" s="865"/>
      <c r="PRM330" s="837" t="s">
        <v>7242</v>
      </c>
      <c r="PRN330" s="865"/>
      <c r="PRO330" s="837" t="s">
        <v>7242</v>
      </c>
      <c r="PRP330" s="865"/>
      <c r="PRQ330" s="837" t="s">
        <v>7242</v>
      </c>
      <c r="PRR330" s="865"/>
      <c r="PRS330" s="837" t="s">
        <v>7242</v>
      </c>
      <c r="PRT330" s="865"/>
      <c r="PRU330" s="837" t="s">
        <v>7242</v>
      </c>
      <c r="PRV330" s="865"/>
      <c r="PRW330" s="837" t="s">
        <v>7242</v>
      </c>
      <c r="PRX330" s="865"/>
      <c r="PRY330" s="837" t="s">
        <v>7242</v>
      </c>
      <c r="PRZ330" s="865"/>
      <c r="PSA330" s="837" t="s">
        <v>7242</v>
      </c>
      <c r="PSB330" s="865"/>
      <c r="PSC330" s="837" t="s">
        <v>7242</v>
      </c>
      <c r="PSD330" s="865"/>
      <c r="PSE330" s="837" t="s">
        <v>7242</v>
      </c>
      <c r="PSF330" s="865"/>
      <c r="PSG330" s="837" t="s">
        <v>7242</v>
      </c>
      <c r="PSH330" s="865"/>
      <c r="PSI330" s="837" t="s">
        <v>7242</v>
      </c>
      <c r="PSJ330" s="865"/>
      <c r="PSK330" s="837" t="s">
        <v>7242</v>
      </c>
      <c r="PSL330" s="865"/>
      <c r="PSM330" s="837" t="s">
        <v>7242</v>
      </c>
      <c r="PSN330" s="865"/>
      <c r="PSO330" s="837" t="s">
        <v>7242</v>
      </c>
      <c r="PSP330" s="865"/>
      <c r="PSQ330" s="837" t="s">
        <v>7242</v>
      </c>
      <c r="PSR330" s="865"/>
      <c r="PSS330" s="837" t="s">
        <v>7242</v>
      </c>
      <c r="PST330" s="865"/>
      <c r="PSU330" s="837" t="s">
        <v>7242</v>
      </c>
      <c r="PSV330" s="865"/>
      <c r="PSW330" s="837" t="s">
        <v>7242</v>
      </c>
      <c r="PSX330" s="865"/>
      <c r="PSY330" s="837" t="s">
        <v>7242</v>
      </c>
      <c r="PSZ330" s="865"/>
      <c r="PTA330" s="837" t="s">
        <v>7242</v>
      </c>
      <c r="PTB330" s="865"/>
      <c r="PTC330" s="837" t="s">
        <v>7242</v>
      </c>
      <c r="PTD330" s="865"/>
      <c r="PTE330" s="837" t="s">
        <v>7242</v>
      </c>
      <c r="PTF330" s="865"/>
      <c r="PTG330" s="837" t="s">
        <v>7242</v>
      </c>
      <c r="PTH330" s="865"/>
      <c r="PTI330" s="837" t="s">
        <v>7242</v>
      </c>
      <c r="PTJ330" s="865"/>
      <c r="PTK330" s="837" t="s">
        <v>7242</v>
      </c>
      <c r="PTL330" s="865"/>
      <c r="PTM330" s="837" t="s">
        <v>7242</v>
      </c>
      <c r="PTN330" s="865"/>
      <c r="PTO330" s="837" t="s">
        <v>7242</v>
      </c>
      <c r="PTP330" s="865"/>
      <c r="PTQ330" s="837" t="s">
        <v>7242</v>
      </c>
      <c r="PTR330" s="865"/>
      <c r="PTS330" s="837" t="s">
        <v>7242</v>
      </c>
      <c r="PTT330" s="865"/>
      <c r="PTU330" s="837" t="s">
        <v>7242</v>
      </c>
      <c r="PTV330" s="865"/>
      <c r="PTW330" s="837" t="s">
        <v>7242</v>
      </c>
      <c r="PTX330" s="865"/>
      <c r="PTY330" s="837" t="s">
        <v>7242</v>
      </c>
      <c r="PTZ330" s="865"/>
      <c r="PUA330" s="837" t="s">
        <v>7242</v>
      </c>
      <c r="PUB330" s="865"/>
      <c r="PUC330" s="837" t="s">
        <v>7242</v>
      </c>
      <c r="PUD330" s="865"/>
      <c r="PUE330" s="837" t="s">
        <v>7242</v>
      </c>
      <c r="PUF330" s="865"/>
      <c r="PUG330" s="837" t="s">
        <v>7242</v>
      </c>
      <c r="PUH330" s="865"/>
      <c r="PUI330" s="837" t="s">
        <v>7242</v>
      </c>
      <c r="PUJ330" s="865"/>
      <c r="PUK330" s="837" t="s">
        <v>7242</v>
      </c>
      <c r="PUL330" s="865"/>
      <c r="PUM330" s="837" t="s">
        <v>7242</v>
      </c>
      <c r="PUN330" s="865"/>
      <c r="PUO330" s="837" t="s">
        <v>7242</v>
      </c>
      <c r="PUP330" s="865"/>
      <c r="PUQ330" s="837" t="s">
        <v>7242</v>
      </c>
      <c r="PUR330" s="865"/>
      <c r="PUS330" s="837" t="s">
        <v>7242</v>
      </c>
      <c r="PUT330" s="865"/>
      <c r="PUU330" s="837" t="s">
        <v>7242</v>
      </c>
      <c r="PUV330" s="865"/>
      <c r="PUW330" s="837" t="s">
        <v>7242</v>
      </c>
      <c r="PUX330" s="865"/>
      <c r="PUY330" s="837" t="s">
        <v>7242</v>
      </c>
      <c r="PUZ330" s="865"/>
      <c r="PVA330" s="837" t="s">
        <v>7242</v>
      </c>
      <c r="PVB330" s="865"/>
      <c r="PVC330" s="837" t="s">
        <v>7242</v>
      </c>
      <c r="PVD330" s="865"/>
      <c r="PVE330" s="837" t="s">
        <v>7242</v>
      </c>
      <c r="PVF330" s="865"/>
      <c r="PVG330" s="837" t="s">
        <v>7242</v>
      </c>
      <c r="PVH330" s="865"/>
      <c r="PVI330" s="837" t="s">
        <v>7242</v>
      </c>
      <c r="PVJ330" s="865"/>
      <c r="PVK330" s="837" t="s">
        <v>7242</v>
      </c>
      <c r="PVL330" s="865"/>
      <c r="PVM330" s="837" t="s">
        <v>7242</v>
      </c>
      <c r="PVN330" s="865"/>
      <c r="PVO330" s="837" t="s">
        <v>7242</v>
      </c>
      <c r="PVP330" s="865"/>
      <c r="PVQ330" s="837" t="s">
        <v>7242</v>
      </c>
      <c r="PVR330" s="865"/>
      <c r="PVS330" s="837" t="s">
        <v>7242</v>
      </c>
      <c r="PVT330" s="865"/>
      <c r="PVU330" s="837" t="s">
        <v>7242</v>
      </c>
      <c r="PVV330" s="865"/>
      <c r="PVW330" s="837" t="s">
        <v>7242</v>
      </c>
      <c r="PVX330" s="865"/>
      <c r="PVY330" s="837" t="s">
        <v>7242</v>
      </c>
      <c r="PVZ330" s="865"/>
      <c r="PWA330" s="837" t="s">
        <v>7242</v>
      </c>
      <c r="PWB330" s="865"/>
      <c r="PWC330" s="837" t="s">
        <v>7242</v>
      </c>
      <c r="PWD330" s="865"/>
      <c r="PWE330" s="837" t="s">
        <v>7242</v>
      </c>
      <c r="PWF330" s="865"/>
      <c r="PWG330" s="837" t="s">
        <v>7242</v>
      </c>
      <c r="PWH330" s="865"/>
      <c r="PWI330" s="837" t="s">
        <v>7242</v>
      </c>
      <c r="PWJ330" s="865"/>
      <c r="PWK330" s="837" t="s">
        <v>7242</v>
      </c>
      <c r="PWL330" s="865"/>
      <c r="PWM330" s="837" t="s">
        <v>7242</v>
      </c>
      <c r="PWN330" s="865"/>
      <c r="PWO330" s="837" t="s">
        <v>7242</v>
      </c>
      <c r="PWP330" s="865"/>
      <c r="PWQ330" s="837" t="s">
        <v>7242</v>
      </c>
      <c r="PWR330" s="865"/>
      <c r="PWS330" s="837" t="s">
        <v>7242</v>
      </c>
      <c r="PWT330" s="865"/>
      <c r="PWU330" s="837" t="s">
        <v>7242</v>
      </c>
      <c r="PWV330" s="865"/>
      <c r="PWW330" s="837" t="s">
        <v>7242</v>
      </c>
      <c r="PWX330" s="865"/>
      <c r="PWY330" s="837" t="s">
        <v>7242</v>
      </c>
      <c r="PWZ330" s="865"/>
      <c r="PXA330" s="837" t="s">
        <v>7242</v>
      </c>
      <c r="PXB330" s="865"/>
      <c r="PXC330" s="837" t="s">
        <v>7242</v>
      </c>
      <c r="PXD330" s="865"/>
      <c r="PXE330" s="837" t="s">
        <v>7242</v>
      </c>
      <c r="PXF330" s="865"/>
      <c r="PXG330" s="837" t="s">
        <v>7242</v>
      </c>
      <c r="PXH330" s="865"/>
      <c r="PXI330" s="837" t="s">
        <v>7242</v>
      </c>
      <c r="PXJ330" s="865"/>
      <c r="PXK330" s="837" t="s">
        <v>7242</v>
      </c>
      <c r="PXL330" s="865"/>
      <c r="PXM330" s="837" t="s">
        <v>7242</v>
      </c>
      <c r="PXN330" s="865"/>
      <c r="PXO330" s="837" t="s">
        <v>7242</v>
      </c>
      <c r="PXP330" s="865"/>
      <c r="PXQ330" s="837" t="s">
        <v>7242</v>
      </c>
      <c r="PXR330" s="865"/>
      <c r="PXS330" s="837" t="s">
        <v>7242</v>
      </c>
      <c r="PXT330" s="865"/>
      <c r="PXU330" s="837" t="s">
        <v>7242</v>
      </c>
      <c r="PXV330" s="865"/>
      <c r="PXW330" s="837" t="s">
        <v>7242</v>
      </c>
      <c r="PXX330" s="865"/>
      <c r="PXY330" s="837" t="s">
        <v>7242</v>
      </c>
      <c r="PXZ330" s="865"/>
      <c r="PYA330" s="837" t="s">
        <v>7242</v>
      </c>
      <c r="PYB330" s="865"/>
      <c r="PYC330" s="837" t="s">
        <v>7242</v>
      </c>
      <c r="PYD330" s="865"/>
      <c r="PYE330" s="837" t="s">
        <v>7242</v>
      </c>
      <c r="PYF330" s="865"/>
      <c r="PYG330" s="837" t="s">
        <v>7242</v>
      </c>
      <c r="PYH330" s="865"/>
      <c r="PYI330" s="837" t="s">
        <v>7242</v>
      </c>
      <c r="PYJ330" s="865"/>
      <c r="PYK330" s="837" t="s">
        <v>7242</v>
      </c>
      <c r="PYL330" s="865"/>
      <c r="PYM330" s="837" t="s">
        <v>7242</v>
      </c>
      <c r="PYN330" s="865"/>
      <c r="PYO330" s="837" t="s">
        <v>7242</v>
      </c>
      <c r="PYP330" s="865"/>
      <c r="PYQ330" s="837" t="s">
        <v>7242</v>
      </c>
      <c r="PYR330" s="865"/>
      <c r="PYS330" s="837" t="s">
        <v>7242</v>
      </c>
      <c r="PYT330" s="865"/>
      <c r="PYU330" s="837" t="s">
        <v>7242</v>
      </c>
      <c r="PYV330" s="865"/>
      <c r="PYW330" s="837" t="s">
        <v>7242</v>
      </c>
      <c r="PYX330" s="865"/>
      <c r="PYY330" s="837" t="s">
        <v>7242</v>
      </c>
      <c r="PYZ330" s="865"/>
      <c r="PZA330" s="837" t="s">
        <v>7242</v>
      </c>
      <c r="PZB330" s="865"/>
      <c r="PZC330" s="837" t="s">
        <v>7242</v>
      </c>
      <c r="PZD330" s="865"/>
      <c r="PZE330" s="837" t="s">
        <v>7242</v>
      </c>
      <c r="PZF330" s="865"/>
      <c r="PZG330" s="837" t="s">
        <v>7242</v>
      </c>
      <c r="PZH330" s="865"/>
      <c r="PZI330" s="837" t="s">
        <v>7242</v>
      </c>
      <c r="PZJ330" s="865"/>
      <c r="PZK330" s="837" t="s">
        <v>7242</v>
      </c>
      <c r="PZL330" s="865"/>
      <c r="PZM330" s="837" t="s">
        <v>7242</v>
      </c>
      <c r="PZN330" s="865"/>
      <c r="PZO330" s="837" t="s">
        <v>7242</v>
      </c>
      <c r="PZP330" s="865"/>
      <c r="PZQ330" s="837" t="s">
        <v>7242</v>
      </c>
      <c r="PZR330" s="865"/>
      <c r="PZS330" s="837" t="s">
        <v>7242</v>
      </c>
      <c r="PZT330" s="865"/>
      <c r="PZU330" s="837" t="s">
        <v>7242</v>
      </c>
      <c r="PZV330" s="865"/>
      <c r="PZW330" s="837" t="s">
        <v>7242</v>
      </c>
      <c r="PZX330" s="865"/>
      <c r="PZY330" s="837" t="s">
        <v>7242</v>
      </c>
      <c r="PZZ330" s="865"/>
      <c r="QAA330" s="837" t="s">
        <v>7242</v>
      </c>
      <c r="QAB330" s="865"/>
      <c r="QAC330" s="837" t="s">
        <v>7242</v>
      </c>
      <c r="QAD330" s="865"/>
      <c r="QAE330" s="837" t="s">
        <v>7242</v>
      </c>
      <c r="QAF330" s="865"/>
      <c r="QAG330" s="837" t="s">
        <v>7242</v>
      </c>
      <c r="QAH330" s="865"/>
      <c r="QAI330" s="837" t="s">
        <v>7242</v>
      </c>
      <c r="QAJ330" s="865"/>
      <c r="QAK330" s="837" t="s">
        <v>7242</v>
      </c>
      <c r="QAL330" s="865"/>
      <c r="QAM330" s="837" t="s">
        <v>7242</v>
      </c>
      <c r="QAN330" s="865"/>
      <c r="QAO330" s="837" t="s">
        <v>7242</v>
      </c>
      <c r="QAP330" s="865"/>
      <c r="QAQ330" s="837" t="s">
        <v>7242</v>
      </c>
      <c r="QAR330" s="865"/>
      <c r="QAS330" s="837" t="s">
        <v>7242</v>
      </c>
      <c r="QAT330" s="865"/>
      <c r="QAU330" s="837" t="s">
        <v>7242</v>
      </c>
      <c r="QAV330" s="865"/>
      <c r="QAW330" s="837" t="s">
        <v>7242</v>
      </c>
      <c r="QAX330" s="865"/>
      <c r="QAY330" s="837" t="s">
        <v>7242</v>
      </c>
      <c r="QAZ330" s="865"/>
      <c r="QBA330" s="837" t="s">
        <v>7242</v>
      </c>
      <c r="QBB330" s="865"/>
      <c r="QBC330" s="837" t="s">
        <v>7242</v>
      </c>
      <c r="QBD330" s="865"/>
      <c r="QBE330" s="837" t="s">
        <v>7242</v>
      </c>
      <c r="QBF330" s="865"/>
      <c r="QBG330" s="837" t="s">
        <v>7242</v>
      </c>
      <c r="QBH330" s="865"/>
      <c r="QBI330" s="837" t="s">
        <v>7242</v>
      </c>
      <c r="QBJ330" s="865"/>
      <c r="QBK330" s="837" t="s">
        <v>7242</v>
      </c>
      <c r="QBL330" s="865"/>
      <c r="QBM330" s="837" t="s">
        <v>7242</v>
      </c>
      <c r="QBN330" s="865"/>
      <c r="QBO330" s="837" t="s">
        <v>7242</v>
      </c>
      <c r="QBP330" s="865"/>
      <c r="QBQ330" s="837" t="s">
        <v>7242</v>
      </c>
      <c r="QBR330" s="865"/>
      <c r="QBS330" s="837" t="s">
        <v>7242</v>
      </c>
      <c r="QBT330" s="865"/>
      <c r="QBU330" s="837" t="s">
        <v>7242</v>
      </c>
      <c r="QBV330" s="865"/>
      <c r="QBW330" s="837" t="s">
        <v>7242</v>
      </c>
      <c r="QBX330" s="865"/>
      <c r="QBY330" s="837" t="s">
        <v>7242</v>
      </c>
      <c r="QBZ330" s="865"/>
      <c r="QCA330" s="837" t="s">
        <v>7242</v>
      </c>
      <c r="QCB330" s="865"/>
      <c r="QCC330" s="837" t="s">
        <v>7242</v>
      </c>
      <c r="QCD330" s="865"/>
      <c r="QCE330" s="837" t="s">
        <v>7242</v>
      </c>
      <c r="QCF330" s="865"/>
      <c r="QCG330" s="837" t="s">
        <v>7242</v>
      </c>
      <c r="QCH330" s="865"/>
      <c r="QCI330" s="837" t="s">
        <v>7242</v>
      </c>
      <c r="QCJ330" s="865"/>
      <c r="QCK330" s="837" t="s">
        <v>7242</v>
      </c>
      <c r="QCL330" s="865"/>
      <c r="QCM330" s="837" t="s">
        <v>7242</v>
      </c>
      <c r="QCN330" s="865"/>
      <c r="QCO330" s="837" t="s">
        <v>7242</v>
      </c>
      <c r="QCP330" s="865"/>
      <c r="QCQ330" s="837" t="s">
        <v>7242</v>
      </c>
      <c r="QCR330" s="865"/>
      <c r="QCS330" s="837" t="s">
        <v>7242</v>
      </c>
      <c r="QCT330" s="865"/>
      <c r="QCU330" s="837" t="s">
        <v>7242</v>
      </c>
      <c r="QCV330" s="865"/>
      <c r="QCW330" s="837" t="s">
        <v>7242</v>
      </c>
      <c r="QCX330" s="865"/>
      <c r="QCY330" s="837" t="s">
        <v>7242</v>
      </c>
      <c r="QCZ330" s="865"/>
      <c r="QDA330" s="837" t="s">
        <v>7242</v>
      </c>
      <c r="QDB330" s="865"/>
      <c r="QDC330" s="837" t="s">
        <v>7242</v>
      </c>
      <c r="QDD330" s="865"/>
      <c r="QDE330" s="837" t="s">
        <v>7242</v>
      </c>
      <c r="QDF330" s="865"/>
      <c r="QDG330" s="837" t="s">
        <v>7242</v>
      </c>
      <c r="QDH330" s="865"/>
      <c r="QDI330" s="837" t="s">
        <v>7242</v>
      </c>
      <c r="QDJ330" s="865"/>
      <c r="QDK330" s="837" t="s">
        <v>7242</v>
      </c>
      <c r="QDL330" s="865"/>
      <c r="QDM330" s="837" t="s">
        <v>7242</v>
      </c>
      <c r="QDN330" s="865"/>
      <c r="QDO330" s="837" t="s">
        <v>7242</v>
      </c>
      <c r="QDP330" s="865"/>
      <c r="QDQ330" s="837" t="s">
        <v>7242</v>
      </c>
      <c r="QDR330" s="865"/>
      <c r="QDS330" s="837" t="s">
        <v>7242</v>
      </c>
      <c r="QDT330" s="865"/>
      <c r="QDU330" s="837" t="s">
        <v>7242</v>
      </c>
      <c r="QDV330" s="865"/>
      <c r="QDW330" s="837" t="s">
        <v>7242</v>
      </c>
      <c r="QDX330" s="865"/>
      <c r="QDY330" s="837" t="s">
        <v>7242</v>
      </c>
      <c r="QDZ330" s="865"/>
      <c r="QEA330" s="837" t="s">
        <v>7242</v>
      </c>
      <c r="QEB330" s="865"/>
      <c r="QEC330" s="837" t="s">
        <v>7242</v>
      </c>
      <c r="QED330" s="865"/>
      <c r="QEE330" s="837" t="s">
        <v>7242</v>
      </c>
      <c r="QEF330" s="865"/>
      <c r="QEG330" s="837" t="s">
        <v>7242</v>
      </c>
      <c r="QEH330" s="865"/>
      <c r="QEI330" s="837" t="s">
        <v>7242</v>
      </c>
      <c r="QEJ330" s="865"/>
      <c r="QEK330" s="837" t="s">
        <v>7242</v>
      </c>
      <c r="QEL330" s="865"/>
      <c r="QEM330" s="837" t="s">
        <v>7242</v>
      </c>
      <c r="QEN330" s="865"/>
      <c r="QEO330" s="837" t="s">
        <v>7242</v>
      </c>
      <c r="QEP330" s="865"/>
      <c r="QEQ330" s="837" t="s">
        <v>7242</v>
      </c>
      <c r="QER330" s="865"/>
      <c r="QES330" s="837" t="s">
        <v>7242</v>
      </c>
      <c r="QET330" s="865"/>
      <c r="QEU330" s="837" t="s">
        <v>7242</v>
      </c>
      <c r="QEV330" s="865"/>
      <c r="QEW330" s="837" t="s">
        <v>7242</v>
      </c>
      <c r="QEX330" s="865"/>
      <c r="QEY330" s="837" t="s">
        <v>7242</v>
      </c>
      <c r="QEZ330" s="865"/>
      <c r="QFA330" s="837" t="s">
        <v>7242</v>
      </c>
      <c r="QFB330" s="865"/>
      <c r="QFC330" s="837" t="s">
        <v>7242</v>
      </c>
      <c r="QFD330" s="865"/>
      <c r="QFE330" s="837" t="s">
        <v>7242</v>
      </c>
      <c r="QFF330" s="865"/>
      <c r="QFG330" s="837" t="s">
        <v>7242</v>
      </c>
      <c r="QFH330" s="865"/>
      <c r="QFI330" s="837" t="s">
        <v>7242</v>
      </c>
      <c r="QFJ330" s="865"/>
      <c r="QFK330" s="837" t="s">
        <v>7242</v>
      </c>
      <c r="QFL330" s="865"/>
      <c r="QFM330" s="837" t="s">
        <v>7242</v>
      </c>
      <c r="QFN330" s="865"/>
      <c r="QFO330" s="837" t="s">
        <v>7242</v>
      </c>
      <c r="QFP330" s="865"/>
      <c r="QFQ330" s="837" t="s">
        <v>7242</v>
      </c>
      <c r="QFR330" s="865"/>
      <c r="QFS330" s="837" t="s">
        <v>7242</v>
      </c>
      <c r="QFT330" s="865"/>
      <c r="QFU330" s="837" t="s">
        <v>7242</v>
      </c>
      <c r="QFV330" s="865"/>
      <c r="QFW330" s="837" t="s">
        <v>7242</v>
      </c>
      <c r="QFX330" s="865"/>
      <c r="QFY330" s="837" t="s">
        <v>7242</v>
      </c>
      <c r="QFZ330" s="865"/>
      <c r="QGA330" s="837" t="s">
        <v>7242</v>
      </c>
      <c r="QGB330" s="865"/>
      <c r="QGC330" s="837" t="s">
        <v>7242</v>
      </c>
      <c r="QGD330" s="865"/>
      <c r="QGE330" s="837" t="s">
        <v>7242</v>
      </c>
      <c r="QGF330" s="865"/>
      <c r="QGG330" s="837" t="s">
        <v>7242</v>
      </c>
      <c r="QGH330" s="865"/>
      <c r="QGI330" s="837" t="s">
        <v>7242</v>
      </c>
      <c r="QGJ330" s="865"/>
      <c r="QGK330" s="837" t="s">
        <v>7242</v>
      </c>
      <c r="QGL330" s="865"/>
      <c r="QGM330" s="837" t="s">
        <v>7242</v>
      </c>
      <c r="QGN330" s="865"/>
      <c r="QGO330" s="837" t="s">
        <v>7242</v>
      </c>
      <c r="QGP330" s="865"/>
      <c r="QGQ330" s="837" t="s">
        <v>7242</v>
      </c>
      <c r="QGR330" s="865"/>
      <c r="QGS330" s="837" t="s">
        <v>7242</v>
      </c>
      <c r="QGT330" s="865"/>
      <c r="QGU330" s="837" t="s">
        <v>7242</v>
      </c>
      <c r="QGV330" s="865"/>
      <c r="QGW330" s="837" t="s">
        <v>7242</v>
      </c>
      <c r="QGX330" s="865"/>
      <c r="QGY330" s="837" t="s">
        <v>7242</v>
      </c>
      <c r="QGZ330" s="865"/>
      <c r="QHA330" s="837" t="s">
        <v>7242</v>
      </c>
      <c r="QHB330" s="865"/>
      <c r="QHC330" s="837" t="s">
        <v>7242</v>
      </c>
      <c r="QHD330" s="865"/>
      <c r="QHE330" s="837" t="s">
        <v>7242</v>
      </c>
      <c r="QHF330" s="865"/>
      <c r="QHG330" s="837" t="s">
        <v>7242</v>
      </c>
      <c r="QHH330" s="865"/>
      <c r="QHI330" s="837" t="s">
        <v>7242</v>
      </c>
      <c r="QHJ330" s="865"/>
      <c r="QHK330" s="837" t="s">
        <v>7242</v>
      </c>
      <c r="QHL330" s="865"/>
      <c r="QHM330" s="837" t="s">
        <v>7242</v>
      </c>
      <c r="QHN330" s="865"/>
      <c r="QHO330" s="837" t="s">
        <v>7242</v>
      </c>
      <c r="QHP330" s="865"/>
      <c r="QHQ330" s="837" t="s">
        <v>7242</v>
      </c>
      <c r="QHR330" s="865"/>
      <c r="QHS330" s="837" t="s">
        <v>7242</v>
      </c>
      <c r="QHT330" s="865"/>
      <c r="QHU330" s="837" t="s">
        <v>7242</v>
      </c>
      <c r="QHV330" s="865"/>
      <c r="QHW330" s="837" t="s">
        <v>7242</v>
      </c>
      <c r="QHX330" s="865"/>
      <c r="QHY330" s="837" t="s">
        <v>7242</v>
      </c>
      <c r="QHZ330" s="865"/>
      <c r="QIA330" s="837" t="s">
        <v>7242</v>
      </c>
      <c r="QIB330" s="865"/>
      <c r="QIC330" s="837" t="s">
        <v>7242</v>
      </c>
      <c r="QID330" s="865"/>
      <c r="QIE330" s="837" t="s">
        <v>7242</v>
      </c>
      <c r="QIF330" s="865"/>
      <c r="QIG330" s="837" t="s">
        <v>7242</v>
      </c>
      <c r="QIH330" s="865"/>
      <c r="QII330" s="837" t="s">
        <v>7242</v>
      </c>
      <c r="QIJ330" s="865"/>
      <c r="QIK330" s="837" t="s">
        <v>7242</v>
      </c>
      <c r="QIL330" s="865"/>
      <c r="QIM330" s="837" t="s">
        <v>7242</v>
      </c>
      <c r="QIN330" s="865"/>
      <c r="QIO330" s="837" t="s">
        <v>7242</v>
      </c>
      <c r="QIP330" s="865"/>
      <c r="QIQ330" s="837" t="s">
        <v>7242</v>
      </c>
      <c r="QIR330" s="865"/>
      <c r="QIS330" s="837" t="s">
        <v>7242</v>
      </c>
      <c r="QIT330" s="865"/>
      <c r="QIU330" s="837" t="s">
        <v>7242</v>
      </c>
      <c r="QIV330" s="865"/>
      <c r="QIW330" s="837" t="s">
        <v>7242</v>
      </c>
      <c r="QIX330" s="865"/>
      <c r="QIY330" s="837" t="s">
        <v>7242</v>
      </c>
      <c r="QIZ330" s="865"/>
      <c r="QJA330" s="837" t="s">
        <v>7242</v>
      </c>
      <c r="QJB330" s="865"/>
      <c r="QJC330" s="837" t="s">
        <v>7242</v>
      </c>
      <c r="QJD330" s="865"/>
      <c r="QJE330" s="837" t="s">
        <v>7242</v>
      </c>
      <c r="QJF330" s="865"/>
      <c r="QJG330" s="837" t="s">
        <v>7242</v>
      </c>
      <c r="QJH330" s="865"/>
      <c r="QJI330" s="837" t="s">
        <v>7242</v>
      </c>
      <c r="QJJ330" s="865"/>
      <c r="QJK330" s="837" t="s">
        <v>7242</v>
      </c>
      <c r="QJL330" s="865"/>
      <c r="QJM330" s="837" t="s">
        <v>7242</v>
      </c>
      <c r="QJN330" s="865"/>
      <c r="QJO330" s="837" t="s">
        <v>7242</v>
      </c>
      <c r="QJP330" s="865"/>
      <c r="QJQ330" s="837" t="s">
        <v>7242</v>
      </c>
      <c r="QJR330" s="865"/>
      <c r="QJS330" s="837" t="s">
        <v>7242</v>
      </c>
      <c r="QJT330" s="865"/>
      <c r="QJU330" s="837" t="s">
        <v>7242</v>
      </c>
      <c r="QJV330" s="865"/>
      <c r="QJW330" s="837" t="s">
        <v>7242</v>
      </c>
      <c r="QJX330" s="865"/>
      <c r="QJY330" s="837" t="s">
        <v>7242</v>
      </c>
      <c r="QJZ330" s="865"/>
      <c r="QKA330" s="837" t="s">
        <v>7242</v>
      </c>
      <c r="QKB330" s="865"/>
      <c r="QKC330" s="837" t="s">
        <v>7242</v>
      </c>
      <c r="QKD330" s="865"/>
      <c r="QKE330" s="837" t="s">
        <v>7242</v>
      </c>
      <c r="QKF330" s="865"/>
      <c r="QKG330" s="837" t="s">
        <v>7242</v>
      </c>
      <c r="QKH330" s="865"/>
      <c r="QKI330" s="837" t="s">
        <v>7242</v>
      </c>
      <c r="QKJ330" s="865"/>
      <c r="QKK330" s="837" t="s">
        <v>7242</v>
      </c>
      <c r="QKL330" s="865"/>
      <c r="QKM330" s="837" t="s">
        <v>7242</v>
      </c>
      <c r="QKN330" s="865"/>
      <c r="QKO330" s="837" t="s">
        <v>7242</v>
      </c>
      <c r="QKP330" s="865"/>
      <c r="QKQ330" s="837" t="s">
        <v>7242</v>
      </c>
      <c r="QKR330" s="865"/>
      <c r="QKS330" s="837" t="s">
        <v>7242</v>
      </c>
      <c r="QKT330" s="865"/>
      <c r="QKU330" s="837" t="s">
        <v>7242</v>
      </c>
      <c r="QKV330" s="865"/>
      <c r="QKW330" s="837" t="s">
        <v>7242</v>
      </c>
      <c r="QKX330" s="865"/>
      <c r="QKY330" s="837" t="s">
        <v>7242</v>
      </c>
      <c r="QKZ330" s="865"/>
      <c r="QLA330" s="837" t="s">
        <v>7242</v>
      </c>
      <c r="QLB330" s="865"/>
      <c r="QLC330" s="837" t="s">
        <v>7242</v>
      </c>
      <c r="QLD330" s="865"/>
      <c r="QLE330" s="837" t="s">
        <v>7242</v>
      </c>
      <c r="QLF330" s="865"/>
      <c r="QLG330" s="837" t="s">
        <v>7242</v>
      </c>
      <c r="QLH330" s="865"/>
      <c r="QLI330" s="837" t="s">
        <v>7242</v>
      </c>
      <c r="QLJ330" s="865"/>
      <c r="QLK330" s="837" t="s">
        <v>7242</v>
      </c>
      <c r="QLL330" s="865"/>
      <c r="QLM330" s="837" t="s">
        <v>7242</v>
      </c>
      <c r="QLN330" s="865"/>
      <c r="QLO330" s="837" t="s">
        <v>7242</v>
      </c>
      <c r="QLP330" s="865"/>
      <c r="QLQ330" s="837" t="s">
        <v>7242</v>
      </c>
      <c r="QLR330" s="865"/>
      <c r="QLS330" s="837" t="s">
        <v>7242</v>
      </c>
      <c r="QLT330" s="865"/>
      <c r="QLU330" s="837" t="s">
        <v>7242</v>
      </c>
      <c r="QLV330" s="865"/>
      <c r="QLW330" s="837" t="s">
        <v>7242</v>
      </c>
      <c r="QLX330" s="865"/>
      <c r="QLY330" s="837" t="s">
        <v>7242</v>
      </c>
      <c r="QLZ330" s="865"/>
      <c r="QMA330" s="837" t="s">
        <v>7242</v>
      </c>
      <c r="QMB330" s="865"/>
      <c r="QMC330" s="837" t="s">
        <v>7242</v>
      </c>
      <c r="QMD330" s="865"/>
      <c r="QME330" s="837" t="s">
        <v>7242</v>
      </c>
      <c r="QMF330" s="865"/>
      <c r="QMG330" s="837" t="s">
        <v>7242</v>
      </c>
      <c r="QMH330" s="865"/>
      <c r="QMI330" s="837" t="s">
        <v>7242</v>
      </c>
      <c r="QMJ330" s="865"/>
      <c r="QMK330" s="837" t="s">
        <v>7242</v>
      </c>
      <c r="QML330" s="865"/>
      <c r="QMM330" s="837" t="s">
        <v>7242</v>
      </c>
      <c r="QMN330" s="865"/>
      <c r="QMO330" s="837" t="s">
        <v>7242</v>
      </c>
      <c r="QMP330" s="865"/>
      <c r="QMQ330" s="837" t="s">
        <v>7242</v>
      </c>
      <c r="QMR330" s="865"/>
      <c r="QMS330" s="837" t="s">
        <v>7242</v>
      </c>
      <c r="QMT330" s="865"/>
      <c r="QMU330" s="837" t="s">
        <v>7242</v>
      </c>
      <c r="QMV330" s="865"/>
      <c r="QMW330" s="837" t="s">
        <v>7242</v>
      </c>
      <c r="QMX330" s="865"/>
      <c r="QMY330" s="837" t="s">
        <v>7242</v>
      </c>
      <c r="QMZ330" s="865"/>
      <c r="QNA330" s="837" t="s">
        <v>7242</v>
      </c>
      <c r="QNB330" s="865"/>
      <c r="QNC330" s="837" t="s">
        <v>7242</v>
      </c>
      <c r="QND330" s="865"/>
      <c r="QNE330" s="837" t="s">
        <v>7242</v>
      </c>
      <c r="QNF330" s="865"/>
      <c r="QNG330" s="837" t="s">
        <v>7242</v>
      </c>
      <c r="QNH330" s="865"/>
      <c r="QNI330" s="837" t="s">
        <v>7242</v>
      </c>
      <c r="QNJ330" s="865"/>
      <c r="QNK330" s="837" t="s">
        <v>7242</v>
      </c>
      <c r="QNL330" s="865"/>
      <c r="QNM330" s="837" t="s">
        <v>7242</v>
      </c>
      <c r="QNN330" s="865"/>
      <c r="QNO330" s="837" t="s">
        <v>7242</v>
      </c>
      <c r="QNP330" s="865"/>
      <c r="QNQ330" s="837" t="s">
        <v>7242</v>
      </c>
      <c r="QNR330" s="865"/>
      <c r="QNS330" s="837" t="s">
        <v>7242</v>
      </c>
      <c r="QNT330" s="865"/>
      <c r="QNU330" s="837" t="s">
        <v>7242</v>
      </c>
      <c r="QNV330" s="865"/>
      <c r="QNW330" s="837" t="s">
        <v>7242</v>
      </c>
      <c r="QNX330" s="865"/>
      <c r="QNY330" s="837" t="s">
        <v>7242</v>
      </c>
      <c r="QNZ330" s="865"/>
      <c r="QOA330" s="837" t="s">
        <v>7242</v>
      </c>
      <c r="QOB330" s="865"/>
      <c r="QOC330" s="837" t="s">
        <v>7242</v>
      </c>
      <c r="QOD330" s="865"/>
      <c r="QOE330" s="837" t="s">
        <v>7242</v>
      </c>
      <c r="QOF330" s="865"/>
      <c r="QOG330" s="837" t="s">
        <v>7242</v>
      </c>
      <c r="QOH330" s="865"/>
      <c r="QOI330" s="837" t="s">
        <v>7242</v>
      </c>
      <c r="QOJ330" s="865"/>
      <c r="QOK330" s="837" t="s">
        <v>7242</v>
      </c>
      <c r="QOL330" s="865"/>
      <c r="QOM330" s="837" t="s">
        <v>7242</v>
      </c>
      <c r="QON330" s="865"/>
      <c r="QOO330" s="837" t="s">
        <v>7242</v>
      </c>
      <c r="QOP330" s="865"/>
      <c r="QOQ330" s="837" t="s">
        <v>7242</v>
      </c>
      <c r="QOR330" s="865"/>
      <c r="QOS330" s="837" t="s">
        <v>7242</v>
      </c>
      <c r="QOT330" s="865"/>
      <c r="QOU330" s="837" t="s">
        <v>7242</v>
      </c>
      <c r="QOV330" s="865"/>
      <c r="QOW330" s="837" t="s">
        <v>7242</v>
      </c>
      <c r="QOX330" s="865"/>
      <c r="QOY330" s="837" t="s">
        <v>7242</v>
      </c>
      <c r="QOZ330" s="865"/>
      <c r="QPA330" s="837" t="s">
        <v>7242</v>
      </c>
      <c r="QPB330" s="865"/>
      <c r="QPC330" s="837" t="s">
        <v>7242</v>
      </c>
      <c r="QPD330" s="865"/>
      <c r="QPE330" s="837" t="s">
        <v>7242</v>
      </c>
      <c r="QPF330" s="865"/>
      <c r="QPG330" s="837" t="s">
        <v>7242</v>
      </c>
      <c r="QPH330" s="865"/>
      <c r="QPI330" s="837" t="s">
        <v>7242</v>
      </c>
      <c r="QPJ330" s="865"/>
      <c r="QPK330" s="837" t="s">
        <v>7242</v>
      </c>
      <c r="QPL330" s="865"/>
      <c r="QPM330" s="837" t="s">
        <v>7242</v>
      </c>
      <c r="QPN330" s="865"/>
      <c r="QPO330" s="837" t="s">
        <v>7242</v>
      </c>
      <c r="QPP330" s="865"/>
      <c r="QPQ330" s="837" t="s">
        <v>7242</v>
      </c>
      <c r="QPR330" s="865"/>
      <c r="QPS330" s="837" t="s">
        <v>7242</v>
      </c>
      <c r="QPT330" s="865"/>
      <c r="QPU330" s="837" t="s">
        <v>7242</v>
      </c>
      <c r="QPV330" s="865"/>
      <c r="QPW330" s="837" t="s">
        <v>7242</v>
      </c>
      <c r="QPX330" s="865"/>
      <c r="QPY330" s="837" t="s">
        <v>7242</v>
      </c>
      <c r="QPZ330" s="865"/>
      <c r="QQA330" s="837" t="s">
        <v>7242</v>
      </c>
      <c r="QQB330" s="865"/>
      <c r="QQC330" s="837" t="s">
        <v>7242</v>
      </c>
      <c r="QQD330" s="865"/>
      <c r="QQE330" s="837" t="s">
        <v>7242</v>
      </c>
      <c r="QQF330" s="865"/>
      <c r="QQG330" s="837" t="s">
        <v>7242</v>
      </c>
      <c r="QQH330" s="865"/>
      <c r="QQI330" s="837" t="s">
        <v>7242</v>
      </c>
      <c r="QQJ330" s="865"/>
      <c r="QQK330" s="837" t="s">
        <v>7242</v>
      </c>
      <c r="QQL330" s="865"/>
      <c r="QQM330" s="837" t="s">
        <v>7242</v>
      </c>
      <c r="QQN330" s="865"/>
      <c r="QQO330" s="837" t="s">
        <v>7242</v>
      </c>
      <c r="QQP330" s="865"/>
      <c r="QQQ330" s="837" t="s">
        <v>7242</v>
      </c>
      <c r="QQR330" s="865"/>
      <c r="QQS330" s="837" t="s">
        <v>7242</v>
      </c>
      <c r="QQT330" s="865"/>
      <c r="QQU330" s="837" t="s">
        <v>7242</v>
      </c>
      <c r="QQV330" s="865"/>
      <c r="QQW330" s="837" t="s">
        <v>7242</v>
      </c>
      <c r="QQX330" s="865"/>
      <c r="QQY330" s="837" t="s">
        <v>7242</v>
      </c>
      <c r="QQZ330" s="865"/>
      <c r="QRA330" s="837" t="s">
        <v>7242</v>
      </c>
      <c r="QRB330" s="865"/>
      <c r="QRC330" s="837" t="s">
        <v>7242</v>
      </c>
      <c r="QRD330" s="865"/>
      <c r="QRE330" s="837" t="s">
        <v>7242</v>
      </c>
      <c r="QRF330" s="865"/>
      <c r="QRG330" s="837" t="s">
        <v>7242</v>
      </c>
      <c r="QRH330" s="865"/>
      <c r="QRI330" s="837" t="s">
        <v>7242</v>
      </c>
      <c r="QRJ330" s="865"/>
      <c r="QRK330" s="837" t="s">
        <v>7242</v>
      </c>
      <c r="QRL330" s="865"/>
      <c r="QRM330" s="837" t="s">
        <v>7242</v>
      </c>
      <c r="QRN330" s="865"/>
      <c r="QRO330" s="837" t="s">
        <v>7242</v>
      </c>
      <c r="QRP330" s="865"/>
      <c r="QRQ330" s="837" t="s">
        <v>7242</v>
      </c>
      <c r="QRR330" s="865"/>
      <c r="QRS330" s="837" t="s">
        <v>7242</v>
      </c>
      <c r="QRT330" s="865"/>
      <c r="QRU330" s="837" t="s">
        <v>7242</v>
      </c>
      <c r="QRV330" s="865"/>
      <c r="QRW330" s="837" t="s">
        <v>7242</v>
      </c>
      <c r="QRX330" s="865"/>
      <c r="QRY330" s="837" t="s">
        <v>7242</v>
      </c>
      <c r="QRZ330" s="865"/>
      <c r="QSA330" s="837" t="s">
        <v>7242</v>
      </c>
      <c r="QSB330" s="865"/>
      <c r="QSC330" s="837" t="s">
        <v>7242</v>
      </c>
      <c r="QSD330" s="865"/>
      <c r="QSE330" s="837" t="s">
        <v>7242</v>
      </c>
      <c r="QSF330" s="865"/>
      <c r="QSG330" s="837" t="s">
        <v>7242</v>
      </c>
      <c r="QSH330" s="865"/>
      <c r="QSI330" s="837" t="s">
        <v>7242</v>
      </c>
      <c r="QSJ330" s="865"/>
      <c r="QSK330" s="837" t="s">
        <v>7242</v>
      </c>
      <c r="QSL330" s="865"/>
      <c r="QSM330" s="837" t="s">
        <v>7242</v>
      </c>
      <c r="QSN330" s="865"/>
      <c r="QSO330" s="837" t="s">
        <v>7242</v>
      </c>
      <c r="QSP330" s="865"/>
      <c r="QSQ330" s="837" t="s">
        <v>7242</v>
      </c>
      <c r="QSR330" s="865"/>
      <c r="QSS330" s="837" t="s">
        <v>7242</v>
      </c>
      <c r="QST330" s="865"/>
      <c r="QSU330" s="837" t="s">
        <v>7242</v>
      </c>
      <c r="QSV330" s="865"/>
      <c r="QSW330" s="837" t="s">
        <v>7242</v>
      </c>
      <c r="QSX330" s="865"/>
      <c r="QSY330" s="837" t="s">
        <v>7242</v>
      </c>
      <c r="QSZ330" s="865"/>
      <c r="QTA330" s="837" t="s">
        <v>7242</v>
      </c>
      <c r="QTB330" s="865"/>
      <c r="QTC330" s="837" t="s">
        <v>7242</v>
      </c>
      <c r="QTD330" s="865"/>
      <c r="QTE330" s="837" t="s">
        <v>7242</v>
      </c>
      <c r="QTF330" s="865"/>
      <c r="QTG330" s="837" t="s">
        <v>7242</v>
      </c>
      <c r="QTH330" s="865"/>
      <c r="QTI330" s="837" t="s">
        <v>7242</v>
      </c>
      <c r="QTJ330" s="865"/>
      <c r="QTK330" s="837" t="s">
        <v>7242</v>
      </c>
      <c r="QTL330" s="865"/>
      <c r="QTM330" s="837" t="s">
        <v>7242</v>
      </c>
      <c r="QTN330" s="865"/>
      <c r="QTO330" s="837" t="s">
        <v>7242</v>
      </c>
      <c r="QTP330" s="865"/>
      <c r="QTQ330" s="837" t="s">
        <v>7242</v>
      </c>
      <c r="QTR330" s="865"/>
      <c r="QTS330" s="837" t="s">
        <v>7242</v>
      </c>
      <c r="QTT330" s="865"/>
      <c r="QTU330" s="837" t="s">
        <v>7242</v>
      </c>
      <c r="QTV330" s="865"/>
      <c r="QTW330" s="837" t="s">
        <v>7242</v>
      </c>
      <c r="QTX330" s="865"/>
      <c r="QTY330" s="837" t="s">
        <v>7242</v>
      </c>
      <c r="QTZ330" s="865"/>
      <c r="QUA330" s="837" t="s">
        <v>7242</v>
      </c>
      <c r="QUB330" s="865"/>
      <c r="QUC330" s="837" t="s">
        <v>7242</v>
      </c>
      <c r="QUD330" s="865"/>
      <c r="QUE330" s="837" t="s">
        <v>7242</v>
      </c>
      <c r="QUF330" s="865"/>
      <c r="QUG330" s="837" t="s">
        <v>7242</v>
      </c>
      <c r="QUH330" s="865"/>
      <c r="QUI330" s="837" t="s">
        <v>7242</v>
      </c>
      <c r="QUJ330" s="865"/>
      <c r="QUK330" s="837" t="s">
        <v>7242</v>
      </c>
      <c r="QUL330" s="865"/>
      <c r="QUM330" s="837" t="s">
        <v>7242</v>
      </c>
      <c r="QUN330" s="865"/>
      <c r="QUO330" s="837" t="s">
        <v>7242</v>
      </c>
      <c r="QUP330" s="865"/>
      <c r="QUQ330" s="837" t="s">
        <v>7242</v>
      </c>
      <c r="QUR330" s="865"/>
      <c r="QUS330" s="837" t="s">
        <v>7242</v>
      </c>
      <c r="QUT330" s="865"/>
      <c r="QUU330" s="837" t="s">
        <v>7242</v>
      </c>
      <c r="QUV330" s="865"/>
      <c r="QUW330" s="837" t="s">
        <v>7242</v>
      </c>
      <c r="QUX330" s="865"/>
      <c r="QUY330" s="837" t="s">
        <v>7242</v>
      </c>
      <c r="QUZ330" s="865"/>
      <c r="QVA330" s="837" t="s">
        <v>7242</v>
      </c>
      <c r="QVB330" s="865"/>
      <c r="QVC330" s="837" t="s">
        <v>7242</v>
      </c>
      <c r="QVD330" s="865"/>
      <c r="QVE330" s="837" t="s">
        <v>7242</v>
      </c>
      <c r="QVF330" s="865"/>
      <c r="QVG330" s="837" t="s">
        <v>7242</v>
      </c>
      <c r="QVH330" s="865"/>
      <c r="QVI330" s="837" t="s">
        <v>7242</v>
      </c>
      <c r="QVJ330" s="865"/>
      <c r="QVK330" s="837" t="s">
        <v>7242</v>
      </c>
      <c r="QVL330" s="865"/>
      <c r="QVM330" s="837" t="s">
        <v>7242</v>
      </c>
      <c r="QVN330" s="865"/>
      <c r="QVO330" s="837" t="s">
        <v>7242</v>
      </c>
      <c r="QVP330" s="865"/>
      <c r="QVQ330" s="837" t="s">
        <v>7242</v>
      </c>
      <c r="QVR330" s="865"/>
      <c r="QVS330" s="837" t="s">
        <v>7242</v>
      </c>
      <c r="QVT330" s="865"/>
      <c r="QVU330" s="837" t="s">
        <v>7242</v>
      </c>
      <c r="QVV330" s="865"/>
      <c r="QVW330" s="837" t="s">
        <v>7242</v>
      </c>
      <c r="QVX330" s="865"/>
      <c r="QVY330" s="837" t="s">
        <v>7242</v>
      </c>
      <c r="QVZ330" s="865"/>
      <c r="QWA330" s="837" t="s">
        <v>7242</v>
      </c>
      <c r="QWB330" s="865"/>
      <c r="QWC330" s="837" t="s">
        <v>7242</v>
      </c>
      <c r="QWD330" s="865"/>
      <c r="QWE330" s="837" t="s">
        <v>7242</v>
      </c>
      <c r="QWF330" s="865"/>
      <c r="QWG330" s="837" t="s">
        <v>7242</v>
      </c>
      <c r="QWH330" s="865"/>
      <c r="QWI330" s="837" t="s">
        <v>7242</v>
      </c>
      <c r="QWJ330" s="865"/>
      <c r="QWK330" s="837" t="s">
        <v>7242</v>
      </c>
      <c r="QWL330" s="865"/>
      <c r="QWM330" s="837" t="s">
        <v>7242</v>
      </c>
      <c r="QWN330" s="865"/>
      <c r="QWO330" s="837" t="s">
        <v>7242</v>
      </c>
      <c r="QWP330" s="865"/>
      <c r="QWQ330" s="837" t="s">
        <v>7242</v>
      </c>
      <c r="QWR330" s="865"/>
      <c r="QWS330" s="837" t="s">
        <v>7242</v>
      </c>
      <c r="QWT330" s="865"/>
      <c r="QWU330" s="837" t="s">
        <v>7242</v>
      </c>
      <c r="QWV330" s="865"/>
      <c r="QWW330" s="837" t="s">
        <v>7242</v>
      </c>
      <c r="QWX330" s="865"/>
      <c r="QWY330" s="837" t="s">
        <v>7242</v>
      </c>
      <c r="QWZ330" s="865"/>
      <c r="QXA330" s="837" t="s">
        <v>7242</v>
      </c>
      <c r="QXB330" s="865"/>
      <c r="QXC330" s="837" t="s">
        <v>7242</v>
      </c>
      <c r="QXD330" s="865"/>
      <c r="QXE330" s="837" t="s">
        <v>7242</v>
      </c>
      <c r="QXF330" s="865"/>
      <c r="QXG330" s="837" t="s">
        <v>7242</v>
      </c>
      <c r="QXH330" s="865"/>
      <c r="QXI330" s="837" t="s">
        <v>7242</v>
      </c>
      <c r="QXJ330" s="865"/>
      <c r="QXK330" s="837" t="s">
        <v>7242</v>
      </c>
      <c r="QXL330" s="865"/>
      <c r="QXM330" s="837" t="s">
        <v>7242</v>
      </c>
      <c r="QXN330" s="865"/>
      <c r="QXO330" s="837" t="s">
        <v>7242</v>
      </c>
      <c r="QXP330" s="865"/>
      <c r="QXQ330" s="837" t="s">
        <v>7242</v>
      </c>
      <c r="QXR330" s="865"/>
      <c r="QXS330" s="837" t="s">
        <v>7242</v>
      </c>
      <c r="QXT330" s="865"/>
      <c r="QXU330" s="837" t="s">
        <v>7242</v>
      </c>
      <c r="QXV330" s="865"/>
      <c r="QXW330" s="837" t="s">
        <v>7242</v>
      </c>
      <c r="QXX330" s="865"/>
      <c r="QXY330" s="837" t="s">
        <v>7242</v>
      </c>
      <c r="QXZ330" s="865"/>
      <c r="QYA330" s="837" t="s">
        <v>7242</v>
      </c>
      <c r="QYB330" s="865"/>
      <c r="QYC330" s="837" t="s">
        <v>7242</v>
      </c>
      <c r="QYD330" s="865"/>
      <c r="QYE330" s="837" t="s">
        <v>7242</v>
      </c>
      <c r="QYF330" s="865"/>
      <c r="QYG330" s="837" t="s">
        <v>7242</v>
      </c>
      <c r="QYH330" s="865"/>
      <c r="QYI330" s="837" t="s">
        <v>7242</v>
      </c>
      <c r="QYJ330" s="865"/>
      <c r="QYK330" s="837" t="s">
        <v>7242</v>
      </c>
      <c r="QYL330" s="865"/>
      <c r="QYM330" s="837" t="s">
        <v>7242</v>
      </c>
      <c r="QYN330" s="865"/>
      <c r="QYO330" s="837" t="s">
        <v>7242</v>
      </c>
      <c r="QYP330" s="865"/>
      <c r="QYQ330" s="837" t="s">
        <v>7242</v>
      </c>
      <c r="QYR330" s="865"/>
      <c r="QYS330" s="837" t="s">
        <v>7242</v>
      </c>
      <c r="QYT330" s="865"/>
      <c r="QYU330" s="837" t="s">
        <v>7242</v>
      </c>
      <c r="QYV330" s="865"/>
      <c r="QYW330" s="837" t="s">
        <v>7242</v>
      </c>
      <c r="QYX330" s="865"/>
      <c r="QYY330" s="837" t="s">
        <v>7242</v>
      </c>
      <c r="QYZ330" s="865"/>
      <c r="QZA330" s="837" t="s">
        <v>7242</v>
      </c>
      <c r="QZB330" s="865"/>
      <c r="QZC330" s="837" t="s">
        <v>7242</v>
      </c>
      <c r="QZD330" s="865"/>
      <c r="QZE330" s="837" t="s">
        <v>7242</v>
      </c>
      <c r="QZF330" s="865"/>
      <c r="QZG330" s="837" t="s">
        <v>7242</v>
      </c>
      <c r="QZH330" s="865"/>
      <c r="QZI330" s="837" t="s">
        <v>7242</v>
      </c>
      <c r="QZJ330" s="865"/>
      <c r="QZK330" s="837" t="s">
        <v>7242</v>
      </c>
      <c r="QZL330" s="865"/>
      <c r="QZM330" s="837" t="s">
        <v>7242</v>
      </c>
      <c r="QZN330" s="865"/>
      <c r="QZO330" s="837" t="s">
        <v>7242</v>
      </c>
      <c r="QZP330" s="865"/>
      <c r="QZQ330" s="837" t="s">
        <v>7242</v>
      </c>
      <c r="QZR330" s="865"/>
      <c r="QZS330" s="837" t="s">
        <v>7242</v>
      </c>
      <c r="QZT330" s="865"/>
      <c r="QZU330" s="837" t="s">
        <v>7242</v>
      </c>
      <c r="QZV330" s="865"/>
      <c r="QZW330" s="837" t="s">
        <v>7242</v>
      </c>
      <c r="QZX330" s="865"/>
      <c r="QZY330" s="837" t="s">
        <v>7242</v>
      </c>
      <c r="QZZ330" s="865"/>
      <c r="RAA330" s="837" t="s">
        <v>7242</v>
      </c>
      <c r="RAB330" s="865"/>
      <c r="RAC330" s="837" t="s">
        <v>7242</v>
      </c>
      <c r="RAD330" s="865"/>
      <c r="RAE330" s="837" t="s">
        <v>7242</v>
      </c>
      <c r="RAF330" s="865"/>
      <c r="RAG330" s="837" t="s">
        <v>7242</v>
      </c>
      <c r="RAH330" s="865"/>
      <c r="RAI330" s="837" t="s">
        <v>7242</v>
      </c>
      <c r="RAJ330" s="865"/>
      <c r="RAK330" s="837" t="s">
        <v>7242</v>
      </c>
      <c r="RAL330" s="865"/>
      <c r="RAM330" s="837" t="s">
        <v>7242</v>
      </c>
      <c r="RAN330" s="865"/>
      <c r="RAO330" s="837" t="s">
        <v>7242</v>
      </c>
      <c r="RAP330" s="865"/>
      <c r="RAQ330" s="837" t="s">
        <v>7242</v>
      </c>
      <c r="RAR330" s="865"/>
      <c r="RAS330" s="837" t="s">
        <v>7242</v>
      </c>
      <c r="RAT330" s="865"/>
      <c r="RAU330" s="837" t="s">
        <v>7242</v>
      </c>
      <c r="RAV330" s="865"/>
      <c r="RAW330" s="837" t="s">
        <v>7242</v>
      </c>
      <c r="RAX330" s="865"/>
      <c r="RAY330" s="837" t="s">
        <v>7242</v>
      </c>
      <c r="RAZ330" s="865"/>
      <c r="RBA330" s="837" t="s">
        <v>7242</v>
      </c>
      <c r="RBB330" s="865"/>
      <c r="RBC330" s="837" t="s">
        <v>7242</v>
      </c>
      <c r="RBD330" s="865"/>
      <c r="RBE330" s="837" t="s">
        <v>7242</v>
      </c>
      <c r="RBF330" s="865"/>
      <c r="RBG330" s="837" t="s">
        <v>7242</v>
      </c>
      <c r="RBH330" s="865"/>
      <c r="RBI330" s="837" t="s">
        <v>7242</v>
      </c>
      <c r="RBJ330" s="865"/>
      <c r="RBK330" s="837" t="s">
        <v>7242</v>
      </c>
      <c r="RBL330" s="865"/>
      <c r="RBM330" s="837" t="s">
        <v>7242</v>
      </c>
      <c r="RBN330" s="865"/>
      <c r="RBO330" s="837" t="s">
        <v>7242</v>
      </c>
      <c r="RBP330" s="865"/>
      <c r="RBQ330" s="837" t="s">
        <v>7242</v>
      </c>
      <c r="RBR330" s="865"/>
      <c r="RBS330" s="837" t="s">
        <v>7242</v>
      </c>
      <c r="RBT330" s="865"/>
      <c r="RBU330" s="837" t="s">
        <v>7242</v>
      </c>
      <c r="RBV330" s="865"/>
      <c r="RBW330" s="837" t="s">
        <v>7242</v>
      </c>
      <c r="RBX330" s="865"/>
      <c r="RBY330" s="837" t="s">
        <v>7242</v>
      </c>
      <c r="RBZ330" s="865"/>
      <c r="RCA330" s="837" t="s">
        <v>7242</v>
      </c>
      <c r="RCB330" s="865"/>
      <c r="RCC330" s="837" t="s">
        <v>7242</v>
      </c>
      <c r="RCD330" s="865"/>
      <c r="RCE330" s="837" t="s">
        <v>7242</v>
      </c>
      <c r="RCF330" s="865"/>
      <c r="RCG330" s="837" t="s">
        <v>7242</v>
      </c>
      <c r="RCH330" s="865"/>
      <c r="RCI330" s="837" t="s">
        <v>7242</v>
      </c>
      <c r="RCJ330" s="865"/>
      <c r="RCK330" s="837" t="s">
        <v>7242</v>
      </c>
      <c r="RCL330" s="865"/>
      <c r="RCM330" s="837" t="s">
        <v>7242</v>
      </c>
      <c r="RCN330" s="865"/>
      <c r="RCO330" s="837" t="s">
        <v>7242</v>
      </c>
      <c r="RCP330" s="865"/>
      <c r="RCQ330" s="837" t="s">
        <v>7242</v>
      </c>
      <c r="RCR330" s="865"/>
      <c r="RCS330" s="837" t="s">
        <v>7242</v>
      </c>
      <c r="RCT330" s="865"/>
      <c r="RCU330" s="837" t="s">
        <v>7242</v>
      </c>
      <c r="RCV330" s="865"/>
      <c r="RCW330" s="837" t="s">
        <v>7242</v>
      </c>
      <c r="RCX330" s="865"/>
      <c r="RCY330" s="837" t="s">
        <v>7242</v>
      </c>
      <c r="RCZ330" s="865"/>
      <c r="RDA330" s="837" t="s">
        <v>7242</v>
      </c>
      <c r="RDB330" s="865"/>
      <c r="RDC330" s="837" t="s">
        <v>7242</v>
      </c>
      <c r="RDD330" s="865"/>
      <c r="RDE330" s="837" t="s">
        <v>7242</v>
      </c>
      <c r="RDF330" s="865"/>
      <c r="RDG330" s="837" t="s">
        <v>7242</v>
      </c>
      <c r="RDH330" s="865"/>
      <c r="RDI330" s="837" t="s">
        <v>7242</v>
      </c>
      <c r="RDJ330" s="865"/>
      <c r="RDK330" s="837" t="s">
        <v>7242</v>
      </c>
      <c r="RDL330" s="865"/>
      <c r="RDM330" s="837" t="s">
        <v>7242</v>
      </c>
      <c r="RDN330" s="865"/>
      <c r="RDO330" s="837" t="s">
        <v>7242</v>
      </c>
      <c r="RDP330" s="865"/>
      <c r="RDQ330" s="837" t="s">
        <v>7242</v>
      </c>
      <c r="RDR330" s="865"/>
      <c r="RDS330" s="837" t="s">
        <v>7242</v>
      </c>
      <c r="RDT330" s="865"/>
      <c r="RDU330" s="837" t="s">
        <v>7242</v>
      </c>
      <c r="RDV330" s="865"/>
      <c r="RDW330" s="837" t="s">
        <v>7242</v>
      </c>
      <c r="RDX330" s="865"/>
      <c r="RDY330" s="837" t="s">
        <v>7242</v>
      </c>
      <c r="RDZ330" s="865"/>
      <c r="REA330" s="837" t="s">
        <v>7242</v>
      </c>
      <c r="REB330" s="865"/>
      <c r="REC330" s="837" t="s">
        <v>7242</v>
      </c>
      <c r="RED330" s="865"/>
      <c r="REE330" s="837" t="s">
        <v>7242</v>
      </c>
      <c r="REF330" s="865"/>
      <c r="REG330" s="837" t="s">
        <v>7242</v>
      </c>
      <c r="REH330" s="865"/>
      <c r="REI330" s="837" t="s">
        <v>7242</v>
      </c>
      <c r="REJ330" s="865"/>
      <c r="REK330" s="837" t="s">
        <v>7242</v>
      </c>
      <c r="REL330" s="865"/>
      <c r="REM330" s="837" t="s">
        <v>7242</v>
      </c>
      <c r="REN330" s="865"/>
      <c r="REO330" s="837" t="s">
        <v>7242</v>
      </c>
      <c r="REP330" s="865"/>
      <c r="REQ330" s="837" t="s">
        <v>7242</v>
      </c>
      <c r="RER330" s="865"/>
      <c r="RES330" s="837" t="s">
        <v>7242</v>
      </c>
      <c r="RET330" s="865"/>
      <c r="REU330" s="837" t="s">
        <v>7242</v>
      </c>
      <c r="REV330" s="865"/>
      <c r="REW330" s="837" t="s">
        <v>7242</v>
      </c>
      <c r="REX330" s="865"/>
      <c r="REY330" s="837" t="s">
        <v>7242</v>
      </c>
      <c r="REZ330" s="865"/>
      <c r="RFA330" s="837" t="s">
        <v>7242</v>
      </c>
      <c r="RFB330" s="865"/>
      <c r="RFC330" s="837" t="s">
        <v>7242</v>
      </c>
      <c r="RFD330" s="865"/>
      <c r="RFE330" s="837" t="s">
        <v>7242</v>
      </c>
      <c r="RFF330" s="865"/>
      <c r="RFG330" s="837" t="s">
        <v>7242</v>
      </c>
      <c r="RFH330" s="865"/>
      <c r="RFI330" s="837" t="s">
        <v>7242</v>
      </c>
      <c r="RFJ330" s="865"/>
      <c r="RFK330" s="837" t="s">
        <v>7242</v>
      </c>
      <c r="RFL330" s="865"/>
      <c r="RFM330" s="837" t="s">
        <v>7242</v>
      </c>
      <c r="RFN330" s="865"/>
      <c r="RFO330" s="837" t="s">
        <v>7242</v>
      </c>
      <c r="RFP330" s="865"/>
      <c r="RFQ330" s="837" t="s">
        <v>7242</v>
      </c>
      <c r="RFR330" s="865"/>
      <c r="RFS330" s="837" t="s">
        <v>7242</v>
      </c>
      <c r="RFT330" s="865"/>
      <c r="RFU330" s="837" t="s">
        <v>7242</v>
      </c>
      <c r="RFV330" s="865"/>
      <c r="RFW330" s="837" t="s">
        <v>7242</v>
      </c>
      <c r="RFX330" s="865"/>
      <c r="RFY330" s="837" t="s">
        <v>7242</v>
      </c>
      <c r="RFZ330" s="865"/>
      <c r="RGA330" s="837" t="s">
        <v>7242</v>
      </c>
      <c r="RGB330" s="865"/>
      <c r="RGC330" s="837" t="s">
        <v>7242</v>
      </c>
      <c r="RGD330" s="865"/>
      <c r="RGE330" s="837" t="s">
        <v>7242</v>
      </c>
      <c r="RGF330" s="865"/>
      <c r="RGG330" s="837" t="s">
        <v>7242</v>
      </c>
      <c r="RGH330" s="865"/>
      <c r="RGI330" s="837" t="s">
        <v>7242</v>
      </c>
      <c r="RGJ330" s="865"/>
      <c r="RGK330" s="837" t="s">
        <v>7242</v>
      </c>
      <c r="RGL330" s="865"/>
      <c r="RGM330" s="837" t="s">
        <v>7242</v>
      </c>
      <c r="RGN330" s="865"/>
      <c r="RGO330" s="837" t="s">
        <v>7242</v>
      </c>
      <c r="RGP330" s="865"/>
      <c r="RGQ330" s="837" t="s">
        <v>7242</v>
      </c>
      <c r="RGR330" s="865"/>
      <c r="RGS330" s="837" t="s">
        <v>7242</v>
      </c>
      <c r="RGT330" s="865"/>
      <c r="RGU330" s="837" t="s">
        <v>7242</v>
      </c>
      <c r="RGV330" s="865"/>
      <c r="RGW330" s="837" t="s">
        <v>7242</v>
      </c>
      <c r="RGX330" s="865"/>
      <c r="RGY330" s="837" t="s">
        <v>7242</v>
      </c>
      <c r="RGZ330" s="865"/>
      <c r="RHA330" s="837" t="s">
        <v>7242</v>
      </c>
      <c r="RHB330" s="865"/>
      <c r="RHC330" s="837" t="s">
        <v>7242</v>
      </c>
      <c r="RHD330" s="865"/>
      <c r="RHE330" s="837" t="s">
        <v>7242</v>
      </c>
      <c r="RHF330" s="865"/>
      <c r="RHG330" s="837" t="s">
        <v>7242</v>
      </c>
      <c r="RHH330" s="865"/>
      <c r="RHI330" s="837" t="s">
        <v>7242</v>
      </c>
      <c r="RHJ330" s="865"/>
      <c r="RHK330" s="837" t="s">
        <v>7242</v>
      </c>
      <c r="RHL330" s="865"/>
      <c r="RHM330" s="837" t="s">
        <v>7242</v>
      </c>
      <c r="RHN330" s="865"/>
      <c r="RHO330" s="837" t="s">
        <v>7242</v>
      </c>
      <c r="RHP330" s="865"/>
      <c r="RHQ330" s="837" t="s">
        <v>7242</v>
      </c>
      <c r="RHR330" s="865"/>
      <c r="RHS330" s="837" t="s">
        <v>7242</v>
      </c>
      <c r="RHT330" s="865"/>
      <c r="RHU330" s="837" t="s">
        <v>7242</v>
      </c>
      <c r="RHV330" s="865"/>
      <c r="RHW330" s="837" t="s">
        <v>7242</v>
      </c>
      <c r="RHX330" s="865"/>
      <c r="RHY330" s="837" t="s">
        <v>7242</v>
      </c>
      <c r="RHZ330" s="865"/>
      <c r="RIA330" s="837" t="s">
        <v>7242</v>
      </c>
      <c r="RIB330" s="865"/>
      <c r="RIC330" s="837" t="s">
        <v>7242</v>
      </c>
      <c r="RID330" s="865"/>
      <c r="RIE330" s="837" t="s">
        <v>7242</v>
      </c>
      <c r="RIF330" s="865"/>
      <c r="RIG330" s="837" t="s">
        <v>7242</v>
      </c>
      <c r="RIH330" s="865"/>
      <c r="RII330" s="837" t="s">
        <v>7242</v>
      </c>
      <c r="RIJ330" s="865"/>
      <c r="RIK330" s="837" t="s">
        <v>7242</v>
      </c>
      <c r="RIL330" s="865"/>
      <c r="RIM330" s="837" t="s">
        <v>7242</v>
      </c>
      <c r="RIN330" s="865"/>
      <c r="RIO330" s="837" t="s">
        <v>7242</v>
      </c>
      <c r="RIP330" s="865"/>
      <c r="RIQ330" s="837" t="s">
        <v>7242</v>
      </c>
      <c r="RIR330" s="865"/>
      <c r="RIS330" s="837" t="s">
        <v>7242</v>
      </c>
      <c r="RIT330" s="865"/>
      <c r="RIU330" s="837" t="s">
        <v>7242</v>
      </c>
      <c r="RIV330" s="865"/>
      <c r="RIW330" s="837" t="s">
        <v>7242</v>
      </c>
      <c r="RIX330" s="865"/>
      <c r="RIY330" s="837" t="s">
        <v>7242</v>
      </c>
      <c r="RIZ330" s="865"/>
      <c r="RJA330" s="837" t="s">
        <v>7242</v>
      </c>
      <c r="RJB330" s="865"/>
      <c r="RJC330" s="837" t="s">
        <v>7242</v>
      </c>
      <c r="RJD330" s="865"/>
      <c r="RJE330" s="837" t="s">
        <v>7242</v>
      </c>
      <c r="RJF330" s="865"/>
      <c r="RJG330" s="837" t="s">
        <v>7242</v>
      </c>
      <c r="RJH330" s="865"/>
      <c r="RJI330" s="837" t="s">
        <v>7242</v>
      </c>
      <c r="RJJ330" s="865"/>
      <c r="RJK330" s="837" t="s">
        <v>7242</v>
      </c>
      <c r="RJL330" s="865"/>
      <c r="RJM330" s="837" t="s">
        <v>7242</v>
      </c>
      <c r="RJN330" s="865"/>
      <c r="RJO330" s="837" t="s">
        <v>7242</v>
      </c>
      <c r="RJP330" s="865"/>
      <c r="RJQ330" s="837" t="s">
        <v>7242</v>
      </c>
      <c r="RJR330" s="865"/>
      <c r="RJS330" s="837" t="s">
        <v>7242</v>
      </c>
      <c r="RJT330" s="865"/>
      <c r="RJU330" s="837" t="s">
        <v>7242</v>
      </c>
      <c r="RJV330" s="865"/>
      <c r="RJW330" s="837" t="s">
        <v>7242</v>
      </c>
      <c r="RJX330" s="865"/>
      <c r="RJY330" s="837" t="s">
        <v>7242</v>
      </c>
      <c r="RJZ330" s="865"/>
      <c r="RKA330" s="837" t="s">
        <v>7242</v>
      </c>
      <c r="RKB330" s="865"/>
      <c r="RKC330" s="837" t="s">
        <v>7242</v>
      </c>
      <c r="RKD330" s="865"/>
      <c r="RKE330" s="837" t="s">
        <v>7242</v>
      </c>
      <c r="RKF330" s="865"/>
      <c r="RKG330" s="837" t="s">
        <v>7242</v>
      </c>
      <c r="RKH330" s="865"/>
      <c r="RKI330" s="837" t="s">
        <v>7242</v>
      </c>
      <c r="RKJ330" s="865"/>
      <c r="RKK330" s="837" t="s">
        <v>7242</v>
      </c>
      <c r="RKL330" s="865"/>
      <c r="RKM330" s="837" t="s">
        <v>7242</v>
      </c>
      <c r="RKN330" s="865"/>
      <c r="RKO330" s="837" t="s">
        <v>7242</v>
      </c>
      <c r="RKP330" s="865"/>
      <c r="RKQ330" s="837" t="s">
        <v>7242</v>
      </c>
      <c r="RKR330" s="865"/>
      <c r="RKS330" s="837" t="s">
        <v>7242</v>
      </c>
      <c r="RKT330" s="865"/>
      <c r="RKU330" s="837" t="s">
        <v>7242</v>
      </c>
      <c r="RKV330" s="865"/>
      <c r="RKW330" s="837" t="s">
        <v>7242</v>
      </c>
      <c r="RKX330" s="865"/>
      <c r="RKY330" s="837" t="s">
        <v>7242</v>
      </c>
      <c r="RKZ330" s="865"/>
      <c r="RLA330" s="837" t="s">
        <v>7242</v>
      </c>
      <c r="RLB330" s="865"/>
      <c r="RLC330" s="837" t="s">
        <v>7242</v>
      </c>
      <c r="RLD330" s="865"/>
      <c r="RLE330" s="837" t="s">
        <v>7242</v>
      </c>
      <c r="RLF330" s="865"/>
      <c r="RLG330" s="837" t="s">
        <v>7242</v>
      </c>
      <c r="RLH330" s="865"/>
      <c r="RLI330" s="837" t="s">
        <v>7242</v>
      </c>
      <c r="RLJ330" s="865"/>
      <c r="RLK330" s="837" t="s">
        <v>7242</v>
      </c>
      <c r="RLL330" s="865"/>
      <c r="RLM330" s="837" t="s">
        <v>7242</v>
      </c>
      <c r="RLN330" s="865"/>
      <c r="RLO330" s="837" t="s">
        <v>7242</v>
      </c>
      <c r="RLP330" s="865"/>
      <c r="RLQ330" s="837" t="s">
        <v>7242</v>
      </c>
      <c r="RLR330" s="865"/>
      <c r="RLS330" s="837" t="s">
        <v>7242</v>
      </c>
      <c r="RLT330" s="865"/>
      <c r="RLU330" s="837" t="s">
        <v>7242</v>
      </c>
      <c r="RLV330" s="865"/>
      <c r="RLW330" s="837" t="s">
        <v>7242</v>
      </c>
      <c r="RLX330" s="865"/>
      <c r="RLY330" s="837" t="s">
        <v>7242</v>
      </c>
      <c r="RLZ330" s="865"/>
      <c r="RMA330" s="837" t="s">
        <v>7242</v>
      </c>
      <c r="RMB330" s="865"/>
      <c r="RMC330" s="837" t="s">
        <v>7242</v>
      </c>
      <c r="RMD330" s="865"/>
      <c r="RME330" s="837" t="s">
        <v>7242</v>
      </c>
      <c r="RMF330" s="865"/>
      <c r="RMG330" s="837" t="s">
        <v>7242</v>
      </c>
      <c r="RMH330" s="865"/>
      <c r="RMI330" s="837" t="s">
        <v>7242</v>
      </c>
      <c r="RMJ330" s="865"/>
      <c r="RMK330" s="837" t="s">
        <v>7242</v>
      </c>
      <c r="RML330" s="865"/>
      <c r="RMM330" s="837" t="s">
        <v>7242</v>
      </c>
      <c r="RMN330" s="865"/>
      <c r="RMO330" s="837" t="s">
        <v>7242</v>
      </c>
      <c r="RMP330" s="865"/>
      <c r="RMQ330" s="837" t="s">
        <v>7242</v>
      </c>
      <c r="RMR330" s="865"/>
      <c r="RMS330" s="837" t="s">
        <v>7242</v>
      </c>
      <c r="RMT330" s="865"/>
      <c r="RMU330" s="837" t="s">
        <v>7242</v>
      </c>
      <c r="RMV330" s="865"/>
      <c r="RMW330" s="837" t="s">
        <v>7242</v>
      </c>
      <c r="RMX330" s="865"/>
      <c r="RMY330" s="837" t="s">
        <v>7242</v>
      </c>
      <c r="RMZ330" s="865"/>
      <c r="RNA330" s="837" t="s">
        <v>7242</v>
      </c>
      <c r="RNB330" s="865"/>
      <c r="RNC330" s="837" t="s">
        <v>7242</v>
      </c>
      <c r="RND330" s="865"/>
      <c r="RNE330" s="837" t="s">
        <v>7242</v>
      </c>
      <c r="RNF330" s="865"/>
      <c r="RNG330" s="837" t="s">
        <v>7242</v>
      </c>
      <c r="RNH330" s="865"/>
      <c r="RNI330" s="837" t="s">
        <v>7242</v>
      </c>
      <c r="RNJ330" s="865"/>
      <c r="RNK330" s="837" t="s">
        <v>7242</v>
      </c>
      <c r="RNL330" s="865"/>
      <c r="RNM330" s="837" t="s">
        <v>7242</v>
      </c>
      <c r="RNN330" s="865"/>
      <c r="RNO330" s="837" t="s">
        <v>7242</v>
      </c>
      <c r="RNP330" s="865"/>
      <c r="RNQ330" s="837" t="s">
        <v>7242</v>
      </c>
      <c r="RNR330" s="865"/>
      <c r="RNS330" s="837" t="s">
        <v>7242</v>
      </c>
      <c r="RNT330" s="865"/>
      <c r="RNU330" s="837" t="s">
        <v>7242</v>
      </c>
      <c r="RNV330" s="865"/>
      <c r="RNW330" s="837" t="s">
        <v>7242</v>
      </c>
      <c r="RNX330" s="865"/>
      <c r="RNY330" s="837" t="s">
        <v>7242</v>
      </c>
      <c r="RNZ330" s="865"/>
      <c r="ROA330" s="837" t="s">
        <v>7242</v>
      </c>
      <c r="ROB330" s="865"/>
      <c r="ROC330" s="837" t="s">
        <v>7242</v>
      </c>
      <c r="ROD330" s="865"/>
      <c r="ROE330" s="837" t="s">
        <v>7242</v>
      </c>
      <c r="ROF330" s="865"/>
      <c r="ROG330" s="837" t="s">
        <v>7242</v>
      </c>
      <c r="ROH330" s="865"/>
      <c r="ROI330" s="837" t="s">
        <v>7242</v>
      </c>
      <c r="ROJ330" s="865"/>
      <c r="ROK330" s="837" t="s">
        <v>7242</v>
      </c>
      <c r="ROL330" s="865"/>
      <c r="ROM330" s="837" t="s">
        <v>7242</v>
      </c>
      <c r="RON330" s="865"/>
      <c r="ROO330" s="837" t="s">
        <v>7242</v>
      </c>
      <c r="ROP330" s="865"/>
      <c r="ROQ330" s="837" t="s">
        <v>7242</v>
      </c>
      <c r="ROR330" s="865"/>
      <c r="ROS330" s="837" t="s">
        <v>7242</v>
      </c>
      <c r="ROT330" s="865"/>
      <c r="ROU330" s="837" t="s">
        <v>7242</v>
      </c>
      <c r="ROV330" s="865"/>
      <c r="ROW330" s="837" t="s">
        <v>7242</v>
      </c>
      <c r="ROX330" s="865"/>
      <c r="ROY330" s="837" t="s">
        <v>7242</v>
      </c>
      <c r="ROZ330" s="865"/>
      <c r="RPA330" s="837" t="s">
        <v>7242</v>
      </c>
      <c r="RPB330" s="865"/>
      <c r="RPC330" s="837" t="s">
        <v>7242</v>
      </c>
      <c r="RPD330" s="865"/>
      <c r="RPE330" s="837" t="s">
        <v>7242</v>
      </c>
      <c r="RPF330" s="865"/>
      <c r="RPG330" s="837" t="s">
        <v>7242</v>
      </c>
      <c r="RPH330" s="865"/>
      <c r="RPI330" s="837" t="s">
        <v>7242</v>
      </c>
      <c r="RPJ330" s="865"/>
      <c r="RPK330" s="837" t="s">
        <v>7242</v>
      </c>
      <c r="RPL330" s="865"/>
      <c r="RPM330" s="837" t="s">
        <v>7242</v>
      </c>
      <c r="RPN330" s="865"/>
      <c r="RPO330" s="837" t="s">
        <v>7242</v>
      </c>
      <c r="RPP330" s="865"/>
      <c r="RPQ330" s="837" t="s">
        <v>7242</v>
      </c>
      <c r="RPR330" s="865"/>
      <c r="RPS330" s="837" t="s">
        <v>7242</v>
      </c>
      <c r="RPT330" s="865"/>
      <c r="RPU330" s="837" t="s">
        <v>7242</v>
      </c>
      <c r="RPV330" s="865"/>
      <c r="RPW330" s="837" t="s">
        <v>7242</v>
      </c>
      <c r="RPX330" s="865"/>
      <c r="RPY330" s="837" t="s">
        <v>7242</v>
      </c>
      <c r="RPZ330" s="865"/>
      <c r="RQA330" s="837" t="s">
        <v>7242</v>
      </c>
      <c r="RQB330" s="865"/>
      <c r="RQC330" s="837" t="s">
        <v>7242</v>
      </c>
      <c r="RQD330" s="865"/>
      <c r="RQE330" s="837" t="s">
        <v>7242</v>
      </c>
      <c r="RQF330" s="865"/>
      <c r="RQG330" s="837" t="s">
        <v>7242</v>
      </c>
      <c r="RQH330" s="865"/>
      <c r="RQI330" s="837" t="s">
        <v>7242</v>
      </c>
      <c r="RQJ330" s="865"/>
      <c r="RQK330" s="837" t="s">
        <v>7242</v>
      </c>
      <c r="RQL330" s="865"/>
      <c r="RQM330" s="837" t="s">
        <v>7242</v>
      </c>
      <c r="RQN330" s="865"/>
      <c r="RQO330" s="837" t="s">
        <v>7242</v>
      </c>
      <c r="RQP330" s="865"/>
      <c r="RQQ330" s="837" t="s">
        <v>7242</v>
      </c>
      <c r="RQR330" s="865"/>
      <c r="RQS330" s="837" t="s">
        <v>7242</v>
      </c>
      <c r="RQT330" s="865"/>
      <c r="RQU330" s="837" t="s">
        <v>7242</v>
      </c>
      <c r="RQV330" s="865"/>
      <c r="RQW330" s="837" t="s">
        <v>7242</v>
      </c>
      <c r="RQX330" s="865"/>
      <c r="RQY330" s="837" t="s">
        <v>7242</v>
      </c>
      <c r="RQZ330" s="865"/>
      <c r="RRA330" s="837" t="s">
        <v>7242</v>
      </c>
      <c r="RRB330" s="865"/>
      <c r="RRC330" s="837" t="s">
        <v>7242</v>
      </c>
      <c r="RRD330" s="865"/>
      <c r="RRE330" s="837" t="s">
        <v>7242</v>
      </c>
      <c r="RRF330" s="865"/>
      <c r="RRG330" s="837" t="s">
        <v>7242</v>
      </c>
      <c r="RRH330" s="865"/>
      <c r="RRI330" s="837" t="s">
        <v>7242</v>
      </c>
      <c r="RRJ330" s="865"/>
      <c r="RRK330" s="837" t="s">
        <v>7242</v>
      </c>
      <c r="RRL330" s="865"/>
      <c r="RRM330" s="837" t="s">
        <v>7242</v>
      </c>
      <c r="RRN330" s="865"/>
      <c r="RRO330" s="837" t="s">
        <v>7242</v>
      </c>
      <c r="RRP330" s="865"/>
      <c r="RRQ330" s="837" t="s">
        <v>7242</v>
      </c>
      <c r="RRR330" s="865"/>
      <c r="RRS330" s="837" t="s">
        <v>7242</v>
      </c>
      <c r="RRT330" s="865"/>
      <c r="RRU330" s="837" t="s">
        <v>7242</v>
      </c>
      <c r="RRV330" s="865"/>
      <c r="RRW330" s="837" t="s">
        <v>7242</v>
      </c>
      <c r="RRX330" s="865"/>
      <c r="RRY330" s="837" t="s">
        <v>7242</v>
      </c>
      <c r="RRZ330" s="865"/>
      <c r="RSA330" s="837" t="s">
        <v>7242</v>
      </c>
      <c r="RSB330" s="865"/>
      <c r="RSC330" s="837" t="s">
        <v>7242</v>
      </c>
      <c r="RSD330" s="865"/>
      <c r="RSE330" s="837" t="s">
        <v>7242</v>
      </c>
      <c r="RSF330" s="865"/>
      <c r="RSG330" s="837" t="s">
        <v>7242</v>
      </c>
      <c r="RSH330" s="865"/>
      <c r="RSI330" s="837" t="s">
        <v>7242</v>
      </c>
      <c r="RSJ330" s="865"/>
      <c r="RSK330" s="837" t="s">
        <v>7242</v>
      </c>
      <c r="RSL330" s="865"/>
      <c r="RSM330" s="837" t="s">
        <v>7242</v>
      </c>
      <c r="RSN330" s="865"/>
      <c r="RSO330" s="837" t="s">
        <v>7242</v>
      </c>
      <c r="RSP330" s="865"/>
      <c r="RSQ330" s="837" t="s">
        <v>7242</v>
      </c>
      <c r="RSR330" s="865"/>
      <c r="RSS330" s="837" t="s">
        <v>7242</v>
      </c>
      <c r="RST330" s="865"/>
      <c r="RSU330" s="837" t="s">
        <v>7242</v>
      </c>
      <c r="RSV330" s="865"/>
      <c r="RSW330" s="837" t="s">
        <v>7242</v>
      </c>
      <c r="RSX330" s="865"/>
      <c r="RSY330" s="837" t="s">
        <v>7242</v>
      </c>
      <c r="RSZ330" s="865"/>
      <c r="RTA330" s="837" t="s">
        <v>7242</v>
      </c>
      <c r="RTB330" s="865"/>
      <c r="RTC330" s="837" t="s">
        <v>7242</v>
      </c>
      <c r="RTD330" s="865"/>
      <c r="RTE330" s="837" t="s">
        <v>7242</v>
      </c>
      <c r="RTF330" s="865"/>
      <c r="RTG330" s="837" t="s">
        <v>7242</v>
      </c>
      <c r="RTH330" s="865"/>
      <c r="RTI330" s="837" t="s">
        <v>7242</v>
      </c>
      <c r="RTJ330" s="865"/>
      <c r="RTK330" s="837" t="s">
        <v>7242</v>
      </c>
      <c r="RTL330" s="865"/>
      <c r="RTM330" s="837" t="s">
        <v>7242</v>
      </c>
      <c r="RTN330" s="865"/>
      <c r="RTO330" s="837" t="s">
        <v>7242</v>
      </c>
      <c r="RTP330" s="865"/>
      <c r="RTQ330" s="837" t="s">
        <v>7242</v>
      </c>
      <c r="RTR330" s="865"/>
      <c r="RTS330" s="837" t="s">
        <v>7242</v>
      </c>
      <c r="RTT330" s="865"/>
      <c r="RTU330" s="837" t="s">
        <v>7242</v>
      </c>
      <c r="RTV330" s="865"/>
      <c r="RTW330" s="837" t="s">
        <v>7242</v>
      </c>
      <c r="RTX330" s="865"/>
      <c r="RTY330" s="837" t="s">
        <v>7242</v>
      </c>
      <c r="RTZ330" s="865"/>
      <c r="RUA330" s="837" t="s">
        <v>7242</v>
      </c>
      <c r="RUB330" s="865"/>
      <c r="RUC330" s="837" t="s">
        <v>7242</v>
      </c>
      <c r="RUD330" s="865"/>
      <c r="RUE330" s="837" t="s">
        <v>7242</v>
      </c>
      <c r="RUF330" s="865"/>
      <c r="RUG330" s="837" t="s">
        <v>7242</v>
      </c>
      <c r="RUH330" s="865"/>
      <c r="RUI330" s="837" t="s">
        <v>7242</v>
      </c>
      <c r="RUJ330" s="865"/>
      <c r="RUK330" s="837" t="s">
        <v>7242</v>
      </c>
      <c r="RUL330" s="865"/>
      <c r="RUM330" s="837" t="s">
        <v>7242</v>
      </c>
      <c r="RUN330" s="865"/>
      <c r="RUO330" s="837" t="s">
        <v>7242</v>
      </c>
      <c r="RUP330" s="865"/>
      <c r="RUQ330" s="837" t="s">
        <v>7242</v>
      </c>
      <c r="RUR330" s="865"/>
      <c r="RUS330" s="837" t="s">
        <v>7242</v>
      </c>
      <c r="RUT330" s="865"/>
      <c r="RUU330" s="837" t="s">
        <v>7242</v>
      </c>
      <c r="RUV330" s="865"/>
      <c r="RUW330" s="837" t="s">
        <v>7242</v>
      </c>
      <c r="RUX330" s="865"/>
      <c r="RUY330" s="837" t="s">
        <v>7242</v>
      </c>
      <c r="RUZ330" s="865"/>
      <c r="RVA330" s="837" t="s">
        <v>7242</v>
      </c>
      <c r="RVB330" s="865"/>
      <c r="RVC330" s="837" t="s">
        <v>7242</v>
      </c>
      <c r="RVD330" s="865"/>
      <c r="RVE330" s="837" t="s">
        <v>7242</v>
      </c>
      <c r="RVF330" s="865"/>
      <c r="RVG330" s="837" t="s">
        <v>7242</v>
      </c>
      <c r="RVH330" s="865"/>
      <c r="RVI330" s="837" t="s">
        <v>7242</v>
      </c>
      <c r="RVJ330" s="865"/>
      <c r="RVK330" s="837" t="s">
        <v>7242</v>
      </c>
      <c r="RVL330" s="865"/>
      <c r="RVM330" s="837" t="s">
        <v>7242</v>
      </c>
      <c r="RVN330" s="865"/>
      <c r="RVO330" s="837" t="s">
        <v>7242</v>
      </c>
      <c r="RVP330" s="865"/>
      <c r="RVQ330" s="837" t="s">
        <v>7242</v>
      </c>
      <c r="RVR330" s="865"/>
      <c r="RVS330" s="837" t="s">
        <v>7242</v>
      </c>
      <c r="RVT330" s="865"/>
      <c r="RVU330" s="837" t="s">
        <v>7242</v>
      </c>
      <c r="RVV330" s="865"/>
      <c r="RVW330" s="837" t="s">
        <v>7242</v>
      </c>
      <c r="RVX330" s="865"/>
      <c r="RVY330" s="837" t="s">
        <v>7242</v>
      </c>
      <c r="RVZ330" s="865"/>
      <c r="RWA330" s="837" t="s">
        <v>7242</v>
      </c>
      <c r="RWB330" s="865"/>
      <c r="RWC330" s="837" t="s">
        <v>7242</v>
      </c>
      <c r="RWD330" s="865"/>
      <c r="RWE330" s="837" t="s">
        <v>7242</v>
      </c>
      <c r="RWF330" s="865"/>
      <c r="RWG330" s="837" t="s">
        <v>7242</v>
      </c>
      <c r="RWH330" s="865"/>
      <c r="RWI330" s="837" t="s">
        <v>7242</v>
      </c>
      <c r="RWJ330" s="865"/>
      <c r="RWK330" s="837" t="s">
        <v>7242</v>
      </c>
      <c r="RWL330" s="865"/>
      <c r="RWM330" s="837" t="s">
        <v>7242</v>
      </c>
      <c r="RWN330" s="865"/>
      <c r="RWO330" s="837" t="s">
        <v>7242</v>
      </c>
      <c r="RWP330" s="865"/>
      <c r="RWQ330" s="837" t="s">
        <v>7242</v>
      </c>
      <c r="RWR330" s="865"/>
      <c r="RWS330" s="837" t="s">
        <v>7242</v>
      </c>
      <c r="RWT330" s="865"/>
      <c r="RWU330" s="837" t="s">
        <v>7242</v>
      </c>
      <c r="RWV330" s="865"/>
      <c r="RWW330" s="837" t="s">
        <v>7242</v>
      </c>
      <c r="RWX330" s="865"/>
      <c r="RWY330" s="837" t="s">
        <v>7242</v>
      </c>
      <c r="RWZ330" s="865"/>
      <c r="RXA330" s="837" t="s">
        <v>7242</v>
      </c>
      <c r="RXB330" s="865"/>
      <c r="RXC330" s="837" t="s">
        <v>7242</v>
      </c>
      <c r="RXD330" s="865"/>
      <c r="RXE330" s="837" t="s">
        <v>7242</v>
      </c>
      <c r="RXF330" s="865"/>
      <c r="RXG330" s="837" t="s">
        <v>7242</v>
      </c>
      <c r="RXH330" s="865"/>
      <c r="RXI330" s="837" t="s">
        <v>7242</v>
      </c>
      <c r="RXJ330" s="865"/>
      <c r="RXK330" s="837" t="s">
        <v>7242</v>
      </c>
      <c r="RXL330" s="865"/>
      <c r="RXM330" s="837" t="s">
        <v>7242</v>
      </c>
      <c r="RXN330" s="865"/>
      <c r="RXO330" s="837" t="s">
        <v>7242</v>
      </c>
      <c r="RXP330" s="865"/>
      <c r="RXQ330" s="837" t="s">
        <v>7242</v>
      </c>
      <c r="RXR330" s="865"/>
      <c r="RXS330" s="837" t="s">
        <v>7242</v>
      </c>
      <c r="RXT330" s="865"/>
      <c r="RXU330" s="837" t="s">
        <v>7242</v>
      </c>
      <c r="RXV330" s="865"/>
      <c r="RXW330" s="837" t="s">
        <v>7242</v>
      </c>
      <c r="RXX330" s="865"/>
      <c r="RXY330" s="837" t="s">
        <v>7242</v>
      </c>
      <c r="RXZ330" s="865"/>
      <c r="RYA330" s="837" t="s">
        <v>7242</v>
      </c>
      <c r="RYB330" s="865"/>
      <c r="RYC330" s="837" t="s">
        <v>7242</v>
      </c>
      <c r="RYD330" s="865"/>
      <c r="RYE330" s="837" t="s">
        <v>7242</v>
      </c>
      <c r="RYF330" s="865"/>
      <c r="RYG330" s="837" t="s">
        <v>7242</v>
      </c>
      <c r="RYH330" s="865"/>
      <c r="RYI330" s="837" t="s">
        <v>7242</v>
      </c>
      <c r="RYJ330" s="865"/>
      <c r="RYK330" s="837" t="s">
        <v>7242</v>
      </c>
      <c r="RYL330" s="865"/>
      <c r="RYM330" s="837" t="s">
        <v>7242</v>
      </c>
      <c r="RYN330" s="865"/>
      <c r="RYO330" s="837" t="s">
        <v>7242</v>
      </c>
      <c r="RYP330" s="865"/>
      <c r="RYQ330" s="837" t="s">
        <v>7242</v>
      </c>
      <c r="RYR330" s="865"/>
      <c r="RYS330" s="837" t="s">
        <v>7242</v>
      </c>
      <c r="RYT330" s="865"/>
      <c r="RYU330" s="837" t="s">
        <v>7242</v>
      </c>
      <c r="RYV330" s="865"/>
      <c r="RYW330" s="837" t="s">
        <v>7242</v>
      </c>
      <c r="RYX330" s="865"/>
      <c r="RYY330" s="837" t="s">
        <v>7242</v>
      </c>
      <c r="RYZ330" s="865"/>
      <c r="RZA330" s="837" t="s">
        <v>7242</v>
      </c>
      <c r="RZB330" s="865"/>
      <c r="RZC330" s="837" t="s">
        <v>7242</v>
      </c>
      <c r="RZD330" s="865"/>
      <c r="RZE330" s="837" t="s">
        <v>7242</v>
      </c>
      <c r="RZF330" s="865"/>
      <c r="RZG330" s="837" t="s">
        <v>7242</v>
      </c>
      <c r="RZH330" s="865"/>
      <c r="RZI330" s="837" t="s">
        <v>7242</v>
      </c>
      <c r="RZJ330" s="865"/>
      <c r="RZK330" s="837" t="s">
        <v>7242</v>
      </c>
      <c r="RZL330" s="865"/>
      <c r="RZM330" s="837" t="s">
        <v>7242</v>
      </c>
      <c r="RZN330" s="865"/>
      <c r="RZO330" s="837" t="s">
        <v>7242</v>
      </c>
      <c r="RZP330" s="865"/>
      <c r="RZQ330" s="837" t="s">
        <v>7242</v>
      </c>
      <c r="RZR330" s="865"/>
      <c r="RZS330" s="837" t="s">
        <v>7242</v>
      </c>
      <c r="RZT330" s="865"/>
      <c r="RZU330" s="837" t="s">
        <v>7242</v>
      </c>
      <c r="RZV330" s="865"/>
      <c r="RZW330" s="837" t="s">
        <v>7242</v>
      </c>
      <c r="RZX330" s="865"/>
      <c r="RZY330" s="837" t="s">
        <v>7242</v>
      </c>
      <c r="RZZ330" s="865"/>
      <c r="SAA330" s="837" t="s">
        <v>7242</v>
      </c>
      <c r="SAB330" s="865"/>
      <c r="SAC330" s="837" t="s">
        <v>7242</v>
      </c>
      <c r="SAD330" s="865"/>
      <c r="SAE330" s="837" t="s">
        <v>7242</v>
      </c>
      <c r="SAF330" s="865"/>
      <c r="SAG330" s="837" t="s">
        <v>7242</v>
      </c>
      <c r="SAH330" s="865"/>
      <c r="SAI330" s="837" t="s">
        <v>7242</v>
      </c>
      <c r="SAJ330" s="865"/>
      <c r="SAK330" s="837" t="s">
        <v>7242</v>
      </c>
      <c r="SAL330" s="865"/>
      <c r="SAM330" s="837" t="s">
        <v>7242</v>
      </c>
      <c r="SAN330" s="865"/>
      <c r="SAO330" s="837" t="s">
        <v>7242</v>
      </c>
      <c r="SAP330" s="865"/>
      <c r="SAQ330" s="837" t="s">
        <v>7242</v>
      </c>
      <c r="SAR330" s="865"/>
      <c r="SAS330" s="837" t="s">
        <v>7242</v>
      </c>
      <c r="SAT330" s="865"/>
      <c r="SAU330" s="837" t="s">
        <v>7242</v>
      </c>
      <c r="SAV330" s="865"/>
      <c r="SAW330" s="837" t="s">
        <v>7242</v>
      </c>
      <c r="SAX330" s="865"/>
      <c r="SAY330" s="837" t="s">
        <v>7242</v>
      </c>
      <c r="SAZ330" s="865"/>
      <c r="SBA330" s="837" t="s">
        <v>7242</v>
      </c>
      <c r="SBB330" s="865"/>
      <c r="SBC330" s="837" t="s">
        <v>7242</v>
      </c>
      <c r="SBD330" s="865"/>
      <c r="SBE330" s="837" t="s">
        <v>7242</v>
      </c>
      <c r="SBF330" s="865"/>
      <c r="SBG330" s="837" t="s">
        <v>7242</v>
      </c>
      <c r="SBH330" s="865"/>
      <c r="SBI330" s="837" t="s">
        <v>7242</v>
      </c>
      <c r="SBJ330" s="865"/>
      <c r="SBK330" s="837" t="s">
        <v>7242</v>
      </c>
      <c r="SBL330" s="865"/>
      <c r="SBM330" s="837" t="s">
        <v>7242</v>
      </c>
      <c r="SBN330" s="865"/>
      <c r="SBO330" s="837" t="s">
        <v>7242</v>
      </c>
      <c r="SBP330" s="865"/>
      <c r="SBQ330" s="837" t="s">
        <v>7242</v>
      </c>
      <c r="SBR330" s="865"/>
      <c r="SBS330" s="837" t="s">
        <v>7242</v>
      </c>
      <c r="SBT330" s="865"/>
      <c r="SBU330" s="837" t="s">
        <v>7242</v>
      </c>
      <c r="SBV330" s="865"/>
      <c r="SBW330" s="837" t="s">
        <v>7242</v>
      </c>
      <c r="SBX330" s="865"/>
      <c r="SBY330" s="837" t="s">
        <v>7242</v>
      </c>
      <c r="SBZ330" s="865"/>
      <c r="SCA330" s="837" t="s">
        <v>7242</v>
      </c>
      <c r="SCB330" s="865"/>
      <c r="SCC330" s="837" t="s">
        <v>7242</v>
      </c>
      <c r="SCD330" s="865"/>
      <c r="SCE330" s="837" t="s">
        <v>7242</v>
      </c>
      <c r="SCF330" s="865"/>
      <c r="SCG330" s="837" t="s">
        <v>7242</v>
      </c>
      <c r="SCH330" s="865"/>
      <c r="SCI330" s="837" t="s">
        <v>7242</v>
      </c>
      <c r="SCJ330" s="865"/>
      <c r="SCK330" s="837" t="s">
        <v>7242</v>
      </c>
      <c r="SCL330" s="865"/>
      <c r="SCM330" s="837" t="s">
        <v>7242</v>
      </c>
      <c r="SCN330" s="865"/>
      <c r="SCO330" s="837" t="s">
        <v>7242</v>
      </c>
      <c r="SCP330" s="865"/>
      <c r="SCQ330" s="837" t="s">
        <v>7242</v>
      </c>
      <c r="SCR330" s="865"/>
      <c r="SCS330" s="837" t="s">
        <v>7242</v>
      </c>
      <c r="SCT330" s="865"/>
      <c r="SCU330" s="837" t="s">
        <v>7242</v>
      </c>
      <c r="SCV330" s="865"/>
      <c r="SCW330" s="837" t="s">
        <v>7242</v>
      </c>
      <c r="SCX330" s="865"/>
      <c r="SCY330" s="837" t="s">
        <v>7242</v>
      </c>
      <c r="SCZ330" s="865"/>
      <c r="SDA330" s="837" t="s">
        <v>7242</v>
      </c>
      <c r="SDB330" s="865"/>
      <c r="SDC330" s="837" t="s">
        <v>7242</v>
      </c>
      <c r="SDD330" s="865"/>
      <c r="SDE330" s="837" t="s">
        <v>7242</v>
      </c>
      <c r="SDF330" s="865"/>
      <c r="SDG330" s="837" t="s">
        <v>7242</v>
      </c>
      <c r="SDH330" s="865"/>
      <c r="SDI330" s="837" t="s">
        <v>7242</v>
      </c>
      <c r="SDJ330" s="865"/>
      <c r="SDK330" s="837" t="s">
        <v>7242</v>
      </c>
      <c r="SDL330" s="865"/>
      <c r="SDM330" s="837" t="s">
        <v>7242</v>
      </c>
      <c r="SDN330" s="865"/>
      <c r="SDO330" s="837" t="s">
        <v>7242</v>
      </c>
      <c r="SDP330" s="865"/>
      <c r="SDQ330" s="837" t="s">
        <v>7242</v>
      </c>
      <c r="SDR330" s="865"/>
      <c r="SDS330" s="837" t="s">
        <v>7242</v>
      </c>
      <c r="SDT330" s="865"/>
      <c r="SDU330" s="837" t="s">
        <v>7242</v>
      </c>
      <c r="SDV330" s="865"/>
      <c r="SDW330" s="837" t="s">
        <v>7242</v>
      </c>
      <c r="SDX330" s="865"/>
      <c r="SDY330" s="837" t="s">
        <v>7242</v>
      </c>
      <c r="SDZ330" s="865"/>
      <c r="SEA330" s="837" t="s">
        <v>7242</v>
      </c>
      <c r="SEB330" s="865"/>
      <c r="SEC330" s="837" t="s">
        <v>7242</v>
      </c>
      <c r="SED330" s="865"/>
      <c r="SEE330" s="837" t="s">
        <v>7242</v>
      </c>
      <c r="SEF330" s="865"/>
      <c r="SEG330" s="837" t="s">
        <v>7242</v>
      </c>
      <c r="SEH330" s="865"/>
      <c r="SEI330" s="837" t="s">
        <v>7242</v>
      </c>
      <c r="SEJ330" s="865"/>
      <c r="SEK330" s="837" t="s">
        <v>7242</v>
      </c>
      <c r="SEL330" s="865"/>
      <c r="SEM330" s="837" t="s">
        <v>7242</v>
      </c>
      <c r="SEN330" s="865"/>
      <c r="SEO330" s="837" t="s">
        <v>7242</v>
      </c>
      <c r="SEP330" s="865"/>
      <c r="SEQ330" s="837" t="s">
        <v>7242</v>
      </c>
      <c r="SER330" s="865"/>
      <c r="SES330" s="837" t="s">
        <v>7242</v>
      </c>
      <c r="SET330" s="865"/>
      <c r="SEU330" s="837" t="s">
        <v>7242</v>
      </c>
      <c r="SEV330" s="865"/>
      <c r="SEW330" s="837" t="s">
        <v>7242</v>
      </c>
      <c r="SEX330" s="865"/>
      <c r="SEY330" s="837" t="s">
        <v>7242</v>
      </c>
      <c r="SEZ330" s="865"/>
      <c r="SFA330" s="837" t="s">
        <v>7242</v>
      </c>
      <c r="SFB330" s="865"/>
      <c r="SFC330" s="837" t="s">
        <v>7242</v>
      </c>
      <c r="SFD330" s="865"/>
      <c r="SFE330" s="837" t="s">
        <v>7242</v>
      </c>
      <c r="SFF330" s="865"/>
      <c r="SFG330" s="837" t="s">
        <v>7242</v>
      </c>
      <c r="SFH330" s="865"/>
      <c r="SFI330" s="837" t="s">
        <v>7242</v>
      </c>
      <c r="SFJ330" s="865"/>
      <c r="SFK330" s="837" t="s">
        <v>7242</v>
      </c>
      <c r="SFL330" s="865"/>
      <c r="SFM330" s="837" t="s">
        <v>7242</v>
      </c>
      <c r="SFN330" s="865"/>
      <c r="SFO330" s="837" t="s">
        <v>7242</v>
      </c>
      <c r="SFP330" s="865"/>
      <c r="SFQ330" s="837" t="s">
        <v>7242</v>
      </c>
      <c r="SFR330" s="865"/>
      <c r="SFS330" s="837" t="s">
        <v>7242</v>
      </c>
      <c r="SFT330" s="865"/>
      <c r="SFU330" s="837" t="s">
        <v>7242</v>
      </c>
      <c r="SFV330" s="865"/>
      <c r="SFW330" s="837" t="s">
        <v>7242</v>
      </c>
      <c r="SFX330" s="865"/>
      <c r="SFY330" s="837" t="s">
        <v>7242</v>
      </c>
      <c r="SFZ330" s="865"/>
      <c r="SGA330" s="837" t="s">
        <v>7242</v>
      </c>
      <c r="SGB330" s="865"/>
      <c r="SGC330" s="837" t="s">
        <v>7242</v>
      </c>
      <c r="SGD330" s="865"/>
      <c r="SGE330" s="837" t="s">
        <v>7242</v>
      </c>
      <c r="SGF330" s="865"/>
      <c r="SGG330" s="837" t="s">
        <v>7242</v>
      </c>
      <c r="SGH330" s="865"/>
      <c r="SGI330" s="837" t="s">
        <v>7242</v>
      </c>
      <c r="SGJ330" s="865"/>
      <c r="SGK330" s="837" t="s">
        <v>7242</v>
      </c>
      <c r="SGL330" s="865"/>
      <c r="SGM330" s="837" t="s">
        <v>7242</v>
      </c>
      <c r="SGN330" s="865"/>
      <c r="SGO330" s="837" t="s">
        <v>7242</v>
      </c>
      <c r="SGP330" s="865"/>
      <c r="SGQ330" s="837" t="s">
        <v>7242</v>
      </c>
      <c r="SGR330" s="865"/>
      <c r="SGS330" s="837" t="s">
        <v>7242</v>
      </c>
      <c r="SGT330" s="865"/>
      <c r="SGU330" s="837" t="s">
        <v>7242</v>
      </c>
      <c r="SGV330" s="865"/>
      <c r="SGW330" s="837" t="s">
        <v>7242</v>
      </c>
      <c r="SGX330" s="865"/>
      <c r="SGY330" s="837" t="s">
        <v>7242</v>
      </c>
      <c r="SGZ330" s="865"/>
      <c r="SHA330" s="837" t="s">
        <v>7242</v>
      </c>
      <c r="SHB330" s="865"/>
      <c r="SHC330" s="837" t="s">
        <v>7242</v>
      </c>
      <c r="SHD330" s="865"/>
      <c r="SHE330" s="837" t="s">
        <v>7242</v>
      </c>
      <c r="SHF330" s="865"/>
      <c r="SHG330" s="837" t="s">
        <v>7242</v>
      </c>
      <c r="SHH330" s="865"/>
      <c r="SHI330" s="837" t="s">
        <v>7242</v>
      </c>
      <c r="SHJ330" s="865"/>
      <c r="SHK330" s="837" t="s">
        <v>7242</v>
      </c>
      <c r="SHL330" s="865"/>
      <c r="SHM330" s="837" t="s">
        <v>7242</v>
      </c>
      <c r="SHN330" s="865"/>
      <c r="SHO330" s="837" t="s">
        <v>7242</v>
      </c>
      <c r="SHP330" s="865"/>
      <c r="SHQ330" s="837" t="s">
        <v>7242</v>
      </c>
      <c r="SHR330" s="865"/>
      <c r="SHS330" s="837" t="s">
        <v>7242</v>
      </c>
      <c r="SHT330" s="865"/>
      <c r="SHU330" s="837" t="s">
        <v>7242</v>
      </c>
      <c r="SHV330" s="865"/>
      <c r="SHW330" s="837" t="s">
        <v>7242</v>
      </c>
      <c r="SHX330" s="865"/>
      <c r="SHY330" s="837" t="s">
        <v>7242</v>
      </c>
      <c r="SHZ330" s="865"/>
      <c r="SIA330" s="837" t="s">
        <v>7242</v>
      </c>
      <c r="SIB330" s="865"/>
      <c r="SIC330" s="837" t="s">
        <v>7242</v>
      </c>
      <c r="SID330" s="865"/>
      <c r="SIE330" s="837" t="s">
        <v>7242</v>
      </c>
      <c r="SIF330" s="865"/>
      <c r="SIG330" s="837" t="s">
        <v>7242</v>
      </c>
      <c r="SIH330" s="865"/>
      <c r="SII330" s="837" t="s">
        <v>7242</v>
      </c>
      <c r="SIJ330" s="865"/>
      <c r="SIK330" s="837" t="s">
        <v>7242</v>
      </c>
      <c r="SIL330" s="865"/>
      <c r="SIM330" s="837" t="s">
        <v>7242</v>
      </c>
      <c r="SIN330" s="865"/>
      <c r="SIO330" s="837" t="s">
        <v>7242</v>
      </c>
      <c r="SIP330" s="865"/>
      <c r="SIQ330" s="837" t="s">
        <v>7242</v>
      </c>
      <c r="SIR330" s="865"/>
      <c r="SIS330" s="837" t="s">
        <v>7242</v>
      </c>
      <c r="SIT330" s="865"/>
      <c r="SIU330" s="837" t="s">
        <v>7242</v>
      </c>
      <c r="SIV330" s="865"/>
      <c r="SIW330" s="837" t="s">
        <v>7242</v>
      </c>
      <c r="SIX330" s="865"/>
      <c r="SIY330" s="837" t="s">
        <v>7242</v>
      </c>
      <c r="SIZ330" s="865"/>
      <c r="SJA330" s="837" t="s">
        <v>7242</v>
      </c>
      <c r="SJB330" s="865"/>
      <c r="SJC330" s="837" t="s">
        <v>7242</v>
      </c>
      <c r="SJD330" s="865"/>
      <c r="SJE330" s="837" t="s">
        <v>7242</v>
      </c>
      <c r="SJF330" s="865"/>
      <c r="SJG330" s="837" t="s">
        <v>7242</v>
      </c>
      <c r="SJH330" s="865"/>
      <c r="SJI330" s="837" t="s">
        <v>7242</v>
      </c>
      <c r="SJJ330" s="865"/>
      <c r="SJK330" s="837" t="s">
        <v>7242</v>
      </c>
      <c r="SJL330" s="865"/>
      <c r="SJM330" s="837" t="s">
        <v>7242</v>
      </c>
      <c r="SJN330" s="865"/>
      <c r="SJO330" s="837" t="s">
        <v>7242</v>
      </c>
      <c r="SJP330" s="865"/>
      <c r="SJQ330" s="837" t="s">
        <v>7242</v>
      </c>
      <c r="SJR330" s="865"/>
      <c r="SJS330" s="837" t="s">
        <v>7242</v>
      </c>
      <c r="SJT330" s="865"/>
      <c r="SJU330" s="837" t="s">
        <v>7242</v>
      </c>
      <c r="SJV330" s="865"/>
      <c r="SJW330" s="837" t="s">
        <v>7242</v>
      </c>
      <c r="SJX330" s="865"/>
      <c r="SJY330" s="837" t="s">
        <v>7242</v>
      </c>
      <c r="SJZ330" s="865"/>
      <c r="SKA330" s="837" t="s">
        <v>7242</v>
      </c>
      <c r="SKB330" s="865"/>
      <c r="SKC330" s="837" t="s">
        <v>7242</v>
      </c>
      <c r="SKD330" s="865"/>
      <c r="SKE330" s="837" t="s">
        <v>7242</v>
      </c>
      <c r="SKF330" s="865"/>
      <c r="SKG330" s="837" t="s">
        <v>7242</v>
      </c>
      <c r="SKH330" s="865"/>
      <c r="SKI330" s="837" t="s">
        <v>7242</v>
      </c>
      <c r="SKJ330" s="865"/>
      <c r="SKK330" s="837" t="s">
        <v>7242</v>
      </c>
      <c r="SKL330" s="865"/>
      <c r="SKM330" s="837" t="s">
        <v>7242</v>
      </c>
      <c r="SKN330" s="865"/>
      <c r="SKO330" s="837" t="s">
        <v>7242</v>
      </c>
      <c r="SKP330" s="865"/>
      <c r="SKQ330" s="837" t="s">
        <v>7242</v>
      </c>
      <c r="SKR330" s="865"/>
      <c r="SKS330" s="837" t="s">
        <v>7242</v>
      </c>
      <c r="SKT330" s="865"/>
      <c r="SKU330" s="837" t="s">
        <v>7242</v>
      </c>
      <c r="SKV330" s="865"/>
      <c r="SKW330" s="837" t="s">
        <v>7242</v>
      </c>
      <c r="SKX330" s="865"/>
      <c r="SKY330" s="837" t="s">
        <v>7242</v>
      </c>
      <c r="SKZ330" s="865"/>
      <c r="SLA330" s="837" t="s">
        <v>7242</v>
      </c>
      <c r="SLB330" s="865"/>
      <c r="SLC330" s="837" t="s">
        <v>7242</v>
      </c>
      <c r="SLD330" s="865"/>
      <c r="SLE330" s="837" t="s">
        <v>7242</v>
      </c>
      <c r="SLF330" s="865"/>
      <c r="SLG330" s="837" t="s">
        <v>7242</v>
      </c>
      <c r="SLH330" s="865"/>
      <c r="SLI330" s="837" t="s">
        <v>7242</v>
      </c>
      <c r="SLJ330" s="865"/>
      <c r="SLK330" s="837" t="s">
        <v>7242</v>
      </c>
      <c r="SLL330" s="865"/>
      <c r="SLM330" s="837" t="s">
        <v>7242</v>
      </c>
      <c r="SLN330" s="865"/>
      <c r="SLO330" s="837" t="s">
        <v>7242</v>
      </c>
      <c r="SLP330" s="865"/>
      <c r="SLQ330" s="837" t="s">
        <v>7242</v>
      </c>
      <c r="SLR330" s="865"/>
      <c r="SLS330" s="837" t="s">
        <v>7242</v>
      </c>
      <c r="SLT330" s="865"/>
      <c r="SLU330" s="837" t="s">
        <v>7242</v>
      </c>
      <c r="SLV330" s="865"/>
      <c r="SLW330" s="837" t="s">
        <v>7242</v>
      </c>
      <c r="SLX330" s="865"/>
      <c r="SLY330" s="837" t="s">
        <v>7242</v>
      </c>
      <c r="SLZ330" s="865"/>
      <c r="SMA330" s="837" t="s">
        <v>7242</v>
      </c>
      <c r="SMB330" s="865"/>
      <c r="SMC330" s="837" t="s">
        <v>7242</v>
      </c>
      <c r="SMD330" s="865"/>
      <c r="SME330" s="837" t="s">
        <v>7242</v>
      </c>
      <c r="SMF330" s="865"/>
      <c r="SMG330" s="837" t="s">
        <v>7242</v>
      </c>
      <c r="SMH330" s="865"/>
      <c r="SMI330" s="837" t="s">
        <v>7242</v>
      </c>
      <c r="SMJ330" s="865"/>
      <c r="SMK330" s="837" t="s">
        <v>7242</v>
      </c>
      <c r="SML330" s="865"/>
      <c r="SMM330" s="837" t="s">
        <v>7242</v>
      </c>
      <c r="SMN330" s="865"/>
      <c r="SMO330" s="837" t="s">
        <v>7242</v>
      </c>
      <c r="SMP330" s="865"/>
      <c r="SMQ330" s="837" t="s">
        <v>7242</v>
      </c>
      <c r="SMR330" s="865"/>
      <c r="SMS330" s="837" t="s">
        <v>7242</v>
      </c>
      <c r="SMT330" s="865"/>
      <c r="SMU330" s="837" t="s">
        <v>7242</v>
      </c>
      <c r="SMV330" s="865"/>
      <c r="SMW330" s="837" t="s">
        <v>7242</v>
      </c>
      <c r="SMX330" s="865"/>
      <c r="SMY330" s="837" t="s">
        <v>7242</v>
      </c>
      <c r="SMZ330" s="865"/>
      <c r="SNA330" s="837" t="s">
        <v>7242</v>
      </c>
      <c r="SNB330" s="865"/>
      <c r="SNC330" s="837" t="s">
        <v>7242</v>
      </c>
      <c r="SND330" s="865"/>
      <c r="SNE330" s="837" t="s">
        <v>7242</v>
      </c>
      <c r="SNF330" s="865"/>
      <c r="SNG330" s="837" t="s">
        <v>7242</v>
      </c>
      <c r="SNH330" s="865"/>
      <c r="SNI330" s="837" t="s">
        <v>7242</v>
      </c>
      <c r="SNJ330" s="865"/>
      <c r="SNK330" s="837" t="s">
        <v>7242</v>
      </c>
      <c r="SNL330" s="865"/>
      <c r="SNM330" s="837" t="s">
        <v>7242</v>
      </c>
      <c r="SNN330" s="865"/>
      <c r="SNO330" s="837" t="s">
        <v>7242</v>
      </c>
      <c r="SNP330" s="865"/>
      <c r="SNQ330" s="837" t="s">
        <v>7242</v>
      </c>
      <c r="SNR330" s="865"/>
      <c r="SNS330" s="837" t="s">
        <v>7242</v>
      </c>
      <c r="SNT330" s="865"/>
      <c r="SNU330" s="837" t="s">
        <v>7242</v>
      </c>
      <c r="SNV330" s="865"/>
      <c r="SNW330" s="837" t="s">
        <v>7242</v>
      </c>
      <c r="SNX330" s="865"/>
      <c r="SNY330" s="837" t="s">
        <v>7242</v>
      </c>
      <c r="SNZ330" s="865"/>
      <c r="SOA330" s="837" t="s">
        <v>7242</v>
      </c>
      <c r="SOB330" s="865"/>
      <c r="SOC330" s="837" t="s">
        <v>7242</v>
      </c>
      <c r="SOD330" s="865"/>
      <c r="SOE330" s="837" t="s">
        <v>7242</v>
      </c>
      <c r="SOF330" s="865"/>
      <c r="SOG330" s="837" t="s">
        <v>7242</v>
      </c>
      <c r="SOH330" s="865"/>
      <c r="SOI330" s="837" t="s">
        <v>7242</v>
      </c>
      <c r="SOJ330" s="865"/>
      <c r="SOK330" s="837" t="s">
        <v>7242</v>
      </c>
      <c r="SOL330" s="865"/>
      <c r="SOM330" s="837" t="s">
        <v>7242</v>
      </c>
      <c r="SON330" s="865"/>
      <c r="SOO330" s="837" t="s">
        <v>7242</v>
      </c>
      <c r="SOP330" s="865"/>
      <c r="SOQ330" s="837" t="s">
        <v>7242</v>
      </c>
      <c r="SOR330" s="865"/>
      <c r="SOS330" s="837" t="s">
        <v>7242</v>
      </c>
      <c r="SOT330" s="865"/>
      <c r="SOU330" s="837" t="s">
        <v>7242</v>
      </c>
      <c r="SOV330" s="865"/>
      <c r="SOW330" s="837" t="s">
        <v>7242</v>
      </c>
      <c r="SOX330" s="865"/>
      <c r="SOY330" s="837" t="s">
        <v>7242</v>
      </c>
      <c r="SOZ330" s="865"/>
      <c r="SPA330" s="837" t="s">
        <v>7242</v>
      </c>
      <c r="SPB330" s="865"/>
      <c r="SPC330" s="837" t="s">
        <v>7242</v>
      </c>
      <c r="SPD330" s="865"/>
      <c r="SPE330" s="837" t="s">
        <v>7242</v>
      </c>
      <c r="SPF330" s="865"/>
      <c r="SPG330" s="837" t="s">
        <v>7242</v>
      </c>
      <c r="SPH330" s="865"/>
      <c r="SPI330" s="837" t="s">
        <v>7242</v>
      </c>
      <c r="SPJ330" s="865"/>
      <c r="SPK330" s="837" t="s">
        <v>7242</v>
      </c>
      <c r="SPL330" s="865"/>
      <c r="SPM330" s="837" t="s">
        <v>7242</v>
      </c>
      <c r="SPN330" s="865"/>
      <c r="SPO330" s="837" t="s">
        <v>7242</v>
      </c>
      <c r="SPP330" s="865"/>
      <c r="SPQ330" s="837" t="s">
        <v>7242</v>
      </c>
      <c r="SPR330" s="865"/>
      <c r="SPS330" s="837" t="s">
        <v>7242</v>
      </c>
      <c r="SPT330" s="865"/>
      <c r="SPU330" s="837" t="s">
        <v>7242</v>
      </c>
      <c r="SPV330" s="865"/>
      <c r="SPW330" s="837" t="s">
        <v>7242</v>
      </c>
      <c r="SPX330" s="865"/>
      <c r="SPY330" s="837" t="s">
        <v>7242</v>
      </c>
      <c r="SPZ330" s="865"/>
      <c r="SQA330" s="837" t="s">
        <v>7242</v>
      </c>
      <c r="SQB330" s="865"/>
      <c r="SQC330" s="837" t="s">
        <v>7242</v>
      </c>
      <c r="SQD330" s="865"/>
      <c r="SQE330" s="837" t="s">
        <v>7242</v>
      </c>
      <c r="SQF330" s="865"/>
      <c r="SQG330" s="837" t="s">
        <v>7242</v>
      </c>
      <c r="SQH330" s="865"/>
      <c r="SQI330" s="837" t="s">
        <v>7242</v>
      </c>
      <c r="SQJ330" s="865"/>
      <c r="SQK330" s="837" t="s">
        <v>7242</v>
      </c>
      <c r="SQL330" s="865"/>
      <c r="SQM330" s="837" t="s">
        <v>7242</v>
      </c>
      <c r="SQN330" s="865"/>
      <c r="SQO330" s="837" t="s">
        <v>7242</v>
      </c>
      <c r="SQP330" s="865"/>
      <c r="SQQ330" s="837" t="s">
        <v>7242</v>
      </c>
      <c r="SQR330" s="865"/>
      <c r="SQS330" s="837" t="s">
        <v>7242</v>
      </c>
      <c r="SQT330" s="865"/>
      <c r="SQU330" s="837" t="s">
        <v>7242</v>
      </c>
      <c r="SQV330" s="865"/>
      <c r="SQW330" s="837" t="s">
        <v>7242</v>
      </c>
      <c r="SQX330" s="865"/>
      <c r="SQY330" s="837" t="s">
        <v>7242</v>
      </c>
      <c r="SQZ330" s="865"/>
      <c r="SRA330" s="837" t="s">
        <v>7242</v>
      </c>
      <c r="SRB330" s="865"/>
      <c r="SRC330" s="837" t="s">
        <v>7242</v>
      </c>
      <c r="SRD330" s="865"/>
      <c r="SRE330" s="837" t="s">
        <v>7242</v>
      </c>
      <c r="SRF330" s="865"/>
      <c r="SRG330" s="837" t="s">
        <v>7242</v>
      </c>
      <c r="SRH330" s="865"/>
      <c r="SRI330" s="837" t="s">
        <v>7242</v>
      </c>
      <c r="SRJ330" s="865"/>
      <c r="SRK330" s="837" t="s">
        <v>7242</v>
      </c>
      <c r="SRL330" s="865"/>
      <c r="SRM330" s="837" t="s">
        <v>7242</v>
      </c>
      <c r="SRN330" s="865"/>
      <c r="SRO330" s="837" t="s">
        <v>7242</v>
      </c>
      <c r="SRP330" s="865"/>
      <c r="SRQ330" s="837" t="s">
        <v>7242</v>
      </c>
      <c r="SRR330" s="865"/>
      <c r="SRS330" s="837" t="s">
        <v>7242</v>
      </c>
      <c r="SRT330" s="865"/>
      <c r="SRU330" s="837" t="s">
        <v>7242</v>
      </c>
      <c r="SRV330" s="865"/>
      <c r="SRW330" s="837" t="s">
        <v>7242</v>
      </c>
      <c r="SRX330" s="865"/>
      <c r="SRY330" s="837" t="s">
        <v>7242</v>
      </c>
      <c r="SRZ330" s="865"/>
      <c r="SSA330" s="837" t="s">
        <v>7242</v>
      </c>
      <c r="SSB330" s="865"/>
      <c r="SSC330" s="837" t="s">
        <v>7242</v>
      </c>
      <c r="SSD330" s="865"/>
      <c r="SSE330" s="837" t="s">
        <v>7242</v>
      </c>
      <c r="SSF330" s="865"/>
      <c r="SSG330" s="837" t="s">
        <v>7242</v>
      </c>
      <c r="SSH330" s="865"/>
      <c r="SSI330" s="837" t="s">
        <v>7242</v>
      </c>
      <c r="SSJ330" s="865"/>
      <c r="SSK330" s="837" t="s">
        <v>7242</v>
      </c>
      <c r="SSL330" s="865"/>
      <c r="SSM330" s="837" t="s">
        <v>7242</v>
      </c>
      <c r="SSN330" s="865"/>
      <c r="SSO330" s="837" t="s">
        <v>7242</v>
      </c>
      <c r="SSP330" s="865"/>
      <c r="SSQ330" s="837" t="s">
        <v>7242</v>
      </c>
      <c r="SSR330" s="865"/>
      <c r="SSS330" s="837" t="s">
        <v>7242</v>
      </c>
      <c r="SST330" s="865"/>
      <c r="SSU330" s="837" t="s">
        <v>7242</v>
      </c>
      <c r="SSV330" s="865"/>
      <c r="SSW330" s="837" t="s">
        <v>7242</v>
      </c>
      <c r="SSX330" s="865"/>
      <c r="SSY330" s="837" t="s">
        <v>7242</v>
      </c>
      <c r="SSZ330" s="865"/>
      <c r="STA330" s="837" t="s">
        <v>7242</v>
      </c>
      <c r="STB330" s="865"/>
      <c r="STC330" s="837" t="s">
        <v>7242</v>
      </c>
      <c r="STD330" s="865"/>
      <c r="STE330" s="837" t="s">
        <v>7242</v>
      </c>
      <c r="STF330" s="865"/>
      <c r="STG330" s="837" t="s">
        <v>7242</v>
      </c>
      <c r="STH330" s="865"/>
      <c r="STI330" s="837" t="s">
        <v>7242</v>
      </c>
      <c r="STJ330" s="865"/>
      <c r="STK330" s="837" t="s">
        <v>7242</v>
      </c>
      <c r="STL330" s="865"/>
      <c r="STM330" s="837" t="s">
        <v>7242</v>
      </c>
      <c r="STN330" s="865"/>
      <c r="STO330" s="837" t="s">
        <v>7242</v>
      </c>
      <c r="STP330" s="865"/>
      <c r="STQ330" s="837" t="s">
        <v>7242</v>
      </c>
      <c r="STR330" s="865"/>
      <c r="STS330" s="837" t="s">
        <v>7242</v>
      </c>
      <c r="STT330" s="865"/>
      <c r="STU330" s="837" t="s">
        <v>7242</v>
      </c>
      <c r="STV330" s="865"/>
      <c r="STW330" s="837" t="s">
        <v>7242</v>
      </c>
      <c r="STX330" s="865"/>
      <c r="STY330" s="837" t="s">
        <v>7242</v>
      </c>
      <c r="STZ330" s="865"/>
      <c r="SUA330" s="837" t="s">
        <v>7242</v>
      </c>
      <c r="SUB330" s="865"/>
      <c r="SUC330" s="837" t="s">
        <v>7242</v>
      </c>
      <c r="SUD330" s="865"/>
      <c r="SUE330" s="837" t="s">
        <v>7242</v>
      </c>
      <c r="SUF330" s="865"/>
      <c r="SUG330" s="837" t="s">
        <v>7242</v>
      </c>
      <c r="SUH330" s="865"/>
      <c r="SUI330" s="837" t="s">
        <v>7242</v>
      </c>
      <c r="SUJ330" s="865"/>
      <c r="SUK330" s="837" t="s">
        <v>7242</v>
      </c>
      <c r="SUL330" s="865"/>
      <c r="SUM330" s="837" t="s">
        <v>7242</v>
      </c>
      <c r="SUN330" s="865"/>
      <c r="SUO330" s="837" t="s">
        <v>7242</v>
      </c>
      <c r="SUP330" s="865"/>
      <c r="SUQ330" s="837" t="s">
        <v>7242</v>
      </c>
      <c r="SUR330" s="865"/>
      <c r="SUS330" s="837" t="s">
        <v>7242</v>
      </c>
      <c r="SUT330" s="865"/>
      <c r="SUU330" s="837" t="s">
        <v>7242</v>
      </c>
      <c r="SUV330" s="865"/>
      <c r="SUW330" s="837" t="s">
        <v>7242</v>
      </c>
      <c r="SUX330" s="865"/>
      <c r="SUY330" s="837" t="s">
        <v>7242</v>
      </c>
      <c r="SUZ330" s="865"/>
      <c r="SVA330" s="837" t="s">
        <v>7242</v>
      </c>
      <c r="SVB330" s="865"/>
      <c r="SVC330" s="837" t="s">
        <v>7242</v>
      </c>
      <c r="SVD330" s="865"/>
      <c r="SVE330" s="837" t="s">
        <v>7242</v>
      </c>
      <c r="SVF330" s="865"/>
      <c r="SVG330" s="837" t="s">
        <v>7242</v>
      </c>
      <c r="SVH330" s="865"/>
      <c r="SVI330" s="837" t="s">
        <v>7242</v>
      </c>
      <c r="SVJ330" s="865"/>
      <c r="SVK330" s="837" t="s">
        <v>7242</v>
      </c>
      <c r="SVL330" s="865"/>
      <c r="SVM330" s="837" t="s">
        <v>7242</v>
      </c>
      <c r="SVN330" s="865"/>
      <c r="SVO330" s="837" t="s">
        <v>7242</v>
      </c>
      <c r="SVP330" s="865"/>
      <c r="SVQ330" s="837" t="s">
        <v>7242</v>
      </c>
      <c r="SVR330" s="865"/>
      <c r="SVS330" s="837" t="s">
        <v>7242</v>
      </c>
      <c r="SVT330" s="865"/>
      <c r="SVU330" s="837" t="s">
        <v>7242</v>
      </c>
      <c r="SVV330" s="865"/>
      <c r="SVW330" s="837" t="s">
        <v>7242</v>
      </c>
      <c r="SVX330" s="865"/>
      <c r="SVY330" s="837" t="s">
        <v>7242</v>
      </c>
      <c r="SVZ330" s="865"/>
      <c r="SWA330" s="837" t="s">
        <v>7242</v>
      </c>
      <c r="SWB330" s="865"/>
      <c r="SWC330" s="837" t="s">
        <v>7242</v>
      </c>
      <c r="SWD330" s="865"/>
      <c r="SWE330" s="837" t="s">
        <v>7242</v>
      </c>
      <c r="SWF330" s="865"/>
      <c r="SWG330" s="837" t="s">
        <v>7242</v>
      </c>
      <c r="SWH330" s="865"/>
      <c r="SWI330" s="837" t="s">
        <v>7242</v>
      </c>
      <c r="SWJ330" s="865"/>
      <c r="SWK330" s="837" t="s">
        <v>7242</v>
      </c>
      <c r="SWL330" s="865"/>
      <c r="SWM330" s="837" t="s">
        <v>7242</v>
      </c>
      <c r="SWN330" s="865"/>
      <c r="SWO330" s="837" t="s">
        <v>7242</v>
      </c>
      <c r="SWP330" s="865"/>
      <c r="SWQ330" s="837" t="s">
        <v>7242</v>
      </c>
      <c r="SWR330" s="865"/>
      <c r="SWS330" s="837" t="s">
        <v>7242</v>
      </c>
      <c r="SWT330" s="865"/>
      <c r="SWU330" s="837" t="s">
        <v>7242</v>
      </c>
      <c r="SWV330" s="865"/>
      <c r="SWW330" s="837" t="s">
        <v>7242</v>
      </c>
      <c r="SWX330" s="865"/>
      <c r="SWY330" s="837" t="s">
        <v>7242</v>
      </c>
      <c r="SWZ330" s="865"/>
      <c r="SXA330" s="837" t="s">
        <v>7242</v>
      </c>
      <c r="SXB330" s="865"/>
      <c r="SXC330" s="837" t="s">
        <v>7242</v>
      </c>
      <c r="SXD330" s="865"/>
      <c r="SXE330" s="837" t="s">
        <v>7242</v>
      </c>
      <c r="SXF330" s="865"/>
      <c r="SXG330" s="837" t="s">
        <v>7242</v>
      </c>
      <c r="SXH330" s="865"/>
      <c r="SXI330" s="837" t="s">
        <v>7242</v>
      </c>
      <c r="SXJ330" s="865"/>
      <c r="SXK330" s="837" t="s">
        <v>7242</v>
      </c>
      <c r="SXL330" s="865"/>
      <c r="SXM330" s="837" t="s">
        <v>7242</v>
      </c>
      <c r="SXN330" s="865"/>
      <c r="SXO330" s="837" t="s">
        <v>7242</v>
      </c>
      <c r="SXP330" s="865"/>
      <c r="SXQ330" s="837" t="s">
        <v>7242</v>
      </c>
      <c r="SXR330" s="865"/>
      <c r="SXS330" s="837" t="s">
        <v>7242</v>
      </c>
      <c r="SXT330" s="865"/>
      <c r="SXU330" s="837" t="s">
        <v>7242</v>
      </c>
      <c r="SXV330" s="865"/>
      <c r="SXW330" s="837" t="s">
        <v>7242</v>
      </c>
      <c r="SXX330" s="865"/>
      <c r="SXY330" s="837" t="s">
        <v>7242</v>
      </c>
      <c r="SXZ330" s="865"/>
      <c r="SYA330" s="837" t="s">
        <v>7242</v>
      </c>
      <c r="SYB330" s="865"/>
      <c r="SYC330" s="837" t="s">
        <v>7242</v>
      </c>
      <c r="SYD330" s="865"/>
      <c r="SYE330" s="837" t="s">
        <v>7242</v>
      </c>
      <c r="SYF330" s="865"/>
      <c r="SYG330" s="837" t="s">
        <v>7242</v>
      </c>
      <c r="SYH330" s="865"/>
      <c r="SYI330" s="837" t="s">
        <v>7242</v>
      </c>
      <c r="SYJ330" s="865"/>
      <c r="SYK330" s="837" t="s">
        <v>7242</v>
      </c>
      <c r="SYL330" s="865"/>
      <c r="SYM330" s="837" t="s">
        <v>7242</v>
      </c>
      <c r="SYN330" s="865"/>
      <c r="SYO330" s="837" t="s">
        <v>7242</v>
      </c>
      <c r="SYP330" s="865"/>
      <c r="SYQ330" s="837" t="s">
        <v>7242</v>
      </c>
      <c r="SYR330" s="865"/>
      <c r="SYS330" s="837" t="s">
        <v>7242</v>
      </c>
      <c r="SYT330" s="865"/>
      <c r="SYU330" s="837" t="s">
        <v>7242</v>
      </c>
      <c r="SYV330" s="865"/>
      <c r="SYW330" s="837" t="s">
        <v>7242</v>
      </c>
      <c r="SYX330" s="865"/>
      <c r="SYY330" s="837" t="s">
        <v>7242</v>
      </c>
      <c r="SYZ330" s="865"/>
      <c r="SZA330" s="837" t="s">
        <v>7242</v>
      </c>
      <c r="SZB330" s="865"/>
      <c r="SZC330" s="837" t="s">
        <v>7242</v>
      </c>
      <c r="SZD330" s="865"/>
      <c r="SZE330" s="837" t="s">
        <v>7242</v>
      </c>
      <c r="SZF330" s="865"/>
      <c r="SZG330" s="837" t="s">
        <v>7242</v>
      </c>
      <c r="SZH330" s="865"/>
      <c r="SZI330" s="837" t="s">
        <v>7242</v>
      </c>
      <c r="SZJ330" s="865"/>
      <c r="SZK330" s="837" t="s">
        <v>7242</v>
      </c>
      <c r="SZL330" s="865"/>
      <c r="SZM330" s="837" t="s">
        <v>7242</v>
      </c>
      <c r="SZN330" s="865"/>
      <c r="SZO330" s="837" t="s">
        <v>7242</v>
      </c>
      <c r="SZP330" s="865"/>
      <c r="SZQ330" s="837" t="s">
        <v>7242</v>
      </c>
      <c r="SZR330" s="865"/>
      <c r="SZS330" s="837" t="s">
        <v>7242</v>
      </c>
      <c r="SZT330" s="865"/>
      <c r="SZU330" s="837" t="s">
        <v>7242</v>
      </c>
      <c r="SZV330" s="865"/>
      <c r="SZW330" s="837" t="s">
        <v>7242</v>
      </c>
      <c r="SZX330" s="865"/>
      <c r="SZY330" s="837" t="s">
        <v>7242</v>
      </c>
      <c r="SZZ330" s="865"/>
      <c r="TAA330" s="837" t="s">
        <v>7242</v>
      </c>
      <c r="TAB330" s="865"/>
      <c r="TAC330" s="837" t="s">
        <v>7242</v>
      </c>
      <c r="TAD330" s="865"/>
      <c r="TAE330" s="837" t="s">
        <v>7242</v>
      </c>
      <c r="TAF330" s="865"/>
      <c r="TAG330" s="837" t="s">
        <v>7242</v>
      </c>
      <c r="TAH330" s="865"/>
      <c r="TAI330" s="837" t="s">
        <v>7242</v>
      </c>
      <c r="TAJ330" s="865"/>
      <c r="TAK330" s="837" t="s">
        <v>7242</v>
      </c>
      <c r="TAL330" s="865"/>
      <c r="TAM330" s="837" t="s">
        <v>7242</v>
      </c>
      <c r="TAN330" s="865"/>
      <c r="TAO330" s="837" t="s">
        <v>7242</v>
      </c>
      <c r="TAP330" s="865"/>
      <c r="TAQ330" s="837" t="s">
        <v>7242</v>
      </c>
      <c r="TAR330" s="865"/>
      <c r="TAS330" s="837" t="s">
        <v>7242</v>
      </c>
      <c r="TAT330" s="865"/>
      <c r="TAU330" s="837" t="s">
        <v>7242</v>
      </c>
      <c r="TAV330" s="865"/>
      <c r="TAW330" s="837" t="s">
        <v>7242</v>
      </c>
      <c r="TAX330" s="865"/>
      <c r="TAY330" s="837" t="s">
        <v>7242</v>
      </c>
      <c r="TAZ330" s="865"/>
      <c r="TBA330" s="837" t="s">
        <v>7242</v>
      </c>
      <c r="TBB330" s="865"/>
      <c r="TBC330" s="837" t="s">
        <v>7242</v>
      </c>
      <c r="TBD330" s="865"/>
      <c r="TBE330" s="837" t="s">
        <v>7242</v>
      </c>
      <c r="TBF330" s="865"/>
      <c r="TBG330" s="837" t="s">
        <v>7242</v>
      </c>
      <c r="TBH330" s="865"/>
      <c r="TBI330" s="837" t="s">
        <v>7242</v>
      </c>
      <c r="TBJ330" s="865"/>
      <c r="TBK330" s="837" t="s">
        <v>7242</v>
      </c>
      <c r="TBL330" s="865"/>
      <c r="TBM330" s="837" t="s">
        <v>7242</v>
      </c>
      <c r="TBN330" s="865"/>
      <c r="TBO330" s="837" t="s">
        <v>7242</v>
      </c>
      <c r="TBP330" s="865"/>
      <c r="TBQ330" s="837" t="s">
        <v>7242</v>
      </c>
      <c r="TBR330" s="865"/>
      <c r="TBS330" s="837" t="s">
        <v>7242</v>
      </c>
      <c r="TBT330" s="865"/>
      <c r="TBU330" s="837" t="s">
        <v>7242</v>
      </c>
      <c r="TBV330" s="865"/>
      <c r="TBW330" s="837" t="s">
        <v>7242</v>
      </c>
      <c r="TBX330" s="865"/>
      <c r="TBY330" s="837" t="s">
        <v>7242</v>
      </c>
      <c r="TBZ330" s="865"/>
      <c r="TCA330" s="837" t="s">
        <v>7242</v>
      </c>
      <c r="TCB330" s="865"/>
      <c r="TCC330" s="837" t="s">
        <v>7242</v>
      </c>
      <c r="TCD330" s="865"/>
      <c r="TCE330" s="837" t="s">
        <v>7242</v>
      </c>
      <c r="TCF330" s="865"/>
      <c r="TCG330" s="837" t="s">
        <v>7242</v>
      </c>
      <c r="TCH330" s="865"/>
      <c r="TCI330" s="837" t="s">
        <v>7242</v>
      </c>
      <c r="TCJ330" s="865"/>
      <c r="TCK330" s="837" t="s">
        <v>7242</v>
      </c>
      <c r="TCL330" s="865"/>
      <c r="TCM330" s="837" t="s">
        <v>7242</v>
      </c>
      <c r="TCN330" s="865"/>
      <c r="TCO330" s="837" t="s">
        <v>7242</v>
      </c>
      <c r="TCP330" s="865"/>
      <c r="TCQ330" s="837" t="s">
        <v>7242</v>
      </c>
      <c r="TCR330" s="865"/>
      <c r="TCS330" s="837" t="s">
        <v>7242</v>
      </c>
      <c r="TCT330" s="865"/>
      <c r="TCU330" s="837" t="s">
        <v>7242</v>
      </c>
      <c r="TCV330" s="865"/>
      <c r="TCW330" s="837" t="s">
        <v>7242</v>
      </c>
      <c r="TCX330" s="865"/>
      <c r="TCY330" s="837" t="s">
        <v>7242</v>
      </c>
      <c r="TCZ330" s="865"/>
      <c r="TDA330" s="837" t="s">
        <v>7242</v>
      </c>
      <c r="TDB330" s="865"/>
      <c r="TDC330" s="837" t="s">
        <v>7242</v>
      </c>
      <c r="TDD330" s="865"/>
      <c r="TDE330" s="837" t="s">
        <v>7242</v>
      </c>
      <c r="TDF330" s="865"/>
      <c r="TDG330" s="837" t="s">
        <v>7242</v>
      </c>
      <c r="TDH330" s="865"/>
      <c r="TDI330" s="837" t="s">
        <v>7242</v>
      </c>
      <c r="TDJ330" s="865"/>
      <c r="TDK330" s="837" t="s">
        <v>7242</v>
      </c>
      <c r="TDL330" s="865"/>
      <c r="TDM330" s="837" t="s">
        <v>7242</v>
      </c>
      <c r="TDN330" s="865"/>
      <c r="TDO330" s="837" t="s">
        <v>7242</v>
      </c>
      <c r="TDP330" s="865"/>
      <c r="TDQ330" s="837" t="s">
        <v>7242</v>
      </c>
      <c r="TDR330" s="865"/>
      <c r="TDS330" s="837" t="s">
        <v>7242</v>
      </c>
      <c r="TDT330" s="865"/>
      <c r="TDU330" s="837" t="s">
        <v>7242</v>
      </c>
      <c r="TDV330" s="865"/>
      <c r="TDW330" s="837" t="s">
        <v>7242</v>
      </c>
      <c r="TDX330" s="865"/>
      <c r="TDY330" s="837" t="s">
        <v>7242</v>
      </c>
      <c r="TDZ330" s="865"/>
      <c r="TEA330" s="837" t="s">
        <v>7242</v>
      </c>
      <c r="TEB330" s="865"/>
      <c r="TEC330" s="837" t="s">
        <v>7242</v>
      </c>
      <c r="TED330" s="865"/>
      <c r="TEE330" s="837" t="s">
        <v>7242</v>
      </c>
      <c r="TEF330" s="865"/>
      <c r="TEG330" s="837" t="s">
        <v>7242</v>
      </c>
      <c r="TEH330" s="865"/>
      <c r="TEI330" s="837" t="s">
        <v>7242</v>
      </c>
      <c r="TEJ330" s="865"/>
      <c r="TEK330" s="837" t="s">
        <v>7242</v>
      </c>
      <c r="TEL330" s="865"/>
      <c r="TEM330" s="837" t="s">
        <v>7242</v>
      </c>
      <c r="TEN330" s="865"/>
      <c r="TEO330" s="837" t="s">
        <v>7242</v>
      </c>
      <c r="TEP330" s="865"/>
      <c r="TEQ330" s="837" t="s">
        <v>7242</v>
      </c>
      <c r="TER330" s="865"/>
      <c r="TES330" s="837" t="s">
        <v>7242</v>
      </c>
      <c r="TET330" s="865"/>
      <c r="TEU330" s="837" t="s">
        <v>7242</v>
      </c>
      <c r="TEV330" s="865"/>
      <c r="TEW330" s="837" t="s">
        <v>7242</v>
      </c>
      <c r="TEX330" s="865"/>
      <c r="TEY330" s="837" t="s">
        <v>7242</v>
      </c>
      <c r="TEZ330" s="865"/>
      <c r="TFA330" s="837" t="s">
        <v>7242</v>
      </c>
      <c r="TFB330" s="865"/>
      <c r="TFC330" s="837" t="s">
        <v>7242</v>
      </c>
      <c r="TFD330" s="865"/>
      <c r="TFE330" s="837" t="s">
        <v>7242</v>
      </c>
      <c r="TFF330" s="865"/>
      <c r="TFG330" s="837" t="s">
        <v>7242</v>
      </c>
      <c r="TFH330" s="865"/>
      <c r="TFI330" s="837" t="s">
        <v>7242</v>
      </c>
      <c r="TFJ330" s="865"/>
      <c r="TFK330" s="837" t="s">
        <v>7242</v>
      </c>
      <c r="TFL330" s="865"/>
      <c r="TFM330" s="837" t="s">
        <v>7242</v>
      </c>
      <c r="TFN330" s="865"/>
      <c r="TFO330" s="837" t="s">
        <v>7242</v>
      </c>
      <c r="TFP330" s="865"/>
      <c r="TFQ330" s="837" t="s">
        <v>7242</v>
      </c>
      <c r="TFR330" s="865"/>
      <c r="TFS330" s="837" t="s">
        <v>7242</v>
      </c>
      <c r="TFT330" s="865"/>
      <c r="TFU330" s="837" t="s">
        <v>7242</v>
      </c>
      <c r="TFV330" s="865"/>
      <c r="TFW330" s="837" t="s">
        <v>7242</v>
      </c>
      <c r="TFX330" s="865"/>
      <c r="TFY330" s="837" t="s">
        <v>7242</v>
      </c>
      <c r="TFZ330" s="865"/>
      <c r="TGA330" s="837" t="s">
        <v>7242</v>
      </c>
      <c r="TGB330" s="865"/>
      <c r="TGC330" s="837" t="s">
        <v>7242</v>
      </c>
      <c r="TGD330" s="865"/>
      <c r="TGE330" s="837" t="s">
        <v>7242</v>
      </c>
      <c r="TGF330" s="865"/>
      <c r="TGG330" s="837" t="s">
        <v>7242</v>
      </c>
      <c r="TGH330" s="865"/>
      <c r="TGI330" s="837" t="s">
        <v>7242</v>
      </c>
      <c r="TGJ330" s="865"/>
      <c r="TGK330" s="837" t="s">
        <v>7242</v>
      </c>
      <c r="TGL330" s="865"/>
      <c r="TGM330" s="837" t="s">
        <v>7242</v>
      </c>
      <c r="TGN330" s="865"/>
      <c r="TGO330" s="837" t="s">
        <v>7242</v>
      </c>
      <c r="TGP330" s="865"/>
      <c r="TGQ330" s="837" t="s">
        <v>7242</v>
      </c>
      <c r="TGR330" s="865"/>
      <c r="TGS330" s="837" t="s">
        <v>7242</v>
      </c>
      <c r="TGT330" s="865"/>
      <c r="TGU330" s="837" t="s">
        <v>7242</v>
      </c>
      <c r="TGV330" s="865"/>
      <c r="TGW330" s="837" t="s">
        <v>7242</v>
      </c>
      <c r="TGX330" s="865"/>
      <c r="TGY330" s="837" t="s">
        <v>7242</v>
      </c>
      <c r="TGZ330" s="865"/>
      <c r="THA330" s="837" t="s">
        <v>7242</v>
      </c>
      <c r="THB330" s="865"/>
      <c r="THC330" s="837" t="s">
        <v>7242</v>
      </c>
      <c r="THD330" s="865"/>
      <c r="THE330" s="837" t="s">
        <v>7242</v>
      </c>
      <c r="THF330" s="865"/>
      <c r="THG330" s="837" t="s">
        <v>7242</v>
      </c>
      <c r="THH330" s="865"/>
      <c r="THI330" s="837" t="s">
        <v>7242</v>
      </c>
      <c r="THJ330" s="865"/>
      <c r="THK330" s="837" t="s">
        <v>7242</v>
      </c>
      <c r="THL330" s="865"/>
      <c r="THM330" s="837" t="s">
        <v>7242</v>
      </c>
      <c r="THN330" s="865"/>
      <c r="THO330" s="837" t="s">
        <v>7242</v>
      </c>
      <c r="THP330" s="865"/>
      <c r="THQ330" s="837" t="s">
        <v>7242</v>
      </c>
      <c r="THR330" s="865"/>
      <c r="THS330" s="837" t="s">
        <v>7242</v>
      </c>
      <c r="THT330" s="865"/>
      <c r="THU330" s="837" t="s">
        <v>7242</v>
      </c>
      <c r="THV330" s="865"/>
      <c r="THW330" s="837" t="s">
        <v>7242</v>
      </c>
      <c r="THX330" s="865"/>
      <c r="THY330" s="837" t="s">
        <v>7242</v>
      </c>
      <c r="THZ330" s="865"/>
      <c r="TIA330" s="837" t="s">
        <v>7242</v>
      </c>
      <c r="TIB330" s="865"/>
      <c r="TIC330" s="837" t="s">
        <v>7242</v>
      </c>
      <c r="TID330" s="865"/>
      <c r="TIE330" s="837" t="s">
        <v>7242</v>
      </c>
      <c r="TIF330" s="865"/>
      <c r="TIG330" s="837" t="s">
        <v>7242</v>
      </c>
      <c r="TIH330" s="865"/>
      <c r="TII330" s="837" t="s">
        <v>7242</v>
      </c>
      <c r="TIJ330" s="865"/>
      <c r="TIK330" s="837" t="s">
        <v>7242</v>
      </c>
      <c r="TIL330" s="865"/>
      <c r="TIM330" s="837" t="s">
        <v>7242</v>
      </c>
      <c r="TIN330" s="865"/>
      <c r="TIO330" s="837" t="s">
        <v>7242</v>
      </c>
      <c r="TIP330" s="865"/>
      <c r="TIQ330" s="837" t="s">
        <v>7242</v>
      </c>
      <c r="TIR330" s="865"/>
      <c r="TIS330" s="837" t="s">
        <v>7242</v>
      </c>
      <c r="TIT330" s="865"/>
      <c r="TIU330" s="837" t="s">
        <v>7242</v>
      </c>
      <c r="TIV330" s="865"/>
      <c r="TIW330" s="837" t="s">
        <v>7242</v>
      </c>
      <c r="TIX330" s="865"/>
      <c r="TIY330" s="837" t="s">
        <v>7242</v>
      </c>
      <c r="TIZ330" s="865"/>
      <c r="TJA330" s="837" t="s">
        <v>7242</v>
      </c>
      <c r="TJB330" s="865"/>
      <c r="TJC330" s="837" t="s">
        <v>7242</v>
      </c>
      <c r="TJD330" s="865"/>
      <c r="TJE330" s="837" t="s">
        <v>7242</v>
      </c>
      <c r="TJF330" s="865"/>
      <c r="TJG330" s="837" t="s">
        <v>7242</v>
      </c>
      <c r="TJH330" s="865"/>
      <c r="TJI330" s="837" t="s">
        <v>7242</v>
      </c>
      <c r="TJJ330" s="865"/>
      <c r="TJK330" s="837" t="s">
        <v>7242</v>
      </c>
      <c r="TJL330" s="865"/>
      <c r="TJM330" s="837" t="s">
        <v>7242</v>
      </c>
      <c r="TJN330" s="865"/>
      <c r="TJO330" s="837" t="s">
        <v>7242</v>
      </c>
      <c r="TJP330" s="865"/>
      <c r="TJQ330" s="837" t="s">
        <v>7242</v>
      </c>
      <c r="TJR330" s="865"/>
      <c r="TJS330" s="837" t="s">
        <v>7242</v>
      </c>
      <c r="TJT330" s="865"/>
      <c r="TJU330" s="837" t="s">
        <v>7242</v>
      </c>
      <c r="TJV330" s="865"/>
      <c r="TJW330" s="837" t="s">
        <v>7242</v>
      </c>
      <c r="TJX330" s="865"/>
      <c r="TJY330" s="837" t="s">
        <v>7242</v>
      </c>
      <c r="TJZ330" s="865"/>
      <c r="TKA330" s="837" t="s">
        <v>7242</v>
      </c>
      <c r="TKB330" s="865"/>
      <c r="TKC330" s="837" t="s">
        <v>7242</v>
      </c>
      <c r="TKD330" s="865"/>
      <c r="TKE330" s="837" t="s">
        <v>7242</v>
      </c>
      <c r="TKF330" s="865"/>
      <c r="TKG330" s="837" t="s">
        <v>7242</v>
      </c>
      <c r="TKH330" s="865"/>
      <c r="TKI330" s="837" t="s">
        <v>7242</v>
      </c>
      <c r="TKJ330" s="865"/>
      <c r="TKK330" s="837" t="s">
        <v>7242</v>
      </c>
      <c r="TKL330" s="865"/>
      <c r="TKM330" s="837" t="s">
        <v>7242</v>
      </c>
      <c r="TKN330" s="865"/>
      <c r="TKO330" s="837" t="s">
        <v>7242</v>
      </c>
      <c r="TKP330" s="865"/>
      <c r="TKQ330" s="837" t="s">
        <v>7242</v>
      </c>
      <c r="TKR330" s="865"/>
      <c r="TKS330" s="837" t="s">
        <v>7242</v>
      </c>
      <c r="TKT330" s="865"/>
      <c r="TKU330" s="837" t="s">
        <v>7242</v>
      </c>
      <c r="TKV330" s="865"/>
      <c r="TKW330" s="837" t="s">
        <v>7242</v>
      </c>
      <c r="TKX330" s="865"/>
      <c r="TKY330" s="837" t="s">
        <v>7242</v>
      </c>
      <c r="TKZ330" s="865"/>
      <c r="TLA330" s="837" t="s">
        <v>7242</v>
      </c>
      <c r="TLB330" s="865"/>
      <c r="TLC330" s="837" t="s">
        <v>7242</v>
      </c>
      <c r="TLD330" s="865"/>
      <c r="TLE330" s="837" t="s">
        <v>7242</v>
      </c>
      <c r="TLF330" s="865"/>
      <c r="TLG330" s="837" t="s">
        <v>7242</v>
      </c>
      <c r="TLH330" s="865"/>
      <c r="TLI330" s="837" t="s">
        <v>7242</v>
      </c>
      <c r="TLJ330" s="865"/>
      <c r="TLK330" s="837" t="s">
        <v>7242</v>
      </c>
      <c r="TLL330" s="865"/>
      <c r="TLM330" s="837" t="s">
        <v>7242</v>
      </c>
      <c r="TLN330" s="865"/>
      <c r="TLO330" s="837" t="s">
        <v>7242</v>
      </c>
      <c r="TLP330" s="865"/>
      <c r="TLQ330" s="837" t="s">
        <v>7242</v>
      </c>
      <c r="TLR330" s="865"/>
      <c r="TLS330" s="837" t="s">
        <v>7242</v>
      </c>
      <c r="TLT330" s="865"/>
      <c r="TLU330" s="837" t="s">
        <v>7242</v>
      </c>
      <c r="TLV330" s="865"/>
      <c r="TLW330" s="837" t="s">
        <v>7242</v>
      </c>
      <c r="TLX330" s="865"/>
      <c r="TLY330" s="837" t="s">
        <v>7242</v>
      </c>
      <c r="TLZ330" s="865"/>
      <c r="TMA330" s="837" t="s">
        <v>7242</v>
      </c>
      <c r="TMB330" s="865"/>
      <c r="TMC330" s="837" t="s">
        <v>7242</v>
      </c>
      <c r="TMD330" s="865"/>
      <c r="TME330" s="837" t="s">
        <v>7242</v>
      </c>
      <c r="TMF330" s="865"/>
      <c r="TMG330" s="837" t="s">
        <v>7242</v>
      </c>
      <c r="TMH330" s="865"/>
      <c r="TMI330" s="837" t="s">
        <v>7242</v>
      </c>
      <c r="TMJ330" s="865"/>
      <c r="TMK330" s="837" t="s">
        <v>7242</v>
      </c>
      <c r="TML330" s="865"/>
      <c r="TMM330" s="837" t="s">
        <v>7242</v>
      </c>
      <c r="TMN330" s="865"/>
      <c r="TMO330" s="837" t="s">
        <v>7242</v>
      </c>
      <c r="TMP330" s="865"/>
      <c r="TMQ330" s="837" t="s">
        <v>7242</v>
      </c>
      <c r="TMR330" s="865"/>
      <c r="TMS330" s="837" t="s">
        <v>7242</v>
      </c>
      <c r="TMT330" s="865"/>
      <c r="TMU330" s="837" t="s">
        <v>7242</v>
      </c>
      <c r="TMV330" s="865"/>
      <c r="TMW330" s="837" t="s">
        <v>7242</v>
      </c>
      <c r="TMX330" s="865"/>
      <c r="TMY330" s="837" t="s">
        <v>7242</v>
      </c>
      <c r="TMZ330" s="865"/>
      <c r="TNA330" s="837" t="s">
        <v>7242</v>
      </c>
      <c r="TNB330" s="865"/>
      <c r="TNC330" s="837" t="s">
        <v>7242</v>
      </c>
      <c r="TND330" s="865"/>
      <c r="TNE330" s="837" t="s">
        <v>7242</v>
      </c>
      <c r="TNF330" s="865"/>
      <c r="TNG330" s="837" t="s">
        <v>7242</v>
      </c>
      <c r="TNH330" s="865"/>
      <c r="TNI330" s="837" t="s">
        <v>7242</v>
      </c>
      <c r="TNJ330" s="865"/>
      <c r="TNK330" s="837" t="s">
        <v>7242</v>
      </c>
      <c r="TNL330" s="865"/>
      <c r="TNM330" s="837" t="s">
        <v>7242</v>
      </c>
      <c r="TNN330" s="865"/>
      <c r="TNO330" s="837" t="s">
        <v>7242</v>
      </c>
      <c r="TNP330" s="865"/>
      <c r="TNQ330" s="837" t="s">
        <v>7242</v>
      </c>
      <c r="TNR330" s="865"/>
      <c r="TNS330" s="837" t="s">
        <v>7242</v>
      </c>
      <c r="TNT330" s="865"/>
      <c r="TNU330" s="837" t="s">
        <v>7242</v>
      </c>
      <c r="TNV330" s="865"/>
      <c r="TNW330" s="837" t="s">
        <v>7242</v>
      </c>
      <c r="TNX330" s="865"/>
      <c r="TNY330" s="837" t="s">
        <v>7242</v>
      </c>
      <c r="TNZ330" s="865"/>
      <c r="TOA330" s="837" t="s">
        <v>7242</v>
      </c>
      <c r="TOB330" s="865"/>
      <c r="TOC330" s="837" t="s">
        <v>7242</v>
      </c>
      <c r="TOD330" s="865"/>
      <c r="TOE330" s="837" t="s">
        <v>7242</v>
      </c>
      <c r="TOF330" s="865"/>
      <c r="TOG330" s="837" t="s">
        <v>7242</v>
      </c>
      <c r="TOH330" s="865"/>
      <c r="TOI330" s="837" t="s">
        <v>7242</v>
      </c>
      <c r="TOJ330" s="865"/>
      <c r="TOK330" s="837" t="s">
        <v>7242</v>
      </c>
      <c r="TOL330" s="865"/>
      <c r="TOM330" s="837" t="s">
        <v>7242</v>
      </c>
      <c r="TON330" s="865"/>
      <c r="TOO330" s="837" t="s">
        <v>7242</v>
      </c>
      <c r="TOP330" s="865"/>
      <c r="TOQ330" s="837" t="s">
        <v>7242</v>
      </c>
      <c r="TOR330" s="865"/>
      <c r="TOS330" s="837" t="s">
        <v>7242</v>
      </c>
      <c r="TOT330" s="865"/>
      <c r="TOU330" s="837" t="s">
        <v>7242</v>
      </c>
      <c r="TOV330" s="865"/>
      <c r="TOW330" s="837" t="s">
        <v>7242</v>
      </c>
      <c r="TOX330" s="865"/>
      <c r="TOY330" s="837" t="s">
        <v>7242</v>
      </c>
      <c r="TOZ330" s="865"/>
      <c r="TPA330" s="837" t="s">
        <v>7242</v>
      </c>
      <c r="TPB330" s="865"/>
      <c r="TPC330" s="837" t="s">
        <v>7242</v>
      </c>
      <c r="TPD330" s="865"/>
      <c r="TPE330" s="837" t="s">
        <v>7242</v>
      </c>
      <c r="TPF330" s="865"/>
      <c r="TPG330" s="837" t="s">
        <v>7242</v>
      </c>
      <c r="TPH330" s="865"/>
      <c r="TPI330" s="837" t="s">
        <v>7242</v>
      </c>
      <c r="TPJ330" s="865"/>
      <c r="TPK330" s="837" t="s">
        <v>7242</v>
      </c>
      <c r="TPL330" s="865"/>
      <c r="TPM330" s="837" t="s">
        <v>7242</v>
      </c>
      <c r="TPN330" s="865"/>
      <c r="TPO330" s="837" t="s">
        <v>7242</v>
      </c>
      <c r="TPP330" s="865"/>
      <c r="TPQ330" s="837" t="s">
        <v>7242</v>
      </c>
      <c r="TPR330" s="865"/>
      <c r="TPS330" s="837" t="s">
        <v>7242</v>
      </c>
      <c r="TPT330" s="865"/>
      <c r="TPU330" s="837" t="s">
        <v>7242</v>
      </c>
      <c r="TPV330" s="865"/>
      <c r="TPW330" s="837" t="s">
        <v>7242</v>
      </c>
      <c r="TPX330" s="865"/>
      <c r="TPY330" s="837" t="s">
        <v>7242</v>
      </c>
      <c r="TPZ330" s="865"/>
      <c r="TQA330" s="837" t="s">
        <v>7242</v>
      </c>
      <c r="TQB330" s="865"/>
      <c r="TQC330" s="837" t="s">
        <v>7242</v>
      </c>
      <c r="TQD330" s="865"/>
      <c r="TQE330" s="837" t="s">
        <v>7242</v>
      </c>
      <c r="TQF330" s="865"/>
      <c r="TQG330" s="837" t="s">
        <v>7242</v>
      </c>
      <c r="TQH330" s="865"/>
      <c r="TQI330" s="837" t="s">
        <v>7242</v>
      </c>
      <c r="TQJ330" s="865"/>
      <c r="TQK330" s="837" t="s">
        <v>7242</v>
      </c>
      <c r="TQL330" s="865"/>
      <c r="TQM330" s="837" t="s">
        <v>7242</v>
      </c>
      <c r="TQN330" s="865"/>
      <c r="TQO330" s="837" t="s">
        <v>7242</v>
      </c>
      <c r="TQP330" s="865"/>
      <c r="TQQ330" s="837" t="s">
        <v>7242</v>
      </c>
      <c r="TQR330" s="865"/>
      <c r="TQS330" s="837" t="s">
        <v>7242</v>
      </c>
      <c r="TQT330" s="865"/>
      <c r="TQU330" s="837" t="s">
        <v>7242</v>
      </c>
      <c r="TQV330" s="865"/>
      <c r="TQW330" s="837" t="s">
        <v>7242</v>
      </c>
      <c r="TQX330" s="865"/>
      <c r="TQY330" s="837" t="s">
        <v>7242</v>
      </c>
      <c r="TQZ330" s="865"/>
      <c r="TRA330" s="837" t="s">
        <v>7242</v>
      </c>
      <c r="TRB330" s="865"/>
      <c r="TRC330" s="837" t="s">
        <v>7242</v>
      </c>
      <c r="TRD330" s="865"/>
      <c r="TRE330" s="837" t="s">
        <v>7242</v>
      </c>
      <c r="TRF330" s="865"/>
      <c r="TRG330" s="837" t="s">
        <v>7242</v>
      </c>
      <c r="TRH330" s="865"/>
      <c r="TRI330" s="837" t="s">
        <v>7242</v>
      </c>
      <c r="TRJ330" s="865"/>
      <c r="TRK330" s="837" t="s">
        <v>7242</v>
      </c>
      <c r="TRL330" s="865"/>
      <c r="TRM330" s="837" t="s">
        <v>7242</v>
      </c>
      <c r="TRN330" s="865"/>
      <c r="TRO330" s="837" t="s">
        <v>7242</v>
      </c>
      <c r="TRP330" s="865"/>
      <c r="TRQ330" s="837" t="s">
        <v>7242</v>
      </c>
      <c r="TRR330" s="865"/>
      <c r="TRS330" s="837" t="s">
        <v>7242</v>
      </c>
      <c r="TRT330" s="865"/>
      <c r="TRU330" s="837" t="s">
        <v>7242</v>
      </c>
      <c r="TRV330" s="865"/>
      <c r="TRW330" s="837" t="s">
        <v>7242</v>
      </c>
      <c r="TRX330" s="865"/>
      <c r="TRY330" s="837" t="s">
        <v>7242</v>
      </c>
      <c r="TRZ330" s="865"/>
      <c r="TSA330" s="837" t="s">
        <v>7242</v>
      </c>
      <c r="TSB330" s="865"/>
      <c r="TSC330" s="837" t="s">
        <v>7242</v>
      </c>
      <c r="TSD330" s="865"/>
      <c r="TSE330" s="837" t="s">
        <v>7242</v>
      </c>
      <c r="TSF330" s="865"/>
      <c r="TSG330" s="837" t="s">
        <v>7242</v>
      </c>
      <c r="TSH330" s="865"/>
      <c r="TSI330" s="837" t="s">
        <v>7242</v>
      </c>
      <c r="TSJ330" s="865"/>
      <c r="TSK330" s="837" t="s">
        <v>7242</v>
      </c>
      <c r="TSL330" s="865"/>
      <c r="TSM330" s="837" t="s">
        <v>7242</v>
      </c>
      <c r="TSN330" s="865"/>
      <c r="TSO330" s="837" t="s">
        <v>7242</v>
      </c>
      <c r="TSP330" s="865"/>
      <c r="TSQ330" s="837" t="s">
        <v>7242</v>
      </c>
      <c r="TSR330" s="865"/>
      <c r="TSS330" s="837" t="s">
        <v>7242</v>
      </c>
      <c r="TST330" s="865"/>
      <c r="TSU330" s="837" t="s">
        <v>7242</v>
      </c>
      <c r="TSV330" s="865"/>
      <c r="TSW330" s="837" t="s">
        <v>7242</v>
      </c>
      <c r="TSX330" s="865"/>
      <c r="TSY330" s="837" t="s">
        <v>7242</v>
      </c>
      <c r="TSZ330" s="865"/>
      <c r="TTA330" s="837" t="s">
        <v>7242</v>
      </c>
      <c r="TTB330" s="865"/>
      <c r="TTC330" s="837" t="s">
        <v>7242</v>
      </c>
      <c r="TTD330" s="865"/>
      <c r="TTE330" s="837" t="s">
        <v>7242</v>
      </c>
      <c r="TTF330" s="865"/>
      <c r="TTG330" s="837" t="s">
        <v>7242</v>
      </c>
      <c r="TTH330" s="865"/>
      <c r="TTI330" s="837" t="s">
        <v>7242</v>
      </c>
      <c r="TTJ330" s="865"/>
      <c r="TTK330" s="837" t="s">
        <v>7242</v>
      </c>
      <c r="TTL330" s="865"/>
      <c r="TTM330" s="837" t="s">
        <v>7242</v>
      </c>
      <c r="TTN330" s="865"/>
      <c r="TTO330" s="837" t="s">
        <v>7242</v>
      </c>
      <c r="TTP330" s="865"/>
      <c r="TTQ330" s="837" t="s">
        <v>7242</v>
      </c>
      <c r="TTR330" s="865"/>
      <c r="TTS330" s="837" t="s">
        <v>7242</v>
      </c>
      <c r="TTT330" s="865"/>
      <c r="TTU330" s="837" t="s">
        <v>7242</v>
      </c>
      <c r="TTV330" s="865"/>
      <c r="TTW330" s="837" t="s">
        <v>7242</v>
      </c>
      <c r="TTX330" s="865"/>
      <c r="TTY330" s="837" t="s">
        <v>7242</v>
      </c>
      <c r="TTZ330" s="865"/>
      <c r="TUA330" s="837" t="s">
        <v>7242</v>
      </c>
      <c r="TUB330" s="865"/>
      <c r="TUC330" s="837" t="s">
        <v>7242</v>
      </c>
      <c r="TUD330" s="865"/>
      <c r="TUE330" s="837" t="s">
        <v>7242</v>
      </c>
      <c r="TUF330" s="865"/>
      <c r="TUG330" s="837" t="s">
        <v>7242</v>
      </c>
      <c r="TUH330" s="865"/>
      <c r="TUI330" s="837" t="s">
        <v>7242</v>
      </c>
      <c r="TUJ330" s="865"/>
      <c r="TUK330" s="837" t="s">
        <v>7242</v>
      </c>
      <c r="TUL330" s="865"/>
      <c r="TUM330" s="837" t="s">
        <v>7242</v>
      </c>
      <c r="TUN330" s="865"/>
      <c r="TUO330" s="837" t="s">
        <v>7242</v>
      </c>
      <c r="TUP330" s="865"/>
      <c r="TUQ330" s="837" t="s">
        <v>7242</v>
      </c>
      <c r="TUR330" s="865"/>
      <c r="TUS330" s="837" t="s">
        <v>7242</v>
      </c>
      <c r="TUT330" s="865"/>
      <c r="TUU330" s="837" t="s">
        <v>7242</v>
      </c>
      <c r="TUV330" s="865"/>
      <c r="TUW330" s="837" t="s">
        <v>7242</v>
      </c>
      <c r="TUX330" s="865"/>
      <c r="TUY330" s="837" t="s">
        <v>7242</v>
      </c>
      <c r="TUZ330" s="865"/>
      <c r="TVA330" s="837" t="s">
        <v>7242</v>
      </c>
      <c r="TVB330" s="865"/>
      <c r="TVC330" s="837" t="s">
        <v>7242</v>
      </c>
      <c r="TVD330" s="865"/>
      <c r="TVE330" s="837" t="s">
        <v>7242</v>
      </c>
      <c r="TVF330" s="865"/>
      <c r="TVG330" s="837" t="s">
        <v>7242</v>
      </c>
      <c r="TVH330" s="865"/>
      <c r="TVI330" s="837" t="s">
        <v>7242</v>
      </c>
      <c r="TVJ330" s="865"/>
      <c r="TVK330" s="837" t="s">
        <v>7242</v>
      </c>
      <c r="TVL330" s="865"/>
      <c r="TVM330" s="837" t="s">
        <v>7242</v>
      </c>
      <c r="TVN330" s="865"/>
      <c r="TVO330" s="837" t="s">
        <v>7242</v>
      </c>
      <c r="TVP330" s="865"/>
      <c r="TVQ330" s="837" t="s">
        <v>7242</v>
      </c>
      <c r="TVR330" s="865"/>
      <c r="TVS330" s="837" t="s">
        <v>7242</v>
      </c>
      <c r="TVT330" s="865"/>
      <c r="TVU330" s="837" t="s">
        <v>7242</v>
      </c>
      <c r="TVV330" s="865"/>
      <c r="TVW330" s="837" t="s">
        <v>7242</v>
      </c>
      <c r="TVX330" s="865"/>
      <c r="TVY330" s="837" t="s">
        <v>7242</v>
      </c>
      <c r="TVZ330" s="865"/>
      <c r="TWA330" s="837" t="s">
        <v>7242</v>
      </c>
      <c r="TWB330" s="865"/>
      <c r="TWC330" s="837" t="s">
        <v>7242</v>
      </c>
      <c r="TWD330" s="865"/>
      <c r="TWE330" s="837" t="s">
        <v>7242</v>
      </c>
      <c r="TWF330" s="865"/>
      <c r="TWG330" s="837" t="s">
        <v>7242</v>
      </c>
      <c r="TWH330" s="865"/>
      <c r="TWI330" s="837" t="s">
        <v>7242</v>
      </c>
      <c r="TWJ330" s="865"/>
      <c r="TWK330" s="837" t="s">
        <v>7242</v>
      </c>
      <c r="TWL330" s="865"/>
      <c r="TWM330" s="837" t="s">
        <v>7242</v>
      </c>
      <c r="TWN330" s="865"/>
      <c r="TWO330" s="837" t="s">
        <v>7242</v>
      </c>
      <c r="TWP330" s="865"/>
      <c r="TWQ330" s="837" t="s">
        <v>7242</v>
      </c>
      <c r="TWR330" s="865"/>
      <c r="TWS330" s="837" t="s">
        <v>7242</v>
      </c>
      <c r="TWT330" s="865"/>
      <c r="TWU330" s="837" t="s">
        <v>7242</v>
      </c>
      <c r="TWV330" s="865"/>
      <c r="TWW330" s="837" t="s">
        <v>7242</v>
      </c>
      <c r="TWX330" s="865"/>
      <c r="TWY330" s="837" t="s">
        <v>7242</v>
      </c>
      <c r="TWZ330" s="865"/>
      <c r="TXA330" s="837" t="s">
        <v>7242</v>
      </c>
      <c r="TXB330" s="865"/>
      <c r="TXC330" s="837" t="s">
        <v>7242</v>
      </c>
      <c r="TXD330" s="865"/>
      <c r="TXE330" s="837" t="s">
        <v>7242</v>
      </c>
      <c r="TXF330" s="865"/>
      <c r="TXG330" s="837" t="s">
        <v>7242</v>
      </c>
      <c r="TXH330" s="865"/>
      <c r="TXI330" s="837" t="s">
        <v>7242</v>
      </c>
      <c r="TXJ330" s="865"/>
      <c r="TXK330" s="837" t="s">
        <v>7242</v>
      </c>
      <c r="TXL330" s="865"/>
      <c r="TXM330" s="837" t="s">
        <v>7242</v>
      </c>
      <c r="TXN330" s="865"/>
      <c r="TXO330" s="837" t="s">
        <v>7242</v>
      </c>
      <c r="TXP330" s="865"/>
      <c r="TXQ330" s="837" t="s">
        <v>7242</v>
      </c>
      <c r="TXR330" s="865"/>
      <c r="TXS330" s="837" t="s">
        <v>7242</v>
      </c>
      <c r="TXT330" s="865"/>
      <c r="TXU330" s="837" t="s">
        <v>7242</v>
      </c>
      <c r="TXV330" s="865"/>
      <c r="TXW330" s="837" t="s">
        <v>7242</v>
      </c>
      <c r="TXX330" s="865"/>
      <c r="TXY330" s="837" t="s">
        <v>7242</v>
      </c>
      <c r="TXZ330" s="865"/>
      <c r="TYA330" s="837" t="s">
        <v>7242</v>
      </c>
      <c r="TYB330" s="865"/>
      <c r="TYC330" s="837" t="s">
        <v>7242</v>
      </c>
      <c r="TYD330" s="865"/>
      <c r="TYE330" s="837" t="s">
        <v>7242</v>
      </c>
      <c r="TYF330" s="865"/>
      <c r="TYG330" s="837" t="s">
        <v>7242</v>
      </c>
      <c r="TYH330" s="865"/>
      <c r="TYI330" s="837" t="s">
        <v>7242</v>
      </c>
      <c r="TYJ330" s="865"/>
      <c r="TYK330" s="837" t="s">
        <v>7242</v>
      </c>
      <c r="TYL330" s="865"/>
      <c r="TYM330" s="837" t="s">
        <v>7242</v>
      </c>
      <c r="TYN330" s="865"/>
      <c r="TYO330" s="837" t="s">
        <v>7242</v>
      </c>
      <c r="TYP330" s="865"/>
      <c r="TYQ330" s="837" t="s">
        <v>7242</v>
      </c>
      <c r="TYR330" s="865"/>
      <c r="TYS330" s="837" t="s">
        <v>7242</v>
      </c>
      <c r="TYT330" s="865"/>
      <c r="TYU330" s="837" t="s">
        <v>7242</v>
      </c>
      <c r="TYV330" s="865"/>
      <c r="TYW330" s="837" t="s">
        <v>7242</v>
      </c>
      <c r="TYX330" s="865"/>
      <c r="TYY330" s="837" t="s">
        <v>7242</v>
      </c>
      <c r="TYZ330" s="865"/>
      <c r="TZA330" s="837" t="s">
        <v>7242</v>
      </c>
      <c r="TZB330" s="865"/>
      <c r="TZC330" s="837" t="s">
        <v>7242</v>
      </c>
      <c r="TZD330" s="865"/>
      <c r="TZE330" s="837" t="s">
        <v>7242</v>
      </c>
      <c r="TZF330" s="865"/>
      <c r="TZG330" s="837" t="s">
        <v>7242</v>
      </c>
      <c r="TZH330" s="865"/>
      <c r="TZI330" s="837" t="s">
        <v>7242</v>
      </c>
      <c r="TZJ330" s="865"/>
      <c r="TZK330" s="837" t="s">
        <v>7242</v>
      </c>
      <c r="TZL330" s="865"/>
      <c r="TZM330" s="837" t="s">
        <v>7242</v>
      </c>
      <c r="TZN330" s="865"/>
      <c r="TZO330" s="837" t="s">
        <v>7242</v>
      </c>
      <c r="TZP330" s="865"/>
      <c r="TZQ330" s="837" t="s">
        <v>7242</v>
      </c>
      <c r="TZR330" s="865"/>
      <c r="TZS330" s="837" t="s">
        <v>7242</v>
      </c>
      <c r="TZT330" s="865"/>
      <c r="TZU330" s="837" t="s">
        <v>7242</v>
      </c>
      <c r="TZV330" s="865"/>
      <c r="TZW330" s="837" t="s">
        <v>7242</v>
      </c>
      <c r="TZX330" s="865"/>
      <c r="TZY330" s="837" t="s">
        <v>7242</v>
      </c>
      <c r="TZZ330" s="865"/>
      <c r="UAA330" s="837" t="s">
        <v>7242</v>
      </c>
      <c r="UAB330" s="865"/>
      <c r="UAC330" s="837" t="s">
        <v>7242</v>
      </c>
      <c r="UAD330" s="865"/>
      <c r="UAE330" s="837" t="s">
        <v>7242</v>
      </c>
      <c r="UAF330" s="865"/>
      <c r="UAG330" s="837" t="s">
        <v>7242</v>
      </c>
      <c r="UAH330" s="865"/>
      <c r="UAI330" s="837" t="s">
        <v>7242</v>
      </c>
      <c r="UAJ330" s="865"/>
      <c r="UAK330" s="837" t="s">
        <v>7242</v>
      </c>
      <c r="UAL330" s="865"/>
      <c r="UAM330" s="837" t="s">
        <v>7242</v>
      </c>
      <c r="UAN330" s="865"/>
      <c r="UAO330" s="837" t="s">
        <v>7242</v>
      </c>
      <c r="UAP330" s="865"/>
      <c r="UAQ330" s="837" t="s">
        <v>7242</v>
      </c>
      <c r="UAR330" s="865"/>
      <c r="UAS330" s="837" t="s">
        <v>7242</v>
      </c>
      <c r="UAT330" s="865"/>
      <c r="UAU330" s="837" t="s">
        <v>7242</v>
      </c>
      <c r="UAV330" s="865"/>
      <c r="UAW330" s="837" t="s">
        <v>7242</v>
      </c>
      <c r="UAX330" s="865"/>
      <c r="UAY330" s="837" t="s">
        <v>7242</v>
      </c>
      <c r="UAZ330" s="865"/>
      <c r="UBA330" s="837" t="s">
        <v>7242</v>
      </c>
      <c r="UBB330" s="865"/>
      <c r="UBC330" s="837" t="s">
        <v>7242</v>
      </c>
      <c r="UBD330" s="865"/>
      <c r="UBE330" s="837" t="s">
        <v>7242</v>
      </c>
      <c r="UBF330" s="865"/>
      <c r="UBG330" s="837" t="s">
        <v>7242</v>
      </c>
      <c r="UBH330" s="865"/>
      <c r="UBI330" s="837" t="s">
        <v>7242</v>
      </c>
      <c r="UBJ330" s="865"/>
      <c r="UBK330" s="837" t="s">
        <v>7242</v>
      </c>
      <c r="UBL330" s="865"/>
      <c r="UBM330" s="837" t="s">
        <v>7242</v>
      </c>
      <c r="UBN330" s="865"/>
      <c r="UBO330" s="837" t="s">
        <v>7242</v>
      </c>
      <c r="UBP330" s="865"/>
      <c r="UBQ330" s="837" t="s">
        <v>7242</v>
      </c>
      <c r="UBR330" s="865"/>
      <c r="UBS330" s="837" t="s">
        <v>7242</v>
      </c>
      <c r="UBT330" s="865"/>
      <c r="UBU330" s="837" t="s">
        <v>7242</v>
      </c>
      <c r="UBV330" s="865"/>
      <c r="UBW330" s="837" t="s">
        <v>7242</v>
      </c>
      <c r="UBX330" s="865"/>
      <c r="UBY330" s="837" t="s">
        <v>7242</v>
      </c>
      <c r="UBZ330" s="865"/>
      <c r="UCA330" s="837" t="s">
        <v>7242</v>
      </c>
      <c r="UCB330" s="865"/>
      <c r="UCC330" s="837" t="s">
        <v>7242</v>
      </c>
      <c r="UCD330" s="865"/>
      <c r="UCE330" s="837" t="s">
        <v>7242</v>
      </c>
      <c r="UCF330" s="865"/>
      <c r="UCG330" s="837" t="s">
        <v>7242</v>
      </c>
      <c r="UCH330" s="865"/>
      <c r="UCI330" s="837" t="s">
        <v>7242</v>
      </c>
      <c r="UCJ330" s="865"/>
      <c r="UCK330" s="837" t="s">
        <v>7242</v>
      </c>
      <c r="UCL330" s="865"/>
      <c r="UCM330" s="837" t="s">
        <v>7242</v>
      </c>
      <c r="UCN330" s="865"/>
      <c r="UCO330" s="837" t="s">
        <v>7242</v>
      </c>
      <c r="UCP330" s="865"/>
      <c r="UCQ330" s="837" t="s">
        <v>7242</v>
      </c>
      <c r="UCR330" s="865"/>
      <c r="UCS330" s="837" t="s">
        <v>7242</v>
      </c>
      <c r="UCT330" s="865"/>
      <c r="UCU330" s="837" t="s">
        <v>7242</v>
      </c>
      <c r="UCV330" s="865"/>
      <c r="UCW330" s="837" t="s">
        <v>7242</v>
      </c>
      <c r="UCX330" s="865"/>
      <c r="UCY330" s="837" t="s">
        <v>7242</v>
      </c>
      <c r="UCZ330" s="865"/>
      <c r="UDA330" s="837" t="s">
        <v>7242</v>
      </c>
      <c r="UDB330" s="865"/>
      <c r="UDC330" s="837" t="s">
        <v>7242</v>
      </c>
      <c r="UDD330" s="865"/>
      <c r="UDE330" s="837" t="s">
        <v>7242</v>
      </c>
      <c r="UDF330" s="865"/>
      <c r="UDG330" s="837" t="s">
        <v>7242</v>
      </c>
      <c r="UDH330" s="865"/>
      <c r="UDI330" s="837" t="s">
        <v>7242</v>
      </c>
      <c r="UDJ330" s="865"/>
      <c r="UDK330" s="837" t="s">
        <v>7242</v>
      </c>
      <c r="UDL330" s="865"/>
      <c r="UDM330" s="837" t="s">
        <v>7242</v>
      </c>
      <c r="UDN330" s="865"/>
      <c r="UDO330" s="837" t="s">
        <v>7242</v>
      </c>
      <c r="UDP330" s="865"/>
      <c r="UDQ330" s="837" t="s">
        <v>7242</v>
      </c>
      <c r="UDR330" s="865"/>
      <c r="UDS330" s="837" t="s">
        <v>7242</v>
      </c>
      <c r="UDT330" s="865"/>
      <c r="UDU330" s="837" t="s">
        <v>7242</v>
      </c>
      <c r="UDV330" s="865"/>
      <c r="UDW330" s="837" t="s">
        <v>7242</v>
      </c>
      <c r="UDX330" s="865"/>
      <c r="UDY330" s="837" t="s">
        <v>7242</v>
      </c>
      <c r="UDZ330" s="865"/>
      <c r="UEA330" s="837" t="s">
        <v>7242</v>
      </c>
      <c r="UEB330" s="865"/>
      <c r="UEC330" s="837" t="s">
        <v>7242</v>
      </c>
      <c r="UED330" s="865"/>
      <c r="UEE330" s="837" t="s">
        <v>7242</v>
      </c>
      <c r="UEF330" s="865"/>
      <c r="UEG330" s="837" t="s">
        <v>7242</v>
      </c>
      <c r="UEH330" s="865"/>
      <c r="UEI330" s="837" t="s">
        <v>7242</v>
      </c>
      <c r="UEJ330" s="865"/>
      <c r="UEK330" s="837" t="s">
        <v>7242</v>
      </c>
      <c r="UEL330" s="865"/>
      <c r="UEM330" s="837" t="s">
        <v>7242</v>
      </c>
      <c r="UEN330" s="865"/>
      <c r="UEO330" s="837" t="s">
        <v>7242</v>
      </c>
      <c r="UEP330" s="865"/>
      <c r="UEQ330" s="837" t="s">
        <v>7242</v>
      </c>
      <c r="UER330" s="865"/>
      <c r="UES330" s="837" t="s">
        <v>7242</v>
      </c>
      <c r="UET330" s="865"/>
      <c r="UEU330" s="837" t="s">
        <v>7242</v>
      </c>
      <c r="UEV330" s="865"/>
      <c r="UEW330" s="837" t="s">
        <v>7242</v>
      </c>
      <c r="UEX330" s="865"/>
      <c r="UEY330" s="837" t="s">
        <v>7242</v>
      </c>
      <c r="UEZ330" s="865"/>
      <c r="UFA330" s="837" t="s">
        <v>7242</v>
      </c>
      <c r="UFB330" s="865"/>
      <c r="UFC330" s="837" t="s">
        <v>7242</v>
      </c>
      <c r="UFD330" s="865"/>
      <c r="UFE330" s="837" t="s">
        <v>7242</v>
      </c>
      <c r="UFF330" s="865"/>
      <c r="UFG330" s="837" t="s">
        <v>7242</v>
      </c>
      <c r="UFH330" s="865"/>
      <c r="UFI330" s="837" t="s">
        <v>7242</v>
      </c>
      <c r="UFJ330" s="865"/>
      <c r="UFK330" s="837" t="s">
        <v>7242</v>
      </c>
      <c r="UFL330" s="865"/>
      <c r="UFM330" s="837" t="s">
        <v>7242</v>
      </c>
      <c r="UFN330" s="865"/>
      <c r="UFO330" s="837" t="s">
        <v>7242</v>
      </c>
      <c r="UFP330" s="865"/>
      <c r="UFQ330" s="837" t="s">
        <v>7242</v>
      </c>
      <c r="UFR330" s="865"/>
      <c r="UFS330" s="837" t="s">
        <v>7242</v>
      </c>
      <c r="UFT330" s="865"/>
      <c r="UFU330" s="837" t="s">
        <v>7242</v>
      </c>
      <c r="UFV330" s="865"/>
      <c r="UFW330" s="837" t="s">
        <v>7242</v>
      </c>
      <c r="UFX330" s="865"/>
      <c r="UFY330" s="837" t="s">
        <v>7242</v>
      </c>
      <c r="UFZ330" s="865"/>
      <c r="UGA330" s="837" t="s">
        <v>7242</v>
      </c>
      <c r="UGB330" s="865"/>
      <c r="UGC330" s="837" t="s">
        <v>7242</v>
      </c>
      <c r="UGD330" s="865"/>
      <c r="UGE330" s="837" t="s">
        <v>7242</v>
      </c>
      <c r="UGF330" s="865"/>
      <c r="UGG330" s="837" t="s">
        <v>7242</v>
      </c>
      <c r="UGH330" s="865"/>
      <c r="UGI330" s="837" t="s">
        <v>7242</v>
      </c>
      <c r="UGJ330" s="865"/>
      <c r="UGK330" s="837" t="s">
        <v>7242</v>
      </c>
      <c r="UGL330" s="865"/>
      <c r="UGM330" s="837" t="s">
        <v>7242</v>
      </c>
      <c r="UGN330" s="865"/>
      <c r="UGO330" s="837" t="s">
        <v>7242</v>
      </c>
      <c r="UGP330" s="865"/>
      <c r="UGQ330" s="837" t="s">
        <v>7242</v>
      </c>
      <c r="UGR330" s="865"/>
      <c r="UGS330" s="837" t="s">
        <v>7242</v>
      </c>
      <c r="UGT330" s="865"/>
      <c r="UGU330" s="837" t="s">
        <v>7242</v>
      </c>
      <c r="UGV330" s="865"/>
      <c r="UGW330" s="837" t="s">
        <v>7242</v>
      </c>
      <c r="UGX330" s="865"/>
      <c r="UGY330" s="837" t="s">
        <v>7242</v>
      </c>
      <c r="UGZ330" s="865"/>
      <c r="UHA330" s="837" t="s">
        <v>7242</v>
      </c>
      <c r="UHB330" s="865"/>
      <c r="UHC330" s="837" t="s">
        <v>7242</v>
      </c>
      <c r="UHD330" s="865"/>
      <c r="UHE330" s="837" t="s">
        <v>7242</v>
      </c>
      <c r="UHF330" s="865"/>
      <c r="UHG330" s="837" t="s">
        <v>7242</v>
      </c>
      <c r="UHH330" s="865"/>
      <c r="UHI330" s="837" t="s">
        <v>7242</v>
      </c>
      <c r="UHJ330" s="865"/>
      <c r="UHK330" s="837" t="s">
        <v>7242</v>
      </c>
      <c r="UHL330" s="865"/>
      <c r="UHM330" s="837" t="s">
        <v>7242</v>
      </c>
      <c r="UHN330" s="865"/>
      <c r="UHO330" s="837" t="s">
        <v>7242</v>
      </c>
      <c r="UHP330" s="865"/>
      <c r="UHQ330" s="837" t="s">
        <v>7242</v>
      </c>
      <c r="UHR330" s="865"/>
      <c r="UHS330" s="837" t="s">
        <v>7242</v>
      </c>
      <c r="UHT330" s="865"/>
      <c r="UHU330" s="837" t="s">
        <v>7242</v>
      </c>
      <c r="UHV330" s="865"/>
      <c r="UHW330" s="837" t="s">
        <v>7242</v>
      </c>
      <c r="UHX330" s="865"/>
      <c r="UHY330" s="837" t="s">
        <v>7242</v>
      </c>
      <c r="UHZ330" s="865"/>
      <c r="UIA330" s="837" t="s">
        <v>7242</v>
      </c>
      <c r="UIB330" s="865"/>
      <c r="UIC330" s="837" t="s">
        <v>7242</v>
      </c>
      <c r="UID330" s="865"/>
      <c r="UIE330" s="837" t="s">
        <v>7242</v>
      </c>
      <c r="UIF330" s="865"/>
      <c r="UIG330" s="837" t="s">
        <v>7242</v>
      </c>
      <c r="UIH330" s="865"/>
      <c r="UII330" s="837" t="s">
        <v>7242</v>
      </c>
      <c r="UIJ330" s="865"/>
      <c r="UIK330" s="837" t="s">
        <v>7242</v>
      </c>
      <c r="UIL330" s="865"/>
      <c r="UIM330" s="837" t="s">
        <v>7242</v>
      </c>
      <c r="UIN330" s="865"/>
      <c r="UIO330" s="837" t="s">
        <v>7242</v>
      </c>
      <c r="UIP330" s="865"/>
      <c r="UIQ330" s="837" t="s">
        <v>7242</v>
      </c>
      <c r="UIR330" s="865"/>
      <c r="UIS330" s="837" t="s">
        <v>7242</v>
      </c>
      <c r="UIT330" s="865"/>
      <c r="UIU330" s="837" t="s">
        <v>7242</v>
      </c>
      <c r="UIV330" s="865"/>
      <c r="UIW330" s="837" t="s">
        <v>7242</v>
      </c>
      <c r="UIX330" s="865"/>
      <c r="UIY330" s="837" t="s">
        <v>7242</v>
      </c>
      <c r="UIZ330" s="865"/>
      <c r="UJA330" s="837" t="s">
        <v>7242</v>
      </c>
      <c r="UJB330" s="865"/>
      <c r="UJC330" s="837" t="s">
        <v>7242</v>
      </c>
      <c r="UJD330" s="865"/>
      <c r="UJE330" s="837" t="s">
        <v>7242</v>
      </c>
      <c r="UJF330" s="865"/>
      <c r="UJG330" s="837" t="s">
        <v>7242</v>
      </c>
      <c r="UJH330" s="865"/>
      <c r="UJI330" s="837" t="s">
        <v>7242</v>
      </c>
      <c r="UJJ330" s="865"/>
      <c r="UJK330" s="837" t="s">
        <v>7242</v>
      </c>
      <c r="UJL330" s="865"/>
      <c r="UJM330" s="837" t="s">
        <v>7242</v>
      </c>
      <c r="UJN330" s="865"/>
      <c r="UJO330" s="837" t="s">
        <v>7242</v>
      </c>
      <c r="UJP330" s="865"/>
      <c r="UJQ330" s="837" t="s">
        <v>7242</v>
      </c>
      <c r="UJR330" s="865"/>
      <c r="UJS330" s="837" t="s">
        <v>7242</v>
      </c>
      <c r="UJT330" s="865"/>
      <c r="UJU330" s="837" t="s">
        <v>7242</v>
      </c>
      <c r="UJV330" s="865"/>
      <c r="UJW330" s="837" t="s">
        <v>7242</v>
      </c>
      <c r="UJX330" s="865"/>
      <c r="UJY330" s="837" t="s">
        <v>7242</v>
      </c>
      <c r="UJZ330" s="865"/>
      <c r="UKA330" s="837" t="s">
        <v>7242</v>
      </c>
      <c r="UKB330" s="865"/>
      <c r="UKC330" s="837" t="s">
        <v>7242</v>
      </c>
      <c r="UKD330" s="865"/>
      <c r="UKE330" s="837" t="s">
        <v>7242</v>
      </c>
      <c r="UKF330" s="865"/>
      <c r="UKG330" s="837" t="s">
        <v>7242</v>
      </c>
      <c r="UKH330" s="865"/>
      <c r="UKI330" s="837" t="s">
        <v>7242</v>
      </c>
      <c r="UKJ330" s="865"/>
      <c r="UKK330" s="837" t="s">
        <v>7242</v>
      </c>
      <c r="UKL330" s="865"/>
      <c r="UKM330" s="837" t="s">
        <v>7242</v>
      </c>
      <c r="UKN330" s="865"/>
      <c r="UKO330" s="837" t="s">
        <v>7242</v>
      </c>
      <c r="UKP330" s="865"/>
      <c r="UKQ330" s="837" t="s">
        <v>7242</v>
      </c>
      <c r="UKR330" s="865"/>
      <c r="UKS330" s="837" t="s">
        <v>7242</v>
      </c>
      <c r="UKT330" s="865"/>
      <c r="UKU330" s="837" t="s">
        <v>7242</v>
      </c>
      <c r="UKV330" s="865"/>
      <c r="UKW330" s="837" t="s">
        <v>7242</v>
      </c>
      <c r="UKX330" s="865"/>
      <c r="UKY330" s="837" t="s">
        <v>7242</v>
      </c>
      <c r="UKZ330" s="865"/>
      <c r="ULA330" s="837" t="s">
        <v>7242</v>
      </c>
      <c r="ULB330" s="865"/>
      <c r="ULC330" s="837" t="s">
        <v>7242</v>
      </c>
      <c r="ULD330" s="865"/>
      <c r="ULE330" s="837" t="s">
        <v>7242</v>
      </c>
      <c r="ULF330" s="865"/>
      <c r="ULG330" s="837" t="s">
        <v>7242</v>
      </c>
      <c r="ULH330" s="865"/>
      <c r="ULI330" s="837" t="s">
        <v>7242</v>
      </c>
      <c r="ULJ330" s="865"/>
      <c r="ULK330" s="837" t="s">
        <v>7242</v>
      </c>
      <c r="ULL330" s="865"/>
      <c r="ULM330" s="837" t="s">
        <v>7242</v>
      </c>
      <c r="ULN330" s="865"/>
      <c r="ULO330" s="837" t="s">
        <v>7242</v>
      </c>
      <c r="ULP330" s="865"/>
      <c r="ULQ330" s="837" t="s">
        <v>7242</v>
      </c>
      <c r="ULR330" s="865"/>
      <c r="ULS330" s="837" t="s">
        <v>7242</v>
      </c>
      <c r="ULT330" s="865"/>
      <c r="ULU330" s="837" t="s">
        <v>7242</v>
      </c>
      <c r="ULV330" s="865"/>
      <c r="ULW330" s="837" t="s">
        <v>7242</v>
      </c>
      <c r="ULX330" s="865"/>
      <c r="ULY330" s="837" t="s">
        <v>7242</v>
      </c>
      <c r="ULZ330" s="865"/>
      <c r="UMA330" s="837" t="s">
        <v>7242</v>
      </c>
      <c r="UMB330" s="865"/>
      <c r="UMC330" s="837" t="s">
        <v>7242</v>
      </c>
      <c r="UMD330" s="865"/>
      <c r="UME330" s="837" t="s">
        <v>7242</v>
      </c>
      <c r="UMF330" s="865"/>
      <c r="UMG330" s="837" t="s">
        <v>7242</v>
      </c>
      <c r="UMH330" s="865"/>
      <c r="UMI330" s="837" t="s">
        <v>7242</v>
      </c>
      <c r="UMJ330" s="865"/>
      <c r="UMK330" s="837" t="s">
        <v>7242</v>
      </c>
      <c r="UML330" s="865"/>
      <c r="UMM330" s="837" t="s">
        <v>7242</v>
      </c>
      <c r="UMN330" s="865"/>
      <c r="UMO330" s="837" t="s">
        <v>7242</v>
      </c>
      <c r="UMP330" s="865"/>
      <c r="UMQ330" s="837" t="s">
        <v>7242</v>
      </c>
      <c r="UMR330" s="865"/>
      <c r="UMS330" s="837" t="s">
        <v>7242</v>
      </c>
      <c r="UMT330" s="865"/>
      <c r="UMU330" s="837" t="s">
        <v>7242</v>
      </c>
      <c r="UMV330" s="865"/>
      <c r="UMW330" s="837" t="s">
        <v>7242</v>
      </c>
      <c r="UMX330" s="865"/>
      <c r="UMY330" s="837" t="s">
        <v>7242</v>
      </c>
      <c r="UMZ330" s="865"/>
      <c r="UNA330" s="837" t="s">
        <v>7242</v>
      </c>
      <c r="UNB330" s="865"/>
      <c r="UNC330" s="837" t="s">
        <v>7242</v>
      </c>
      <c r="UND330" s="865"/>
      <c r="UNE330" s="837" t="s">
        <v>7242</v>
      </c>
      <c r="UNF330" s="865"/>
      <c r="UNG330" s="837" t="s">
        <v>7242</v>
      </c>
      <c r="UNH330" s="865"/>
      <c r="UNI330" s="837" t="s">
        <v>7242</v>
      </c>
      <c r="UNJ330" s="865"/>
      <c r="UNK330" s="837" t="s">
        <v>7242</v>
      </c>
      <c r="UNL330" s="865"/>
      <c r="UNM330" s="837" t="s">
        <v>7242</v>
      </c>
      <c r="UNN330" s="865"/>
      <c r="UNO330" s="837" t="s">
        <v>7242</v>
      </c>
      <c r="UNP330" s="865"/>
      <c r="UNQ330" s="837" t="s">
        <v>7242</v>
      </c>
      <c r="UNR330" s="865"/>
      <c r="UNS330" s="837" t="s">
        <v>7242</v>
      </c>
      <c r="UNT330" s="865"/>
      <c r="UNU330" s="837" t="s">
        <v>7242</v>
      </c>
      <c r="UNV330" s="865"/>
      <c r="UNW330" s="837" t="s">
        <v>7242</v>
      </c>
      <c r="UNX330" s="865"/>
      <c r="UNY330" s="837" t="s">
        <v>7242</v>
      </c>
      <c r="UNZ330" s="865"/>
      <c r="UOA330" s="837" t="s">
        <v>7242</v>
      </c>
      <c r="UOB330" s="865"/>
      <c r="UOC330" s="837" t="s">
        <v>7242</v>
      </c>
      <c r="UOD330" s="865"/>
      <c r="UOE330" s="837" t="s">
        <v>7242</v>
      </c>
      <c r="UOF330" s="865"/>
      <c r="UOG330" s="837" t="s">
        <v>7242</v>
      </c>
      <c r="UOH330" s="865"/>
      <c r="UOI330" s="837" t="s">
        <v>7242</v>
      </c>
      <c r="UOJ330" s="865"/>
      <c r="UOK330" s="837" t="s">
        <v>7242</v>
      </c>
      <c r="UOL330" s="865"/>
      <c r="UOM330" s="837" t="s">
        <v>7242</v>
      </c>
      <c r="UON330" s="865"/>
      <c r="UOO330" s="837" t="s">
        <v>7242</v>
      </c>
      <c r="UOP330" s="865"/>
      <c r="UOQ330" s="837" t="s">
        <v>7242</v>
      </c>
      <c r="UOR330" s="865"/>
      <c r="UOS330" s="837" t="s">
        <v>7242</v>
      </c>
      <c r="UOT330" s="865"/>
      <c r="UOU330" s="837" t="s">
        <v>7242</v>
      </c>
      <c r="UOV330" s="865"/>
      <c r="UOW330" s="837" t="s">
        <v>7242</v>
      </c>
      <c r="UOX330" s="865"/>
      <c r="UOY330" s="837" t="s">
        <v>7242</v>
      </c>
      <c r="UOZ330" s="865"/>
      <c r="UPA330" s="837" t="s">
        <v>7242</v>
      </c>
      <c r="UPB330" s="865"/>
      <c r="UPC330" s="837" t="s">
        <v>7242</v>
      </c>
      <c r="UPD330" s="865"/>
      <c r="UPE330" s="837" t="s">
        <v>7242</v>
      </c>
      <c r="UPF330" s="865"/>
      <c r="UPG330" s="837" t="s">
        <v>7242</v>
      </c>
      <c r="UPH330" s="865"/>
      <c r="UPI330" s="837" t="s">
        <v>7242</v>
      </c>
      <c r="UPJ330" s="865"/>
      <c r="UPK330" s="837" t="s">
        <v>7242</v>
      </c>
      <c r="UPL330" s="865"/>
      <c r="UPM330" s="837" t="s">
        <v>7242</v>
      </c>
      <c r="UPN330" s="865"/>
      <c r="UPO330" s="837" t="s">
        <v>7242</v>
      </c>
      <c r="UPP330" s="865"/>
      <c r="UPQ330" s="837" t="s">
        <v>7242</v>
      </c>
      <c r="UPR330" s="865"/>
      <c r="UPS330" s="837" t="s">
        <v>7242</v>
      </c>
      <c r="UPT330" s="865"/>
      <c r="UPU330" s="837" t="s">
        <v>7242</v>
      </c>
      <c r="UPV330" s="865"/>
      <c r="UPW330" s="837" t="s">
        <v>7242</v>
      </c>
      <c r="UPX330" s="865"/>
      <c r="UPY330" s="837" t="s">
        <v>7242</v>
      </c>
      <c r="UPZ330" s="865"/>
      <c r="UQA330" s="837" t="s">
        <v>7242</v>
      </c>
      <c r="UQB330" s="865"/>
      <c r="UQC330" s="837" t="s">
        <v>7242</v>
      </c>
      <c r="UQD330" s="865"/>
      <c r="UQE330" s="837" t="s">
        <v>7242</v>
      </c>
      <c r="UQF330" s="865"/>
      <c r="UQG330" s="837" t="s">
        <v>7242</v>
      </c>
      <c r="UQH330" s="865"/>
      <c r="UQI330" s="837" t="s">
        <v>7242</v>
      </c>
      <c r="UQJ330" s="865"/>
      <c r="UQK330" s="837" t="s">
        <v>7242</v>
      </c>
      <c r="UQL330" s="865"/>
      <c r="UQM330" s="837" t="s">
        <v>7242</v>
      </c>
      <c r="UQN330" s="865"/>
      <c r="UQO330" s="837" t="s">
        <v>7242</v>
      </c>
      <c r="UQP330" s="865"/>
      <c r="UQQ330" s="837" t="s">
        <v>7242</v>
      </c>
      <c r="UQR330" s="865"/>
      <c r="UQS330" s="837" t="s">
        <v>7242</v>
      </c>
      <c r="UQT330" s="865"/>
      <c r="UQU330" s="837" t="s">
        <v>7242</v>
      </c>
      <c r="UQV330" s="865"/>
      <c r="UQW330" s="837" t="s">
        <v>7242</v>
      </c>
      <c r="UQX330" s="865"/>
      <c r="UQY330" s="837" t="s">
        <v>7242</v>
      </c>
      <c r="UQZ330" s="865"/>
      <c r="URA330" s="837" t="s">
        <v>7242</v>
      </c>
      <c r="URB330" s="865"/>
      <c r="URC330" s="837" t="s">
        <v>7242</v>
      </c>
      <c r="URD330" s="865"/>
      <c r="URE330" s="837" t="s">
        <v>7242</v>
      </c>
      <c r="URF330" s="865"/>
      <c r="URG330" s="837" t="s">
        <v>7242</v>
      </c>
      <c r="URH330" s="865"/>
      <c r="URI330" s="837" t="s">
        <v>7242</v>
      </c>
      <c r="URJ330" s="865"/>
      <c r="URK330" s="837" t="s">
        <v>7242</v>
      </c>
      <c r="URL330" s="865"/>
      <c r="URM330" s="837" t="s">
        <v>7242</v>
      </c>
      <c r="URN330" s="865"/>
      <c r="URO330" s="837" t="s">
        <v>7242</v>
      </c>
      <c r="URP330" s="865"/>
      <c r="URQ330" s="837" t="s">
        <v>7242</v>
      </c>
      <c r="URR330" s="865"/>
      <c r="URS330" s="837" t="s">
        <v>7242</v>
      </c>
      <c r="URT330" s="865"/>
      <c r="URU330" s="837" t="s">
        <v>7242</v>
      </c>
      <c r="URV330" s="865"/>
      <c r="URW330" s="837" t="s">
        <v>7242</v>
      </c>
      <c r="URX330" s="865"/>
      <c r="URY330" s="837" t="s">
        <v>7242</v>
      </c>
      <c r="URZ330" s="865"/>
      <c r="USA330" s="837" t="s">
        <v>7242</v>
      </c>
      <c r="USB330" s="865"/>
      <c r="USC330" s="837" t="s">
        <v>7242</v>
      </c>
      <c r="USD330" s="865"/>
      <c r="USE330" s="837" t="s">
        <v>7242</v>
      </c>
      <c r="USF330" s="865"/>
      <c r="USG330" s="837" t="s">
        <v>7242</v>
      </c>
      <c r="USH330" s="865"/>
      <c r="USI330" s="837" t="s">
        <v>7242</v>
      </c>
      <c r="USJ330" s="865"/>
      <c r="USK330" s="837" t="s">
        <v>7242</v>
      </c>
      <c r="USL330" s="865"/>
      <c r="USM330" s="837" t="s">
        <v>7242</v>
      </c>
      <c r="USN330" s="865"/>
      <c r="USO330" s="837" t="s">
        <v>7242</v>
      </c>
      <c r="USP330" s="865"/>
      <c r="USQ330" s="837" t="s">
        <v>7242</v>
      </c>
      <c r="USR330" s="865"/>
      <c r="USS330" s="837" t="s">
        <v>7242</v>
      </c>
      <c r="UST330" s="865"/>
      <c r="USU330" s="837" t="s">
        <v>7242</v>
      </c>
      <c r="USV330" s="865"/>
      <c r="USW330" s="837" t="s">
        <v>7242</v>
      </c>
      <c r="USX330" s="865"/>
      <c r="USY330" s="837" t="s">
        <v>7242</v>
      </c>
      <c r="USZ330" s="865"/>
      <c r="UTA330" s="837" t="s">
        <v>7242</v>
      </c>
      <c r="UTB330" s="865"/>
      <c r="UTC330" s="837" t="s">
        <v>7242</v>
      </c>
      <c r="UTD330" s="865"/>
      <c r="UTE330" s="837" t="s">
        <v>7242</v>
      </c>
      <c r="UTF330" s="865"/>
      <c r="UTG330" s="837" t="s">
        <v>7242</v>
      </c>
      <c r="UTH330" s="865"/>
      <c r="UTI330" s="837" t="s">
        <v>7242</v>
      </c>
      <c r="UTJ330" s="865"/>
      <c r="UTK330" s="837" t="s">
        <v>7242</v>
      </c>
      <c r="UTL330" s="865"/>
      <c r="UTM330" s="837" t="s">
        <v>7242</v>
      </c>
      <c r="UTN330" s="865"/>
      <c r="UTO330" s="837" t="s">
        <v>7242</v>
      </c>
      <c r="UTP330" s="865"/>
      <c r="UTQ330" s="837" t="s">
        <v>7242</v>
      </c>
      <c r="UTR330" s="865"/>
      <c r="UTS330" s="837" t="s">
        <v>7242</v>
      </c>
      <c r="UTT330" s="865"/>
      <c r="UTU330" s="837" t="s">
        <v>7242</v>
      </c>
      <c r="UTV330" s="865"/>
      <c r="UTW330" s="837" t="s">
        <v>7242</v>
      </c>
      <c r="UTX330" s="865"/>
      <c r="UTY330" s="837" t="s">
        <v>7242</v>
      </c>
      <c r="UTZ330" s="865"/>
      <c r="UUA330" s="837" t="s">
        <v>7242</v>
      </c>
      <c r="UUB330" s="865"/>
      <c r="UUC330" s="837" t="s">
        <v>7242</v>
      </c>
      <c r="UUD330" s="865"/>
      <c r="UUE330" s="837" t="s">
        <v>7242</v>
      </c>
      <c r="UUF330" s="865"/>
      <c r="UUG330" s="837" t="s">
        <v>7242</v>
      </c>
      <c r="UUH330" s="865"/>
      <c r="UUI330" s="837" t="s">
        <v>7242</v>
      </c>
      <c r="UUJ330" s="865"/>
      <c r="UUK330" s="837" t="s">
        <v>7242</v>
      </c>
      <c r="UUL330" s="865"/>
      <c r="UUM330" s="837" t="s">
        <v>7242</v>
      </c>
      <c r="UUN330" s="865"/>
      <c r="UUO330" s="837" t="s">
        <v>7242</v>
      </c>
      <c r="UUP330" s="865"/>
      <c r="UUQ330" s="837" t="s">
        <v>7242</v>
      </c>
      <c r="UUR330" s="865"/>
      <c r="UUS330" s="837" t="s">
        <v>7242</v>
      </c>
      <c r="UUT330" s="865"/>
      <c r="UUU330" s="837" t="s">
        <v>7242</v>
      </c>
      <c r="UUV330" s="865"/>
      <c r="UUW330" s="837" t="s">
        <v>7242</v>
      </c>
      <c r="UUX330" s="865"/>
      <c r="UUY330" s="837" t="s">
        <v>7242</v>
      </c>
      <c r="UUZ330" s="865"/>
      <c r="UVA330" s="837" t="s">
        <v>7242</v>
      </c>
      <c r="UVB330" s="865"/>
      <c r="UVC330" s="837" t="s">
        <v>7242</v>
      </c>
      <c r="UVD330" s="865"/>
      <c r="UVE330" s="837" t="s">
        <v>7242</v>
      </c>
      <c r="UVF330" s="865"/>
      <c r="UVG330" s="837" t="s">
        <v>7242</v>
      </c>
      <c r="UVH330" s="865"/>
      <c r="UVI330" s="837" t="s">
        <v>7242</v>
      </c>
      <c r="UVJ330" s="865"/>
      <c r="UVK330" s="837" t="s">
        <v>7242</v>
      </c>
      <c r="UVL330" s="865"/>
      <c r="UVM330" s="837" t="s">
        <v>7242</v>
      </c>
      <c r="UVN330" s="865"/>
      <c r="UVO330" s="837" t="s">
        <v>7242</v>
      </c>
      <c r="UVP330" s="865"/>
      <c r="UVQ330" s="837" t="s">
        <v>7242</v>
      </c>
      <c r="UVR330" s="865"/>
      <c r="UVS330" s="837" t="s">
        <v>7242</v>
      </c>
      <c r="UVT330" s="865"/>
      <c r="UVU330" s="837" t="s">
        <v>7242</v>
      </c>
      <c r="UVV330" s="865"/>
      <c r="UVW330" s="837" t="s">
        <v>7242</v>
      </c>
      <c r="UVX330" s="865"/>
      <c r="UVY330" s="837" t="s">
        <v>7242</v>
      </c>
      <c r="UVZ330" s="865"/>
      <c r="UWA330" s="837" t="s">
        <v>7242</v>
      </c>
      <c r="UWB330" s="865"/>
      <c r="UWC330" s="837" t="s">
        <v>7242</v>
      </c>
      <c r="UWD330" s="865"/>
      <c r="UWE330" s="837" t="s">
        <v>7242</v>
      </c>
      <c r="UWF330" s="865"/>
      <c r="UWG330" s="837" t="s">
        <v>7242</v>
      </c>
      <c r="UWH330" s="865"/>
      <c r="UWI330" s="837" t="s">
        <v>7242</v>
      </c>
      <c r="UWJ330" s="865"/>
      <c r="UWK330" s="837" t="s">
        <v>7242</v>
      </c>
      <c r="UWL330" s="865"/>
      <c r="UWM330" s="837" t="s">
        <v>7242</v>
      </c>
      <c r="UWN330" s="865"/>
      <c r="UWO330" s="837" t="s">
        <v>7242</v>
      </c>
      <c r="UWP330" s="865"/>
      <c r="UWQ330" s="837" t="s">
        <v>7242</v>
      </c>
      <c r="UWR330" s="865"/>
      <c r="UWS330" s="837" t="s">
        <v>7242</v>
      </c>
      <c r="UWT330" s="865"/>
      <c r="UWU330" s="837" t="s">
        <v>7242</v>
      </c>
      <c r="UWV330" s="865"/>
      <c r="UWW330" s="837" t="s">
        <v>7242</v>
      </c>
      <c r="UWX330" s="865"/>
      <c r="UWY330" s="837" t="s">
        <v>7242</v>
      </c>
      <c r="UWZ330" s="865"/>
      <c r="UXA330" s="837" t="s">
        <v>7242</v>
      </c>
      <c r="UXB330" s="865"/>
      <c r="UXC330" s="837" t="s">
        <v>7242</v>
      </c>
      <c r="UXD330" s="865"/>
      <c r="UXE330" s="837" t="s">
        <v>7242</v>
      </c>
      <c r="UXF330" s="865"/>
      <c r="UXG330" s="837" t="s">
        <v>7242</v>
      </c>
      <c r="UXH330" s="865"/>
      <c r="UXI330" s="837" t="s">
        <v>7242</v>
      </c>
      <c r="UXJ330" s="865"/>
      <c r="UXK330" s="837" t="s">
        <v>7242</v>
      </c>
      <c r="UXL330" s="865"/>
      <c r="UXM330" s="837" t="s">
        <v>7242</v>
      </c>
      <c r="UXN330" s="865"/>
      <c r="UXO330" s="837" t="s">
        <v>7242</v>
      </c>
      <c r="UXP330" s="865"/>
      <c r="UXQ330" s="837" t="s">
        <v>7242</v>
      </c>
      <c r="UXR330" s="865"/>
      <c r="UXS330" s="837" t="s">
        <v>7242</v>
      </c>
      <c r="UXT330" s="865"/>
      <c r="UXU330" s="837" t="s">
        <v>7242</v>
      </c>
      <c r="UXV330" s="865"/>
      <c r="UXW330" s="837" t="s">
        <v>7242</v>
      </c>
      <c r="UXX330" s="865"/>
      <c r="UXY330" s="837" t="s">
        <v>7242</v>
      </c>
      <c r="UXZ330" s="865"/>
      <c r="UYA330" s="837" t="s">
        <v>7242</v>
      </c>
      <c r="UYB330" s="865"/>
      <c r="UYC330" s="837" t="s">
        <v>7242</v>
      </c>
      <c r="UYD330" s="865"/>
      <c r="UYE330" s="837" t="s">
        <v>7242</v>
      </c>
      <c r="UYF330" s="865"/>
      <c r="UYG330" s="837" t="s">
        <v>7242</v>
      </c>
      <c r="UYH330" s="865"/>
      <c r="UYI330" s="837" t="s">
        <v>7242</v>
      </c>
      <c r="UYJ330" s="865"/>
      <c r="UYK330" s="837" t="s">
        <v>7242</v>
      </c>
      <c r="UYL330" s="865"/>
      <c r="UYM330" s="837" t="s">
        <v>7242</v>
      </c>
      <c r="UYN330" s="865"/>
      <c r="UYO330" s="837" t="s">
        <v>7242</v>
      </c>
      <c r="UYP330" s="865"/>
      <c r="UYQ330" s="837" t="s">
        <v>7242</v>
      </c>
      <c r="UYR330" s="865"/>
      <c r="UYS330" s="837" t="s">
        <v>7242</v>
      </c>
      <c r="UYT330" s="865"/>
      <c r="UYU330" s="837" t="s">
        <v>7242</v>
      </c>
      <c r="UYV330" s="865"/>
      <c r="UYW330" s="837" t="s">
        <v>7242</v>
      </c>
      <c r="UYX330" s="865"/>
      <c r="UYY330" s="837" t="s">
        <v>7242</v>
      </c>
      <c r="UYZ330" s="865"/>
      <c r="UZA330" s="837" t="s">
        <v>7242</v>
      </c>
      <c r="UZB330" s="865"/>
      <c r="UZC330" s="837" t="s">
        <v>7242</v>
      </c>
      <c r="UZD330" s="865"/>
      <c r="UZE330" s="837" t="s">
        <v>7242</v>
      </c>
      <c r="UZF330" s="865"/>
      <c r="UZG330" s="837" t="s">
        <v>7242</v>
      </c>
      <c r="UZH330" s="865"/>
      <c r="UZI330" s="837" t="s">
        <v>7242</v>
      </c>
      <c r="UZJ330" s="865"/>
      <c r="UZK330" s="837" t="s">
        <v>7242</v>
      </c>
      <c r="UZL330" s="865"/>
      <c r="UZM330" s="837" t="s">
        <v>7242</v>
      </c>
      <c r="UZN330" s="865"/>
      <c r="UZO330" s="837" t="s">
        <v>7242</v>
      </c>
      <c r="UZP330" s="865"/>
      <c r="UZQ330" s="837" t="s">
        <v>7242</v>
      </c>
      <c r="UZR330" s="865"/>
      <c r="UZS330" s="837" t="s">
        <v>7242</v>
      </c>
      <c r="UZT330" s="865"/>
      <c r="UZU330" s="837" t="s">
        <v>7242</v>
      </c>
      <c r="UZV330" s="865"/>
      <c r="UZW330" s="837" t="s">
        <v>7242</v>
      </c>
      <c r="UZX330" s="865"/>
      <c r="UZY330" s="837" t="s">
        <v>7242</v>
      </c>
      <c r="UZZ330" s="865"/>
      <c r="VAA330" s="837" t="s">
        <v>7242</v>
      </c>
      <c r="VAB330" s="865"/>
      <c r="VAC330" s="837" t="s">
        <v>7242</v>
      </c>
      <c r="VAD330" s="865"/>
      <c r="VAE330" s="837" t="s">
        <v>7242</v>
      </c>
      <c r="VAF330" s="865"/>
      <c r="VAG330" s="837" t="s">
        <v>7242</v>
      </c>
      <c r="VAH330" s="865"/>
      <c r="VAI330" s="837" t="s">
        <v>7242</v>
      </c>
      <c r="VAJ330" s="865"/>
      <c r="VAK330" s="837" t="s">
        <v>7242</v>
      </c>
      <c r="VAL330" s="865"/>
      <c r="VAM330" s="837" t="s">
        <v>7242</v>
      </c>
      <c r="VAN330" s="865"/>
      <c r="VAO330" s="837" t="s">
        <v>7242</v>
      </c>
      <c r="VAP330" s="865"/>
      <c r="VAQ330" s="837" t="s">
        <v>7242</v>
      </c>
      <c r="VAR330" s="865"/>
      <c r="VAS330" s="837" t="s">
        <v>7242</v>
      </c>
      <c r="VAT330" s="865"/>
      <c r="VAU330" s="837" t="s">
        <v>7242</v>
      </c>
      <c r="VAV330" s="865"/>
      <c r="VAW330" s="837" t="s">
        <v>7242</v>
      </c>
      <c r="VAX330" s="865"/>
      <c r="VAY330" s="837" t="s">
        <v>7242</v>
      </c>
      <c r="VAZ330" s="865"/>
      <c r="VBA330" s="837" t="s">
        <v>7242</v>
      </c>
      <c r="VBB330" s="865"/>
      <c r="VBC330" s="837" t="s">
        <v>7242</v>
      </c>
      <c r="VBD330" s="865"/>
      <c r="VBE330" s="837" t="s">
        <v>7242</v>
      </c>
      <c r="VBF330" s="865"/>
      <c r="VBG330" s="837" t="s">
        <v>7242</v>
      </c>
      <c r="VBH330" s="865"/>
      <c r="VBI330" s="837" t="s">
        <v>7242</v>
      </c>
      <c r="VBJ330" s="865"/>
      <c r="VBK330" s="837" t="s">
        <v>7242</v>
      </c>
      <c r="VBL330" s="865"/>
      <c r="VBM330" s="837" t="s">
        <v>7242</v>
      </c>
      <c r="VBN330" s="865"/>
      <c r="VBO330" s="837" t="s">
        <v>7242</v>
      </c>
      <c r="VBP330" s="865"/>
      <c r="VBQ330" s="837" t="s">
        <v>7242</v>
      </c>
      <c r="VBR330" s="865"/>
      <c r="VBS330" s="837" t="s">
        <v>7242</v>
      </c>
      <c r="VBT330" s="865"/>
      <c r="VBU330" s="837" t="s">
        <v>7242</v>
      </c>
      <c r="VBV330" s="865"/>
      <c r="VBW330" s="837" t="s">
        <v>7242</v>
      </c>
      <c r="VBX330" s="865"/>
      <c r="VBY330" s="837" t="s">
        <v>7242</v>
      </c>
      <c r="VBZ330" s="865"/>
      <c r="VCA330" s="837" t="s">
        <v>7242</v>
      </c>
      <c r="VCB330" s="865"/>
      <c r="VCC330" s="837" t="s">
        <v>7242</v>
      </c>
      <c r="VCD330" s="865"/>
      <c r="VCE330" s="837" t="s">
        <v>7242</v>
      </c>
      <c r="VCF330" s="865"/>
      <c r="VCG330" s="837" t="s">
        <v>7242</v>
      </c>
      <c r="VCH330" s="865"/>
      <c r="VCI330" s="837" t="s">
        <v>7242</v>
      </c>
      <c r="VCJ330" s="865"/>
      <c r="VCK330" s="837" t="s">
        <v>7242</v>
      </c>
      <c r="VCL330" s="865"/>
      <c r="VCM330" s="837" t="s">
        <v>7242</v>
      </c>
      <c r="VCN330" s="865"/>
      <c r="VCO330" s="837" t="s">
        <v>7242</v>
      </c>
      <c r="VCP330" s="865"/>
      <c r="VCQ330" s="837" t="s">
        <v>7242</v>
      </c>
      <c r="VCR330" s="865"/>
      <c r="VCS330" s="837" t="s">
        <v>7242</v>
      </c>
      <c r="VCT330" s="865"/>
      <c r="VCU330" s="837" t="s">
        <v>7242</v>
      </c>
      <c r="VCV330" s="865"/>
      <c r="VCW330" s="837" t="s">
        <v>7242</v>
      </c>
      <c r="VCX330" s="865"/>
      <c r="VCY330" s="837" t="s">
        <v>7242</v>
      </c>
      <c r="VCZ330" s="865"/>
      <c r="VDA330" s="837" t="s">
        <v>7242</v>
      </c>
      <c r="VDB330" s="865"/>
      <c r="VDC330" s="837" t="s">
        <v>7242</v>
      </c>
      <c r="VDD330" s="865"/>
      <c r="VDE330" s="837" t="s">
        <v>7242</v>
      </c>
      <c r="VDF330" s="865"/>
      <c r="VDG330" s="837" t="s">
        <v>7242</v>
      </c>
      <c r="VDH330" s="865"/>
      <c r="VDI330" s="837" t="s">
        <v>7242</v>
      </c>
      <c r="VDJ330" s="865"/>
      <c r="VDK330" s="837" t="s">
        <v>7242</v>
      </c>
      <c r="VDL330" s="865"/>
      <c r="VDM330" s="837" t="s">
        <v>7242</v>
      </c>
      <c r="VDN330" s="865"/>
      <c r="VDO330" s="837" t="s">
        <v>7242</v>
      </c>
      <c r="VDP330" s="865"/>
      <c r="VDQ330" s="837" t="s">
        <v>7242</v>
      </c>
      <c r="VDR330" s="865"/>
      <c r="VDS330" s="837" t="s">
        <v>7242</v>
      </c>
      <c r="VDT330" s="865"/>
      <c r="VDU330" s="837" t="s">
        <v>7242</v>
      </c>
      <c r="VDV330" s="865"/>
      <c r="VDW330" s="837" t="s">
        <v>7242</v>
      </c>
      <c r="VDX330" s="865"/>
      <c r="VDY330" s="837" t="s">
        <v>7242</v>
      </c>
      <c r="VDZ330" s="865"/>
      <c r="VEA330" s="837" t="s">
        <v>7242</v>
      </c>
      <c r="VEB330" s="865"/>
      <c r="VEC330" s="837" t="s">
        <v>7242</v>
      </c>
      <c r="VED330" s="865"/>
      <c r="VEE330" s="837" t="s">
        <v>7242</v>
      </c>
      <c r="VEF330" s="865"/>
      <c r="VEG330" s="837" t="s">
        <v>7242</v>
      </c>
      <c r="VEH330" s="865"/>
      <c r="VEI330" s="837" t="s">
        <v>7242</v>
      </c>
      <c r="VEJ330" s="865"/>
      <c r="VEK330" s="837" t="s">
        <v>7242</v>
      </c>
      <c r="VEL330" s="865"/>
      <c r="VEM330" s="837" t="s">
        <v>7242</v>
      </c>
      <c r="VEN330" s="865"/>
      <c r="VEO330" s="837" t="s">
        <v>7242</v>
      </c>
      <c r="VEP330" s="865"/>
      <c r="VEQ330" s="837" t="s">
        <v>7242</v>
      </c>
      <c r="VER330" s="865"/>
      <c r="VES330" s="837" t="s">
        <v>7242</v>
      </c>
      <c r="VET330" s="865"/>
      <c r="VEU330" s="837" t="s">
        <v>7242</v>
      </c>
      <c r="VEV330" s="865"/>
      <c r="VEW330" s="837" t="s">
        <v>7242</v>
      </c>
      <c r="VEX330" s="865"/>
      <c r="VEY330" s="837" t="s">
        <v>7242</v>
      </c>
      <c r="VEZ330" s="865"/>
      <c r="VFA330" s="837" t="s">
        <v>7242</v>
      </c>
      <c r="VFB330" s="865"/>
      <c r="VFC330" s="837" t="s">
        <v>7242</v>
      </c>
      <c r="VFD330" s="865"/>
      <c r="VFE330" s="837" t="s">
        <v>7242</v>
      </c>
      <c r="VFF330" s="865"/>
      <c r="VFG330" s="837" t="s">
        <v>7242</v>
      </c>
      <c r="VFH330" s="865"/>
      <c r="VFI330" s="837" t="s">
        <v>7242</v>
      </c>
      <c r="VFJ330" s="865"/>
      <c r="VFK330" s="837" t="s">
        <v>7242</v>
      </c>
      <c r="VFL330" s="865"/>
      <c r="VFM330" s="837" t="s">
        <v>7242</v>
      </c>
      <c r="VFN330" s="865"/>
      <c r="VFO330" s="837" t="s">
        <v>7242</v>
      </c>
      <c r="VFP330" s="865"/>
      <c r="VFQ330" s="837" t="s">
        <v>7242</v>
      </c>
      <c r="VFR330" s="865"/>
      <c r="VFS330" s="837" t="s">
        <v>7242</v>
      </c>
      <c r="VFT330" s="865"/>
      <c r="VFU330" s="837" t="s">
        <v>7242</v>
      </c>
      <c r="VFV330" s="865"/>
      <c r="VFW330" s="837" t="s">
        <v>7242</v>
      </c>
      <c r="VFX330" s="865"/>
      <c r="VFY330" s="837" t="s">
        <v>7242</v>
      </c>
      <c r="VFZ330" s="865"/>
      <c r="VGA330" s="837" t="s">
        <v>7242</v>
      </c>
      <c r="VGB330" s="865"/>
      <c r="VGC330" s="837" t="s">
        <v>7242</v>
      </c>
      <c r="VGD330" s="865"/>
      <c r="VGE330" s="837" t="s">
        <v>7242</v>
      </c>
      <c r="VGF330" s="865"/>
      <c r="VGG330" s="837" t="s">
        <v>7242</v>
      </c>
      <c r="VGH330" s="865"/>
      <c r="VGI330" s="837" t="s">
        <v>7242</v>
      </c>
      <c r="VGJ330" s="865"/>
      <c r="VGK330" s="837" t="s">
        <v>7242</v>
      </c>
      <c r="VGL330" s="865"/>
      <c r="VGM330" s="837" t="s">
        <v>7242</v>
      </c>
      <c r="VGN330" s="865"/>
      <c r="VGO330" s="837" t="s">
        <v>7242</v>
      </c>
      <c r="VGP330" s="865"/>
      <c r="VGQ330" s="837" t="s">
        <v>7242</v>
      </c>
      <c r="VGR330" s="865"/>
      <c r="VGS330" s="837" t="s">
        <v>7242</v>
      </c>
      <c r="VGT330" s="865"/>
      <c r="VGU330" s="837" t="s">
        <v>7242</v>
      </c>
      <c r="VGV330" s="865"/>
      <c r="VGW330" s="837" t="s">
        <v>7242</v>
      </c>
      <c r="VGX330" s="865"/>
      <c r="VGY330" s="837" t="s">
        <v>7242</v>
      </c>
      <c r="VGZ330" s="865"/>
      <c r="VHA330" s="837" t="s">
        <v>7242</v>
      </c>
      <c r="VHB330" s="865"/>
      <c r="VHC330" s="837" t="s">
        <v>7242</v>
      </c>
      <c r="VHD330" s="865"/>
      <c r="VHE330" s="837" t="s">
        <v>7242</v>
      </c>
      <c r="VHF330" s="865"/>
      <c r="VHG330" s="837" t="s">
        <v>7242</v>
      </c>
      <c r="VHH330" s="865"/>
      <c r="VHI330" s="837" t="s">
        <v>7242</v>
      </c>
      <c r="VHJ330" s="865"/>
      <c r="VHK330" s="837" t="s">
        <v>7242</v>
      </c>
      <c r="VHL330" s="865"/>
      <c r="VHM330" s="837" t="s">
        <v>7242</v>
      </c>
      <c r="VHN330" s="865"/>
      <c r="VHO330" s="837" t="s">
        <v>7242</v>
      </c>
      <c r="VHP330" s="865"/>
      <c r="VHQ330" s="837" t="s">
        <v>7242</v>
      </c>
      <c r="VHR330" s="865"/>
      <c r="VHS330" s="837" t="s">
        <v>7242</v>
      </c>
      <c r="VHT330" s="865"/>
      <c r="VHU330" s="837" t="s">
        <v>7242</v>
      </c>
      <c r="VHV330" s="865"/>
      <c r="VHW330" s="837" t="s">
        <v>7242</v>
      </c>
      <c r="VHX330" s="865"/>
      <c r="VHY330" s="837" t="s">
        <v>7242</v>
      </c>
      <c r="VHZ330" s="865"/>
      <c r="VIA330" s="837" t="s">
        <v>7242</v>
      </c>
      <c r="VIB330" s="865"/>
      <c r="VIC330" s="837" t="s">
        <v>7242</v>
      </c>
      <c r="VID330" s="865"/>
      <c r="VIE330" s="837" t="s">
        <v>7242</v>
      </c>
      <c r="VIF330" s="865"/>
      <c r="VIG330" s="837" t="s">
        <v>7242</v>
      </c>
      <c r="VIH330" s="865"/>
      <c r="VII330" s="837" t="s">
        <v>7242</v>
      </c>
      <c r="VIJ330" s="865"/>
      <c r="VIK330" s="837" t="s">
        <v>7242</v>
      </c>
      <c r="VIL330" s="865"/>
      <c r="VIM330" s="837" t="s">
        <v>7242</v>
      </c>
      <c r="VIN330" s="865"/>
      <c r="VIO330" s="837" t="s">
        <v>7242</v>
      </c>
      <c r="VIP330" s="865"/>
      <c r="VIQ330" s="837" t="s">
        <v>7242</v>
      </c>
      <c r="VIR330" s="865"/>
      <c r="VIS330" s="837" t="s">
        <v>7242</v>
      </c>
      <c r="VIT330" s="865"/>
      <c r="VIU330" s="837" t="s">
        <v>7242</v>
      </c>
      <c r="VIV330" s="865"/>
      <c r="VIW330" s="837" t="s">
        <v>7242</v>
      </c>
      <c r="VIX330" s="865"/>
      <c r="VIY330" s="837" t="s">
        <v>7242</v>
      </c>
      <c r="VIZ330" s="865"/>
      <c r="VJA330" s="837" t="s">
        <v>7242</v>
      </c>
    </row>
    <row r="331" spans="1:15133">
      <c r="A331" s="865"/>
      <c r="B331" s="837"/>
      <c r="C331" s="865"/>
      <c r="D331" s="837"/>
      <c r="E331" s="865"/>
      <c r="F331" s="837"/>
      <c r="G331" s="865"/>
      <c r="H331" s="837"/>
      <c r="I331" s="865"/>
      <c r="J331" s="837"/>
      <c r="K331" s="865"/>
      <c r="L331" s="837"/>
      <c r="M331" s="865"/>
      <c r="N331" s="837"/>
      <c r="O331" s="865"/>
      <c r="P331" s="837"/>
      <c r="Q331" s="865"/>
      <c r="R331" s="837"/>
      <c r="S331" s="865"/>
      <c r="T331" s="837"/>
      <c r="U331" s="865"/>
      <c r="V331" s="837"/>
      <c r="W331" s="865"/>
      <c r="X331" s="837"/>
      <c r="Y331" s="865"/>
      <c r="Z331" s="837"/>
      <c r="AA331" s="865"/>
      <c r="AB331" s="837"/>
      <c r="AC331" s="865"/>
      <c r="AD331" s="837"/>
      <c r="AE331" s="865"/>
      <c r="AF331" s="837"/>
      <c r="AG331" s="865"/>
      <c r="AH331" s="837"/>
      <c r="AI331" s="865"/>
      <c r="AJ331" s="837"/>
      <c r="AK331" s="865"/>
      <c r="AL331" s="837"/>
      <c r="AM331" s="865"/>
      <c r="AN331" s="837"/>
      <c r="AO331" s="865"/>
      <c r="AP331" s="837"/>
      <c r="AQ331" s="865"/>
      <c r="AR331" s="837"/>
      <c r="AS331" s="865"/>
      <c r="AT331" s="837"/>
      <c r="AU331" s="865"/>
      <c r="AV331" s="837"/>
      <c r="AW331" s="865"/>
      <c r="AX331" s="837"/>
      <c r="AY331" s="865"/>
      <c r="AZ331" s="837"/>
      <c r="BA331" s="865"/>
      <c r="BB331" s="837"/>
      <c r="BC331" s="865"/>
      <c r="BD331" s="837"/>
      <c r="BE331" s="865"/>
      <c r="BF331" s="837"/>
      <c r="BG331" s="865"/>
      <c r="BH331" s="837"/>
      <c r="BI331" s="865"/>
      <c r="BJ331" s="837"/>
      <c r="BK331" s="865"/>
      <c r="BL331" s="837"/>
      <c r="BM331" s="865"/>
      <c r="BN331" s="837"/>
      <c r="BO331" s="865"/>
      <c r="BP331" s="837"/>
      <c r="BQ331" s="865"/>
      <c r="BR331" s="837"/>
      <c r="BS331" s="865"/>
      <c r="BT331" s="837"/>
      <c r="BU331" s="865"/>
      <c r="BV331" s="837"/>
      <c r="BW331" s="865"/>
      <c r="BX331" s="837"/>
      <c r="BY331" s="865"/>
      <c r="BZ331" s="837"/>
      <c r="CA331" s="865"/>
      <c r="CB331" s="837"/>
      <c r="CC331" s="865"/>
      <c r="CD331" s="837"/>
      <c r="CE331" s="865"/>
      <c r="CF331" s="837"/>
      <c r="CG331" s="865"/>
      <c r="CH331" s="837"/>
      <c r="CI331" s="865"/>
      <c r="CJ331" s="837"/>
      <c r="CK331" s="865"/>
      <c r="CL331" s="837"/>
      <c r="CM331" s="865"/>
      <c r="CN331" s="837"/>
      <c r="CO331" s="865"/>
      <c r="CP331" s="837"/>
      <c r="CQ331" s="865"/>
      <c r="CR331" s="837"/>
      <c r="CS331" s="865"/>
      <c r="CT331" s="837"/>
      <c r="CU331" s="865"/>
      <c r="CV331" s="837"/>
      <c r="CW331" s="865"/>
      <c r="CX331" s="837"/>
      <c r="CY331" s="865"/>
      <c r="CZ331" s="837"/>
      <c r="DA331" s="865"/>
      <c r="DB331" s="837"/>
      <c r="DC331" s="865"/>
      <c r="DD331" s="837"/>
      <c r="DE331" s="865"/>
      <c r="DF331" s="837"/>
      <c r="DG331" s="865"/>
      <c r="DH331" s="837"/>
      <c r="DI331" s="865"/>
      <c r="DJ331" s="837"/>
      <c r="DK331" s="837"/>
      <c r="DL331" s="865"/>
      <c r="DM331" s="837"/>
      <c r="DN331" s="865"/>
      <c r="DO331" s="837"/>
      <c r="DP331" s="865"/>
      <c r="DQ331" s="837"/>
      <c r="DR331" s="865"/>
      <c r="DS331" s="837"/>
      <c r="DT331" s="865"/>
      <c r="DU331" s="837"/>
      <c r="DV331" s="865"/>
      <c r="DW331" s="837"/>
      <c r="DX331" s="865"/>
      <c r="DY331" s="837"/>
      <c r="DZ331" s="865"/>
      <c r="EA331" s="837"/>
      <c r="EB331" s="865"/>
      <c r="EC331" s="837"/>
      <c r="ED331" s="865"/>
      <c r="EE331" s="837"/>
      <c r="EF331" s="865"/>
      <c r="EG331" s="837"/>
      <c r="EH331" s="865"/>
      <c r="EI331" s="837"/>
      <c r="EJ331" s="865"/>
      <c r="EK331" s="837"/>
      <c r="EL331" s="865"/>
      <c r="EM331" s="837"/>
      <c r="EN331" s="865"/>
      <c r="EO331" s="837"/>
      <c r="EP331" s="865"/>
      <c r="EQ331" s="837"/>
      <c r="ER331" s="865"/>
      <c r="ES331" s="837"/>
      <c r="ET331" s="865"/>
      <c r="EU331" s="837"/>
      <c r="EV331" s="865"/>
      <c r="EW331" s="837"/>
      <c r="EX331" s="865"/>
      <c r="EY331" s="837"/>
      <c r="EZ331" s="865"/>
      <c r="FA331" s="837"/>
      <c r="FB331" s="865"/>
      <c r="FC331" s="837"/>
      <c r="FD331" s="865"/>
      <c r="FE331" s="837"/>
      <c r="FF331" s="865"/>
      <c r="FG331" s="837"/>
      <c r="FH331" s="865"/>
      <c r="FI331" s="837"/>
      <c r="FJ331" s="865"/>
      <c r="FK331" s="837"/>
      <c r="FL331" s="865"/>
      <c r="FM331" s="837"/>
      <c r="FN331" s="865"/>
      <c r="FO331" s="837"/>
      <c r="FP331" s="865"/>
      <c r="FQ331" s="837"/>
      <c r="FR331" s="865"/>
      <c r="FS331" s="837"/>
      <c r="FT331" s="865"/>
      <c r="FU331" s="837"/>
      <c r="FV331" s="865"/>
      <c r="FW331" s="837"/>
      <c r="FX331" s="865"/>
      <c r="FY331" s="837"/>
      <c r="FZ331" s="865"/>
      <c r="GA331" s="837"/>
      <c r="GB331" s="865"/>
      <c r="GC331" s="837"/>
      <c r="GD331" s="865"/>
      <c r="GE331" s="837"/>
      <c r="GF331" s="865"/>
      <c r="GG331" s="837"/>
      <c r="GH331" s="865"/>
      <c r="GI331" s="837"/>
      <c r="GJ331" s="865"/>
      <c r="GK331" s="837"/>
      <c r="GL331" s="865"/>
      <c r="GM331" s="837"/>
      <c r="GN331" s="865"/>
      <c r="GO331" s="837"/>
      <c r="GP331" s="865"/>
      <c r="GQ331" s="837"/>
      <c r="GR331" s="865"/>
      <c r="GS331" s="837"/>
      <c r="GT331" s="865"/>
      <c r="GU331" s="837"/>
      <c r="GV331" s="865"/>
      <c r="GW331" s="837"/>
      <c r="GX331" s="865"/>
      <c r="GY331" s="837"/>
      <c r="GZ331" s="865"/>
      <c r="HA331" s="837"/>
      <c r="HB331" s="865"/>
      <c r="HC331" s="837"/>
      <c r="HD331" s="865"/>
      <c r="HE331" s="837"/>
      <c r="HF331" s="865"/>
      <c r="HG331" s="837"/>
      <c r="HH331" s="865"/>
      <c r="HI331" s="837"/>
      <c r="HJ331" s="865"/>
      <c r="HK331" s="837"/>
      <c r="HL331" s="865"/>
      <c r="HM331" s="837"/>
      <c r="HN331" s="865"/>
      <c r="HO331" s="837"/>
      <c r="HP331" s="865"/>
      <c r="HQ331" s="837"/>
      <c r="HR331" s="865"/>
      <c r="HS331" s="837"/>
      <c r="HT331" s="865"/>
      <c r="HU331" s="837"/>
      <c r="HV331" s="865"/>
      <c r="HW331" s="837"/>
      <c r="HX331" s="865"/>
      <c r="HY331" s="837"/>
      <c r="HZ331" s="865"/>
      <c r="IA331" s="837"/>
      <c r="IB331" s="865"/>
      <c r="IC331" s="837"/>
      <c r="ID331" s="865"/>
      <c r="IE331" s="837"/>
      <c r="IF331" s="865"/>
      <c r="IG331" s="837"/>
      <c r="IH331" s="865"/>
      <c r="II331" s="837"/>
      <c r="IJ331" s="865"/>
      <c r="IK331" s="837"/>
      <c r="IL331" s="865"/>
      <c r="IM331" s="837"/>
      <c r="IN331" s="865"/>
      <c r="IO331" s="837"/>
      <c r="IP331" s="865"/>
      <c r="IQ331" s="837"/>
      <c r="IR331" s="865"/>
      <c r="IS331" s="837"/>
      <c r="IT331" s="865"/>
      <c r="IU331" s="837"/>
      <c r="IV331" s="865"/>
      <c r="IW331" s="837"/>
      <c r="IX331" s="865"/>
      <c r="IY331" s="837"/>
      <c r="IZ331" s="865"/>
      <c r="JA331" s="837"/>
      <c r="JB331" s="865"/>
      <c r="JC331" s="837"/>
      <c r="JD331" s="865"/>
      <c r="JE331" s="837"/>
      <c r="JF331" s="865"/>
      <c r="JG331" s="837"/>
      <c r="JH331" s="865"/>
      <c r="JI331" s="837"/>
      <c r="JJ331" s="865"/>
      <c r="JK331" s="837"/>
      <c r="JL331" s="865"/>
      <c r="JM331" s="837"/>
      <c r="JN331" s="865"/>
      <c r="JO331" s="837"/>
      <c r="JP331" s="865"/>
      <c r="JQ331" s="837"/>
      <c r="JR331" s="865"/>
      <c r="JS331" s="837"/>
      <c r="JT331" s="865"/>
      <c r="JU331" s="837"/>
      <c r="JV331" s="865"/>
      <c r="JW331" s="837"/>
      <c r="JX331" s="865"/>
      <c r="JY331" s="837"/>
      <c r="JZ331" s="865"/>
      <c r="KA331" s="837"/>
      <c r="KB331" s="865"/>
      <c r="KC331" s="837"/>
      <c r="KD331" s="865"/>
      <c r="KE331" s="837"/>
      <c r="KF331" s="865"/>
      <c r="KG331" s="837"/>
      <c r="KH331" s="865"/>
      <c r="KI331" s="837"/>
      <c r="KJ331" s="865"/>
      <c r="KK331" s="837"/>
      <c r="KL331" s="865"/>
      <c r="KM331" s="837"/>
      <c r="KN331" s="865"/>
      <c r="KO331" s="837"/>
      <c r="KP331" s="865"/>
      <c r="KQ331" s="837"/>
      <c r="KR331" s="865"/>
      <c r="KS331" s="837"/>
      <c r="KT331" s="865"/>
      <c r="KU331" s="837"/>
      <c r="KV331" s="865"/>
      <c r="KW331" s="837"/>
      <c r="KX331" s="865"/>
      <c r="KY331" s="837"/>
      <c r="KZ331" s="865"/>
      <c r="LA331" s="837"/>
      <c r="LB331" s="865"/>
      <c r="LC331" s="837"/>
      <c r="LD331" s="865"/>
      <c r="LE331" s="837"/>
      <c r="LF331" s="865"/>
      <c r="LG331" s="837"/>
      <c r="LH331" s="865"/>
      <c r="LI331" s="837"/>
      <c r="LJ331" s="865"/>
      <c r="LK331" s="837"/>
      <c r="LL331" s="865"/>
      <c r="LM331" s="837"/>
      <c r="LN331" s="865"/>
      <c r="LO331" s="837"/>
      <c r="LP331" s="865"/>
      <c r="LQ331" s="837"/>
      <c r="LR331" s="865"/>
      <c r="LS331" s="837"/>
      <c r="LT331" s="865"/>
      <c r="LU331" s="837"/>
      <c r="LV331" s="865"/>
      <c r="LW331" s="837"/>
      <c r="LX331" s="865"/>
      <c r="LY331" s="837"/>
      <c r="LZ331" s="865"/>
      <c r="MA331" s="837"/>
      <c r="MB331" s="865"/>
      <c r="MC331" s="837"/>
      <c r="MD331" s="865"/>
      <c r="ME331" s="837"/>
      <c r="MF331" s="865"/>
      <c r="MG331" s="837"/>
      <c r="MH331" s="865"/>
      <c r="MI331" s="837"/>
      <c r="MJ331" s="865"/>
      <c r="MK331" s="837"/>
      <c r="ML331" s="865"/>
      <c r="MM331" s="837"/>
      <c r="MN331" s="865"/>
      <c r="MO331" s="837"/>
      <c r="MP331" s="865"/>
      <c r="MQ331" s="837"/>
      <c r="MR331" s="865"/>
      <c r="MS331" s="837"/>
      <c r="MT331" s="865"/>
      <c r="MU331" s="837"/>
      <c r="MV331" s="865"/>
      <c r="MW331" s="837"/>
      <c r="MX331" s="865"/>
      <c r="MY331" s="837"/>
      <c r="MZ331" s="865"/>
      <c r="NA331" s="837"/>
      <c r="NB331" s="865"/>
      <c r="NC331" s="837"/>
      <c r="ND331" s="865"/>
      <c r="NE331" s="837"/>
      <c r="NF331" s="865"/>
      <c r="NG331" s="837"/>
      <c r="NH331" s="865"/>
      <c r="NI331" s="837"/>
      <c r="NJ331" s="865"/>
      <c r="NK331" s="837"/>
      <c r="NL331" s="865"/>
      <c r="NM331" s="837"/>
      <c r="NN331" s="865"/>
      <c r="NO331" s="837"/>
      <c r="NP331" s="865"/>
      <c r="NQ331" s="837"/>
      <c r="NR331" s="865"/>
      <c r="NS331" s="837"/>
      <c r="NT331" s="865"/>
      <c r="NU331" s="837"/>
      <c r="NV331" s="865"/>
      <c r="NW331" s="837"/>
      <c r="NX331" s="865"/>
      <c r="NY331" s="837"/>
      <c r="NZ331" s="865"/>
      <c r="OA331" s="837"/>
      <c r="OB331" s="865"/>
      <c r="OC331" s="837"/>
      <c r="OD331" s="865"/>
      <c r="OE331" s="837"/>
      <c r="OF331" s="865"/>
      <c r="OG331" s="837"/>
      <c r="OH331" s="865"/>
      <c r="OI331" s="837"/>
      <c r="OJ331" s="865"/>
      <c r="OK331" s="837"/>
      <c r="OL331" s="865"/>
      <c r="OM331" s="837"/>
      <c r="ON331" s="865"/>
      <c r="OO331" s="837"/>
      <c r="OP331" s="865"/>
      <c r="OQ331" s="837"/>
      <c r="OR331" s="865"/>
      <c r="OS331" s="837"/>
      <c r="OT331" s="865"/>
      <c r="OU331" s="837"/>
      <c r="OV331" s="865"/>
      <c r="OW331" s="837"/>
      <c r="OX331" s="865"/>
      <c r="OY331" s="837"/>
      <c r="OZ331" s="865"/>
      <c r="PA331" s="837"/>
      <c r="PB331" s="865"/>
      <c r="PC331" s="837"/>
      <c r="PD331" s="865"/>
      <c r="PE331" s="837"/>
      <c r="PF331" s="865"/>
      <c r="PG331" s="837"/>
      <c r="PH331" s="865"/>
      <c r="PI331" s="837"/>
      <c r="PJ331" s="865"/>
      <c r="PK331" s="837"/>
      <c r="PL331" s="865"/>
      <c r="PM331" s="837"/>
      <c r="PN331" s="865"/>
      <c r="PO331" s="837"/>
      <c r="PP331" s="865"/>
      <c r="PQ331" s="837"/>
      <c r="PR331" s="865"/>
      <c r="PS331" s="837"/>
      <c r="PT331" s="865"/>
      <c r="PU331" s="837"/>
      <c r="PV331" s="865"/>
      <c r="PW331" s="837"/>
      <c r="PX331" s="865"/>
      <c r="PY331" s="837"/>
      <c r="PZ331" s="865"/>
      <c r="QA331" s="837"/>
      <c r="QB331" s="865"/>
      <c r="QC331" s="837"/>
      <c r="QD331" s="865"/>
      <c r="QE331" s="837"/>
      <c r="QF331" s="865"/>
      <c r="QG331" s="837"/>
      <c r="QH331" s="865"/>
      <c r="QI331" s="837"/>
      <c r="QJ331" s="865"/>
      <c r="QK331" s="837"/>
      <c r="QL331" s="865"/>
      <c r="QM331" s="837"/>
      <c r="QN331" s="865"/>
      <c r="QO331" s="837"/>
      <c r="QP331" s="865"/>
      <c r="QQ331" s="837"/>
      <c r="QR331" s="865"/>
      <c r="QS331" s="837"/>
      <c r="QT331" s="865"/>
      <c r="QU331" s="837"/>
      <c r="QV331" s="865"/>
      <c r="QW331" s="837"/>
      <c r="QX331" s="865"/>
      <c r="QY331" s="837"/>
      <c r="QZ331" s="865"/>
      <c r="RA331" s="837"/>
      <c r="RB331" s="865"/>
      <c r="RC331" s="837"/>
      <c r="RD331" s="865"/>
      <c r="RE331" s="837"/>
      <c r="RF331" s="865"/>
      <c r="RG331" s="837"/>
      <c r="RH331" s="865"/>
      <c r="RI331" s="837"/>
      <c r="RJ331" s="865"/>
      <c r="RK331" s="837"/>
      <c r="RL331" s="865"/>
      <c r="RM331" s="837"/>
      <c r="RN331" s="865"/>
      <c r="RO331" s="837"/>
      <c r="RP331" s="865"/>
      <c r="RQ331" s="837"/>
      <c r="RR331" s="865"/>
      <c r="RS331" s="837"/>
      <c r="RT331" s="865"/>
      <c r="RU331" s="837"/>
      <c r="RV331" s="865"/>
      <c r="RW331" s="837"/>
      <c r="RX331" s="865"/>
      <c r="RY331" s="837"/>
      <c r="RZ331" s="865"/>
      <c r="SA331" s="837"/>
      <c r="SB331" s="865"/>
      <c r="SC331" s="837"/>
      <c r="SD331" s="865"/>
      <c r="SE331" s="837"/>
      <c r="SF331" s="865"/>
      <c r="SG331" s="837"/>
      <c r="SH331" s="865"/>
      <c r="SI331" s="837"/>
      <c r="SJ331" s="865"/>
      <c r="SK331" s="837"/>
      <c r="SL331" s="865"/>
      <c r="SM331" s="837"/>
      <c r="SN331" s="865"/>
      <c r="SO331" s="837"/>
      <c r="SP331" s="865"/>
      <c r="SQ331" s="837"/>
      <c r="SR331" s="865"/>
      <c r="SS331" s="837"/>
      <c r="ST331" s="865"/>
      <c r="SU331" s="837"/>
      <c r="SV331" s="865"/>
      <c r="SW331" s="837"/>
      <c r="SX331" s="865"/>
      <c r="SY331" s="837"/>
      <c r="SZ331" s="865"/>
      <c r="TA331" s="837"/>
      <c r="TB331" s="865"/>
      <c r="TC331" s="837"/>
      <c r="TD331" s="865"/>
      <c r="TE331" s="837"/>
      <c r="TF331" s="865"/>
      <c r="TG331" s="837"/>
      <c r="TH331" s="865"/>
      <c r="TI331" s="837"/>
      <c r="TJ331" s="865"/>
      <c r="TK331" s="837"/>
      <c r="TL331" s="865"/>
      <c r="TM331" s="837"/>
      <c r="TN331" s="865"/>
      <c r="TO331" s="837"/>
      <c r="TP331" s="865"/>
      <c r="TQ331" s="837"/>
      <c r="TR331" s="865"/>
      <c r="TS331" s="837"/>
      <c r="TT331" s="865"/>
      <c r="TU331" s="837"/>
      <c r="TV331" s="865"/>
      <c r="TW331" s="837"/>
      <c r="TX331" s="865"/>
      <c r="TY331" s="837"/>
      <c r="TZ331" s="865"/>
      <c r="UA331" s="837"/>
      <c r="UB331" s="865"/>
      <c r="UC331" s="837"/>
      <c r="UD331" s="865"/>
      <c r="UE331" s="837"/>
      <c r="UF331" s="865"/>
      <c r="UG331" s="837"/>
      <c r="UH331" s="865"/>
      <c r="UI331" s="837"/>
      <c r="UJ331" s="865"/>
      <c r="UK331" s="837"/>
      <c r="UL331" s="865"/>
      <c r="UM331" s="837"/>
      <c r="UN331" s="865"/>
      <c r="UO331" s="837"/>
      <c r="UP331" s="865"/>
      <c r="UQ331" s="837"/>
      <c r="UR331" s="865"/>
      <c r="US331" s="837"/>
      <c r="UT331" s="865"/>
      <c r="UU331" s="837"/>
      <c r="UV331" s="865"/>
      <c r="UW331" s="837"/>
      <c r="UX331" s="865"/>
      <c r="UY331" s="837"/>
      <c r="UZ331" s="865"/>
      <c r="VA331" s="837"/>
      <c r="VB331" s="865"/>
      <c r="VC331" s="837"/>
      <c r="VD331" s="865"/>
      <c r="VE331" s="837"/>
      <c r="VF331" s="865"/>
      <c r="VG331" s="837"/>
      <c r="VH331" s="865"/>
      <c r="VI331" s="837"/>
      <c r="VJ331" s="865"/>
      <c r="VK331" s="837"/>
      <c r="VL331" s="865"/>
      <c r="VM331" s="837"/>
      <c r="VN331" s="865"/>
      <c r="VO331" s="837"/>
      <c r="VP331" s="865"/>
      <c r="VQ331" s="837"/>
      <c r="VR331" s="865"/>
      <c r="VS331" s="837"/>
      <c r="VT331" s="865"/>
      <c r="VU331" s="837"/>
      <c r="VV331" s="865"/>
      <c r="VW331" s="837"/>
      <c r="VX331" s="865"/>
      <c r="VY331" s="837"/>
      <c r="VZ331" s="865"/>
      <c r="WA331" s="837"/>
      <c r="WB331" s="865"/>
      <c r="WC331" s="837"/>
      <c r="WD331" s="865"/>
      <c r="WE331" s="837"/>
      <c r="WF331" s="865"/>
      <c r="WG331" s="837"/>
      <c r="WH331" s="865"/>
      <c r="WI331" s="837"/>
      <c r="WJ331" s="865"/>
      <c r="WK331" s="837"/>
      <c r="WL331" s="865"/>
      <c r="WM331" s="837"/>
      <c r="WN331" s="865"/>
      <c r="WO331" s="837"/>
      <c r="WP331" s="865"/>
      <c r="WQ331" s="837"/>
      <c r="WR331" s="865"/>
      <c r="WS331" s="837"/>
      <c r="WT331" s="865"/>
      <c r="WU331" s="837"/>
      <c r="WV331" s="865"/>
      <c r="WW331" s="837"/>
      <c r="WX331" s="865"/>
      <c r="WY331" s="837"/>
      <c r="WZ331" s="865"/>
      <c r="XA331" s="837"/>
      <c r="XB331" s="865"/>
      <c r="XC331" s="837"/>
      <c r="XD331" s="865"/>
      <c r="XE331" s="837"/>
      <c r="XF331" s="865"/>
      <c r="XG331" s="837"/>
      <c r="XH331" s="865"/>
      <c r="XI331" s="837"/>
      <c r="XJ331" s="865"/>
      <c r="XK331" s="837"/>
      <c r="XL331" s="865"/>
      <c r="XM331" s="837"/>
      <c r="XN331" s="865"/>
      <c r="XO331" s="837"/>
      <c r="XP331" s="865"/>
      <c r="XQ331" s="837"/>
      <c r="XR331" s="865"/>
      <c r="XS331" s="837"/>
      <c r="XT331" s="865"/>
      <c r="XU331" s="837"/>
      <c r="XV331" s="865"/>
      <c r="XW331" s="837"/>
      <c r="XX331" s="865"/>
      <c r="XY331" s="837"/>
      <c r="XZ331" s="865"/>
      <c r="YA331" s="837"/>
      <c r="YB331" s="865"/>
      <c r="YC331" s="837"/>
      <c r="YD331" s="865"/>
      <c r="YE331" s="837"/>
      <c r="YF331" s="865"/>
      <c r="YG331" s="837"/>
      <c r="YH331" s="865"/>
      <c r="YI331" s="837"/>
      <c r="YJ331" s="865"/>
      <c r="YK331" s="837"/>
      <c r="YL331" s="865"/>
      <c r="YM331" s="837"/>
      <c r="YN331" s="865"/>
      <c r="YO331" s="837"/>
      <c r="YP331" s="865"/>
      <c r="YQ331" s="837"/>
      <c r="YR331" s="865"/>
      <c r="YS331" s="837"/>
      <c r="YT331" s="865"/>
      <c r="YU331" s="837"/>
      <c r="YV331" s="865"/>
      <c r="YW331" s="837"/>
      <c r="YX331" s="865"/>
      <c r="YY331" s="837"/>
      <c r="YZ331" s="865"/>
      <c r="ZA331" s="837"/>
      <c r="ZB331" s="865"/>
      <c r="ZC331" s="837"/>
      <c r="ZD331" s="865"/>
      <c r="ZE331" s="837"/>
      <c r="ZF331" s="865"/>
      <c r="ZG331" s="837"/>
      <c r="ZH331" s="865"/>
      <c r="ZI331" s="837"/>
      <c r="ZJ331" s="865"/>
      <c r="ZK331" s="837"/>
      <c r="ZL331" s="865"/>
      <c r="ZM331" s="837"/>
      <c r="ZN331" s="865"/>
      <c r="ZO331" s="837"/>
      <c r="ZP331" s="865"/>
      <c r="ZQ331" s="837"/>
      <c r="ZR331" s="865"/>
      <c r="ZS331" s="837"/>
      <c r="ZT331" s="865"/>
      <c r="ZU331" s="837"/>
      <c r="ZV331" s="865"/>
      <c r="ZW331" s="837"/>
      <c r="ZX331" s="865"/>
      <c r="ZY331" s="837"/>
      <c r="ZZ331" s="865"/>
      <c r="AAA331" s="837"/>
      <c r="AAB331" s="865"/>
      <c r="AAC331" s="837"/>
      <c r="AAD331" s="865"/>
      <c r="AAE331" s="837"/>
      <c r="AAF331" s="865"/>
      <c r="AAG331" s="837"/>
      <c r="AAH331" s="865"/>
      <c r="AAI331" s="837"/>
      <c r="AAJ331" s="865"/>
      <c r="AAK331" s="837"/>
      <c r="AAL331" s="865"/>
      <c r="AAM331" s="837"/>
      <c r="AAN331" s="865"/>
      <c r="AAO331" s="837"/>
      <c r="AAP331" s="865"/>
      <c r="AAQ331" s="837"/>
      <c r="AAR331" s="865"/>
      <c r="AAS331" s="837"/>
      <c r="AAT331" s="865"/>
      <c r="AAU331" s="837"/>
      <c r="AAV331" s="865"/>
      <c r="AAW331" s="837"/>
      <c r="AAX331" s="865"/>
      <c r="AAY331" s="837"/>
      <c r="AAZ331" s="865"/>
      <c r="ABA331" s="837"/>
      <c r="ABB331" s="865"/>
      <c r="ABC331" s="837"/>
      <c r="ABD331" s="865"/>
      <c r="ABE331" s="837"/>
      <c r="ABF331" s="865"/>
      <c r="ABG331" s="837"/>
      <c r="ABH331" s="865"/>
      <c r="ABI331" s="837"/>
      <c r="ABJ331" s="865"/>
      <c r="ABK331" s="837"/>
      <c r="ABL331" s="865"/>
      <c r="ABM331" s="837"/>
      <c r="ABN331" s="865"/>
      <c r="ABO331" s="837"/>
      <c r="ABP331" s="865"/>
      <c r="ABQ331" s="837"/>
      <c r="ABR331" s="865"/>
      <c r="ABS331" s="837"/>
      <c r="ABT331" s="865"/>
      <c r="ABU331" s="837"/>
      <c r="ABV331" s="865"/>
      <c r="ABW331" s="837"/>
      <c r="ABX331" s="865"/>
      <c r="ABY331" s="837"/>
      <c r="ABZ331" s="865"/>
      <c r="ACA331" s="837"/>
      <c r="ACB331" s="865"/>
      <c r="ACC331" s="837"/>
      <c r="ACD331" s="865"/>
      <c r="ACE331" s="837"/>
      <c r="ACF331" s="865"/>
      <c r="ACG331" s="837"/>
      <c r="ACH331" s="865"/>
      <c r="ACI331" s="837"/>
      <c r="ACJ331" s="865"/>
      <c r="ACK331" s="837"/>
      <c r="ACL331" s="865"/>
      <c r="ACM331" s="837"/>
      <c r="ACN331" s="865"/>
      <c r="ACO331" s="837"/>
      <c r="ACP331" s="865"/>
      <c r="ACQ331" s="837"/>
      <c r="ACR331" s="865"/>
      <c r="ACS331" s="837"/>
      <c r="ACT331" s="865"/>
      <c r="ACU331" s="837"/>
      <c r="ACV331" s="865"/>
      <c r="ACW331" s="837"/>
      <c r="ACX331" s="865"/>
      <c r="ACY331" s="837"/>
      <c r="ACZ331" s="865"/>
      <c r="ADA331" s="837"/>
      <c r="ADB331" s="865"/>
      <c r="ADC331" s="837"/>
      <c r="ADD331" s="865"/>
      <c r="ADE331" s="837"/>
      <c r="ADF331" s="865"/>
      <c r="ADG331" s="837"/>
      <c r="ADH331" s="865"/>
      <c r="ADI331" s="837"/>
      <c r="ADJ331" s="865"/>
      <c r="ADK331" s="837"/>
      <c r="ADL331" s="865"/>
      <c r="ADM331" s="837"/>
      <c r="ADN331" s="865"/>
      <c r="ADO331" s="837"/>
      <c r="ADP331" s="865"/>
      <c r="ADQ331" s="837"/>
      <c r="ADR331" s="865"/>
      <c r="ADS331" s="837"/>
      <c r="ADT331" s="865"/>
      <c r="ADU331" s="837"/>
      <c r="ADV331" s="865"/>
      <c r="ADW331" s="837"/>
      <c r="ADX331" s="865"/>
      <c r="ADY331" s="837"/>
      <c r="ADZ331" s="865"/>
      <c r="AEA331" s="837"/>
      <c r="AEB331" s="865"/>
      <c r="AEC331" s="837"/>
      <c r="AED331" s="865"/>
      <c r="AEE331" s="837"/>
      <c r="AEF331" s="865"/>
      <c r="AEG331" s="837"/>
      <c r="AEH331" s="865"/>
      <c r="AEI331" s="837"/>
      <c r="AEJ331" s="865"/>
      <c r="AEK331" s="837"/>
      <c r="AEL331" s="865"/>
      <c r="AEM331" s="837"/>
      <c r="AEN331" s="865"/>
      <c r="AEO331" s="837"/>
      <c r="AEP331" s="865"/>
      <c r="AEQ331" s="837"/>
      <c r="AER331" s="865"/>
      <c r="AES331" s="837"/>
      <c r="AET331" s="865"/>
      <c r="AEU331" s="837"/>
      <c r="AEV331" s="865"/>
      <c r="AEW331" s="837"/>
      <c r="AEX331" s="865"/>
      <c r="AEY331" s="837"/>
      <c r="AEZ331" s="865"/>
      <c r="AFA331" s="837"/>
      <c r="AFB331" s="865"/>
      <c r="AFC331" s="837"/>
      <c r="AFD331" s="865"/>
      <c r="AFE331" s="837"/>
      <c r="AFF331" s="865"/>
      <c r="AFG331" s="837"/>
      <c r="AFH331" s="865"/>
      <c r="AFI331" s="837"/>
      <c r="AFJ331" s="865"/>
      <c r="AFK331" s="837"/>
      <c r="AFL331" s="865"/>
      <c r="AFM331" s="837"/>
      <c r="AFN331" s="865"/>
      <c r="AFO331" s="837"/>
      <c r="AFP331" s="865"/>
      <c r="AFQ331" s="837"/>
      <c r="AFR331" s="865"/>
      <c r="AFS331" s="837"/>
      <c r="AFT331" s="865"/>
      <c r="AFU331" s="837"/>
      <c r="AFV331" s="865"/>
      <c r="AFW331" s="837"/>
      <c r="AFX331" s="865"/>
      <c r="AFY331" s="837"/>
      <c r="AFZ331" s="865"/>
      <c r="AGA331" s="837"/>
      <c r="AGB331" s="865"/>
      <c r="AGC331" s="837"/>
      <c r="AGD331" s="865"/>
      <c r="AGE331" s="837"/>
      <c r="AGF331" s="865"/>
      <c r="AGG331" s="837"/>
      <c r="AGH331" s="865"/>
      <c r="AGI331" s="837"/>
      <c r="AGJ331" s="865"/>
      <c r="AGK331" s="837"/>
      <c r="AGL331" s="865"/>
      <c r="AGM331" s="837"/>
      <c r="AGN331" s="865"/>
      <c r="AGO331" s="837"/>
      <c r="AGP331" s="865"/>
      <c r="AGQ331" s="837"/>
      <c r="AGR331" s="865"/>
      <c r="AGS331" s="837"/>
      <c r="AGT331" s="865"/>
      <c r="AGU331" s="837"/>
      <c r="AGV331" s="865"/>
      <c r="AGW331" s="837"/>
      <c r="AGX331" s="865"/>
      <c r="AGY331" s="837"/>
      <c r="AGZ331" s="865"/>
      <c r="AHA331" s="837"/>
      <c r="AHB331" s="865"/>
      <c r="AHC331" s="837"/>
      <c r="AHD331" s="865"/>
      <c r="AHE331" s="837"/>
      <c r="AHF331" s="865"/>
      <c r="AHG331" s="837"/>
      <c r="AHH331" s="865"/>
      <c r="AHI331" s="837"/>
      <c r="AHJ331" s="865"/>
      <c r="AHK331" s="837"/>
      <c r="AHL331" s="865"/>
      <c r="AHM331" s="837"/>
      <c r="AHN331" s="865"/>
      <c r="AHO331" s="837"/>
      <c r="AHP331" s="865"/>
      <c r="AHQ331" s="837"/>
      <c r="AHR331" s="865"/>
      <c r="AHS331" s="837"/>
      <c r="AHT331" s="865"/>
      <c r="AHU331" s="837"/>
      <c r="AHV331" s="865"/>
      <c r="AHW331" s="837"/>
      <c r="AHX331" s="865"/>
      <c r="AHY331" s="837"/>
      <c r="AHZ331" s="865"/>
      <c r="AIA331" s="837"/>
      <c r="AIB331" s="865"/>
      <c r="AIC331" s="837"/>
      <c r="AID331" s="865"/>
      <c r="AIE331" s="837"/>
      <c r="AIF331" s="865"/>
      <c r="AIG331" s="837"/>
      <c r="AIH331" s="865"/>
      <c r="AII331" s="837"/>
      <c r="AIJ331" s="865"/>
      <c r="AIK331" s="837"/>
      <c r="AIL331" s="865"/>
      <c r="AIM331" s="837"/>
      <c r="AIN331" s="865"/>
      <c r="AIO331" s="837"/>
      <c r="AIP331" s="865"/>
      <c r="AIQ331" s="837"/>
      <c r="AIR331" s="865"/>
      <c r="AIS331" s="837"/>
      <c r="AIT331" s="865"/>
      <c r="AIU331" s="837"/>
      <c r="AIV331" s="865"/>
      <c r="AIW331" s="837"/>
      <c r="AIX331" s="865"/>
      <c r="AIY331" s="837"/>
      <c r="AIZ331" s="865"/>
      <c r="AJA331" s="837"/>
      <c r="AJB331" s="865"/>
      <c r="AJC331" s="837"/>
      <c r="AJD331" s="865"/>
      <c r="AJE331" s="837"/>
      <c r="AJF331" s="865"/>
      <c r="AJG331" s="837"/>
      <c r="AJH331" s="865"/>
      <c r="AJI331" s="837"/>
      <c r="AJJ331" s="865"/>
      <c r="AJK331" s="837"/>
      <c r="AJL331" s="865"/>
      <c r="AJM331" s="837"/>
      <c r="AJN331" s="865"/>
      <c r="AJO331" s="837"/>
      <c r="AJP331" s="865"/>
      <c r="AJQ331" s="837"/>
      <c r="AJR331" s="865"/>
      <c r="AJS331" s="837"/>
      <c r="AJT331" s="865"/>
      <c r="AJU331" s="837"/>
      <c r="AJV331" s="865"/>
      <c r="AJW331" s="837"/>
      <c r="AJX331" s="865"/>
      <c r="AJY331" s="837"/>
      <c r="AJZ331" s="865"/>
      <c r="AKA331" s="837"/>
      <c r="AKB331" s="865"/>
      <c r="AKC331" s="837"/>
      <c r="AKD331" s="865"/>
      <c r="AKE331" s="837"/>
      <c r="AKF331" s="865"/>
      <c r="AKG331" s="837"/>
      <c r="AKH331" s="865"/>
      <c r="AKI331" s="837"/>
      <c r="AKJ331" s="865"/>
      <c r="AKK331" s="837"/>
      <c r="AKL331" s="865"/>
      <c r="AKM331" s="837"/>
      <c r="AKN331" s="865"/>
      <c r="AKO331" s="837"/>
      <c r="AKP331" s="865"/>
      <c r="AKQ331" s="837"/>
      <c r="AKR331" s="865"/>
      <c r="AKS331" s="837"/>
      <c r="AKT331" s="865"/>
      <c r="AKU331" s="837"/>
      <c r="AKV331" s="865"/>
      <c r="AKW331" s="837"/>
      <c r="AKX331" s="865"/>
      <c r="AKY331" s="837"/>
      <c r="AKZ331" s="865"/>
      <c r="ALA331" s="837"/>
      <c r="ALB331" s="865"/>
      <c r="ALC331" s="837"/>
      <c r="ALD331" s="865"/>
      <c r="ALE331" s="837"/>
      <c r="ALF331" s="865"/>
      <c r="ALG331" s="837"/>
      <c r="ALH331" s="865"/>
      <c r="ALI331" s="837"/>
      <c r="ALJ331" s="865"/>
      <c r="ALK331" s="837"/>
      <c r="ALL331" s="865"/>
      <c r="ALM331" s="837"/>
      <c r="ALN331" s="865"/>
      <c r="ALO331" s="837"/>
      <c r="ALP331" s="865"/>
      <c r="ALQ331" s="837"/>
      <c r="ALR331" s="865"/>
      <c r="ALS331" s="837"/>
      <c r="ALT331" s="865"/>
      <c r="ALU331" s="837"/>
      <c r="ALV331" s="865"/>
      <c r="ALW331" s="837"/>
      <c r="ALX331" s="865"/>
      <c r="ALY331" s="837"/>
      <c r="ALZ331" s="865"/>
      <c r="AMA331" s="837"/>
      <c r="AMB331" s="865"/>
      <c r="AMC331" s="837"/>
      <c r="AMD331" s="865"/>
      <c r="AME331" s="837"/>
      <c r="AMF331" s="865"/>
      <c r="AMG331" s="837"/>
      <c r="AMH331" s="865"/>
      <c r="AMI331" s="837"/>
      <c r="AMJ331" s="865"/>
      <c r="AMK331" s="837"/>
      <c r="AML331" s="865"/>
      <c r="AMM331" s="837"/>
      <c r="AMN331" s="865"/>
      <c r="AMO331" s="837"/>
      <c r="AMP331" s="865"/>
      <c r="AMQ331" s="837"/>
      <c r="AMR331" s="865"/>
      <c r="AMS331" s="837"/>
      <c r="AMT331" s="865"/>
      <c r="AMU331" s="837"/>
      <c r="AMV331" s="865"/>
      <c r="AMW331" s="837"/>
      <c r="AMX331" s="865"/>
      <c r="AMY331" s="837"/>
      <c r="AMZ331" s="865"/>
      <c r="ANA331" s="837"/>
      <c r="ANB331" s="865"/>
      <c r="ANC331" s="837"/>
      <c r="AND331" s="865"/>
      <c r="ANE331" s="837"/>
      <c r="ANF331" s="865"/>
      <c r="ANG331" s="837"/>
      <c r="ANH331" s="865"/>
      <c r="ANI331" s="837"/>
      <c r="ANJ331" s="865"/>
      <c r="ANK331" s="837"/>
      <c r="ANL331" s="865"/>
      <c r="ANM331" s="837"/>
      <c r="ANN331" s="865"/>
      <c r="ANO331" s="837"/>
      <c r="ANP331" s="865"/>
      <c r="ANQ331" s="837"/>
      <c r="ANR331" s="865"/>
      <c r="ANS331" s="837"/>
      <c r="ANT331" s="865"/>
      <c r="ANU331" s="837"/>
      <c r="ANV331" s="865"/>
      <c r="ANW331" s="837"/>
      <c r="ANX331" s="865"/>
      <c r="ANY331" s="837"/>
      <c r="ANZ331" s="865"/>
      <c r="AOA331" s="837"/>
      <c r="AOB331" s="865"/>
      <c r="AOC331" s="837"/>
      <c r="AOD331" s="865"/>
      <c r="AOE331" s="837"/>
      <c r="AOF331" s="865"/>
      <c r="AOG331" s="837"/>
      <c r="AOH331" s="865"/>
      <c r="AOI331" s="837"/>
      <c r="AOJ331" s="865"/>
      <c r="AOK331" s="837"/>
      <c r="AOL331" s="865"/>
      <c r="AOM331" s="837"/>
      <c r="AON331" s="865"/>
      <c r="AOO331" s="837"/>
      <c r="AOP331" s="865"/>
      <c r="AOQ331" s="837"/>
      <c r="AOR331" s="865"/>
      <c r="AOS331" s="837"/>
      <c r="AOT331" s="865"/>
      <c r="AOU331" s="837"/>
      <c r="AOV331" s="865"/>
      <c r="AOW331" s="837"/>
      <c r="AOX331" s="865"/>
      <c r="AOY331" s="837"/>
      <c r="AOZ331" s="865"/>
      <c r="APA331" s="837"/>
      <c r="APB331" s="865"/>
      <c r="APC331" s="837"/>
      <c r="APD331" s="865"/>
      <c r="APE331" s="837"/>
      <c r="APF331" s="865"/>
      <c r="APG331" s="837"/>
      <c r="APH331" s="865"/>
      <c r="API331" s="837"/>
      <c r="APJ331" s="865"/>
      <c r="APK331" s="837"/>
      <c r="APL331" s="865"/>
      <c r="APM331" s="837"/>
      <c r="APN331" s="865"/>
      <c r="APO331" s="837"/>
      <c r="APP331" s="865"/>
      <c r="APQ331" s="837"/>
      <c r="APR331" s="865"/>
      <c r="APS331" s="837"/>
      <c r="APT331" s="865"/>
      <c r="APU331" s="837"/>
      <c r="APV331" s="865"/>
      <c r="APW331" s="837"/>
      <c r="APX331" s="865"/>
      <c r="APY331" s="837"/>
      <c r="APZ331" s="865"/>
      <c r="AQA331" s="837"/>
      <c r="AQB331" s="865"/>
      <c r="AQC331" s="837"/>
      <c r="AQD331" s="865"/>
      <c r="AQE331" s="837"/>
      <c r="AQF331" s="865"/>
      <c r="AQG331" s="837"/>
      <c r="AQH331" s="865"/>
      <c r="AQI331" s="837"/>
      <c r="AQJ331" s="865"/>
      <c r="AQK331" s="837"/>
      <c r="AQL331" s="865"/>
      <c r="AQM331" s="837"/>
      <c r="AQN331" s="865"/>
      <c r="AQO331" s="837"/>
      <c r="AQP331" s="865"/>
      <c r="AQQ331" s="837"/>
      <c r="AQR331" s="865"/>
      <c r="AQS331" s="837"/>
      <c r="AQT331" s="865"/>
      <c r="AQU331" s="837"/>
      <c r="AQV331" s="865"/>
      <c r="AQW331" s="837"/>
      <c r="AQX331" s="865"/>
      <c r="AQY331" s="837"/>
      <c r="AQZ331" s="865"/>
      <c r="ARA331" s="837"/>
      <c r="ARB331" s="865"/>
      <c r="ARC331" s="837"/>
      <c r="ARD331" s="865"/>
      <c r="ARE331" s="837"/>
      <c r="ARF331" s="865"/>
      <c r="ARG331" s="837"/>
      <c r="ARH331" s="865"/>
      <c r="ARI331" s="837"/>
      <c r="ARJ331" s="865"/>
      <c r="ARK331" s="837"/>
      <c r="ARL331" s="865"/>
      <c r="ARM331" s="837"/>
      <c r="ARN331" s="865"/>
      <c r="ARO331" s="837"/>
      <c r="ARP331" s="865"/>
      <c r="ARQ331" s="837"/>
      <c r="ARR331" s="865"/>
      <c r="ARS331" s="837"/>
      <c r="ART331" s="865"/>
      <c r="ARU331" s="837"/>
      <c r="ARV331" s="865"/>
      <c r="ARW331" s="837"/>
      <c r="ARX331" s="865"/>
      <c r="ARY331" s="837"/>
      <c r="ARZ331" s="865"/>
      <c r="ASA331" s="837"/>
      <c r="ASB331" s="865"/>
      <c r="ASC331" s="837"/>
      <c r="ASD331" s="865"/>
      <c r="ASE331" s="837"/>
      <c r="ASF331" s="865"/>
      <c r="ASG331" s="837"/>
      <c r="ASH331" s="865"/>
      <c r="ASI331" s="837"/>
      <c r="ASJ331" s="865"/>
      <c r="ASK331" s="837"/>
      <c r="ASL331" s="865"/>
      <c r="ASM331" s="837"/>
      <c r="ASN331" s="865"/>
      <c r="ASO331" s="837"/>
      <c r="ASP331" s="865"/>
      <c r="ASQ331" s="837"/>
      <c r="ASR331" s="865"/>
      <c r="ASS331" s="837"/>
      <c r="AST331" s="865"/>
      <c r="ASU331" s="837"/>
      <c r="ASV331" s="865"/>
      <c r="ASW331" s="837"/>
      <c r="ASX331" s="865"/>
      <c r="ASY331" s="837"/>
      <c r="ASZ331" s="865"/>
      <c r="ATA331" s="837"/>
      <c r="ATB331" s="865"/>
      <c r="ATC331" s="837"/>
      <c r="ATD331" s="865"/>
      <c r="ATE331" s="837"/>
      <c r="ATF331" s="865"/>
      <c r="ATG331" s="837"/>
      <c r="ATH331" s="865"/>
      <c r="ATI331" s="837"/>
      <c r="ATJ331" s="865"/>
      <c r="ATK331" s="837"/>
      <c r="ATL331" s="865"/>
      <c r="ATM331" s="837"/>
      <c r="ATN331" s="865"/>
      <c r="ATO331" s="837"/>
      <c r="ATP331" s="865"/>
      <c r="ATQ331" s="837"/>
      <c r="ATR331" s="865"/>
      <c r="ATS331" s="837"/>
      <c r="ATT331" s="865"/>
      <c r="ATU331" s="837"/>
      <c r="ATV331" s="865"/>
      <c r="ATW331" s="837"/>
      <c r="ATX331" s="865"/>
      <c r="ATY331" s="837"/>
      <c r="ATZ331" s="865"/>
      <c r="AUA331" s="837"/>
      <c r="AUB331" s="865"/>
      <c r="AUC331" s="837"/>
      <c r="AUD331" s="865"/>
      <c r="AUE331" s="837"/>
      <c r="AUF331" s="865"/>
      <c r="AUG331" s="837"/>
      <c r="AUH331" s="865"/>
      <c r="AUI331" s="837"/>
      <c r="AUJ331" s="865"/>
      <c r="AUK331" s="837"/>
      <c r="AUL331" s="865"/>
      <c r="AUM331" s="837"/>
      <c r="AUN331" s="865"/>
      <c r="AUO331" s="837"/>
      <c r="AUP331" s="865"/>
      <c r="AUQ331" s="837"/>
      <c r="AUR331" s="865"/>
      <c r="AUS331" s="837"/>
      <c r="AUT331" s="865"/>
      <c r="AUU331" s="837"/>
      <c r="AUV331" s="865"/>
      <c r="AUW331" s="837"/>
      <c r="AUX331" s="865"/>
      <c r="AUY331" s="837"/>
      <c r="AUZ331" s="865"/>
      <c r="AVA331" s="837"/>
      <c r="AVB331" s="865"/>
      <c r="AVC331" s="837"/>
      <c r="AVD331" s="865"/>
      <c r="AVE331" s="837"/>
      <c r="AVF331" s="865"/>
      <c r="AVG331" s="837"/>
      <c r="AVH331" s="865"/>
      <c r="AVI331" s="837"/>
      <c r="AVJ331" s="865"/>
      <c r="AVK331" s="837"/>
      <c r="AVL331" s="865"/>
      <c r="AVM331" s="837"/>
      <c r="AVN331" s="865"/>
      <c r="AVO331" s="837"/>
      <c r="AVP331" s="865"/>
      <c r="AVQ331" s="837"/>
      <c r="AVR331" s="865"/>
      <c r="AVS331" s="837"/>
      <c r="AVT331" s="865"/>
      <c r="AVU331" s="837"/>
      <c r="AVV331" s="865"/>
      <c r="AVW331" s="837"/>
      <c r="AVX331" s="865"/>
      <c r="AVY331" s="837"/>
      <c r="AVZ331" s="865"/>
      <c r="AWA331" s="837"/>
      <c r="AWB331" s="865"/>
      <c r="AWC331" s="837"/>
      <c r="AWD331" s="865"/>
      <c r="AWE331" s="837"/>
      <c r="AWF331" s="865"/>
      <c r="AWG331" s="837"/>
      <c r="AWH331" s="865"/>
      <c r="AWI331" s="837"/>
      <c r="AWJ331" s="865"/>
      <c r="AWK331" s="837"/>
      <c r="AWL331" s="865"/>
      <c r="AWM331" s="837"/>
      <c r="AWN331" s="865"/>
      <c r="AWO331" s="837"/>
      <c r="AWP331" s="865"/>
      <c r="AWQ331" s="837"/>
      <c r="AWR331" s="865"/>
      <c r="AWS331" s="837"/>
      <c r="AWT331" s="865"/>
      <c r="AWU331" s="837"/>
      <c r="AWV331" s="865"/>
      <c r="AWW331" s="837"/>
      <c r="AWX331" s="865"/>
      <c r="AWY331" s="837"/>
      <c r="AWZ331" s="865"/>
      <c r="AXA331" s="837"/>
      <c r="AXB331" s="865"/>
      <c r="AXC331" s="837"/>
      <c r="AXD331" s="865"/>
      <c r="AXE331" s="837"/>
      <c r="AXF331" s="865"/>
      <c r="AXG331" s="837"/>
      <c r="AXH331" s="865"/>
      <c r="AXI331" s="837"/>
      <c r="AXJ331" s="865"/>
      <c r="AXK331" s="837"/>
      <c r="AXL331" s="865"/>
      <c r="AXM331" s="837"/>
      <c r="AXN331" s="865"/>
      <c r="AXO331" s="837"/>
      <c r="AXP331" s="865"/>
      <c r="AXQ331" s="837"/>
      <c r="AXR331" s="865"/>
      <c r="AXS331" s="837"/>
      <c r="AXT331" s="865"/>
      <c r="AXU331" s="837"/>
      <c r="AXV331" s="865"/>
      <c r="AXW331" s="837"/>
      <c r="AXX331" s="865"/>
      <c r="AXY331" s="837"/>
      <c r="AXZ331" s="865"/>
      <c r="AYA331" s="837"/>
      <c r="AYB331" s="865"/>
      <c r="AYC331" s="837"/>
      <c r="AYD331" s="865"/>
      <c r="AYE331" s="837"/>
      <c r="AYF331" s="865"/>
      <c r="AYG331" s="837"/>
      <c r="AYH331" s="865"/>
      <c r="AYI331" s="837"/>
      <c r="AYJ331" s="865"/>
      <c r="AYK331" s="837"/>
      <c r="AYL331" s="865"/>
      <c r="AYM331" s="837"/>
      <c r="AYN331" s="865"/>
      <c r="AYO331" s="837"/>
      <c r="AYP331" s="865"/>
      <c r="AYQ331" s="837"/>
      <c r="AYR331" s="865"/>
      <c r="AYS331" s="837"/>
      <c r="AYT331" s="865"/>
      <c r="AYU331" s="837"/>
      <c r="AYV331" s="865"/>
      <c r="AYW331" s="837"/>
      <c r="AYX331" s="865"/>
      <c r="AYY331" s="837"/>
      <c r="AYZ331" s="865"/>
      <c r="AZA331" s="837"/>
      <c r="AZB331" s="865"/>
      <c r="AZC331" s="837"/>
      <c r="AZD331" s="865"/>
      <c r="AZE331" s="837"/>
      <c r="AZF331" s="865"/>
      <c r="AZG331" s="837"/>
      <c r="AZH331" s="865"/>
      <c r="AZI331" s="837"/>
      <c r="AZJ331" s="865"/>
      <c r="AZK331" s="837"/>
      <c r="AZL331" s="865"/>
      <c r="AZM331" s="837"/>
      <c r="AZN331" s="865"/>
      <c r="AZO331" s="837"/>
      <c r="AZP331" s="865"/>
      <c r="AZQ331" s="837"/>
      <c r="AZR331" s="865"/>
      <c r="AZS331" s="837"/>
      <c r="AZT331" s="865"/>
      <c r="AZU331" s="837"/>
      <c r="AZV331" s="865"/>
      <c r="AZW331" s="837"/>
      <c r="AZX331" s="865"/>
      <c r="AZY331" s="837"/>
      <c r="AZZ331" s="865"/>
      <c r="BAA331" s="837"/>
      <c r="BAB331" s="865"/>
      <c r="BAC331" s="837"/>
      <c r="BAD331" s="865"/>
      <c r="BAE331" s="837"/>
      <c r="BAF331" s="865"/>
      <c r="BAG331" s="837"/>
      <c r="BAH331" s="865"/>
      <c r="BAI331" s="837"/>
      <c r="BAJ331" s="865"/>
      <c r="BAK331" s="837"/>
      <c r="BAL331" s="865"/>
      <c r="BAM331" s="837"/>
      <c r="BAN331" s="865"/>
      <c r="BAO331" s="837"/>
      <c r="BAP331" s="865"/>
      <c r="BAQ331" s="837"/>
      <c r="BAR331" s="865"/>
      <c r="BAS331" s="837"/>
      <c r="BAT331" s="865"/>
      <c r="BAU331" s="837"/>
      <c r="BAV331" s="865"/>
      <c r="BAW331" s="837"/>
      <c r="BAX331" s="865"/>
      <c r="BAY331" s="837"/>
      <c r="BAZ331" s="865"/>
      <c r="BBA331" s="837"/>
      <c r="BBB331" s="865"/>
      <c r="BBC331" s="837"/>
      <c r="BBD331" s="865"/>
      <c r="BBE331" s="837"/>
      <c r="BBF331" s="865"/>
      <c r="BBG331" s="837"/>
      <c r="BBH331" s="865"/>
      <c r="BBI331" s="837"/>
      <c r="BBJ331" s="865"/>
      <c r="BBK331" s="837"/>
      <c r="BBL331" s="865"/>
      <c r="BBM331" s="837"/>
      <c r="BBN331" s="865"/>
      <c r="BBO331" s="837"/>
      <c r="BBP331" s="865"/>
      <c r="BBQ331" s="837"/>
      <c r="BBR331" s="865"/>
      <c r="BBS331" s="837"/>
      <c r="BBT331" s="865"/>
      <c r="BBU331" s="837"/>
      <c r="BBV331" s="865"/>
      <c r="BBW331" s="837"/>
      <c r="BBX331" s="865"/>
      <c r="BBY331" s="837"/>
      <c r="BBZ331" s="865"/>
      <c r="BCA331" s="837"/>
      <c r="BCB331" s="865"/>
      <c r="BCC331" s="837"/>
      <c r="BCD331" s="865"/>
      <c r="BCE331" s="837"/>
      <c r="BCF331" s="865"/>
      <c r="BCG331" s="837"/>
      <c r="BCH331" s="865"/>
      <c r="BCI331" s="837"/>
      <c r="BCJ331" s="865"/>
      <c r="BCK331" s="837"/>
      <c r="BCL331" s="865"/>
      <c r="BCM331" s="837"/>
      <c r="BCN331" s="865"/>
      <c r="BCO331" s="837"/>
      <c r="BCP331" s="865"/>
      <c r="BCQ331" s="837"/>
      <c r="BCR331" s="865"/>
      <c r="BCS331" s="837"/>
      <c r="BCT331" s="865"/>
      <c r="BCU331" s="837"/>
      <c r="BCV331" s="865"/>
      <c r="BCW331" s="837"/>
      <c r="BCX331" s="865"/>
      <c r="BCY331" s="837"/>
      <c r="BCZ331" s="865"/>
      <c r="BDA331" s="837"/>
      <c r="BDB331" s="865"/>
      <c r="BDC331" s="837"/>
      <c r="BDD331" s="865"/>
      <c r="BDE331" s="837"/>
      <c r="BDF331" s="865"/>
      <c r="BDG331" s="837"/>
      <c r="BDH331" s="865"/>
      <c r="BDI331" s="837"/>
      <c r="BDJ331" s="865"/>
      <c r="BDK331" s="837"/>
      <c r="BDL331" s="865"/>
      <c r="BDM331" s="837"/>
      <c r="BDN331" s="865"/>
      <c r="BDO331" s="837"/>
      <c r="BDP331" s="865"/>
      <c r="BDQ331" s="837"/>
      <c r="BDR331" s="865"/>
      <c r="BDS331" s="837"/>
      <c r="BDT331" s="865"/>
      <c r="BDU331" s="837"/>
      <c r="BDV331" s="865"/>
      <c r="BDW331" s="837"/>
      <c r="BDX331" s="865"/>
      <c r="BDY331" s="837"/>
      <c r="BDZ331" s="865"/>
      <c r="BEA331" s="837"/>
      <c r="BEB331" s="865"/>
      <c r="BEC331" s="837"/>
      <c r="BED331" s="865"/>
      <c r="BEE331" s="837"/>
      <c r="BEF331" s="865"/>
      <c r="BEG331" s="837"/>
      <c r="BEH331" s="865"/>
      <c r="BEI331" s="837"/>
      <c r="BEJ331" s="865"/>
      <c r="BEK331" s="837"/>
      <c r="BEL331" s="865"/>
      <c r="BEM331" s="837"/>
      <c r="BEN331" s="865"/>
      <c r="BEO331" s="837"/>
      <c r="BEP331" s="865"/>
      <c r="BEQ331" s="837"/>
      <c r="BER331" s="865"/>
      <c r="BES331" s="837"/>
      <c r="BET331" s="865"/>
      <c r="BEU331" s="837"/>
      <c r="BEV331" s="865"/>
      <c r="BEW331" s="837"/>
      <c r="BEX331" s="865"/>
      <c r="BEY331" s="837"/>
      <c r="BEZ331" s="865"/>
      <c r="BFA331" s="837"/>
      <c r="BFB331" s="865"/>
      <c r="BFC331" s="837"/>
      <c r="BFD331" s="865"/>
      <c r="BFE331" s="837"/>
      <c r="BFF331" s="865"/>
      <c r="BFG331" s="837"/>
      <c r="BFH331" s="865"/>
      <c r="BFI331" s="837"/>
      <c r="BFJ331" s="865"/>
      <c r="BFK331" s="837"/>
      <c r="BFL331" s="865"/>
      <c r="BFM331" s="837"/>
      <c r="BFN331" s="865"/>
      <c r="BFO331" s="837"/>
      <c r="BFP331" s="865"/>
      <c r="BFQ331" s="837"/>
      <c r="BFR331" s="865"/>
      <c r="BFS331" s="837"/>
      <c r="BFT331" s="865"/>
      <c r="BFU331" s="837"/>
      <c r="BFV331" s="865"/>
      <c r="BFW331" s="837"/>
      <c r="BFX331" s="865"/>
      <c r="BFY331" s="837"/>
      <c r="BFZ331" s="865"/>
      <c r="BGA331" s="837"/>
      <c r="BGB331" s="865"/>
      <c r="BGC331" s="837"/>
      <c r="BGD331" s="865"/>
      <c r="BGE331" s="837"/>
      <c r="BGF331" s="865"/>
      <c r="BGG331" s="837"/>
      <c r="BGH331" s="865"/>
      <c r="BGI331" s="837"/>
      <c r="BGJ331" s="865"/>
      <c r="BGK331" s="837"/>
      <c r="BGL331" s="865"/>
      <c r="BGM331" s="837"/>
      <c r="BGN331" s="865"/>
      <c r="BGO331" s="837"/>
      <c r="BGP331" s="865"/>
      <c r="BGQ331" s="837"/>
      <c r="BGR331" s="865"/>
      <c r="BGS331" s="837"/>
      <c r="BGT331" s="865"/>
      <c r="BGU331" s="837"/>
      <c r="BGV331" s="865"/>
      <c r="BGW331" s="837"/>
      <c r="BGX331" s="865"/>
      <c r="BGY331" s="837"/>
      <c r="BGZ331" s="865"/>
      <c r="BHA331" s="837"/>
      <c r="BHB331" s="865"/>
      <c r="BHC331" s="837"/>
      <c r="BHD331" s="865"/>
      <c r="BHE331" s="837"/>
      <c r="BHF331" s="865"/>
      <c r="BHG331" s="837"/>
      <c r="BHH331" s="865"/>
      <c r="BHI331" s="837"/>
      <c r="BHJ331" s="865"/>
      <c r="BHK331" s="837"/>
      <c r="BHL331" s="865"/>
      <c r="BHM331" s="837"/>
      <c r="BHN331" s="865"/>
      <c r="BHO331" s="837"/>
      <c r="BHP331" s="865"/>
      <c r="BHQ331" s="837"/>
      <c r="BHR331" s="865"/>
      <c r="BHS331" s="837"/>
      <c r="BHT331" s="865"/>
      <c r="BHU331" s="837"/>
      <c r="BHV331" s="865"/>
      <c r="BHW331" s="837"/>
      <c r="BHX331" s="865"/>
      <c r="BHY331" s="837"/>
      <c r="BHZ331" s="865"/>
      <c r="BIA331" s="837"/>
      <c r="BIB331" s="865"/>
      <c r="BIC331" s="837"/>
      <c r="BID331" s="865"/>
      <c r="BIE331" s="837"/>
      <c r="BIF331" s="865"/>
      <c r="BIG331" s="837"/>
      <c r="BIH331" s="865"/>
      <c r="BII331" s="837"/>
      <c r="BIJ331" s="865"/>
      <c r="BIK331" s="837"/>
      <c r="BIL331" s="865"/>
      <c r="BIM331" s="837"/>
      <c r="BIN331" s="865"/>
      <c r="BIO331" s="837"/>
      <c r="BIP331" s="865"/>
      <c r="BIQ331" s="837"/>
      <c r="BIR331" s="865"/>
      <c r="BIS331" s="837"/>
      <c r="BIT331" s="865"/>
      <c r="BIU331" s="837"/>
      <c r="BIV331" s="865"/>
      <c r="BIW331" s="837"/>
      <c r="BIX331" s="865"/>
      <c r="BIY331" s="837"/>
      <c r="BIZ331" s="865"/>
      <c r="BJA331" s="837"/>
      <c r="BJB331" s="865"/>
      <c r="BJC331" s="837"/>
      <c r="BJD331" s="865"/>
      <c r="BJE331" s="837"/>
      <c r="BJF331" s="865"/>
      <c r="BJG331" s="837"/>
      <c r="BJH331" s="865"/>
      <c r="BJI331" s="837"/>
      <c r="BJJ331" s="865"/>
      <c r="BJK331" s="837"/>
      <c r="BJL331" s="865"/>
      <c r="BJM331" s="837"/>
      <c r="BJN331" s="865"/>
      <c r="BJO331" s="837"/>
      <c r="BJP331" s="865"/>
      <c r="BJQ331" s="837"/>
      <c r="BJR331" s="865"/>
      <c r="BJS331" s="837"/>
      <c r="BJT331" s="865"/>
      <c r="BJU331" s="837"/>
      <c r="BJV331" s="865"/>
      <c r="BJW331" s="837"/>
      <c r="BJX331" s="865"/>
      <c r="BJY331" s="837"/>
      <c r="BJZ331" s="865"/>
      <c r="BKA331" s="837"/>
      <c r="BKB331" s="865"/>
      <c r="BKC331" s="837"/>
      <c r="BKD331" s="865"/>
      <c r="BKE331" s="837"/>
      <c r="BKF331" s="865"/>
      <c r="BKG331" s="837"/>
      <c r="BKH331" s="865"/>
      <c r="BKI331" s="837"/>
      <c r="BKJ331" s="865"/>
      <c r="BKK331" s="837"/>
      <c r="BKL331" s="865"/>
      <c r="BKM331" s="837"/>
      <c r="BKN331" s="865"/>
      <c r="BKO331" s="837"/>
      <c r="BKP331" s="865"/>
      <c r="BKQ331" s="837"/>
      <c r="BKR331" s="865"/>
      <c r="BKS331" s="837"/>
      <c r="BKT331" s="865"/>
      <c r="BKU331" s="837"/>
      <c r="BKV331" s="865"/>
      <c r="BKW331" s="837"/>
      <c r="BKX331" s="865"/>
      <c r="BKY331" s="837"/>
      <c r="BKZ331" s="865"/>
      <c r="BLA331" s="837"/>
      <c r="BLB331" s="865"/>
      <c r="BLC331" s="837"/>
      <c r="BLD331" s="865"/>
      <c r="BLE331" s="837"/>
      <c r="BLF331" s="865"/>
      <c r="BLG331" s="837"/>
      <c r="BLH331" s="865"/>
      <c r="BLI331" s="837"/>
      <c r="BLJ331" s="865"/>
      <c r="BLK331" s="837"/>
      <c r="BLL331" s="865"/>
      <c r="BLM331" s="837"/>
      <c r="BLN331" s="865"/>
      <c r="BLO331" s="837"/>
      <c r="BLP331" s="865"/>
      <c r="BLQ331" s="837"/>
      <c r="BLR331" s="865"/>
      <c r="BLS331" s="837"/>
      <c r="BLT331" s="865"/>
      <c r="BLU331" s="837"/>
      <c r="BLV331" s="865"/>
      <c r="BLW331" s="837"/>
      <c r="BLX331" s="865"/>
      <c r="BLY331" s="837"/>
      <c r="BLZ331" s="865"/>
      <c r="BMA331" s="837"/>
      <c r="BMB331" s="865"/>
      <c r="BMC331" s="837"/>
      <c r="BMD331" s="865"/>
      <c r="BME331" s="837"/>
      <c r="BMF331" s="865"/>
      <c r="BMG331" s="837"/>
      <c r="BMH331" s="865"/>
      <c r="BMI331" s="837"/>
      <c r="BMJ331" s="865"/>
      <c r="BMK331" s="837"/>
      <c r="BML331" s="865"/>
      <c r="BMM331" s="837"/>
      <c r="BMN331" s="865"/>
      <c r="BMO331" s="837"/>
      <c r="BMP331" s="865"/>
      <c r="BMQ331" s="837"/>
      <c r="BMR331" s="865"/>
      <c r="BMS331" s="837"/>
      <c r="BMT331" s="865"/>
      <c r="BMU331" s="837"/>
      <c r="BMV331" s="865"/>
      <c r="BMW331" s="837"/>
      <c r="BMX331" s="865"/>
      <c r="BMY331" s="837"/>
      <c r="BMZ331" s="865"/>
      <c r="BNA331" s="837"/>
      <c r="BNB331" s="865"/>
      <c r="BNC331" s="837"/>
      <c r="BND331" s="865"/>
      <c r="BNE331" s="837"/>
      <c r="BNF331" s="865"/>
      <c r="BNG331" s="837"/>
      <c r="BNH331" s="865"/>
      <c r="BNI331" s="837"/>
      <c r="BNJ331" s="865"/>
      <c r="BNK331" s="837"/>
      <c r="BNL331" s="865"/>
      <c r="BNM331" s="837"/>
      <c r="BNN331" s="865"/>
      <c r="BNO331" s="837"/>
      <c r="BNP331" s="865"/>
      <c r="BNQ331" s="837"/>
      <c r="BNR331" s="865"/>
      <c r="BNS331" s="837"/>
      <c r="BNT331" s="865"/>
      <c r="BNU331" s="837"/>
      <c r="BNV331" s="865"/>
      <c r="BNW331" s="837"/>
      <c r="BNX331" s="865"/>
      <c r="BNY331" s="837"/>
      <c r="BNZ331" s="865"/>
      <c r="BOA331" s="837"/>
      <c r="BOB331" s="865"/>
      <c r="BOC331" s="837"/>
      <c r="BOD331" s="865"/>
      <c r="BOE331" s="837"/>
      <c r="BOF331" s="865"/>
      <c r="BOG331" s="837"/>
      <c r="BOH331" s="865"/>
      <c r="BOI331" s="837"/>
      <c r="BOJ331" s="865"/>
      <c r="BOK331" s="837"/>
      <c r="BOL331" s="865"/>
      <c r="BOM331" s="837"/>
      <c r="BON331" s="865"/>
      <c r="BOO331" s="837"/>
      <c r="BOP331" s="865"/>
      <c r="BOQ331" s="837"/>
      <c r="BOR331" s="865"/>
      <c r="BOS331" s="837"/>
      <c r="BOT331" s="865"/>
      <c r="BOU331" s="837"/>
      <c r="BOV331" s="865"/>
      <c r="BOW331" s="837"/>
      <c r="BOX331" s="865"/>
      <c r="BOY331" s="837"/>
      <c r="BOZ331" s="865"/>
      <c r="BPA331" s="837"/>
      <c r="BPB331" s="865"/>
      <c r="BPC331" s="837"/>
      <c r="BPD331" s="865"/>
      <c r="BPE331" s="837"/>
      <c r="BPF331" s="865"/>
      <c r="BPG331" s="837"/>
      <c r="BPH331" s="865"/>
      <c r="BPI331" s="837"/>
      <c r="BPJ331" s="865"/>
      <c r="BPK331" s="837"/>
      <c r="BPL331" s="865"/>
      <c r="BPM331" s="837"/>
      <c r="BPN331" s="865"/>
      <c r="BPO331" s="837"/>
      <c r="BPP331" s="865"/>
      <c r="BPQ331" s="837"/>
      <c r="BPR331" s="865"/>
      <c r="BPS331" s="837"/>
      <c r="BPT331" s="865"/>
      <c r="BPU331" s="837"/>
      <c r="BPV331" s="865"/>
      <c r="BPW331" s="837"/>
      <c r="BPX331" s="865"/>
      <c r="BPY331" s="837"/>
      <c r="BPZ331" s="865"/>
      <c r="BQA331" s="837"/>
      <c r="BQB331" s="865"/>
      <c r="BQC331" s="837"/>
      <c r="BQD331" s="865"/>
      <c r="BQE331" s="837"/>
      <c r="BQF331" s="865"/>
      <c r="BQG331" s="837"/>
      <c r="BQH331" s="865"/>
      <c r="BQI331" s="837"/>
      <c r="BQJ331" s="865"/>
      <c r="BQK331" s="837"/>
      <c r="BQL331" s="865"/>
      <c r="BQM331" s="837"/>
      <c r="BQN331" s="865"/>
      <c r="BQO331" s="837"/>
      <c r="BQP331" s="865"/>
      <c r="BQQ331" s="837"/>
      <c r="BQR331" s="865"/>
      <c r="BQS331" s="837"/>
      <c r="BQT331" s="865"/>
      <c r="BQU331" s="837"/>
      <c r="BQV331" s="865"/>
      <c r="BQW331" s="837"/>
      <c r="BQX331" s="865"/>
      <c r="BQY331" s="837"/>
      <c r="BQZ331" s="865"/>
      <c r="BRA331" s="837"/>
      <c r="BRB331" s="865"/>
      <c r="BRC331" s="837"/>
      <c r="BRD331" s="865"/>
      <c r="BRE331" s="837"/>
      <c r="BRF331" s="865"/>
      <c r="BRG331" s="837"/>
      <c r="BRH331" s="865"/>
      <c r="BRI331" s="837"/>
      <c r="BRJ331" s="865"/>
      <c r="BRK331" s="837"/>
      <c r="BRL331" s="865"/>
      <c r="BRM331" s="837"/>
      <c r="BRN331" s="865"/>
      <c r="BRO331" s="837"/>
      <c r="BRP331" s="865"/>
      <c r="BRQ331" s="837"/>
      <c r="BRR331" s="865"/>
      <c r="BRS331" s="837"/>
      <c r="BRT331" s="865"/>
      <c r="BRU331" s="837"/>
      <c r="BRV331" s="865"/>
      <c r="BRW331" s="837"/>
      <c r="BRX331" s="865"/>
      <c r="BRY331" s="837"/>
      <c r="BRZ331" s="865"/>
      <c r="BSA331" s="837"/>
      <c r="BSB331" s="865"/>
      <c r="BSC331" s="837"/>
      <c r="BSD331" s="865"/>
      <c r="BSE331" s="837"/>
      <c r="BSF331" s="865"/>
      <c r="BSG331" s="837"/>
      <c r="BSH331" s="865"/>
      <c r="BSI331" s="837"/>
      <c r="BSJ331" s="865"/>
      <c r="BSK331" s="837"/>
      <c r="BSL331" s="865"/>
      <c r="BSM331" s="837"/>
      <c r="BSN331" s="865"/>
      <c r="BSO331" s="837"/>
      <c r="BSP331" s="865"/>
      <c r="BSQ331" s="837"/>
      <c r="BSR331" s="865"/>
      <c r="BSS331" s="837"/>
      <c r="BST331" s="865"/>
      <c r="BSU331" s="837"/>
      <c r="BSV331" s="865"/>
      <c r="BSW331" s="837"/>
      <c r="BSX331" s="865"/>
      <c r="BSY331" s="837"/>
      <c r="BSZ331" s="865"/>
      <c r="BTA331" s="837"/>
      <c r="BTB331" s="865"/>
      <c r="BTC331" s="837"/>
      <c r="BTD331" s="865"/>
      <c r="BTE331" s="837"/>
      <c r="BTF331" s="865"/>
      <c r="BTG331" s="837"/>
      <c r="BTH331" s="865"/>
      <c r="BTI331" s="837"/>
      <c r="BTJ331" s="865"/>
      <c r="BTK331" s="837"/>
      <c r="BTL331" s="865"/>
      <c r="BTM331" s="837"/>
      <c r="BTN331" s="865"/>
      <c r="BTO331" s="837"/>
      <c r="BTP331" s="865"/>
      <c r="BTQ331" s="837"/>
      <c r="BTR331" s="865"/>
      <c r="BTS331" s="837"/>
      <c r="BTT331" s="865"/>
      <c r="BTU331" s="837"/>
      <c r="BTV331" s="865"/>
      <c r="BTW331" s="837"/>
      <c r="BTX331" s="865"/>
      <c r="BTY331" s="837"/>
      <c r="BTZ331" s="865"/>
      <c r="BUA331" s="837"/>
      <c r="BUB331" s="865"/>
      <c r="BUC331" s="837"/>
      <c r="BUD331" s="865"/>
      <c r="BUE331" s="837"/>
      <c r="BUF331" s="865"/>
      <c r="BUG331" s="837"/>
      <c r="BUH331" s="865"/>
      <c r="BUI331" s="837"/>
      <c r="BUJ331" s="865"/>
      <c r="BUK331" s="837"/>
      <c r="BUL331" s="865"/>
      <c r="BUM331" s="837"/>
      <c r="BUN331" s="865"/>
      <c r="BUO331" s="837"/>
      <c r="BUP331" s="865"/>
      <c r="BUQ331" s="837"/>
      <c r="BUR331" s="865"/>
      <c r="BUS331" s="837"/>
      <c r="BUT331" s="865"/>
      <c r="BUU331" s="837"/>
      <c r="BUV331" s="865"/>
      <c r="BUW331" s="837"/>
      <c r="BUX331" s="865"/>
      <c r="BUY331" s="837"/>
      <c r="BUZ331" s="865"/>
      <c r="BVA331" s="837"/>
      <c r="BVB331" s="865"/>
      <c r="BVC331" s="837"/>
      <c r="BVD331" s="865"/>
      <c r="BVE331" s="837"/>
      <c r="BVF331" s="865"/>
      <c r="BVG331" s="837"/>
      <c r="BVH331" s="865"/>
      <c r="BVI331" s="837"/>
      <c r="BVJ331" s="865"/>
      <c r="BVK331" s="837"/>
      <c r="BVL331" s="865"/>
      <c r="BVM331" s="837"/>
      <c r="BVN331" s="865"/>
      <c r="BVO331" s="837"/>
      <c r="BVP331" s="865"/>
      <c r="BVQ331" s="837"/>
      <c r="BVR331" s="865"/>
      <c r="BVS331" s="837"/>
      <c r="BVT331" s="865"/>
      <c r="BVU331" s="837"/>
      <c r="BVV331" s="865"/>
      <c r="BVW331" s="837"/>
      <c r="BVX331" s="865"/>
      <c r="BVY331" s="837"/>
      <c r="BVZ331" s="865"/>
      <c r="BWA331" s="837"/>
      <c r="BWB331" s="865"/>
      <c r="BWC331" s="837"/>
      <c r="BWD331" s="865"/>
      <c r="BWE331" s="837"/>
      <c r="BWF331" s="865"/>
      <c r="BWG331" s="837"/>
      <c r="BWH331" s="865"/>
      <c r="BWI331" s="837"/>
      <c r="BWJ331" s="865"/>
      <c r="BWK331" s="837"/>
      <c r="BWL331" s="865"/>
      <c r="BWM331" s="837"/>
      <c r="BWN331" s="865"/>
      <c r="BWO331" s="837"/>
      <c r="BWP331" s="865"/>
      <c r="BWQ331" s="837"/>
      <c r="BWR331" s="865"/>
      <c r="BWS331" s="837"/>
      <c r="BWT331" s="865"/>
      <c r="BWU331" s="837"/>
      <c r="BWV331" s="865"/>
      <c r="BWW331" s="837"/>
      <c r="BWX331" s="865"/>
      <c r="BWY331" s="837"/>
      <c r="BWZ331" s="865"/>
      <c r="BXA331" s="837"/>
      <c r="BXB331" s="865"/>
      <c r="BXC331" s="837"/>
      <c r="BXD331" s="865"/>
      <c r="BXE331" s="837"/>
      <c r="BXF331" s="865"/>
      <c r="BXG331" s="837"/>
      <c r="BXH331" s="865"/>
      <c r="BXI331" s="837"/>
      <c r="BXJ331" s="865"/>
      <c r="BXK331" s="837"/>
      <c r="BXL331" s="865"/>
      <c r="BXM331" s="837"/>
      <c r="BXN331" s="865"/>
      <c r="BXO331" s="837"/>
      <c r="BXP331" s="865"/>
      <c r="BXQ331" s="837"/>
      <c r="BXR331" s="865"/>
      <c r="BXS331" s="837"/>
      <c r="BXT331" s="865"/>
      <c r="BXU331" s="837"/>
      <c r="BXV331" s="865"/>
      <c r="BXW331" s="837"/>
      <c r="BXX331" s="865"/>
      <c r="BXY331" s="837"/>
      <c r="BXZ331" s="865"/>
      <c r="BYA331" s="837"/>
      <c r="BYB331" s="865"/>
      <c r="BYC331" s="837"/>
      <c r="BYD331" s="865"/>
      <c r="BYE331" s="837"/>
      <c r="BYF331" s="865"/>
      <c r="BYG331" s="837"/>
      <c r="BYH331" s="865"/>
      <c r="BYI331" s="837"/>
      <c r="BYJ331" s="865"/>
      <c r="BYK331" s="837"/>
      <c r="BYL331" s="865"/>
      <c r="BYM331" s="837"/>
      <c r="BYN331" s="865"/>
      <c r="BYO331" s="837"/>
      <c r="BYP331" s="865"/>
      <c r="BYQ331" s="837"/>
      <c r="BYR331" s="865"/>
      <c r="BYS331" s="837"/>
      <c r="BYT331" s="865"/>
      <c r="BYU331" s="837"/>
      <c r="BYV331" s="865"/>
      <c r="BYW331" s="837"/>
      <c r="BYX331" s="865"/>
      <c r="BYY331" s="837"/>
      <c r="BYZ331" s="865"/>
      <c r="BZA331" s="837"/>
      <c r="BZB331" s="865"/>
      <c r="BZC331" s="837"/>
      <c r="BZD331" s="865"/>
      <c r="BZE331" s="837"/>
      <c r="BZF331" s="865"/>
      <c r="BZG331" s="837"/>
      <c r="BZH331" s="865"/>
      <c r="BZI331" s="837"/>
      <c r="BZJ331" s="865"/>
      <c r="BZK331" s="837"/>
      <c r="BZL331" s="865"/>
      <c r="BZM331" s="837"/>
      <c r="BZN331" s="865"/>
      <c r="BZO331" s="837"/>
      <c r="BZP331" s="865"/>
      <c r="BZQ331" s="837"/>
      <c r="BZR331" s="865"/>
      <c r="BZS331" s="837"/>
      <c r="BZT331" s="865"/>
      <c r="BZU331" s="837"/>
      <c r="BZV331" s="865"/>
      <c r="BZW331" s="837"/>
      <c r="BZX331" s="865"/>
      <c r="BZY331" s="837"/>
      <c r="BZZ331" s="865"/>
      <c r="CAA331" s="837"/>
      <c r="CAB331" s="865"/>
      <c r="CAC331" s="837"/>
      <c r="CAD331" s="865"/>
      <c r="CAE331" s="837"/>
      <c r="CAF331" s="865"/>
      <c r="CAG331" s="837"/>
      <c r="CAH331" s="865"/>
      <c r="CAI331" s="837"/>
      <c r="CAJ331" s="865"/>
      <c r="CAK331" s="837"/>
      <c r="CAL331" s="865"/>
      <c r="CAM331" s="837"/>
      <c r="CAN331" s="865"/>
      <c r="CAO331" s="837"/>
      <c r="CAP331" s="865"/>
      <c r="CAQ331" s="837"/>
      <c r="CAR331" s="865"/>
      <c r="CAS331" s="837"/>
      <c r="CAT331" s="865"/>
      <c r="CAU331" s="837"/>
      <c r="CAV331" s="865"/>
      <c r="CAW331" s="837"/>
      <c r="CAX331" s="865"/>
      <c r="CAY331" s="837"/>
      <c r="CAZ331" s="865"/>
      <c r="CBA331" s="837"/>
      <c r="CBB331" s="865"/>
      <c r="CBC331" s="837"/>
      <c r="CBD331" s="865"/>
      <c r="CBE331" s="837"/>
      <c r="CBF331" s="865"/>
      <c r="CBG331" s="837"/>
      <c r="CBH331" s="865"/>
      <c r="CBI331" s="837"/>
      <c r="CBJ331" s="865"/>
      <c r="CBK331" s="837"/>
      <c r="CBL331" s="865"/>
      <c r="CBM331" s="837"/>
      <c r="CBN331" s="865"/>
      <c r="CBO331" s="837"/>
      <c r="CBP331" s="865"/>
      <c r="CBQ331" s="837"/>
      <c r="CBR331" s="865"/>
      <c r="CBS331" s="837"/>
      <c r="CBT331" s="865"/>
      <c r="CBU331" s="837"/>
      <c r="CBV331" s="865"/>
      <c r="CBW331" s="837"/>
      <c r="CBX331" s="865"/>
      <c r="CBY331" s="837"/>
      <c r="CBZ331" s="865"/>
      <c r="CCA331" s="837"/>
      <c r="CCB331" s="865"/>
      <c r="CCC331" s="837"/>
      <c r="CCD331" s="865"/>
      <c r="CCE331" s="837"/>
      <c r="CCF331" s="865"/>
      <c r="CCG331" s="837"/>
      <c r="CCH331" s="865"/>
      <c r="CCI331" s="837"/>
      <c r="CCJ331" s="865"/>
      <c r="CCK331" s="837"/>
      <c r="CCL331" s="865"/>
      <c r="CCM331" s="837"/>
      <c r="CCN331" s="865"/>
      <c r="CCO331" s="837"/>
      <c r="CCP331" s="865"/>
      <c r="CCQ331" s="837"/>
      <c r="CCR331" s="865"/>
      <c r="CCS331" s="837"/>
      <c r="CCT331" s="865"/>
      <c r="CCU331" s="837"/>
      <c r="CCV331" s="865"/>
      <c r="CCW331" s="837"/>
      <c r="CCX331" s="865"/>
      <c r="CCY331" s="837"/>
      <c r="CCZ331" s="865"/>
      <c r="CDA331" s="837"/>
      <c r="CDB331" s="865"/>
      <c r="CDC331" s="837"/>
      <c r="CDD331" s="865"/>
      <c r="CDE331" s="837"/>
      <c r="CDF331" s="865"/>
      <c r="CDG331" s="837"/>
      <c r="CDH331" s="865"/>
      <c r="CDI331" s="837"/>
      <c r="CDJ331" s="865"/>
      <c r="CDK331" s="837"/>
      <c r="CDL331" s="865"/>
      <c r="CDM331" s="837"/>
      <c r="CDN331" s="865"/>
      <c r="CDO331" s="837"/>
      <c r="CDP331" s="865"/>
      <c r="CDQ331" s="837"/>
      <c r="CDR331" s="865"/>
      <c r="CDS331" s="837"/>
      <c r="CDT331" s="865"/>
      <c r="CDU331" s="837"/>
      <c r="CDV331" s="865"/>
      <c r="CDW331" s="837"/>
      <c r="CDX331" s="865"/>
      <c r="CDY331" s="837"/>
      <c r="CDZ331" s="865"/>
      <c r="CEA331" s="837"/>
      <c r="CEB331" s="865"/>
      <c r="CEC331" s="837"/>
      <c r="CED331" s="865"/>
      <c r="CEE331" s="837"/>
      <c r="CEF331" s="865"/>
      <c r="CEG331" s="837"/>
      <c r="CEH331" s="865"/>
      <c r="CEI331" s="837"/>
      <c r="CEJ331" s="865"/>
      <c r="CEK331" s="837"/>
      <c r="CEL331" s="865"/>
      <c r="CEM331" s="837"/>
      <c r="CEN331" s="865"/>
      <c r="CEO331" s="837"/>
      <c r="CEP331" s="865"/>
      <c r="CEQ331" s="837"/>
      <c r="CER331" s="865"/>
      <c r="CES331" s="837"/>
      <c r="CET331" s="865"/>
      <c r="CEU331" s="837"/>
      <c r="CEV331" s="865"/>
      <c r="CEW331" s="837"/>
      <c r="CEX331" s="865"/>
      <c r="CEY331" s="837"/>
      <c r="CEZ331" s="865"/>
      <c r="CFA331" s="837"/>
      <c r="CFB331" s="865"/>
      <c r="CFC331" s="837"/>
      <c r="CFD331" s="865"/>
      <c r="CFE331" s="837"/>
      <c r="CFF331" s="865"/>
      <c r="CFG331" s="837"/>
      <c r="CFH331" s="865"/>
      <c r="CFI331" s="837"/>
      <c r="CFJ331" s="865"/>
      <c r="CFK331" s="837"/>
      <c r="CFL331" s="865"/>
      <c r="CFM331" s="837"/>
      <c r="CFN331" s="865"/>
      <c r="CFO331" s="837"/>
      <c r="CFP331" s="865"/>
      <c r="CFQ331" s="837"/>
      <c r="CFR331" s="865"/>
      <c r="CFS331" s="837"/>
      <c r="CFT331" s="865"/>
      <c r="CFU331" s="837"/>
      <c r="CFV331" s="865"/>
      <c r="CFW331" s="837"/>
      <c r="CFX331" s="865"/>
      <c r="CFY331" s="837"/>
      <c r="CFZ331" s="865"/>
      <c r="CGA331" s="837"/>
      <c r="CGB331" s="865"/>
      <c r="CGC331" s="837"/>
      <c r="CGD331" s="865"/>
      <c r="CGE331" s="837"/>
      <c r="CGF331" s="865"/>
      <c r="CGG331" s="837"/>
      <c r="CGH331" s="865"/>
      <c r="CGI331" s="837"/>
      <c r="CGJ331" s="865"/>
      <c r="CGK331" s="837"/>
      <c r="CGL331" s="865"/>
      <c r="CGM331" s="837"/>
      <c r="CGN331" s="865"/>
      <c r="CGO331" s="837"/>
      <c r="CGP331" s="865"/>
      <c r="CGQ331" s="837"/>
      <c r="CGR331" s="865"/>
      <c r="CGS331" s="837"/>
      <c r="CGT331" s="865"/>
      <c r="CGU331" s="837"/>
      <c r="CGV331" s="865"/>
      <c r="CGW331" s="837"/>
      <c r="CGX331" s="865"/>
      <c r="CGY331" s="837"/>
      <c r="CGZ331" s="865"/>
      <c r="CHA331" s="837"/>
      <c r="CHB331" s="865"/>
      <c r="CHC331" s="837"/>
      <c r="CHD331" s="865"/>
      <c r="CHE331" s="837"/>
      <c r="CHF331" s="865"/>
      <c r="CHG331" s="837"/>
      <c r="CHH331" s="865"/>
      <c r="CHI331" s="837"/>
      <c r="CHJ331" s="865"/>
      <c r="CHK331" s="837"/>
      <c r="CHL331" s="865"/>
      <c r="CHM331" s="837"/>
      <c r="CHN331" s="865"/>
      <c r="CHO331" s="837"/>
      <c r="CHP331" s="865"/>
      <c r="CHQ331" s="837"/>
      <c r="CHR331" s="865"/>
      <c r="CHS331" s="837"/>
      <c r="CHT331" s="865"/>
      <c r="CHU331" s="837"/>
      <c r="CHV331" s="865"/>
      <c r="CHW331" s="837"/>
      <c r="CHX331" s="865"/>
      <c r="CHY331" s="837"/>
      <c r="CHZ331" s="865"/>
      <c r="CIA331" s="837"/>
      <c r="CIB331" s="865"/>
      <c r="CIC331" s="837"/>
      <c r="CID331" s="865"/>
      <c r="CIE331" s="837"/>
      <c r="CIF331" s="865"/>
      <c r="CIG331" s="837"/>
      <c r="CIH331" s="865"/>
      <c r="CII331" s="837"/>
      <c r="CIJ331" s="865"/>
      <c r="CIK331" s="837"/>
      <c r="CIL331" s="865"/>
      <c r="CIM331" s="837"/>
      <c r="CIN331" s="865"/>
      <c r="CIO331" s="837"/>
      <c r="CIP331" s="865"/>
      <c r="CIQ331" s="837"/>
      <c r="CIR331" s="865"/>
      <c r="CIS331" s="837"/>
      <c r="CIT331" s="865"/>
      <c r="CIU331" s="837"/>
      <c r="CIV331" s="865"/>
      <c r="CIW331" s="837"/>
      <c r="CIX331" s="865"/>
      <c r="CIY331" s="837"/>
      <c r="CIZ331" s="865"/>
      <c r="CJA331" s="837"/>
      <c r="CJB331" s="865"/>
      <c r="CJC331" s="837"/>
      <c r="CJD331" s="865"/>
      <c r="CJE331" s="837"/>
      <c r="CJF331" s="865"/>
      <c r="CJG331" s="837"/>
      <c r="CJH331" s="865"/>
      <c r="CJI331" s="837"/>
      <c r="CJJ331" s="865"/>
      <c r="CJK331" s="837"/>
      <c r="CJL331" s="865"/>
      <c r="CJM331" s="837"/>
      <c r="CJN331" s="865"/>
      <c r="CJO331" s="837"/>
      <c r="CJP331" s="865"/>
      <c r="CJQ331" s="837"/>
      <c r="CJR331" s="865"/>
      <c r="CJS331" s="837"/>
      <c r="CJT331" s="865"/>
      <c r="CJU331" s="837"/>
      <c r="CJV331" s="865"/>
      <c r="CJW331" s="837"/>
      <c r="CJX331" s="865"/>
      <c r="CJY331" s="837"/>
      <c r="CJZ331" s="865"/>
      <c r="CKA331" s="837"/>
      <c r="CKB331" s="865"/>
      <c r="CKC331" s="837"/>
      <c r="CKD331" s="865"/>
      <c r="CKE331" s="837"/>
      <c r="CKF331" s="865"/>
      <c r="CKG331" s="837"/>
      <c r="CKH331" s="865"/>
      <c r="CKI331" s="837"/>
      <c r="CKJ331" s="865"/>
      <c r="CKK331" s="837"/>
      <c r="CKL331" s="865"/>
      <c r="CKM331" s="837"/>
      <c r="CKN331" s="865"/>
      <c r="CKO331" s="837"/>
      <c r="CKP331" s="865"/>
      <c r="CKQ331" s="837"/>
      <c r="CKR331" s="865"/>
      <c r="CKS331" s="837"/>
      <c r="CKT331" s="865"/>
      <c r="CKU331" s="837"/>
      <c r="CKV331" s="865"/>
      <c r="CKW331" s="837"/>
      <c r="CKX331" s="865"/>
      <c r="CKY331" s="837"/>
      <c r="CKZ331" s="865"/>
      <c r="CLA331" s="837"/>
      <c r="CLB331" s="865"/>
      <c r="CLC331" s="837"/>
      <c r="CLD331" s="865"/>
      <c r="CLE331" s="837"/>
      <c r="CLF331" s="865"/>
      <c r="CLG331" s="837"/>
      <c r="CLH331" s="865"/>
      <c r="CLI331" s="837"/>
      <c r="CLJ331" s="865"/>
      <c r="CLK331" s="837"/>
      <c r="CLL331" s="865"/>
      <c r="CLM331" s="837"/>
      <c r="CLN331" s="865"/>
      <c r="CLO331" s="837"/>
      <c r="CLP331" s="865"/>
      <c r="CLQ331" s="837"/>
      <c r="CLR331" s="865"/>
      <c r="CLS331" s="837"/>
      <c r="CLT331" s="865"/>
      <c r="CLU331" s="837"/>
      <c r="CLV331" s="865"/>
      <c r="CLW331" s="837"/>
      <c r="CLX331" s="865"/>
      <c r="CLY331" s="837"/>
      <c r="CLZ331" s="865"/>
      <c r="CMA331" s="837"/>
      <c r="CMB331" s="865"/>
      <c r="CMC331" s="837"/>
      <c r="CMD331" s="865"/>
      <c r="CME331" s="837"/>
      <c r="CMF331" s="865"/>
      <c r="CMG331" s="837"/>
      <c r="CMH331" s="865"/>
      <c r="CMI331" s="837"/>
      <c r="CMJ331" s="865"/>
      <c r="CMK331" s="837"/>
      <c r="CML331" s="865"/>
      <c r="CMM331" s="837"/>
      <c r="CMN331" s="865"/>
      <c r="CMO331" s="837"/>
      <c r="CMP331" s="865"/>
      <c r="CMQ331" s="837"/>
      <c r="CMR331" s="865"/>
      <c r="CMS331" s="837"/>
      <c r="CMT331" s="865"/>
      <c r="CMU331" s="837"/>
      <c r="CMV331" s="865"/>
      <c r="CMW331" s="837"/>
      <c r="CMX331" s="865"/>
      <c r="CMY331" s="837"/>
      <c r="CMZ331" s="865"/>
      <c r="CNA331" s="837"/>
      <c r="CNB331" s="865"/>
      <c r="CNC331" s="837"/>
      <c r="CND331" s="865"/>
      <c r="CNE331" s="837"/>
      <c r="CNF331" s="865"/>
      <c r="CNG331" s="837"/>
      <c r="CNH331" s="865"/>
      <c r="CNI331" s="837"/>
      <c r="CNJ331" s="865"/>
      <c r="CNK331" s="837"/>
      <c r="CNL331" s="865"/>
      <c r="CNM331" s="837"/>
      <c r="CNN331" s="865"/>
      <c r="CNO331" s="837"/>
      <c r="CNP331" s="865"/>
      <c r="CNQ331" s="837"/>
      <c r="CNR331" s="865"/>
      <c r="CNS331" s="837"/>
      <c r="CNT331" s="865"/>
      <c r="CNU331" s="837"/>
      <c r="CNV331" s="865"/>
      <c r="CNW331" s="837"/>
      <c r="CNX331" s="865"/>
      <c r="CNY331" s="837"/>
      <c r="CNZ331" s="865"/>
      <c r="COA331" s="837"/>
      <c r="COB331" s="865"/>
      <c r="COC331" s="837"/>
      <c r="COD331" s="865"/>
      <c r="COE331" s="837"/>
      <c r="COF331" s="865"/>
      <c r="COG331" s="837"/>
      <c r="COH331" s="865"/>
      <c r="COI331" s="837"/>
      <c r="COJ331" s="865"/>
      <c r="COK331" s="837"/>
      <c r="COL331" s="865"/>
      <c r="COM331" s="837"/>
      <c r="CON331" s="865"/>
      <c r="COO331" s="837"/>
      <c r="COP331" s="865"/>
      <c r="COQ331" s="837"/>
      <c r="COR331" s="865"/>
      <c r="COS331" s="837"/>
      <c r="COT331" s="865"/>
      <c r="COU331" s="837"/>
      <c r="COV331" s="865"/>
      <c r="COW331" s="837"/>
      <c r="COX331" s="865"/>
      <c r="COY331" s="837"/>
      <c r="COZ331" s="865"/>
      <c r="CPA331" s="837"/>
      <c r="CPB331" s="865"/>
      <c r="CPC331" s="837"/>
      <c r="CPD331" s="865"/>
      <c r="CPE331" s="837"/>
      <c r="CPF331" s="865"/>
      <c r="CPG331" s="837"/>
      <c r="CPH331" s="865"/>
      <c r="CPI331" s="837"/>
      <c r="CPJ331" s="865"/>
      <c r="CPK331" s="837"/>
      <c r="CPL331" s="865"/>
      <c r="CPM331" s="837"/>
      <c r="CPN331" s="865"/>
      <c r="CPO331" s="837"/>
      <c r="CPP331" s="865"/>
      <c r="CPQ331" s="837"/>
      <c r="CPR331" s="865"/>
      <c r="CPS331" s="837"/>
      <c r="CPT331" s="865"/>
      <c r="CPU331" s="837"/>
      <c r="CPV331" s="865"/>
      <c r="CPW331" s="837"/>
      <c r="CPX331" s="865"/>
      <c r="CPY331" s="837"/>
      <c r="CPZ331" s="865"/>
      <c r="CQA331" s="837"/>
      <c r="CQB331" s="865"/>
      <c r="CQC331" s="837"/>
      <c r="CQD331" s="865"/>
      <c r="CQE331" s="837"/>
      <c r="CQF331" s="865"/>
      <c r="CQG331" s="837"/>
      <c r="CQH331" s="865"/>
      <c r="CQI331" s="837"/>
      <c r="CQJ331" s="865"/>
      <c r="CQK331" s="837"/>
      <c r="CQL331" s="865"/>
      <c r="CQM331" s="837"/>
      <c r="CQN331" s="865"/>
      <c r="CQO331" s="837"/>
      <c r="CQP331" s="865"/>
      <c r="CQQ331" s="837"/>
      <c r="CQR331" s="865"/>
      <c r="CQS331" s="837"/>
      <c r="CQT331" s="865"/>
      <c r="CQU331" s="837"/>
      <c r="CQV331" s="865"/>
      <c r="CQW331" s="837"/>
      <c r="CQX331" s="865"/>
      <c r="CQY331" s="837"/>
      <c r="CQZ331" s="865"/>
      <c r="CRA331" s="837"/>
      <c r="CRB331" s="865"/>
      <c r="CRC331" s="837"/>
      <c r="CRD331" s="865"/>
      <c r="CRE331" s="837"/>
      <c r="CRF331" s="865"/>
      <c r="CRG331" s="837"/>
      <c r="CRH331" s="865"/>
      <c r="CRI331" s="837"/>
      <c r="CRJ331" s="865"/>
      <c r="CRK331" s="837"/>
      <c r="CRL331" s="865"/>
      <c r="CRM331" s="837"/>
      <c r="CRN331" s="865"/>
      <c r="CRO331" s="837"/>
      <c r="CRP331" s="865"/>
      <c r="CRQ331" s="837"/>
      <c r="CRR331" s="865"/>
      <c r="CRS331" s="837"/>
      <c r="CRT331" s="865"/>
      <c r="CRU331" s="837"/>
      <c r="CRV331" s="865"/>
      <c r="CRW331" s="837"/>
      <c r="CRX331" s="865"/>
      <c r="CRY331" s="837"/>
      <c r="CRZ331" s="865"/>
      <c r="CSA331" s="837"/>
      <c r="CSB331" s="865"/>
      <c r="CSC331" s="837"/>
      <c r="CSD331" s="865"/>
      <c r="CSE331" s="837"/>
      <c r="CSF331" s="865"/>
      <c r="CSG331" s="837"/>
      <c r="CSH331" s="865"/>
      <c r="CSI331" s="837"/>
      <c r="CSJ331" s="865"/>
      <c r="CSK331" s="837"/>
      <c r="CSL331" s="865"/>
      <c r="CSM331" s="837"/>
      <c r="CSN331" s="865"/>
      <c r="CSO331" s="837"/>
      <c r="CSP331" s="865"/>
      <c r="CSQ331" s="837"/>
      <c r="CSR331" s="865"/>
      <c r="CSS331" s="837"/>
      <c r="CST331" s="865"/>
      <c r="CSU331" s="837"/>
      <c r="CSV331" s="865"/>
      <c r="CSW331" s="837"/>
      <c r="CSX331" s="865"/>
      <c r="CSY331" s="837"/>
      <c r="CSZ331" s="865"/>
      <c r="CTA331" s="837"/>
      <c r="CTB331" s="865"/>
      <c r="CTC331" s="837"/>
      <c r="CTD331" s="865"/>
      <c r="CTE331" s="837"/>
      <c r="CTF331" s="865"/>
      <c r="CTG331" s="837"/>
      <c r="CTH331" s="865"/>
      <c r="CTI331" s="837"/>
      <c r="CTJ331" s="865"/>
      <c r="CTK331" s="837"/>
      <c r="CTL331" s="865"/>
      <c r="CTM331" s="837"/>
      <c r="CTN331" s="865"/>
      <c r="CTO331" s="837"/>
      <c r="CTP331" s="865"/>
      <c r="CTQ331" s="837"/>
      <c r="CTR331" s="865"/>
      <c r="CTS331" s="837"/>
      <c r="CTT331" s="865"/>
      <c r="CTU331" s="837"/>
      <c r="CTV331" s="865"/>
      <c r="CTW331" s="837"/>
      <c r="CTX331" s="865"/>
      <c r="CTY331" s="837"/>
      <c r="CTZ331" s="865"/>
      <c r="CUA331" s="837"/>
      <c r="CUB331" s="865"/>
      <c r="CUC331" s="837"/>
      <c r="CUD331" s="865"/>
      <c r="CUE331" s="837"/>
      <c r="CUF331" s="865"/>
      <c r="CUG331" s="837"/>
      <c r="CUH331" s="865"/>
      <c r="CUI331" s="837"/>
      <c r="CUJ331" s="865"/>
      <c r="CUK331" s="837"/>
      <c r="CUL331" s="865"/>
      <c r="CUM331" s="837"/>
      <c r="CUN331" s="865"/>
      <c r="CUO331" s="837"/>
      <c r="CUP331" s="865"/>
      <c r="CUQ331" s="837"/>
      <c r="CUR331" s="865"/>
      <c r="CUS331" s="837"/>
      <c r="CUT331" s="865"/>
      <c r="CUU331" s="837"/>
      <c r="CUV331" s="865"/>
      <c r="CUW331" s="837"/>
      <c r="CUX331" s="865"/>
      <c r="CUY331" s="837"/>
      <c r="CUZ331" s="865"/>
      <c r="CVA331" s="837"/>
      <c r="CVB331" s="865"/>
      <c r="CVC331" s="837"/>
      <c r="CVD331" s="865"/>
      <c r="CVE331" s="837"/>
      <c r="CVF331" s="865"/>
      <c r="CVG331" s="837"/>
      <c r="CVH331" s="865"/>
      <c r="CVI331" s="837"/>
      <c r="CVJ331" s="865"/>
      <c r="CVK331" s="837"/>
      <c r="CVL331" s="865"/>
      <c r="CVM331" s="837"/>
      <c r="CVN331" s="865"/>
      <c r="CVO331" s="837"/>
      <c r="CVP331" s="865"/>
      <c r="CVQ331" s="837"/>
      <c r="CVR331" s="865"/>
      <c r="CVS331" s="837"/>
      <c r="CVT331" s="865"/>
      <c r="CVU331" s="837"/>
      <c r="CVV331" s="865"/>
      <c r="CVW331" s="837"/>
      <c r="CVX331" s="865"/>
      <c r="CVY331" s="837"/>
      <c r="CVZ331" s="865"/>
      <c r="CWA331" s="837"/>
      <c r="CWB331" s="865"/>
      <c r="CWC331" s="837"/>
      <c r="CWD331" s="865"/>
      <c r="CWE331" s="837"/>
      <c r="CWF331" s="865"/>
      <c r="CWG331" s="837"/>
      <c r="CWH331" s="865"/>
      <c r="CWI331" s="837"/>
      <c r="CWJ331" s="865"/>
      <c r="CWK331" s="837"/>
      <c r="CWL331" s="865"/>
      <c r="CWM331" s="837"/>
      <c r="CWN331" s="865"/>
      <c r="CWO331" s="837"/>
      <c r="CWP331" s="865"/>
      <c r="CWQ331" s="837"/>
      <c r="CWR331" s="865"/>
      <c r="CWS331" s="837"/>
      <c r="CWT331" s="865"/>
      <c r="CWU331" s="837"/>
      <c r="CWV331" s="865"/>
      <c r="CWW331" s="837"/>
      <c r="CWX331" s="865"/>
      <c r="CWY331" s="837"/>
      <c r="CWZ331" s="865"/>
      <c r="CXA331" s="837"/>
      <c r="CXB331" s="865"/>
      <c r="CXC331" s="837"/>
      <c r="CXD331" s="865"/>
      <c r="CXE331" s="837"/>
      <c r="CXF331" s="865"/>
      <c r="CXG331" s="837"/>
      <c r="CXH331" s="865"/>
      <c r="CXI331" s="837"/>
      <c r="CXJ331" s="865"/>
      <c r="CXK331" s="837"/>
      <c r="CXL331" s="865"/>
      <c r="CXM331" s="837"/>
      <c r="CXN331" s="865"/>
      <c r="CXO331" s="837"/>
      <c r="CXP331" s="865"/>
      <c r="CXQ331" s="837"/>
      <c r="CXR331" s="865"/>
      <c r="CXS331" s="837"/>
      <c r="CXT331" s="865"/>
      <c r="CXU331" s="837"/>
      <c r="CXV331" s="865"/>
      <c r="CXW331" s="837"/>
      <c r="CXX331" s="865"/>
      <c r="CXY331" s="837"/>
      <c r="CXZ331" s="865"/>
      <c r="CYA331" s="837"/>
      <c r="CYB331" s="865"/>
      <c r="CYC331" s="837"/>
      <c r="CYD331" s="865"/>
      <c r="CYE331" s="837"/>
      <c r="CYF331" s="865"/>
      <c r="CYG331" s="837"/>
      <c r="CYH331" s="865"/>
      <c r="CYI331" s="837"/>
      <c r="CYJ331" s="865"/>
      <c r="CYK331" s="837"/>
      <c r="CYL331" s="865"/>
      <c r="CYM331" s="837"/>
      <c r="CYN331" s="865"/>
      <c r="CYO331" s="837"/>
      <c r="CYP331" s="865"/>
      <c r="CYQ331" s="837"/>
      <c r="CYR331" s="865"/>
      <c r="CYS331" s="837"/>
      <c r="CYT331" s="865"/>
      <c r="CYU331" s="837"/>
      <c r="CYV331" s="865"/>
      <c r="CYW331" s="837"/>
      <c r="CYX331" s="865"/>
      <c r="CYY331" s="837"/>
      <c r="CYZ331" s="865"/>
      <c r="CZA331" s="837"/>
      <c r="CZB331" s="865"/>
      <c r="CZC331" s="837"/>
      <c r="CZD331" s="865"/>
      <c r="CZE331" s="837"/>
      <c r="CZF331" s="865"/>
      <c r="CZG331" s="837"/>
      <c r="CZH331" s="865"/>
      <c r="CZI331" s="837"/>
      <c r="CZJ331" s="865"/>
      <c r="CZK331" s="837"/>
      <c r="CZL331" s="865"/>
      <c r="CZM331" s="837"/>
      <c r="CZN331" s="865"/>
      <c r="CZO331" s="837"/>
      <c r="CZP331" s="865"/>
      <c r="CZQ331" s="837"/>
      <c r="CZR331" s="865"/>
      <c r="CZS331" s="837"/>
      <c r="CZT331" s="865"/>
      <c r="CZU331" s="837"/>
      <c r="CZV331" s="865"/>
      <c r="CZW331" s="837"/>
      <c r="CZX331" s="865"/>
      <c r="CZY331" s="837"/>
      <c r="CZZ331" s="865"/>
      <c r="DAA331" s="837"/>
      <c r="DAB331" s="865"/>
      <c r="DAC331" s="837"/>
      <c r="DAD331" s="865"/>
      <c r="DAE331" s="837"/>
      <c r="DAF331" s="865"/>
      <c r="DAG331" s="837"/>
      <c r="DAH331" s="865"/>
      <c r="DAI331" s="837"/>
      <c r="DAJ331" s="865"/>
      <c r="DAK331" s="837"/>
      <c r="DAL331" s="865"/>
      <c r="DAM331" s="837"/>
      <c r="DAN331" s="865"/>
      <c r="DAO331" s="837"/>
      <c r="DAP331" s="865"/>
      <c r="DAQ331" s="837"/>
      <c r="DAR331" s="865"/>
      <c r="DAS331" s="837"/>
      <c r="DAT331" s="865"/>
      <c r="DAU331" s="837"/>
      <c r="DAV331" s="865"/>
      <c r="DAW331" s="837"/>
      <c r="DAX331" s="865"/>
      <c r="DAY331" s="837"/>
      <c r="DAZ331" s="865"/>
      <c r="DBA331" s="837"/>
      <c r="DBB331" s="865"/>
      <c r="DBC331" s="837"/>
      <c r="DBD331" s="865"/>
      <c r="DBE331" s="837"/>
      <c r="DBF331" s="865"/>
      <c r="DBG331" s="837"/>
      <c r="DBH331" s="865"/>
      <c r="DBI331" s="837"/>
      <c r="DBJ331" s="865"/>
      <c r="DBK331" s="837"/>
      <c r="DBL331" s="865"/>
      <c r="DBM331" s="837"/>
      <c r="DBN331" s="865"/>
      <c r="DBO331" s="837"/>
      <c r="DBP331" s="865"/>
      <c r="DBQ331" s="837"/>
      <c r="DBR331" s="865"/>
      <c r="DBS331" s="837"/>
      <c r="DBT331" s="865"/>
      <c r="DBU331" s="837"/>
      <c r="DBV331" s="865"/>
      <c r="DBW331" s="837"/>
      <c r="DBX331" s="865"/>
      <c r="DBY331" s="837"/>
      <c r="DBZ331" s="865"/>
      <c r="DCA331" s="837"/>
      <c r="DCB331" s="865"/>
      <c r="DCC331" s="837"/>
      <c r="DCD331" s="865"/>
      <c r="DCE331" s="837"/>
      <c r="DCF331" s="865"/>
      <c r="DCG331" s="837"/>
      <c r="DCH331" s="865"/>
      <c r="DCI331" s="837"/>
      <c r="DCJ331" s="865"/>
      <c r="DCK331" s="837"/>
      <c r="DCL331" s="865"/>
      <c r="DCM331" s="837"/>
      <c r="DCN331" s="865"/>
      <c r="DCO331" s="837"/>
      <c r="DCP331" s="865"/>
      <c r="DCQ331" s="837"/>
      <c r="DCR331" s="865"/>
      <c r="DCS331" s="837"/>
      <c r="DCT331" s="865"/>
      <c r="DCU331" s="837"/>
      <c r="DCV331" s="865"/>
      <c r="DCW331" s="837"/>
      <c r="DCX331" s="865"/>
      <c r="DCY331" s="837"/>
      <c r="DCZ331" s="865"/>
      <c r="DDA331" s="837"/>
      <c r="DDB331" s="865"/>
      <c r="DDC331" s="837"/>
      <c r="DDD331" s="865"/>
      <c r="DDE331" s="837"/>
      <c r="DDF331" s="865"/>
      <c r="DDG331" s="837"/>
      <c r="DDH331" s="865"/>
      <c r="DDI331" s="837"/>
      <c r="DDJ331" s="865"/>
      <c r="DDK331" s="837"/>
      <c r="DDL331" s="865"/>
      <c r="DDM331" s="837"/>
      <c r="DDN331" s="865"/>
      <c r="DDO331" s="837"/>
      <c r="DDP331" s="865"/>
      <c r="DDQ331" s="837"/>
      <c r="DDR331" s="865"/>
      <c r="DDS331" s="837"/>
      <c r="DDT331" s="865"/>
      <c r="DDU331" s="837"/>
      <c r="DDV331" s="865"/>
      <c r="DDW331" s="837"/>
      <c r="DDX331" s="865"/>
      <c r="DDY331" s="837"/>
      <c r="DDZ331" s="865"/>
      <c r="DEA331" s="837"/>
      <c r="DEB331" s="865"/>
      <c r="DEC331" s="837"/>
      <c r="DED331" s="865"/>
      <c r="DEE331" s="837"/>
      <c r="DEF331" s="865"/>
      <c r="DEG331" s="837"/>
      <c r="DEH331" s="865"/>
      <c r="DEI331" s="837"/>
      <c r="DEJ331" s="865"/>
      <c r="DEK331" s="837"/>
      <c r="DEL331" s="865"/>
      <c r="DEM331" s="837"/>
      <c r="DEN331" s="865"/>
      <c r="DEO331" s="837"/>
      <c r="DEP331" s="865"/>
      <c r="DEQ331" s="837"/>
      <c r="DER331" s="865"/>
      <c r="DES331" s="837"/>
      <c r="DET331" s="865"/>
      <c r="DEU331" s="837"/>
      <c r="DEV331" s="865"/>
      <c r="DEW331" s="837"/>
      <c r="DEX331" s="865"/>
      <c r="DEY331" s="837"/>
      <c r="DEZ331" s="865"/>
      <c r="DFA331" s="837"/>
      <c r="DFB331" s="865"/>
      <c r="DFC331" s="837"/>
      <c r="DFD331" s="865"/>
      <c r="DFE331" s="837"/>
      <c r="DFF331" s="865"/>
      <c r="DFG331" s="837"/>
      <c r="DFH331" s="865"/>
      <c r="DFI331" s="837"/>
      <c r="DFJ331" s="865"/>
      <c r="DFK331" s="837"/>
      <c r="DFL331" s="865"/>
      <c r="DFM331" s="837"/>
      <c r="DFN331" s="865"/>
      <c r="DFO331" s="837"/>
      <c r="DFP331" s="865"/>
      <c r="DFQ331" s="837"/>
      <c r="DFR331" s="865"/>
      <c r="DFS331" s="837"/>
      <c r="DFT331" s="865"/>
      <c r="DFU331" s="837"/>
      <c r="DFV331" s="865"/>
      <c r="DFW331" s="837"/>
      <c r="DFX331" s="865"/>
      <c r="DFY331" s="837"/>
      <c r="DFZ331" s="865"/>
      <c r="DGA331" s="837"/>
      <c r="DGB331" s="865"/>
      <c r="DGC331" s="837"/>
      <c r="DGD331" s="865"/>
      <c r="DGE331" s="837"/>
      <c r="DGF331" s="865"/>
      <c r="DGG331" s="837"/>
      <c r="DGH331" s="865"/>
      <c r="DGI331" s="837"/>
      <c r="DGJ331" s="865"/>
      <c r="DGK331" s="837"/>
      <c r="DGL331" s="865"/>
      <c r="DGM331" s="837"/>
      <c r="DGN331" s="865"/>
      <c r="DGO331" s="837"/>
      <c r="DGP331" s="865"/>
      <c r="DGQ331" s="837"/>
      <c r="DGR331" s="865"/>
      <c r="DGS331" s="837"/>
      <c r="DGT331" s="865"/>
      <c r="DGU331" s="837"/>
      <c r="DGV331" s="865"/>
      <c r="DGW331" s="837"/>
      <c r="DGX331" s="865"/>
      <c r="DGY331" s="837"/>
      <c r="DGZ331" s="865"/>
      <c r="DHA331" s="837"/>
      <c r="DHB331" s="865"/>
      <c r="DHC331" s="837"/>
      <c r="DHD331" s="865"/>
      <c r="DHE331" s="837"/>
      <c r="DHF331" s="865"/>
      <c r="DHG331" s="837"/>
      <c r="DHH331" s="865"/>
      <c r="DHI331" s="837"/>
      <c r="DHJ331" s="865"/>
      <c r="DHK331" s="837"/>
      <c r="DHL331" s="865"/>
      <c r="DHM331" s="837"/>
      <c r="DHN331" s="865"/>
      <c r="DHO331" s="837"/>
      <c r="DHP331" s="865"/>
      <c r="DHQ331" s="837"/>
      <c r="DHR331" s="865"/>
      <c r="DHS331" s="837"/>
      <c r="DHT331" s="865"/>
      <c r="DHU331" s="837"/>
      <c r="DHV331" s="865"/>
      <c r="DHW331" s="837"/>
      <c r="DHX331" s="865"/>
      <c r="DHY331" s="837"/>
      <c r="DHZ331" s="865"/>
      <c r="DIA331" s="837"/>
      <c r="DIB331" s="865"/>
      <c r="DIC331" s="837"/>
      <c r="DID331" s="865"/>
      <c r="DIE331" s="837"/>
      <c r="DIF331" s="865"/>
      <c r="DIG331" s="837"/>
      <c r="DIH331" s="865"/>
      <c r="DII331" s="837"/>
      <c r="DIJ331" s="865"/>
      <c r="DIK331" s="837"/>
      <c r="DIL331" s="865"/>
      <c r="DIM331" s="837"/>
      <c r="DIN331" s="865"/>
      <c r="DIO331" s="837"/>
      <c r="DIP331" s="865"/>
      <c r="DIQ331" s="837"/>
      <c r="DIR331" s="865"/>
      <c r="DIS331" s="837"/>
      <c r="DIT331" s="865"/>
      <c r="DIU331" s="837"/>
      <c r="DIV331" s="865"/>
      <c r="DIW331" s="837"/>
      <c r="DIX331" s="865"/>
      <c r="DIY331" s="837"/>
      <c r="DIZ331" s="865"/>
      <c r="DJA331" s="837"/>
      <c r="DJB331" s="865"/>
      <c r="DJC331" s="837"/>
      <c r="DJD331" s="865"/>
      <c r="DJE331" s="837"/>
      <c r="DJF331" s="865"/>
      <c r="DJG331" s="837"/>
      <c r="DJH331" s="865"/>
      <c r="DJI331" s="837"/>
      <c r="DJJ331" s="865"/>
      <c r="DJK331" s="837"/>
      <c r="DJL331" s="865"/>
      <c r="DJM331" s="837"/>
      <c r="DJN331" s="865"/>
      <c r="DJO331" s="837"/>
      <c r="DJP331" s="865"/>
      <c r="DJQ331" s="837"/>
      <c r="DJR331" s="865"/>
      <c r="DJS331" s="837"/>
      <c r="DJT331" s="865"/>
      <c r="DJU331" s="837"/>
      <c r="DJV331" s="865"/>
      <c r="DJW331" s="837"/>
      <c r="DJX331" s="865"/>
      <c r="DJY331" s="837"/>
      <c r="DJZ331" s="865"/>
      <c r="DKA331" s="837"/>
      <c r="DKB331" s="865"/>
      <c r="DKC331" s="837"/>
      <c r="DKD331" s="865"/>
      <c r="DKE331" s="837"/>
      <c r="DKF331" s="865"/>
      <c r="DKG331" s="837"/>
      <c r="DKH331" s="865"/>
      <c r="DKI331" s="837"/>
      <c r="DKJ331" s="865"/>
      <c r="DKK331" s="837"/>
      <c r="DKL331" s="865"/>
      <c r="DKM331" s="837"/>
      <c r="DKN331" s="865"/>
      <c r="DKO331" s="837"/>
      <c r="DKP331" s="865"/>
      <c r="DKQ331" s="837"/>
      <c r="DKR331" s="865"/>
      <c r="DKS331" s="837"/>
      <c r="DKT331" s="865"/>
      <c r="DKU331" s="837"/>
      <c r="DKV331" s="865"/>
      <c r="DKW331" s="837"/>
      <c r="DKX331" s="865"/>
      <c r="DKY331" s="837"/>
      <c r="DKZ331" s="865"/>
      <c r="DLA331" s="837"/>
      <c r="DLB331" s="865"/>
      <c r="DLC331" s="837"/>
      <c r="DLD331" s="865"/>
      <c r="DLE331" s="837"/>
      <c r="DLF331" s="865"/>
      <c r="DLG331" s="837"/>
      <c r="DLH331" s="865"/>
      <c r="DLI331" s="837"/>
      <c r="DLJ331" s="865"/>
      <c r="DLK331" s="837"/>
      <c r="DLL331" s="865"/>
      <c r="DLM331" s="837"/>
      <c r="DLN331" s="865"/>
      <c r="DLO331" s="837"/>
      <c r="DLP331" s="865"/>
      <c r="DLQ331" s="837"/>
      <c r="DLR331" s="865"/>
      <c r="DLS331" s="837"/>
      <c r="DLT331" s="865"/>
      <c r="DLU331" s="837"/>
      <c r="DLV331" s="865"/>
      <c r="DLW331" s="837"/>
      <c r="DLX331" s="865"/>
      <c r="DLY331" s="837"/>
      <c r="DLZ331" s="865"/>
      <c r="DMA331" s="837"/>
      <c r="DMB331" s="865"/>
      <c r="DMC331" s="837"/>
      <c r="DMD331" s="865"/>
      <c r="DME331" s="837"/>
      <c r="DMF331" s="865"/>
      <c r="DMG331" s="837"/>
      <c r="DMH331" s="865"/>
      <c r="DMI331" s="837"/>
      <c r="DMJ331" s="865"/>
      <c r="DMK331" s="837"/>
      <c r="DML331" s="865"/>
      <c r="DMM331" s="837"/>
      <c r="DMN331" s="865"/>
      <c r="DMO331" s="837"/>
      <c r="DMP331" s="865"/>
      <c r="DMQ331" s="837"/>
      <c r="DMR331" s="865"/>
      <c r="DMS331" s="837"/>
      <c r="DMT331" s="865"/>
      <c r="DMU331" s="837"/>
      <c r="DMV331" s="865"/>
      <c r="DMW331" s="837"/>
      <c r="DMX331" s="865"/>
      <c r="DMY331" s="837"/>
      <c r="DMZ331" s="865"/>
      <c r="DNA331" s="837"/>
      <c r="DNB331" s="865"/>
      <c r="DNC331" s="837"/>
      <c r="DND331" s="865"/>
      <c r="DNE331" s="837"/>
      <c r="DNF331" s="865"/>
      <c r="DNG331" s="837"/>
      <c r="DNH331" s="865"/>
      <c r="DNI331" s="837"/>
      <c r="DNJ331" s="865"/>
      <c r="DNK331" s="837"/>
      <c r="DNL331" s="865"/>
      <c r="DNM331" s="837"/>
      <c r="DNN331" s="865"/>
      <c r="DNO331" s="837"/>
      <c r="DNP331" s="865"/>
      <c r="DNQ331" s="837"/>
      <c r="DNR331" s="865"/>
      <c r="DNS331" s="837"/>
      <c r="DNT331" s="865"/>
      <c r="DNU331" s="837"/>
      <c r="DNV331" s="865"/>
      <c r="DNW331" s="837"/>
      <c r="DNX331" s="865"/>
      <c r="DNY331" s="837"/>
      <c r="DNZ331" s="865"/>
      <c r="DOA331" s="837"/>
      <c r="DOB331" s="865"/>
      <c r="DOC331" s="837"/>
      <c r="DOD331" s="865"/>
      <c r="DOE331" s="837"/>
      <c r="DOF331" s="865"/>
      <c r="DOG331" s="837"/>
      <c r="DOH331" s="865"/>
      <c r="DOI331" s="837"/>
      <c r="DOJ331" s="865"/>
      <c r="DOK331" s="837"/>
      <c r="DOL331" s="865"/>
      <c r="DOM331" s="837"/>
      <c r="DON331" s="865"/>
      <c r="DOO331" s="837"/>
      <c r="DOP331" s="865"/>
      <c r="DOQ331" s="837"/>
      <c r="DOR331" s="865"/>
      <c r="DOS331" s="837"/>
      <c r="DOT331" s="865"/>
      <c r="DOU331" s="837"/>
      <c r="DOV331" s="865"/>
      <c r="DOW331" s="837"/>
      <c r="DOX331" s="865"/>
      <c r="DOY331" s="837"/>
      <c r="DOZ331" s="865"/>
      <c r="DPA331" s="837"/>
      <c r="DPB331" s="865"/>
      <c r="DPC331" s="837"/>
      <c r="DPD331" s="865"/>
      <c r="DPE331" s="837"/>
      <c r="DPF331" s="865"/>
      <c r="DPG331" s="837"/>
      <c r="DPH331" s="865"/>
      <c r="DPI331" s="837"/>
      <c r="DPJ331" s="865"/>
      <c r="DPK331" s="837"/>
      <c r="DPL331" s="865"/>
      <c r="DPM331" s="837"/>
      <c r="DPN331" s="865"/>
      <c r="DPO331" s="837"/>
      <c r="DPP331" s="865"/>
      <c r="DPQ331" s="837"/>
      <c r="DPR331" s="865"/>
      <c r="DPS331" s="837"/>
      <c r="DPT331" s="865"/>
      <c r="DPU331" s="837"/>
      <c r="DPV331" s="865"/>
      <c r="DPW331" s="837"/>
      <c r="DPX331" s="865"/>
      <c r="DPY331" s="837"/>
      <c r="DPZ331" s="865"/>
      <c r="DQA331" s="837"/>
      <c r="DQB331" s="865"/>
      <c r="DQC331" s="837"/>
      <c r="DQD331" s="865"/>
      <c r="DQE331" s="837"/>
      <c r="DQF331" s="865"/>
      <c r="DQG331" s="837"/>
      <c r="DQH331" s="865"/>
      <c r="DQI331" s="837"/>
      <c r="DQJ331" s="865"/>
      <c r="DQK331" s="837"/>
      <c r="DQL331" s="865"/>
      <c r="DQM331" s="837"/>
      <c r="DQN331" s="865"/>
      <c r="DQO331" s="837"/>
      <c r="DQP331" s="865"/>
      <c r="DQQ331" s="837"/>
      <c r="DQR331" s="865"/>
      <c r="DQS331" s="837"/>
      <c r="DQT331" s="865"/>
      <c r="DQU331" s="837"/>
      <c r="DQV331" s="865"/>
      <c r="DQW331" s="837"/>
      <c r="DQX331" s="865"/>
      <c r="DQY331" s="837"/>
      <c r="DQZ331" s="865"/>
      <c r="DRA331" s="837"/>
      <c r="DRB331" s="865"/>
      <c r="DRC331" s="837"/>
      <c r="DRD331" s="865"/>
      <c r="DRE331" s="837"/>
      <c r="DRF331" s="865"/>
      <c r="DRG331" s="837"/>
      <c r="DRH331" s="865"/>
      <c r="DRI331" s="837"/>
      <c r="DRJ331" s="865"/>
      <c r="DRK331" s="837"/>
      <c r="DRL331" s="865"/>
      <c r="DRM331" s="837"/>
      <c r="DRN331" s="865"/>
      <c r="DRO331" s="837"/>
      <c r="DRP331" s="865"/>
      <c r="DRQ331" s="837"/>
      <c r="DRR331" s="865"/>
      <c r="DRS331" s="837"/>
      <c r="DRT331" s="865"/>
      <c r="DRU331" s="837"/>
      <c r="DRV331" s="865"/>
      <c r="DRW331" s="837"/>
      <c r="DRX331" s="865"/>
      <c r="DRY331" s="837"/>
      <c r="DRZ331" s="865"/>
      <c r="DSA331" s="837"/>
      <c r="DSB331" s="865"/>
      <c r="DSC331" s="837"/>
      <c r="DSD331" s="865"/>
      <c r="DSE331" s="837"/>
      <c r="DSF331" s="865"/>
      <c r="DSG331" s="837"/>
      <c r="DSH331" s="865"/>
      <c r="DSI331" s="837"/>
      <c r="DSJ331" s="865"/>
      <c r="DSK331" s="837"/>
      <c r="DSL331" s="865"/>
      <c r="DSM331" s="837"/>
      <c r="DSN331" s="865"/>
      <c r="DSO331" s="837"/>
      <c r="DSP331" s="865"/>
      <c r="DSQ331" s="837"/>
      <c r="DSR331" s="865"/>
      <c r="DSS331" s="837"/>
      <c r="DST331" s="865"/>
      <c r="DSU331" s="837"/>
      <c r="DSV331" s="865"/>
      <c r="DSW331" s="837"/>
      <c r="DSX331" s="865"/>
      <c r="DSY331" s="837"/>
      <c r="DSZ331" s="865"/>
      <c r="DTA331" s="837"/>
      <c r="DTB331" s="865"/>
      <c r="DTC331" s="837"/>
      <c r="DTD331" s="865"/>
      <c r="DTE331" s="837"/>
      <c r="DTF331" s="865"/>
      <c r="DTG331" s="837"/>
      <c r="DTH331" s="865"/>
      <c r="DTI331" s="837"/>
      <c r="DTJ331" s="865"/>
      <c r="DTK331" s="837"/>
      <c r="DTL331" s="865"/>
      <c r="DTM331" s="837"/>
      <c r="DTN331" s="865"/>
      <c r="DTO331" s="837"/>
      <c r="DTP331" s="865"/>
      <c r="DTQ331" s="837"/>
      <c r="DTR331" s="865"/>
      <c r="DTS331" s="837"/>
      <c r="DTT331" s="865"/>
      <c r="DTU331" s="837"/>
      <c r="DTV331" s="865"/>
      <c r="DTW331" s="837"/>
      <c r="DTX331" s="865"/>
      <c r="DTY331" s="837"/>
      <c r="DTZ331" s="865"/>
      <c r="DUA331" s="837"/>
      <c r="DUB331" s="865"/>
      <c r="DUC331" s="837"/>
      <c r="DUD331" s="865"/>
      <c r="DUE331" s="837"/>
      <c r="DUF331" s="865"/>
      <c r="DUG331" s="837"/>
      <c r="DUH331" s="865"/>
      <c r="DUI331" s="837"/>
      <c r="DUJ331" s="865"/>
      <c r="DUK331" s="837"/>
      <c r="DUL331" s="865"/>
      <c r="DUM331" s="837"/>
      <c r="DUN331" s="865"/>
      <c r="DUO331" s="837"/>
      <c r="DUP331" s="865"/>
      <c r="DUQ331" s="837"/>
      <c r="DUR331" s="865"/>
      <c r="DUS331" s="837"/>
      <c r="DUT331" s="865"/>
      <c r="DUU331" s="837"/>
      <c r="DUV331" s="865"/>
      <c r="DUW331" s="837"/>
      <c r="DUX331" s="865"/>
      <c r="DUY331" s="837"/>
      <c r="DUZ331" s="865"/>
      <c r="DVA331" s="837"/>
      <c r="DVB331" s="865"/>
      <c r="DVC331" s="837"/>
      <c r="DVD331" s="865"/>
      <c r="DVE331" s="837"/>
      <c r="DVF331" s="865"/>
      <c r="DVG331" s="837"/>
      <c r="DVH331" s="865"/>
      <c r="DVI331" s="837"/>
      <c r="DVJ331" s="865"/>
      <c r="DVK331" s="837"/>
      <c r="DVL331" s="865"/>
      <c r="DVM331" s="837"/>
      <c r="DVN331" s="865"/>
      <c r="DVO331" s="837"/>
      <c r="DVP331" s="865"/>
      <c r="DVQ331" s="837"/>
      <c r="DVR331" s="865"/>
      <c r="DVS331" s="837"/>
      <c r="DVT331" s="865"/>
      <c r="DVU331" s="837"/>
      <c r="DVV331" s="865"/>
      <c r="DVW331" s="837"/>
      <c r="DVX331" s="865"/>
      <c r="DVY331" s="837"/>
      <c r="DVZ331" s="865"/>
      <c r="DWA331" s="837"/>
      <c r="DWB331" s="865"/>
      <c r="DWC331" s="837"/>
      <c r="DWD331" s="865"/>
      <c r="DWE331" s="837"/>
      <c r="DWF331" s="865"/>
      <c r="DWG331" s="837"/>
      <c r="DWH331" s="865"/>
      <c r="DWI331" s="837"/>
      <c r="DWJ331" s="865"/>
      <c r="DWK331" s="837"/>
      <c r="DWL331" s="865"/>
      <c r="DWM331" s="837"/>
      <c r="DWN331" s="865"/>
      <c r="DWO331" s="837"/>
      <c r="DWP331" s="865"/>
      <c r="DWQ331" s="837"/>
      <c r="DWR331" s="865"/>
      <c r="DWS331" s="837"/>
      <c r="DWT331" s="865"/>
      <c r="DWU331" s="837"/>
      <c r="DWV331" s="865"/>
      <c r="DWW331" s="837"/>
      <c r="DWX331" s="865"/>
      <c r="DWY331" s="837"/>
      <c r="DWZ331" s="865"/>
      <c r="DXA331" s="837"/>
      <c r="DXB331" s="865"/>
      <c r="DXC331" s="837"/>
      <c r="DXD331" s="865"/>
      <c r="DXE331" s="837"/>
      <c r="DXF331" s="865"/>
      <c r="DXG331" s="837"/>
      <c r="DXH331" s="865"/>
      <c r="DXI331" s="837"/>
      <c r="DXJ331" s="865"/>
      <c r="DXK331" s="837"/>
      <c r="DXL331" s="865"/>
      <c r="DXM331" s="837"/>
      <c r="DXN331" s="865"/>
      <c r="DXO331" s="837"/>
      <c r="DXP331" s="865"/>
      <c r="DXQ331" s="837"/>
      <c r="DXR331" s="865"/>
      <c r="DXS331" s="837"/>
      <c r="DXT331" s="865"/>
      <c r="DXU331" s="837"/>
      <c r="DXV331" s="865"/>
      <c r="DXW331" s="837"/>
      <c r="DXX331" s="865"/>
      <c r="DXY331" s="837"/>
      <c r="DXZ331" s="865"/>
      <c r="DYA331" s="837"/>
      <c r="DYB331" s="865"/>
      <c r="DYC331" s="837"/>
      <c r="DYD331" s="865"/>
      <c r="DYE331" s="837"/>
      <c r="DYF331" s="865"/>
      <c r="DYG331" s="837"/>
      <c r="DYH331" s="865"/>
      <c r="DYI331" s="837"/>
      <c r="DYJ331" s="865"/>
      <c r="DYK331" s="837"/>
      <c r="DYL331" s="865"/>
      <c r="DYM331" s="837"/>
      <c r="DYN331" s="865"/>
      <c r="DYO331" s="837"/>
      <c r="DYP331" s="865"/>
      <c r="DYQ331" s="837"/>
      <c r="DYR331" s="865"/>
      <c r="DYS331" s="837"/>
      <c r="DYT331" s="865"/>
      <c r="DYU331" s="837"/>
      <c r="DYV331" s="865"/>
      <c r="DYW331" s="837"/>
      <c r="DYX331" s="865"/>
      <c r="DYY331" s="837"/>
      <c r="DYZ331" s="865"/>
      <c r="DZA331" s="837"/>
      <c r="DZB331" s="865"/>
      <c r="DZC331" s="837"/>
      <c r="DZD331" s="865"/>
      <c r="DZE331" s="837"/>
      <c r="DZF331" s="865"/>
      <c r="DZG331" s="837"/>
      <c r="DZH331" s="865"/>
      <c r="DZI331" s="837"/>
      <c r="DZJ331" s="865"/>
      <c r="DZK331" s="837"/>
      <c r="DZL331" s="865"/>
      <c r="DZM331" s="837"/>
      <c r="DZN331" s="865"/>
      <c r="DZO331" s="837"/>
      <c r="DZP331" s="865"/>
      <c r="DZQ331" s="837"/>
      <c r="DZR331" s="865"/>
      <c r="DZS331" s="837"/>
      <c r="DZT331" s="865"/>
      <c r="DZU331" s="837"/>
      <c r="DZV331" s="865"/>
      <c r="DZW331" s="837"/>
      <c r="DZX331" s="865"/>
      <c r="DZY331" s="837"/>
      <c r="DZZ331" s="865"/>
      <c r="EAA331" s="837"/>
      <c r="EAB331" s="865"/>
      <c r="EAC331" s="837"/>
      <c r="EAD331" s="865"/>
      <c r="EAE331" s="837"/>
      <c r="EAF331" s="865"/>
      <c r="EAG331" s="837"/>
      <c r="EAH331" s="865"/>
      <c r="EAI331" s="837"/>
      <c r="EAJ331" s="865"/>
      <c r="EAK331" s="837"/>
      <c r="EAL331" s="865"/>
      <c r="EAM331" s="837"/>
      <c r="EAN331" s="865"/>
      <c r="EAO331" s="837"/>
      <c r="EAP331" s="865"/>
      <c r="EAQ331" s="837"/>
      <c r="EAR331" s="865"/>
      <c r="EAS331" s="837"/>
      <c r="EAT331" s="865"/>
      <c r="EAU331" s="837"/>
      <c r="EAV331" s="865"/>
      <c r="EAW331" s="837"/>
      <c r="EAX331" s="865"/>
      <c r="EAY331" s="837"/>
      <c r="EAZ331" s="865"/>
      <c r="EBA331" s="837"/>
      <c r="EBB331" s="865"/>
      <c r="EBC331" s="837"/>
      <c r="EBD331" s="865"/>
      <c r="EBE331" s="837"/>
      <c r="EBF331" s="865"/>
      <c r="EBG331" s="837"/>
      <c r="EBH331" s="865"/>
      <c r="EBI331" s="837"/>
      <c r="EBJ331" s="865"/>
      <c r="EBK331" s="837"/>
      <c r="EBL331" s="865"/>
      <c r="EBM331" s="837"/>
      <c r="EBN331" s="865"/>
      <c r="EBO331" s="837"/>
      <c r="EBP331" s="865"/>
      <c r="EBQ331" s="837"/>
      <c r="EBR331" s="865"/>
      <c r="EBS331" s="837"/>
      <c r="EBT331" s="865"/>
      <c r="EBU331" s="837"/>
      <c r="EBV331" s="865"/>
      <c r="EBW331" s="837"/>
      <c r="EBX331" s="865"/>
      <c r="EBY331" s="837"/>
      <c r="EBZ331" s="865"/>
      <c r="ECA331" s="837"/>
      <c r="ECB331" s="865"/>
      <c r="ECC331" s="837"/>
      <c r="ECD331" s="865"/>
      <c r="ECE331" s="837"/>
      <c r="ECF331" s="865"/>
      <c r="ECG331" s="837"/>
      <c r="ECH331" s="865"/>
      <c r="ECI331" s="837"/>
      <c r="ECJ331" s="865"/>
      <c r="ECK331" s="837"/>
      <c r="ECL331" s="865"/>
      <c r="ECM331" s="837"/>
      <c r="ECN331" s="865"/>
      <c r="ECO331" s="837"/>
      <c r="ECP331" s="865"/>
      <c r="ECQ331" s="837"/>
      <c r="ECR331" s="865"/>
      <c r="ECS331" s="837"/>
      <c r="ECT331" s="865"/>
      <c r="ECU331" s="837"/>
      <c r="ECV331" s="865"/>
      <c r="ECW331" s="837"/>
      <c r="ECX331" s="865"/>
      <c r="ECY331" s="837"/>
      <c r="ECZ331" s="865"/>
      <c r="EDA331" s="837"/>
      <c r="EDB331" s="865"/>
      <c r="EDC331" s="837"/>
      <c r="EDD331" s="865"/>
      <c r="EDE331" s="837"/>
      <c r="EDF331" s="865"/>
      <c r="EDG331" s="837"/>
      <c r="EDH331" s="865"/>
      <c r="EDI331" s="837"/>
      <c r="EDJ331" s="865"/>
      <c r="EDK331" s="837"/>
      <c r="EDL331" s="865"/>
      <c r="EDM331" s="837"/>
      <c r="EDN331" s="865"/>
      <c r="EDO331" s="837"/>
      <c r="EDP331" s="865"/>
      <c r="EDQ331" s="837"/>
      <c r="EDR331" s="865"/>
      <c r="EDS331" s="837"/>
      <c r="EDT331" s="865"/>
      <c r="EDU331" s="837"/>
      <c r="EDV331" s="865"/>
      <c r="EDW331" s="837"/>
      <c r="EDX331" s="865"/>
      <c r="EDY331" s="837"/>
      <c r="EDZ331" s="865"/>
      <c r="EEA331" s="837"/>
      <c r="EEB331" s="865"/>
      <c r="EEC331" s="837"/>
      <c r="EED331" s="865"/>
      <c r="EEE331" s="837"/>
      <c r="EEF331" s="865"/>
      <c r="EEG331" s="837"/>
      <c r="EEH331" s="865"/>
      <c r="EEI331" s="837"/>
      <c r="EEJ331" s="865"/>
      <c r="EEK331" s="837"/>
      <c r="EEL331" s="865"/>
      <c r="EEM331" s="837"/>
      <c r="EEN331" s="865"/>
      <c r="EEO331" s="837"/>
      <c r="EEP331" s="865"/>
      <c r="EEQ331" s="837"/>
      <c r="EER331" s="865"/>
      <c r="EES331" s="837"/>
      <c r="EET331" s="865"/>
      <c r="EEU331" s="837"/>
      <c r="EEV331" s="865"/>
      <c r="EEW331" s="837"/>
      <c r="EEX331" s="865"/>
      <c r="EEY331" s="837"/>
      <c r="EEZ331" s="865"/>
      <c r="EFA331" s="837"/>
      <c r="EFB331" s="865"/>
      <c r="EFC331" s="837"/>
      <c r="EFD331" s="865"/>
      <c r="EFE331" s="837"/>
      <c r="EFF331" s="865"/>
      <c r="EFG331" s="837"/>
      <c r="EFH331" s="865"/>
      <c r="EFI331" s="837"/>
      <c r="EFJ331" s="865"/>
      <c r="EFK331" s="837"/>
      <c r="EFL331" s="865"/>
      <c r="EFM331" s="837"/>
      <c r="EFN331" s="865"/>
      <c r="EFO331" s="837"/>
      <c r="EFP331" s="865"/>
      <c r="EFQ331" s="837"/>
      <c r="EFR331" s="865"/>
      <c r="EFS331" s="837"/>
      <c r="EFT331" s="865"/>
      <c r="EFU331" s="837"/>
      <c r="EFV331" s="865"/>
      <c r="EFW331" s="837"/>
      <c r="EFX331" s="865"/>
      <c r="EFY331" s="837"/>
      <c r="EFZ331" s="865"/>
      <c r="EGA331" s="837"/>
      <c r="EGB331" s="865"/>
      <c r="EGC331" s="837"/>
      <c r="EGD331" s="865"/>
      <c r="EGE331" s="837"/>
      <c r="EGF331" s="865"/>
      <c r="EGG331" s="837"/>
      <c r="EGH331" s="865"/>
      <c r="EGI331" s="837"/>
      <c r="EGJ331" s="865"/>
      <c r="EGK331" s="837"/>
      <c r="EGL331" s="865"/>
      <c r="EGM331" s="837"/>
      <c r="EGN331" s="865"/>
      <c r="EGO331" s="837"/>
      <c r="EGP331" s="865"/>
      <c r="EGQ331" s="837"/>
      <c r="EGR331" s="865"/>
      <c r="EGS331" s="837"/>
      <c r="EGT331" s="865"/>
      <c r="EGU331" s="837"/>
      <c r="EGV331" s="865"/>
      <c r="EGW331" s="837"/>
      <c r="EGX331" s="865"/>
      <c r="EGY331" s="837"/>
      <c r="EGZ331" s="865"/>
      <c r="EHA331" s="837"/>
      <c r="EHB331" s="865"/>
      <c r="EHC331" s="837"/>
      <c r="EHD331" s="865"/>
      <c r="EHE331" s="837"/>
      <c r="EHF331" s="865"/>
      <c r="EHG331" s="837"/>
      <c r="EHH331" s="865"/>
      <c r="EHI331" s="837"/>
      <c r="EHJ331" s="865"/>
      <c r="EHK331" s="837"/>
      <c r="EHL331" s="865"/>
      <c r="EHM331" s="837"/>
      <c r="EHN331" s="865"/>
      <c r="EHO331" s="837"/>
      <c r="EHP331" s="865"/>
      <c r="EHQ331" s="837"/>
      <c r="EHR331" s="865"/>
      <c r="EHS331" s="837"/>
      <c r="EHT331" s="865"/>
      <c r="EHU331" s="837"/>
      <c r="EHV331" s="865"/>
      <c r="EHW331" s="837"/>
      <c r="EHX331" s="865"/>
      <c r="EHY331" s="837"/>
      <c r="EHZ331" s="865"/>
      <c r="EIA331" s="837"/>
      <c r="EIB331" s="865"/>
      <c r="EIC331" s="837"/>
      <c r="EID331" s="865"/>
      <c r="EIE331" s="837"/>
      <c r="EIF331" s="865"/>
      <c r="EIG331" s="837"/>
      <c r="EIH331" s="865"/>
      <c r="EII331" s="837"/>
      <c r="EIJ331" s="865"/>
      <c r="EIK331" s="837"/>
      <c r="EIL331" s="865"/>
      <c r="EIM331" s="837"/>
      <c r="EIN331" s="865"/>
      <c r="EIO331" s="837"/>
      <c r="EIP331" s="865"/>
      <c r="EIQ331" s="837"/>
      <c r="EIR331" s="865"/>
      <c r="EIS331" s="837"/>
      <c r="EIT331" s="865"/>
      <c r="EIU331" s="837"/>
      <c r="EIV331" s="865"/>
      <c r="EIW331" s="837"/>
      <c r="EIX331" s="865"/>
      <c r="EIY331" s="837"/>
      <c r="EIZ331" s="865"/>
      <c r="EJA331" s="837"/>
      <c r="EJB331" s="865"/>
      <c r="EJC331" s="837"/>
      <c r="EJD331" s="865"/>
      <c r="EJE331" s="837"/>
      <c r="EJF331" s="865"/>
      <c r="EJG331" s="837"/>
      <c r="EJH331" s="865"/>
      <c r="EJI331" s="837"/>
      <c r="EJJ331" s="865"/>
      <c r="EJK331" s="837"/>
      <c r="EJL331" s="865"/>
      <c r="EJM331" s="837"/>
      <c r="EJN331" s="865"/>
      <c r="EJO331" s="837"/>
      <c r="EJP331" s="865"/>
      <c r="EJQ331" s="837"/>
      <c r="EJR331" s="865"/>
      <c r="EJS331" s="837"/>
      <c r="EJT331" s="865"/>
      <c r="EJU331" s="837"/>
      <c r="EJV331" s="865"/>
      <c r="EJW331" s="837"/>
      <c r="EJX331" s="865"/>
      <c r="EJY331" s="837"/>
      <c r="EJZ331" s="865"/>
      <c r="EKA331" s="837"/>
      <c r="EKB331" s="865"/>
      <c r="EKC331" s="837"/>
      <c r="EKD331" s="865"/>
      <c r="EKE331" s="837"/>
      <c r="EKF331" s="865"/>
      <c r="EKG331" s="837"/>
      <c r="EKH331" s="865"/>
      <c r="EKI331" s="837"/>
      <c r="EKJ331" s="865"/>
      <c r="EKK331" s="837"/>
      <c r="EKL331" s="865"/>
      <c r="EKM331" s="837"/>
      <c r="EKN331" s="865"/>
      <c r="EKO331" s="837"/>
      <c r="EKP331" s="865"/>
      <c r="EKQ331" s="837"/>
      <c r="EKR331" s="865"/>
      <c r="EKS331" s="837"/>
      <c r="EKT331" s="865"/>
      <c r="EKU331" s="837"/>
      <c r="EKV331" s="865"/>
      <c r="EKW331" s="837"/>
      <c r="EKX331" s="865"/>
      <c r="EKY331" s="837"/>
      <c r="EKZ331" s="865"/>
      <c r="ELA331" s="837"/>
      <c r="ELB331" s="865"/>
      <c r="ELC331" s="837"/>
      <c r="ELD331" s="865"/>
      <c r="ELE331" s="837"/>
      <c r="ELF331" s="865"/>
      <c r="ELG331" s="837"/>
      <c r="ELH331" s="865"/>
      <c r="ELI331" s="837"/>
      <c r="ELJ331" s="865"/>
      <c r="ELK331" s="837"/>
      <c r="ELL331" s="865"/>
      <c r="ELM331" s="837"/>
      <c r="ELN331" s="865"/>
      <c r="ELO331" s="837"/>
      <c r="ELP331" s="865"/>
      <c r="ELQ331" s="837"/>
      <c r="ELR331" s="865"/>
      <c r="ELS331" s="837"/>
      <c r="ELT331" s="865"/>
      <c r="ELU331" s="837"/>
      <c r="ELV331" s="865"/>
      <c r="ELW331" s="837"/>
      <c r="ELX331" s="865"/>
      <c r="ELY331" s="837"/>
      <c r="ELZ331" s="865"/>
      <c r="EMA331" s="837"/>
      <c r="EMB331" s="865"/>
      <c r="EMC331" s="837"/>
      <c r="EMD331" s="865"/>
      <c r="EME331" s="837"/>
      <c r="EMF331" s="865"/>
      <c r="EMG331" s="837"/>
      <c r="EMH331" s="865"/>
      <c r="EMI331" s="837"/>
      <c r="EMJ331" s="865"/>
      <c r="EMK331" s="837"/>
      <c r="EML331" s="865"/>
      <c r="EMM331" s="837"/>
      <c r="EMN331" s="865"/>
      <c r="EMO331" s="837"/>
      <c r="EMP331" s="865"/>
      <c r="EMQ331" s="837"/>
      <c r="EMR331" s="865"/>
      <c r="EMS331" s="837"/>
      <c r="EMT331" s="865"/>
      <c r="EMU331" s="837"/>
      <c r="EMV331" s="865"/>
      <c r="EMW331" s="837"/>
      <c r="EMX331" s="865"/>
      <c r="EMY331" s="837"/>
      <c r="EMZ331" s="865"/>
      <c r="ENA331" s="837"/>
      <c r="ENB331" s="865"/>
      <c r="ENC331" s="837"/>
      <c r="END331" s="865"/>
      <c r="ENE331" s="837"/>
      <c r="ENF331" s="865"/>
      <c r="ENG331" s="837"/>
      <c r="ENH331" s="865"/>
      <c r="ENI331" s="837"/>
      <c r="ENJ331" s="865"/>
      <c r="ENK331" s="837"/>
      <c r="ENL331" s="865"/>
      <c r="ENM331" s="837"/>
      <c r="ENN331" s="865"/>
      <c r="ENO331" s="837"/>
      <c r="ENP331" s="865"/>
      <c r="ENQ331" s="837"/>
      <c r="ENR331" s="865"/>
      <c r="ENS331" s="837"/>
      <c r="ENT331" s="865"/>
      <c r="ENU331" s="837"/>
      <c r="ENV331" s="865"/>
      <c r="ENW331" s="837"/>
      <c r="ENX331" s="865"/>
      <c r="ENY331" s="837"/>
      <c r="ENZ331" s="865"/>
      <c r="EOA331" s="837"/>
      <c r="EOB331" s="865"/>
      <c r="EOC331" s="837"/>
      <c r="EOD331" s="865"/>
      <c r="EOE331" s="837"/>
      <c r="EOF331" s="865"/>
      <c r="EOG331" s="837"/>
      <c r="EOH331" s="865"/>
      <c r="EOI331" s="837"/>
      <c r="EOJ331" s="865"/>
      <c r="EOK331" s="837"/>
      <c r="EOL331" s="865"/>
      <c r="EOM331" s="837"/>
      <c r="EON331" s="865"/>
      <c r="EOO331" s="837"/>
      <c r="EOP331" s="865"/>
      <c r="EOQ331" s="837"/>
      <c r="EOR331" s="865"/>
      <c r="EOS331" s="837"/>
      <c r="EOT331" s="865"/>
      <c r="EOU331" s="837"/>
      <c r="EOV331" s="865"/>
      <c r="EOW331" s="837"/>
      <c r="EOX331" s="865"/>
      <c r="EOY331" s="837"/>
      <c r="EOZ331" s="865"/>
      <c r="EPA331" s="837"/>
      <c r="EPB331" s="865"/>
      <c r="EPC331" s="837"/>
      <c r="EPD331" s="865"/>
      <c r="EPE331" s="837"/>
      <c r="EPF331" s="865"/>
      <c r="EPG331" s="837"/>
      <c r="EPH331" s="865"/>
      <c r="EPI331" s="837"/>
      <c r="EPJ331" s="865"/>
      <c r="EPK331" s="837"/>
      <c r="EPL331" s="865"/>
      <c r="EPM331" s="837"/>
      <c r="EPN331" s="865"/>
      <c r="EPO331" s="837"/>
      <c r="EPP331" s="865"/>
      <c r="EPQ331" s="837"/>
      <c r="EPR331" s="865"/>
      <c r="EPS331" s="837"/>
      <c r="EPT331" s="865"/>
      <c r="EPU331" s="837"/>
      <c r="EPV331" s="865"/>
      <c r="EPW331" s="837"/>
      <c r="EPX331" s="865"/>
      <c r="EPY331" s="837"/>
      <c r="EPZ331" s="865"/>
      <c r="EQA331" s="837"/>
      <c r="EQB331" s="865"/>
      <c r="EQC331" s="837"/>
      <c r="EQD331" s="865"/>
      <c r="EQE331" s="837"/>
      <c r="EQF331" s="865"/>
      <c r="EQG331" s="837"/>
      <c r="EQH331" s="865"/>
      <c r="EQI331" s="837"/>
      <c r="EQJ331" s="865"/>
      <c r="EQK331" s="837"/>
      <c r="EQL331" s="865"/>
      <c r="EQM331" s="837"/>
      <c r="EQN331" s="865"/>
      <c r="EQO331" s="837"/>
      <c r="EQP331" s="865"/>
      <c r="EQQ331" s="837"/>
      <c r="EQR331" s="865"/>
      <c r="EQS331" s="837"/>
      <c r="EQT331" s="865"/>
      <c r="EQU331" s="837"/>
      <c r="EQV331" s="865"/>
      <c r="EQW331" s="837"/>
      <c r="EQX331" s="865"/>
      <c r="EQY331" s="837"/>
      <c r="EQZ331" s="865"/>
      <c r="ERA331" s="837"/>
      <c r="ERB331" s="865"/>
      <c r="ERC331" s="837"/>
      <c r="ERD331" s="865"/>
      <c r="ERE331" s="837"/>
      <c r="ERF331" s="865"/>
      <c r="ERG331" s="837"/>
      <c r="ERH331" s="865"/>
      <c r="ERI331" s="837"/>
      <c r="ERJ331" s="865"/>
      <c r="ERK331" s="837"/>
      <c r="ERL331" s="865"/>
      <c r="ERM331" s="837"/>
      <c r="ERN331" s="865"/>
      <c r="ERO331" s="837"/>
      <c r="ERP331" s="865"/>
      <c r="ERQ331" s="837"/>
      <c r="ERR331" s="865"/>
      <c r="ERS331" s="837"/>
      <c r="ERT331" s="865"/>
      <c r="ERU331" s="837"/>
      <c r="ERV331" s="865"/>
      <c r="ERW331" s="837"/>
      <c r="ERX331" s="865"/>
      <c r="ERY331" s="837"/>
      <c r="ERZ331" s="865"/>
      <c r="ESA331" s="837"/>
      <c r="ESB331" s="865"/>
      <c r="ESC331" s="837"/>
      <c r="ESD331" s="865"/>
      <c r="ESE331" s="837"/>
      <c r="ESF331" s="865"/>
      <c r="ESG331" s="837"/>
      <c r="ESH331" s="865"/>
      <c r="ESI331" s="837"/>
      <c r="ESJ331" s="865"/>
      <c r="ESK331" s="837"/>
      <c r="ESL331" s="865"/>
      <c r="ESM331" s="837"/>
      <c r="ESN331" s="865"/>
      <c r="ESO331" s="837"/>
      <c r="ESP331" s="865"/>
      <c r="ESQ331" s="837"/>
      <c r="ESR331" s="865"/>
      <c r="ESS331" s="837"/>
      <c r="EST331" s="865"/>
      <c r="ESU331" s="837"/>
      <c r="ESV331" s="865"/>
      <c r="ESW331" s="837"/>
      <c r="ESX331" s="865"/>
      <c r="ESY331" s="837"/>
      <c r="ESZ331" s="865"/>
      <c r="ETA331" s="837"/>
      <c r="ETB331" s="865"/>
      <c r="ETC331" s="837"/>
      <c r="ETD331" s="865"/>
      <c r="ETE331" s="837"/>
      <c r="ETF331" s="865"/>
      <c r="ETG331" s="837"/>
      <c r="ETH331" s="865"/>
      <c r="ETI331" s="837"/>
      <c r="ETJ331" s="865"/>
      <c r="ETK331" s="837"/>
      <c r="ETL331" s="865"/>
      <c r="ETM331" s="837"/>
      <c r="ETN331" s="865"/>
      <c r="ETO331" s="837"/>
      <c r="ETP331" s="865"/>
      <c r="ETQ331" s="837"/>
      <c r="ETR331" s="865"/>
      <c r="ETS331" s="837"/>
      <c r="ETT331" s="865"/>
      <c r="ETU331" s="837"/>
      <c r="ETV331" s="865"/>
      <c r="ETW331" s="837"/>
      <c r="ETX331" s="865"/>
      <c r="ETY331" s="837"/>
      <c r="ETZ331" s="865"/>
      <c r="EUA331" s="837"/>
      <c r="EUB331" s="865"/>
      <c r="EUC331" s="837"/>
      <c r="EUD331" s="865"/>
      <c r="EUE331" s="837"/>
      <c r="EUF331" s="865"/>
      <c r="EUG331" s="837"/>
      <c r="EUH331" s="865"/>
      <c r="EUI331" s="837"/>
      <c r="EUJ331" s="865"/>
      <c r="EUK331" s="837"/>
      <c r="EUL331" s="865"/>
      <c r="EUM331" s="837"/>
      <c r="EUN331" s="865"/>
      <c r="EUO331" s="837"/>
      <c r="EUP331" s="865"/>
      <c r="EUQ331" s="837"/>
      <c r="EUR331" s="865"/>
      <c r="EUS331" s="837"/>
      <c r="EUT331" s="865"/>
      <c r="EUU331" s="837"/>
      <c r="EUV331" s="865"/>
      <c r="EUW331" s="837"/>
      <c r="EUX331" s="865"/>
      <c r="EUY331" s="837"/>
      <c r="EUZ331" s="865"/>
      <c r="EVA331" s="837"/>
      <c r="EVB331" s="865"/>
      <c r="EVC331" s="837"/>
      <c r="EVD331" s="865"/>
      <c r="EVE331" s="837"/>
      <c r="EVF331" s="865"/>
      <c r="EVG331" s="837"/>
      <c r="EVH331" s="865"/>
      <c r="EVI331" s="837"/>
      <c r="EVJ331" s="865"/>
      <c r="EVK331" s="837"/>
      <c r="EVL331" s="865"/>
      <c r="EVM331" s="837"/>
      <c r="EVN331" s="865"/>
      <c r="EVO331" s="837"/>
      <c r="EVP331" s="865"/>
      <c r="EVQ331" s="837"/>
      <c r="EVR331" s="865"/>
      <c r="EVS331" s="837"/>
      <c r="EVT331" s="865"/>
      <c r="EVU331" s="837"/>
      <c r="EVV331" s="865"/>
      <c r="EVW331" s="837"/>
      <c r="EVX331" s="865"/>
      <c r="EVY331" s="837"/>
      <c r="EVZ331" s="865"/>
      <c r="EWA331" s="837"/>
      <c r="EWB331" s="865"/>
      <c r="EWC331" s="837"/>
      <c r="EWD331" s="865"/>
      <c r="EWE331" s="837"/>
      <c r="EWF331" s="865"/>
      <c r="EWG331" s="837"/>
      <c r="EWH331" s="865"/>
      <c r="EWI331" s="837"/>
      <c r="EWJ331" s="865"/>
      <c r="EWK331" s="837"/>
      <c r="EWL331" s="865"/>
      <c r="EWM331" s="837"/>
      <c r="EWN331" s="865"/>
      <c r="EWO331" s="837"/>
      <c r="EWP331" s="865"/>
      <c r="EWQ331" s="837"/>
      <c r="EWR331" s="865"/>
      <c r="EWS331" s="837"/>
      <c r="EWT331" s="865"/>
      <c r="EWU331" s="837"/>
      <c r="EWV331" s="865"/>
      <c r="EWW331" s="837"/>
      <c r="EWX331" s="865"/>
      <c r="EWY331" s="837"/>
      <c r="EWZ331" s="865"/>
      <c r="EXA331" s="837"/>
      <c r="EXB331" s="865"/>
      <c r="EXC331" s="837"/>
      <c r="EXD331" s="865"/>
      <c r="EXE331" s="837"/>
      <c r="EXF331" s="865"/>
      <c r="EXG331" s="837"/>
      <c r="EXH331" s="865"/>
      <c r="EXI331" s="837"/>
      <c r="EXJ331" s="865"/>
      <c r="EXK331" s="837"/>
      <c r="EXL331" s="865"/>
      <c r="EXM331" s="837"/>
      <c r="EXN331" s="865"/>
      <c r="EXO331" s="837"/>
      <c r="EXP331" s="865"/>
      <c r="EXQ331" s="837"/>
      <c r="EXR331" s="865"/>
      <c r="EXS331" s="837"/>
      <c r="EXT331" s="865"/>
      <c r="EXU331" s="837"/>
      <c r="EXV331" s="865"/>
      <c r="EXW331" s="837"/>
      <c r="EXX331" s="865"/>
      <c r="EXY331" s="837"/>
      <c r="EXZ331" s="865"/>
      <c r="EYA331" s="837"/>
      <c r="EYB331" s="865"/>
      <c r="EYC331" s="837"/>
      <c r="EYD331" s="865"/>
      <c r="EYE331" s="837"/>
      <c r="EYF331" s="865"/>
      <c r="EYG331" s="837"/>
      <c r="EYH331" s="865"/>
      <c r="EYI331" s="837"/>
      <c r="EYJ331" s="865"/>
      <c r="EYK331" s="837"/>
      <c r="EYL331" s="865"/>
      <c r="EYM331" s="837"/>
      <c r="EYN331" s="865"/>
      <c r="EYO331" s="837"/>
      <c r="EYP331" s="865"/>
      <c r="EYQ331" s="837"/>
      <c r="EYR331" s="865"/>
      <c r="EYS331" s="837"/>
      <c r="EYT331" s="865"/>
      <c r="EYU331" s="837"/>
      <c r="EYV331" s="865"/>
      <c r="EYW331" s="837"/>
      <c r="EYX331" s="865"/>
      <c r="EYY331" s="837"/>
      <c r="EYZ331" s="865"/>
      <c r="EZA331" s="837"/>
      <c r="EZB331" s="865"/>
      <c r="EZC331" s="837"/>
      <c r="EZD331" s="865"/>
      <c r="EZE331" s="837"/>
      <c r="EZF331" s="865"/>
      <c r="EZG331" s="837"/>
      <c r="EZH331" s="865"/>
      <c r="EZI331" s="837"/>
      <c r="EZJ331" s="865"/>
      <c r="EZK331" s="837"/>
      <c r="EZL331" s="865"/>
      <c r="EZM331" s="837"/>
      <c r="EZN331" s="865"/>
      <c r="EZO331" s="837"/>
      <c r="EZP331" s="865"/>
      <c r="EZQ331" s="837"/>
      <c r="EZR331" s="865"/>
      <c r="EZS331" s="837"/>
      <c r="EZT331" s="865"/>
      <c r="EZU331" s="837"/>
      <c r="EZV331" s="865"/>
      <c r="EZW331" s="837"/>
      <c r="EZX331" s="865"/>
      <c r="EZY331" s="837"/>
      <c r="EZZ331" s="865"/>
      <c r="FAA331" s="837"/>
      <c r="FAB331" s="865"/>
      <c r="FAC331" s="837"/>
      <c r="FAD331" s="865"/>
      <c r="FAE331" s="837"/>
      <c r="FAF331" s="865"/>
      <c r="FAG331" s="837"/>
      <c r="FAH331" s="865"/>
      <c r="FAI331" s="837"/>
      <c r="FAJ331" s="865"/>
      <c r="FAK331" s="837"/>
      <c r="FAL331" s="865"/>
      <c r="FAM331" s="837"/>
      <c r="FAN331" s="865"/>
      <c r="FAO331" s="837"/>
      <c r="FAP331" s="865"/>
      <c r="FAQ331" s="837"/>
      <c r="FAR331" s="865"/>
      <c r="FAS331" s="837"/>
      <c r="FAT331" s="865"/>
      <c r="FAU331" s="837"/>
      <c r="FAV331" s="865"/>
      <c r="FAW331" s="837"/>
      <c r="FAX331" s="865"/>
      <c r="FAY331" s="837"/>
      <c r="FAZ331" s="865"/>
      <c r="FBA331" s="837"/>
      <c r="FBB331" s="865"/>
      <c r="FBC331" s="837"/>
      <c r="FBD331" s="865"/>
      <c r="FBE331" s="837"/>
      <c r="FBF331" s="865"/>
      <c r="FBG331" s="837"/>
      <c r="FBH331" s="865"/>
      <c r="FBI331" s="837"/>
      <c r="FBJ331" s="865"/>
      <c r="FBK331" s="837"/>
      <c r="FBL331" s="865"/>
      <c r="FBM331" s="837"/>
      <c r="FBN331" s="865"/>
      <c r="FBO331" s="837"/>
      <c r="FBP331" s="865"/>
      <c r="FBQ331" s="837"/>
      <c r="FBR331" s="865"/>
      <c r="FBS331" s="837"/>
      <c r="FBT331" s="865"/>
      <c r="FBU331" s="837"/>
      <c r="FBV331" s="865"/>
      <c r="FBW331" s="837"/>
      <c r="FBX331" s="865"/>
      <c r="FBY331" s="837"/>
      <c r="FBZ331" s="865"/>
      <c r="FCA331" s="837"/>
      <c r="FCB331" s="865"/>
      <c r="FCC331" s="837"/>
      <c r="FCD331" s="865"/>
      <c r="FCE331" s="837"/>
      <c r="FCF331" s="865"/>
      <c r="FCG331" s="837"/>
      <c r="FCH331" s="865"/>
      <c r="FCI331" s="837"/>
      <c r="FCJ331" s="865"/>
      <c r="FCK331" s="837"/>
      <c r="FCL331" s="865"/>
      <c r="FCM331" s="837"/>
      <c r="FCN331" s="865"/>
      <c r="FCO331" s="837"/>
      <c r="FCP331" s="865"/>
      <c r="FCQ331" s="837"/>
      <c r="FCR331" s="865"/>
      <c r="FCS331" s="837"/>
      <c r="FCT331" s="865"/>
      <c r="FCU331" s="837"/>
      <c r="FCV331" s="865"/>
      <c r="FCW331" s="837"/>
      <c r="FCX331" s="865"/>
      <c r="FCY331" s="837"/>
      <c r="FCZ331" s="865"/>
      <c r="FDA331" s="837"/>
      <c r="FDB331" s="865"/>
      <c r="FDC331" s="837"/>
      <c r="FDD331" s="865"/>
      <c r="FDE331" s="837"/>
      <c r="FDF331" s="865"/>
      <c r="FDG331" s="837"/>
      <c r="FDH331" s="865"/>
      <c r="FDI331" s="837"/>
      <c r="FDJ331" s="865"/>
      <c r="FDK331" s="837"/>
      <c r="FDL331" s="865"/>
      <c r="FDM331" s="837"/>
      <c r="FDN331" s="865"/>
      <c r="FDO331" s="837"/>
      <c r="FDP331" s="865"/>
      <c r="FDQ331" s="837"/>
      <c r="FDR331" s="865"/>
      <c r="FDS331" s="837"/>
      <c r="FDT331" s="865"/>
      <c r="FDU331" s="837"/>
      <c r="FDV331" s="865"/>
      <c r="FDW331" s="837"/>
      <c r="FDX331" s="865"/>
      <c r="FDY331" s="837"/>
      <c r="FDZ331" s="865"/>
      <c r="FEA331" s="837"/>
      <c r="FEB331" s="865"/>
      <c r="FEC331" s="837"/>
      <c r="FED331" s="865"/>
      <c r="FEE331" s="837"/>
      <c r="FEF331" s="865"/>
      <c r="FEG331" s="837"/>
      <c r="FEH331" s="865"/>
      <c r="FEI331" s="837"/>
      <c r="FEJ331" s="865"/>
      <c r="FEK331" s="837"/>
      <c r="FEL331" s="865"/>
      <c r="FEM331" s="837"/>
      <c r="FEN331" s="865"/>
      <c r="FEO331" s="837"/>
      <c r="FEP331" s="865"/>
      <c r="FEQ331" s="837"/>
      <c r="FER331" s="865"/>
      <c r="FES331" s="837"/>
      <c r="FET331" s="865"/>
      <c r="FEU331" s="837"/>
      <c r="FEV331" s="865"/>
      <c r="FEW331" s="837"/>
      <c r="FEX331" s="865"/>
      <c r="FEY331" s="837"/>
      <c r="FEZ331" s="865"/>
      <c r="FFA331" s="837"/>
      <c r="FFB331" s="865"/>
      <c r="FFC331" s="837"/>
      <c r="FFD331" s="865"/>
      <c r="FFE331" s="837"/>
      <c r="FFF331" s="865"/>
      <c r="FFG331" s="837"/>
      <c r="FFH331" s="865"/>
      <c r="FFI331" s="837"/>
      <c r="FFJ331" s="865"/>
      <c r="FFK331" s="837"/>
      <c r="FFL331" s="865"/>
      <c r="FFM331" s="837"/>
      <c r="FFN331" s="865"/>
      <c r="FFO331" s="837"/>
      <c r="FFP331" s="865"/>
      <c r="FFQ331" s="837"/>
      <c r="FFR331" s="865"/>
      <c r="FFS331" s="837"/>
      <c r="FFT331" s="865"/>
      <c r="FFU331" s="837"/>
      <c r="FFV331" s="865"/>
      <c r="FFW331" s="837"/>
      <c r="FFX331" s="865"/>
      <c r="FFY331" s="837"/>
      <c r="FFZ331" s="865"/>
      <c r="FGA331" s="837"/>
      <c r="FGB331" s="865"/>
      <c r="FGC331" s="837"/>
      <c r="FGD331" s="865"/>
      <c r="FGE331" s="837"/>
      <c r="FGF331" s="865"/>
      <c r="FGG331" s="837"/>
      <c r="FGH331" s="865"/>
      <c r="FGI331" s="837"/>
      <c r="FGJ331" s="865"/>
      <c r="FGK331" s="837"/>
      <c r="FGL331" s="865"/>
      <c r="FGM331" s="837"/>
      <c r="FGN331" s="865"/>
      <c r="FGO331" s="837"/>
      <c r="FGP331" s="865"/>
      <c r="FGQ331" s="837"/>
      <c r="FGR331" s="865"/>
      <c r="FGS331" s="837"/>
      <c r="FGT331" s="865"/>
      <c r="FGU331" s="837"/>
      <c r="FGV331" s="865"/>
      <c r="FGW331" s="837"/>
      <c r="FGX331" s="865"/>
      <c r="FGY331" s="837"/>
      <c r="FGZ331" s="865"/>
      <c r="FHA331" s="837"/>
      <c r="FHB331" s="865"/>
      <c r="FHC331" s="837"/>
      <c r="FHD331" s="865"/>
      <c r="FHE331" s="837"/>
      <c r="FHF331" s="865"/>
      <c r="FHG331" s="837"/>
      <c r="FHH331" s="865"/>
      <c r="FHI331" s="837"/>
      <c r="FHJ331" s="865"/>
      <c r="FHK331" s="837"/>
      <c r="FHL331" s="865"/>
      <c r="FHM331" s="837"/>
      <c r="FHN331" s="865"/>
      <c r="FHO331" s="837"/>
      <c r="FHP331" s="865"/>
      <c r="FHQ331" s="837"/>
      <c r="FHR331" s="865"/>
      <c r="FHS331" s="837"/>
      <c r="FHT331" s="865"/>
      <c r="FHU331" s="837"/>
      <c r="FHV331" s="865"/>
      <c r="FHW331" s="837"/>
      <c r="FHX331" s="865"/>
      <c r="FHY331" s="837"/>
      <c r="FHZ331" s="865"/>
      <c r="FIA331" s="837"/>
      <c r="FIB331" s="865"/>
      <c r="FIC331" s="837"/>
      <c r="FID331" s="865"/>
      <c r="FIE331" s="837"/>
      <c r="FIF331" s="865"/>
      <c r="FIG331" s="837"/>
      <c r="FIH331" s="865"/>
      <c r="FII331" s="837"/>
      <c r="FIJ331" s="865"/>
      <c r="FIK331" s="837"/>
      <c r="FIL331" s="865"/>
      <c r="FIM331" s="837"/>
      <c r="FIN331" s="865"/>
      <c r="FIO331" s="837"/>
      <c r="FIP331" s="865"/>
      <c r="FIQ331" s="837"/>
      <c r="FIR331" s="865"/>
      <c r="FIS331" s="837"/>
      <c r="FIT331" s="865"/>
      <c r="FIU331" s="837"/>
      <c r="FIV331" s="865"/>
      <c r="FIW331" s="837"/>
      <c r="FIX331" s="865"/>
      <c r="FIY331" s="837"/>
      <c r="FIZ331" s="865"/>
      <c r="FJA331" s="837"/>
      <c r="FJB331" s="865"/>
      <c r="FJC331" s="837"/>
      <c r="FJD331" s="865"/>
      <c r="FJE331" s="837"/>
      <c r="FJF331" s="865"/>
      <c r="FJG331" s="837"/>
      <c r="FJH331" s="865"/>
      <c r="FJI331" s="837"/>
      <c r="FJJ331" s="865"/>
      <c r="FJK331" s="837"/>
      <c r="FJL331" s="865"/>
      <c r="FJM331" s="837"/>
      <c r="FJN331" s="865"/>
      <c r="FJO331" s="837"/>
      <c r="FJP331" s="865"/>
      <c r="FJQ331" s="837"/>
      <c r="FJR331" s="865"/>
      <c r="FJS331" s="837"/>
      <c r="FJT331" s="865"/>
      <c r="FJU331" s="837"/>
      <c r="FJV331" s="865"/>
      <c r="FJW331" s="837"/>
      <c r="FJX331" s="865"/>
      <c r="FJY331" s="837"/>
      <c r="FJZ331" s="865"/>
      <c r="FKA331" s="837"/>
      <c r="FKB331" s="865"/>
      <c r="FKC331" s="837"/>
      <c r="FKD331" s="865"/>
      <c r="FKE331" s="837"/>
      <c r="FKF331" s="865"/>
      <c r="FKG331" s="837"/>
      <c r="FKH331" s="865"/>
      <c r="FKI331" s="837"/>
      <c r="FKJ331" s="865"/>
      <c r="FKK331" s="837"/>
      <c r="FKL331" s="865"/>
      <c r="FKM331" s="837"/>
      <c r="FKN331" s="865"/>
      <c r="FKO331" s="837"/>
      <c r="FKP331" s="865"/>
      <c r="FKQ331" s="837"/>
      <c r="FKR331" s="865"/>
      <c r="FKS331" s="837"/>
      <c r="FKT331" s="865"/>
      <c r="FKU331" s="837"/>
      <c r="FKV331" s="865"/>
      <c r="FKW331" s="837"/>
      <c r="FKX331" s="865"/>
      <c r="FKY331" s="837"/>
      <c r="FKZ331" s="865"/>
      <c r="FLA331" s="837"/>
      <c r="FLB331" s="865"/>
      <c r="FLC331" s="837"/>
      <c r="FLD331" s="865"/>
      <c r="FLE331" s="837"/>
      <c r="FLF331" s="865"/>
      <c r="FLG331" s="837"/>
      <c r="FLH331" s="865"/>
      <c r="FLI331" s="837"/>
      <c r="FLJ331" s="865"/>
      <c r="FLK331" s="837"/>
      <c r="FLL331" s="865"/>
      <c r="FLM331" s="837"/>
      <c r="FLN331" s="865"/>
      <c r="FLO331" s="837"/>
      <c r="FLP331" s="865"/>
      <c r="FLQ331" s="837"/>
      <c r="FLR331" s="865"/>
      <c r="FLS331" s="837"/>
      <c r="FLT331" s="865"/>
      <c r="FLU331" s="837"/>
      <c r="FLV331" s="865"/>
      <c r="FLW331" s="837"/>
      <c r="FLX331" s="865"/>
      <c r="FLY331" s="837"/>
      <c r="FLZ331" s="865"/>
      <c r="FMA331" s="837"/>
      <c r="FMB331" s="865"/>
      <c r="FMC331" s="837"/>
      <c r="FMD331" s="865"/>
      <c r="FME331" s="837"/>
      <c r="FMF331" s="865"/>
      <c r="FMG331" s="837"/>
      <c r="FMH331" s="865"/>
      <c r="FMI331" s="837"/>
      <c r="FMJ331" s="865"/>
      <c r="FMK331" s="837"/>
      <c r="FML331" s="865"/>
      <c r="FMM331" s="837"/>
      <c r="FMN331" s="865"/>
      <c r="FMO331" s="837"/>
      <c r="FMP331" s="865"/>
      <c r="FMQ331" s="837"/>
      <c r="FMR331" s="865"/>
      <c r="FMS331" s="837"/>
      <c r="FMT331" s="865"/>
      <c r="FMU331" s="837"/>
      <c r="FMV331" s="865"/>
      <c r="FMW331" s="837"/>
      <c r="FMX331" s="865"/>
      <c r="FMY331" s="837"/>
      <c r="FMZ331" s="865"/>
      <c r="FNA331" s="837"/>
      <c r="FNB331" s="865"/>
      <c r="FNC331" s="837"/>
      <c r="FND331" s="865"/>
      <c r="FNE331" s="837"/>
      <c r="FNF331" s="865"/>
      <c r="FNG331" s="837"/>
      <c r="FNH331" s="865"/>
      <c r="FNI331" s="837"/>
      <c r="FNJ331" s="865"/>
      <c r="FNK331" s="837"/>
      <c r="FNL331" s="865"/>
      <c r="FNM331" s="837"/>
      <c r="FNN331" s="865"/>
      <c r="FNO331" s="837"/>
      <c r="FNP331" s="865"/>
      <c r="FNQ331" s="837"/>
      <c r="FNR331" s="865"/>
      <c r="FNS331" s="837"/>
      <c r="FNT331" s="865"/>
      <c r="FNU331" s="837"/>
      <c r="FNV331" s="865"/>
      <c r="FNW331" s="837"/>
      <c r="FNX331" s="865"/>
      <c r="FNY331" s="837"/>
      <c r="FNZ331" s="865"/>
      <c r="FOA331" s="837"/>
      <c r="FOB331" s="865"/>
      <c r="FOC331" s="837"/>
      <c r="FOD331" s="865"/>
      <c r="FOE331" s="837"/>
      <c r="FOF331" s="865"/>
      <c r="FOG331" s="837"/>
      <c r="FOH331" s="865"/>
      <c r="FOI331" s="837"/>
      <c r="FOJ331" s="865"/>
      <c r="FOK331" s="837"/>
      <c r="FOL331" s="865"/>
      <c r="FOM331" s="837"/>
      <c r="FON331" s="865"/>
      <c r="FOO331" s="837"/>
      <c r="FOP331" s="865"/>
      <c r="FOQ331" s="837"/>
      <c r="FOR331" s="865"/>
      <c r="FOS331" s="837"/>
      <c r="FOT331" s="865"/>
      <c r="FOU331" s="837"/>
      <c r="FOV331" s="865"/>
      <c r="FOW331" s="837"/>
      <c r="FOX331" s="865"/>
      <c r="FOY331" s="837"/>
      <c r="FOZ331" s="865"/>
      <c r="FPA331" s="837"/>
      <c r="FPB331" s="865"/>
      <c r="FPC331" s="837"/>
      <c r="FPD331" s="865"/>
      <c r="FPE331" s="837"/>
      <c r="FPF331" s="865"/>
      <c r="FPG331" s="837"/>
      <c r="FPH331" s="865"/>
      <c r="FPI331" s="837"/>
      <c r="FPJ331" s="865"/>
      <c r="FPK331" s="837"/>
      <c r="FPL331" s="865"/>
      <c r="FPM331" s="837"/>
      <c r="FPN331" s="865"/>
      <c r="FPO331" s="837"/>
      <c r="FPP331" s="865"/>
      <c r="FPQ331" s="837"/>
      <c r="FPR331" s="865"/>
      <c r="FPS331" s="837"/>
      <c r="FPT331" s="865"/>
      <c r="FPU331" s="837"/>
      <c r="FPV331" s="865"/>
      <c r="FPW331" s="837"/>
      <c r="FPX331" s="865"/>
      <c r="FPY331" s="837"/>
      <c r="FPZ331" s="865"/>
      <c r="FQA331" s="837"/>
      <c r="FQB331" s="865"/>
      <c r="FQC331" s="837"/>
      <c r="FQD331" s="865"/>
      <c r="FQE331" s="837"/>
      <c r="FQF331" s="865"/>
      <c r="FQG331" s="837"/>
      <c r="FQH331" s="865"/>
      <c r="FQI331" s="837"/>
      <c r="FQJ331" s="865"/>
      <c r="FQK331" s="837"/>
      <c r="FQL331" s="865"/>
      <c r="FQM331" s="837"/>
      <c r="FQN331" s="865"/>
      <c r="FQO331" s="837"/>
      <c r="FQP331" s="865"/>
      <c r="FQQ331" s="837"/>
      <c r="FQR331" s="865"/>
      <c r="FQS331" s="837"/>
      <c r="FQT331" s="865"/>
      <c r="FQU331" s="837"/>
      <c r="FQV331" s="865"/>
      <c r="FQW331" s="837"/>
      <c r="FQX331" s="865"/>
      <c r="FQY331" s="837"/>
      <c r="FQZ331" s="865"/>
      <c r="FRA331" s="837"/>
      <c r="FRB331" s="865"/>
      <c r="FRC331" s="837"/>
      <c r="FRD331" s="865"/>
      <c r="FRE331" s="837"/>
      <c r="FRF331" s="865"/>
      <c r="FRG331" s="837"/>
      <c r="FRH331" s="865"/>
      <c r="FRI331" s="837"/>
      <c r="FRJ331" s="865"/>
      <c r="FRK331" s="837"/>
      <c r="FRL331" s="865"/>
      <c r="FRM331" s="837"/>
      <c r="FRN331" s="865"/>
      <c r="FRO331" s="837"/>
      <c r="FRP331" s="865"/>
      <c r="FRQ331" s="837"/>
      <c r="FRR331" s="865"/>
      <c r="FRS331" s="837"/>
      <c r="FRT331" s="865"/>
      <c r="FRU331" s="837"/>
      <c r="FRV331" s="865"/>
      <c r="FRW331" s="837"/>
      <c r="FRX331" s="865"/>
      <c r="FRY331" s="837"/>
      <c r="FRZ331" s="865"/>
      <c r="FSA331" s="837"/>
      <c r="FSB331" s="865"/>
      <c r="FSC331" s="837"/>
      <c r="FSD331" s="865"/>
      <c r="FSE331" s="837"/>
      <c r="FSF331" s="865"/>
      <c r="FSG331" s="837"/>
      <c r="FSH331" s="865"/>
      <c r="FSI331" s="837"/>
      <c r="FSJ331" s="865"/>
      <c r="FSK331" s="837"/>
      <c r="FSL331" s="865"/>
      <c r="FSM331" s="837"/>
      <c r="FSN331" s="865"/>
      <c r="FSO331" s="837"/>
      <c r="FSP331" s="865"/>
      <c r="FSQ331" s="837"/>
      <c r="FSR331" s="865"/>
      <c r="FSS331" s="837"/>
      <c r="FST331" s="865"/>
      <c r="FSU331" s="837"/>
      <c r="FSV331" s="865"/>
      <c r="FSW331" s="837"/>
      <c r="FSX331" s="865"/>
      <c r="FSY331" s="837"/>
      <c r="FSZ331" s="865"/>
      <c r="FTA331" s="837"/>
      <c r="FTB331" s="865"/>
      <c r="FTC331" s="837"/>
      <c r="FTD331" s="865"/>
      <c r="FTE331" s="837"/>
      <c r="FTF331" s="865"/>
      <c r="FTG331" s="837"/>
      <c r="FTH331" s="865"/>
      <c r="FTI331" s="837"/>
      <c r="FTJ331" s="865"/>
      <c r="FTK331" s="837"/>
      <c r="FTL331" s="865"/>
      <c r="FTM331" s="837"/>
      <c r="FTN331" s="865"/>
      <c r="FTO331" s="837"/>
      <c r="FTP331" s="865"/>
      <c r="FTQ331" s="837"/>
      <c r="FTR331" s="865"/>
      <c r="FTS331" s="837"/>
      <c r="FTT331" s="865"/>
      <c r="FTU331" s="837"/>
      <c r="FTV331" s="865"/>
      <c r="FTW331" s="837"/>
      <c r="FTX331" s="865"/>
      <c r="FTY331" s="837"/>
      <c r="FTZ331" s="865"/>
      <c r="FUA331" s="837"/>
      <c r="FUB331" s="865"/>
      <c r="FUC331" s="837"/>
      <c r="FUD331" s="865"/>
      <c r="FUE331" s="837"/>
      <c r="FUF331" s="865"/>
      <c r="FUG331" s="837"/>
      <c r="FUH331" s="865"/>
      <c r="FUI331" s="837"/>
      <c r="FUJ331" s="865"/>
      <c r="FUK331" s="837"/>
      <c r="FUL331" s="865"/>
      <c r="FUM331" s="837"/>
      <c r="FUN331" s="865"/>
      <c r="FUO331" s="837"/>
      <c r="FUP331" s="865"/>
      <c r="FUQ331" s="837"/>
      <c r="FUR331" s="865"/>
      <c r="FUS331" s="837"/>
      <c r="FUT331" s="865"/>
      <c r="FUU331" s="837"/>
      <c r="FUV331" s="865"/>
      <c r="FUW331" s="837"/>
      <c r="FUX331" s="865"/>
      <c r="FUY331" s="837"/>
      <c r="FUZ331" s="865"/>
      <c r="FVA331" s="837"/>
      <c r="FVB331" s="865"/>
      <c r="FVC331" s="837"/>
      <c r="FVD331" s="865"/>
      <c r="FVE331" s="837"/>
      <c r="FVF331" s="865"/>
      <c r="FVG331" s="837"/>
      <c r="FVH331" s="865"/>
      <c r="FVI331" s="837"/>
      <c r="FVJ331" s="865"/>
      <c r="FVK331" s="837"/>
      <c r="FVL331" s="865"/>
      <c r="FVM331" s="837"/>
      <c r="FVN331" s="865"/>
      <c r="FVO331" s="837"/>
      <c r="FVP331" s="865"/>
      <c r="FVQ331" s="837"/>
      <c r="FVR331" s="865"/>
      <c r="FVS331" s="837"/>
      <c r="FVT331" s="865"/>
      <c r="FVU331" s="837"/>
      <c r="FVV331" s="865"/>
      <c r="FVW331" s="837"/>
      <c r="FVX331" s="865"/>
      <c r="FVY331" s="837"/>
      <c r="FVZ331" s="865"/>
      <c r="FWA331" s="837"/>
      <c r="FWB331" s="865"/>
      <c r="FWC331" s="837"/>
      <c r="FWD331" s="865"/>
      <c r="FWE331" s="837"/>
      <c r="FWF331" s="865"/>
      <c r="FWG331" s="837"/>
      <c r="FWH331" s="865"/>
      <c r="FWI331" s="837"/>
      <c r="FWJ331" s="865"/>
      <c r="FWK331" s="837"/>
      <c r="FWL331" s="865"/>
      <c r="FWM331" s="837"/>
      <c r="FWN331" s="865"/>
      <c r="FWO331" s="837"/>
      <c r="FWP331" s="865"/>
      <c r="FWQ331" s="837"/>
      <c r="FWR331" s="865"/>
      <c r="FWS331" s="837"/>
      <c r="FWT331" s="865"/>
      <c r="FWU331" s="837"/>
      <c r="FWV331" s="865"/>
      <c r="FWW331" s="837"/>
      <c r="FWX331" s="865"/>
      <c r="FWY331" s="837"/>
      <c r="FWZ331" s="865"/>
      <c r="FXA331" s="837"/>
      <c r="FXB331" s="865"/>
      <c r="FXC331" s="837"/>
      <c r="FXD331" s="865"/>
      <c r="FXE331" s="837"/>
      <c r="FXF331" s="865"/>
      <c r="FXG331" s="837"/>
      <c r="FXH331" s="865"/>
      <c r="FXI331" s="837"/>
      <c r="FXJ331" s="865"/>
      <c r="FXK331" s="837"/>
      <c r="FXL331" s="865"/>
      <c r="FXM331" s="837"/>
      <c r="FXN331" s="865"/>
      <c r="FXO331" s="837"/>
      <c r="FXP331" s="865"/>
      <c r="FXQ331" s="837"/>
      <c r="FXR331" s="865"/>
      <c r="FXS331" s="837"/>
      <c r="FXT331" s="865"/>
      <c r="FXU331" s="837"/>
      <c r="FXV331" s="865"/>
      <c r="FXW331" s="837"/>
      <c r="FXX331" s="865"/>
      <c r="FXY331" s="837"/>
      <c r="FXZ331" s="865"/>
      <c r="FYA331" s="837"/>
      <c r="FYB331" s="865"/>
      <c r="FYC331" s="837"/>
      <c r="FYD331" s="865"/>
      <c r="FYE331" s="837"/>
      <c r="FYF331" s="865"/>
      <c r="FYG331" s="837"/>
      <c r="FYH331" s="865"/>
      <c r="FYI331" s="837"/>
      <c r="FYJ331" s="865"/>
      <c r="FYK331" s="837"/>
      <c r="FYL331" s="865"/>
      <c r="FYM331" s="837"/>
      <c r="FYN331" s="865"/>
      <c r="FYO331" s="837"/>
      <c r="FYP331" s="865"/>
      <c r="FYQ331" s="837"/>
      <c r="FYR331" s="865"/>
      <c r="FYS331" s="837"/>
      <c r="FYT331" s="865"/>
      <c r="FYU331" s="837"/>
      <c r="FYV331" s="865"/>
      <c r="FYW331" s="837"/>
      <c r="FYX331" s="865"/>
      <c r="FYY331" s="837"/>
      <c r="FYZ331" s="865"/>
      <c r="FZA331" s="837"/>
      <c r="FZB331" s="865"/>
      <c r="FZC331" s="837"/>
      <c r="FZD331" s="865"/>
      <c r="FZE331" s="837"/>
      <c r="FZF331" s="865"/>
      <c r="FZG331" s="837"/>
      <c r="FZH331" s="865"/>
      <c r="FZI331" s="837"/>
      <c r="FZJ331" s="865"/>
      <c r="FZK331" s="837"/>
      <c r="FZL331" s="865"/>
      <c r="FZM331" s="837"/>
      <c r="FZN331" s="865"/>
      <c r="FZO331" s="837"/>
      <c r="FZP331" s="865"/>
      <c r="FZQ331" s="837"/>
      <c r="FZR331" s="865"/>
      <c r="FZS331" s="837"/>
      <c r="FZT331" s="865"/>
      <c r="FZU331" s="837"/>
      <c r="FZV331" s="865"/>
      <c r="FZW331" s="837"/>
      <c r="FZX331" s="865"/>
      <c r="FZY331" s="837"/>
      <c r="FZZ331" s="865"/>
      <c r="GAA331" s="837"/>
      <c r="GAB331" s="865"/>
      <c r="GAC331" s="837"/>
      <c r="GAD331" s="865"/>
      <c r="GAE331" s="837"/>
      <c r="GAF331" s="865"/>
      <c r="GAG331" s="837"/>
      <c r="GAH331" s="865"/>
      <c r="GAI331" s="837"/>
      <c r="GAJ331" s="865"/>
      <c r="GAK331" s="837"/>
      <c r="GAL331" s="865"/>
      <c r="GAM331" s="837"/>
      <c r="GAN331" s="865"/>
      <c r="GAO331" s="837"/>
      <c r="GAP331" s="865"/>
      <c r="GAQ331" s="837"/>
      <c r="GAR331" s="865"/>
      <c r="GAS331" s="837"/>
      <c r="GAT331" s="865"/>
      <c r="GAU331" s="837"/>
      <c r="GAV331" s="865"/>
      <c r="GAW331" s="837"/>
      <c r="GAX331" s="865"/>
      <c r="GAY331" s="837"/>
      <c r="GAZ331" s="865"/>
      <c r="GBA331" s="837"/>
      <c r="GBB331" s="865"/>
      <c r="GBC331" s="837"/>
      <c r="GBD331" s="865"/>
      <c r="GBE331" s="837"/>
      <c r="GBF331" s="865"/>
      <c r="GBG331" s="837"/>
      <c r="GBH331" s="865"/>
      <c r="GBI331" s="837"/>
      <c r="GBJ331" s="865"/>
      <c r="GBK331" s="837"/>
      <c r="GBL331" s="865"/>
      <c r="GBM331" s="837"/>
      <c r="GBN331" s="865"/>
      <c r="GBO331" s="837"/>
      <c r="GBP331" s="865"/>
      <c r="GBQ331" s="837"/>
      <c r="GBR331" s="865"/>
      <c r="GBS331" s="837"/>
      <c r="GBT331" s="865"/>
      <c r="GBU331" s="837"/>
      <c r="GBV331" s="865"/>
      <c r="GBW331" s="837"/>
      <c r="GBX331" s="865"/>
      <c r="GBY331" s="837"/>
      <c r="GBZ331" s="865"/>
      <c r="GCA331" s="837"/>
      <c r="GCB331" s="865"/>
      <c r="GCC331" s="837"/>
      <c r="GCD331" s="865"/>
      <c r="GCE331" s="837"/>
      <c r="GCF331" s="865"/>
      <c r="GCG331" s="837"/>
      <c r="GCH331" s="865"/>
      <c r="GCI331" s="837"/>
      <c r="GCJ331" s="865"/>
      <c r="GCK331" s="837"/>
      <c r="GCL331" s="865"/>
      <c r="GCM331" s="837"/>
      <c r="GCN331" s="865"/>
      <c r="GCO331" s="837"/>
      <c r="GCP331" s="865"/>
      <c r="GCQ331" s="837"/>
      <c r="GCR331" s="865"/>
      <c r="GCS331" s="837"/>
      <c r="GCT331" s="865"/>
      <c r="GCU331" s="837"/>
      <c r="GCV331" s="865"/>
      <c r="GCW331" s="837"/>
      <c r="GCX331" s="865"/>
      <c r="GCY331" s="837"/>
      <c r="GCZ331" s="865"/>
      <c r="GDA331" s="837"/>
      <c r="GDB331" s="865"/>
      <c r="GDC331" s="837"/>
      <c r="GDD331" s="865"/>
      <c r="GDE331" s="837"/>
      <c r="GDF331" s="865"/>
      <c r="GDG331" s="837"/>
      <c r="GDH331" s="865"/>
      <c r="GDI331" s="837"/>
      <c r="GDJ331" s="865"/>
      <c r="GDK331" s="837"/>
      <c r="GDL331" s="865"/>
      <c r="GDM331" s="837"/>
      <c r="GDN331" s="865"/>
      <c r="GDO331" s="837"/>
      <c r="GDP331" s="865"/>
      <c r="GDQ331" s="837"/>
      <c r="GDR331" s="865"/>
      <c r="GDS331" s="837"/>
      <c r="GDT331" s="865"/>
      <c r="GDU331" s="837"/>
      <c r="GDV331" s="865"/>
      <c r="GDW331" s="837"/>
      <c r="GDX331" s="865"/>
      <c r="GDY331" s="837"/>
      <c r="GDZ331" s="865"/>
      <c r="GEA331" s="837"/>
      <c r="GEB331" s="865"/>
      <c r="GEC331" s="837"/>
      <c r="GED331" s="865"/>
      <c r="GEE331" s="837"/>
      <c r="GEF331" s="865"/>
      <c r="GEG331" s="837"/>
      <c r="GEH331" s="865"/>
      <c r="GEI331" s="837"/>
      <c r="GEJ331" s="865"/>
      <c r="GEK331" s="837"/>
      <c r="GEL331" s="865"/>
      <c r="GEM331" s="837"/>
      <c r="GEN331" s="865"/>
      <c r="GEO331" s="837"/>
      <c r="GEP331" s="865"/>
      <c r="GEQ331" s="837"/>
      <c r="GER331" s="865"/>
      <c r="GES331" s="837"/>
      <c r="GET331" s="865"/>
      <c r="GEU331" s="837"/>
      <c r="GEV331" s="865"/>
      <c r="GEW331" s="837"/>
      <c r="GEX331" s="865"/>
      <c r="GEY331" s="837"/>
      <c r="GEZ331" s="865"/>
      <c r="GFA331" s="837"/>
      <c r="GFB331" s="865"/>
      <c r="GFC331" s="837"/>
      <c r="GFD331" s="865"/>
      <c r="GFE331" s="837"/>
      <c r="GFF331" s="865"/>
      <c r="GFG331" s="837"/>
      <c r="GFH331" s="865"/>
      <c r="GFI331" s="837"/>
      <c r="GFJ331" s="865"/>
      <c r="GFK331" s="837"/>
      <c r="GFL331" s="865"/>
      <c r="GFM331" s="837"/>
      <c r="GFN331" s="865"/>
      <c r="GFO331" s="837"/>
      <c r="GFP331" s="865"/>
      <c r="GFQ331" s="837"/>
      <c r="GFR331" s="865"/>
      <c r="GFS331" s="837"/>
      <c r="GFT331" s="865"/>
      <c r="GFU331" s="837"/>
      <c r="GFV331" s="865"/>
      <c r="GFW331" s="837"/>
      <c r="GFX331" s="865"/>
      <c r="GFY331" s="837"/>
      <c r="GFZ331" s="865"/>
      <c r="GGA331" s="837"/>
      <c r="GGB331" s="865"/>
      <c r="GGC331" s="837"/>
      <c r="GGD331" s="865"/>
      <c r="GGE331" s="837"/>
      <c r="GGF331" s="865"/>
      <c r="GGG331" s="837"/>
      <c r="GGH331" s="865"/>
      <c r="GGI331" s="837"/>
      <c r="GGJ331" s="865"/>
      <c r="GGK331" s="837"/>
      <c r="GGL331" s="865"/>
      <c r="GGM331" s="837"/>
      <c r="GGN331" s="865"/>
      <c r="GGO331" s="837"/>
      <c r="GGP331" s="865"/>
      <c r="GGQ331" s="837"/>
      <c r="GGR331" s="865"/>
      <c r="GGS331" s="837"/>
      <c r="GGT331" s="865"/>
      <c r="GGU331" s="837"/>
      <c r="GGV331" s="865"/>
      <c r="GGW331" s="837"/>
      <c r="GGX331" s="865"/>
      <c r="GGY331" s="837"/>
      <c r="GGZ331" s="865"/>
      <c r="GHA331" s="837"/>
      <c r="GHB331" s="865"/>
      <c r="GHC331" s="837"/>
      <c r="GHD331" s="865"/>
      <c r="GHE331" s="837"/>
      <c r="GHF331" s="865"/>
      <c r="GHG331" s="837"/>
      <c r="GHH331" s="865"/>
      <c r="GHI331" s="837"/>
      <c r="GHJ331" s="865"/>
      <c r="GHK331" s="837"/>
      <c r="GHL331" s="865"/>
      <c r="GHM331" s="837"/>
      <c r="GHN331" s="865"/>
      <c r="GHO331" s="837"/>
      <c r="GHP331" s="865"/>
      <c r="GHQ331" s="837"/>
      <c r="GHR331" s="865"/>
      <c r="GHS331" s="837"/>
      <c r="GHT331" s="865"/>
      <c r="GHU331" s="837"/>
      <c r="GHV331" s="865"/>
      <c r="GHW331" s="837"/>
      <c r="GHX331" s="865"/>
      <c r="GHY331" s="837"/>
      <c r="GHZ331" s="865"/>
      <c r="GIA331" s="837"/>
      <c r="GIB331" s="865"/>
      <c r="GIC331" s="837"/>
      <c r="GID331" s="865"/>
      <c r="GIE331" s="837"/>
      <c r="GIF331" s="865"/>
      <c r="GIG331" s="837"/>
      <c r="GIH331" s="865"/>
      <c r="GII331" s="837"/>
      <c r="GIJ331" s="865"/>
      <c r="GIK331" s="837"/>
      <c r="GIL331" s="865"/>
      <c r="GIM331" s="837"/>
      <c r="GIN331" s="865"/>
      <c r="GIO331" s="837"/>
      <c r="GIP331" s="865"/>
      <c r="GIQ331" s="837"/>
      <c r="GIR331" s="865"/>
      <c r="GIS331" s="837"/>
      <c r="GIT331" s="865"/>
      <c r="GIU331" s="837"/>
      <c r="GIV331" s="865"/>
      <c r="GIW331" s="837"/>
      <c r="GIX331" s="865"/>
      <c r="GIY331" s="837"/>
      <c r="GIZ331" s="865"/>
      <c r="GJA331" s="837"/>
      <c r="GJB331" s="865"/>
      <c r="GJC331" s="837"/>
      <c r="GJD331" s="865"/>
      <c r="GJE331" s="837"/>
      <c r="GJF331" s="865"/>
      <c r="GJG331" s="837"/>
      <c r="GJH331" s="865"/>
      <c r="GJI331" s="837"/>
      <c r="GJJ331" s="865"/>
      <c r="GJK331" s="837"/>
      <c r="GJL331" s="865"/>
      <c r="GJM331" s="837"/>
      <c r="GJN331" s="865"/>
      <c r="GJO331" s="837"/>
      <c r="GJP331" s="865"/>
      <c r="GJQ331" s="837"/>
      <c r="GJR331" s="865"/>
      <c r="GJS331" s="837"/>
      <c r="GJT331" s="865"/>
      <c r="GJU331" s="837"/>
      <c r="GJV331" s="865"/>
      <c r="GJW331" s="837"/>
      <c r="GJX331" s="865"/>
      <c r="GJY331" s="837"/>
      <c r="GJZ331" s="865"/>
      <c r="GKA331" s="837"/>
      <c r="GKB331" s="865"/>
      <c r="GKC331" s="837"/>
      <c r="GKD331" s="865"/>
      <c r="GKE331" s="837"/>
      <c r="GKF331" s="865"/>
      <c r="GKG331" s="837"/>
      <c r="GKH331" s="865"/>
      <c r="GKI331" s="837"/>
      <c r="GKJ331" s="865"/>
      <c r="GKK331" s="837"/>
      <c r="GKL331" s="865"/>
      <c r="GKM331" s="837"/>
      <c r="GKN331" s="865"/>
      <c r="GKO331" s="837"/>
      <c r="GKP331" s="865"/>
      <c r="GKQ331" s="837"/>
      <c r="GKR331" s="865"/>
      <c r="GKS331" s="837"/>
      <c r="GKT331" s="865"/>
      <c r="GKU331" s="837"/>
      <c r="GKV331" s="865"/>
      <c r="GKW331" s="837"/>
      <c r="GKX331" s="865"/>
      <c r="GKY331" s="837"/>
      <c r="GKZ331" s="865"/>
      <c r="GLA331" s="837"/>
      <c r="GLB331" s="865"/>
      <c r="GLC331" s="837"/>
      <c r="GLD331" s="865"/>
      <c r="GLE331" s="837"/>
      <c r="GLF331" s="865"/>
      <c r="GLG331" s="837"/>
      <c r="GLH331" s="865"/>
      <c r="GLI331" s="837"/>
      <c r="GLJ331" s="865"/>
      <c r="GLK331" s="837"/>
      <c r="GLL331" s="865"/>
      <c r="GLM331" s="837"/>
      <c r="GLN331" s="865"/>
      <c r="GLO331" s="837"/>
      <c r="GLP331" s="865"/>
      <c r="GLQ331" s="837"/>
      <c r="GLR331" s="865"/>
      <c r="GLS331" s="837"/>
      <c r="GLT331" s="865"/>
      <c r="GLU331" s="837"/>
      <c r="GLV331" s="865"/>
      <c r="GLW331" s="837"/>
      <c r="GLX331" s="865"/>
      <c r="GLY331" s="837"/>
      <c r="GLZ331" s="865"/>
      <c r="GMA331" s="837"/>
      <c r="GMB331" s="865"/>
      <c r="GMC331" s="837"/>
      <c r="GMD331" s="865"/>
      <c r="GME331" s="837"/>
      <c r="GMF331" s="865"/>
      <c r="GMG331" s="837"/>
      <c r="GMH331" s="865"/>
      <c r="GMI331" s="837"/>
      <c r="GMJ331" s="865"/>
      <c r="GMK331" s="837"/>
      <c r="GML331" s="865"/>
      <c r="GMM331" s="837"/>
      <c r="GMN331" s="865"/>
      <c r="GMO331" s="837"/>
      <c r="GMP331" s="865"/>
      <c r="GMQ331" s="837"/>
      <c r="GMR331" s="865"/>
      <c r="GMS331" s="837"/>
      <c r="GMT331" s="865"/>
      <c r="GMU331" s="837"/>
      <c r="GMV331" s="865"/>
      <c r="GMW331" s="837"/>
      <c r="GMX331" s="865"/>
      <c r="GMY331" s="837"/>
      <c r="GMZ331" s="865"/>
      <c r="GNA331" s="837"/>
      <c r="GNB331" s="865"/>
      <c r="GNC331" s="837"/>
      <c r="GND331" s="865"/>
      <c r="GNE331" s="837"/>
      <c r="GNF331" s="865"/>
      <c r="GNG331" s="837"/>
      <c r="GNH331" s="865"/>
      <c r="GNI331" s="837"/>
      <c r="GNJ331" s="865"/>
      <c r="GNK331" s="837"/>
      <c r="GNL331" s="865"/>
      <c r="GNM331" s="837"/>
      <c r="GNN331" s="865"/>
      <c r="GNO331" s="837"/>
      <c r="GNP331" s="865"/>
      <c r="GNQ331" s="837"/>
      <c r="GNR331" s="865"/>
      <c r="GNS331" s="837"/>
      <c r="GNT331" s="865"/>
      <c r="GNU331" s="837"/>
      <c r="GNV331" s="865"/>
      <c r="GNW331" s="837"/>
      <c r="GNX331" s="865"/>
      <c r="GNY331" s="837"/>
      <c r="GNZ331" s="865"/>
      <c r="GOA331" s="837"/>
      <c r="GOB331" s="865"/>
      <c r="GOC331" s="837"/>
      <c r="GOD331" s="865"/>
      <c r="GOE331" s="837"/>
      <c r="GOF331" s="865"/>
      <c r="GOG331" s="837"/>
      <c r="GOH331" s="865"/>
      <c r="GOI331" s="837"/>
      <c r="GOJ331" s="865"/>
      <c r="GOK331" s="837"/>
      <c r="GOL331" s="865"/>
      <c r="GOM331" s="837"/>
      <c r="GON331" s="865"/>
      <c r="GOO331" s="837"/>
      <c r="GOP331" s="865"/>
      <c r="GOQ331" s="837"/>
      <c r="GOR331" s="865"/>
      <c r="GOS331" s="837"/>
      <c r="GOT331" s="865"/>
      <c r="GOU331" s="837"/>
      <c r="GOV331" s="865"/>
      <c r="GOW331" s="837"/>
      <c r="GOX331" s="865"/>
      <c r="GOY331" s="837"/>
      <c r="GOZ331" s="865"/>
      <c r="GPA331" s="837"/>
      <c r="GPB331" s="865"/>
      <c r="GPC331" s="837"/>
      <c r="GPD331" s="865"/>
      <c r="GPE331" s="837"/>
      <c r="GPF331" s="865"/>
      <c r="GPG331" s="837"/>
      <c r="GPH331" s="865"/>
      <c r="GPI331" s="837"/>
      <c r="GPJ331" s="865"/>
      <c r="GPK331" s="837"/>
      <c r="GPL331" s="865"/>
      <c r="GPM331" s="837"/>
      <c r="GPN331" s="865"/>
      <c r="GPO331" s="837"/>
      <c r="GPP331" s="865"/>
      <c r="GPQ331" s="837"/>
      <c r="GPR331" s="865"/>
      <c r="GPS331" s="837"/>
      <c r="GPT331" s="865"/>
      <c r="GPU331" s="837"/>
      <c r="GPV331" s="865"/>
      <c r="GPW331" s="837"/>
      <c r="GPX331" s="865"/>
      <c r="GPY331" s="837"/>
      <c r="GPZ331" s="865"/>
      <c r="GQA331" s="837"/>
      <c r="GQB331" s="865"/>
      <c r="GQC331" s="837"/>
      <c r="GQD331" s="865"/>
      <c r="GQE331" s="837"/>
      <c r="GQF331" s="865"/>
      <c r="GQG331" s="837"/>
      <c r="GQH331" s="865"/>
      <c r="GQI331" s="837"/>
      <c r="GQJ331" s="865"/>
      <c r="GQK331" s="837"/>
      <c r="GQL331" s="865"/>
      <c r="GQM331" s="837"/>
      <c r="GQN331" s="865"/>
      <c r="GQO331" s="837"/>
      <c r="GQP331" s="865"/>
      <c r="GQQ331" s="837"/>
      <c r="GQR331" s="865"/>
      <c r="GQS331" s="837"/>
      <c r="GQT331" s="865"/>
      <c r="GQU331" s="837"/>
      <c r="GQV331" s="865"/>
      <c r="GQW331" s="837"/>
      <c r="GQX331" s="865"/>
      <c r="GQY331" s="837"/>
      <c r="GQZ331" s="865"/>
      <c r="GRA331" s="837"/>
      <c r="GRB331" s="865"/>
      <c r="GRC331" s="837"/>
      <c r="GRD331" s="865"/>
      <c r="GRE331" s="837"/>
      <c r="GRF331" s="865"/>
      <c r="GRG331" s="837"/>
      <c r="GRH331" s="865"/>
      <c r="GRI331" s="837"/>
      <c r="GRJ331" s="865"/>
      <c r="GRK331" s="837"/>
      <c r="GRL331" s="865"/>
      <c r="GRM331" s="837"/>
      <c r="GRN331" s="865"/>
      <c r="GRO331" s="837"/>
      <c r="GRP331" s="865"/>
      <c r="GRQ331" s="837"/>
      <c r="GRR331" s="865"/>
      <c r="GRS331" s="837"/>
      <c r="GRT331" s="865"/>
      <c r="GRU331" s="837"/>
      <c r="GRV331" s="865"/>
      <c r="GRW331" s="837"/>
      <c r="GRX331" s="865"/>
      <c r="GRY331" s="837"/>
      <c r="GRZ331" s="865"/>
      <c r="GSA331" s="837"/>
      <c r="GSB331" s="865"/>
      <c r="GSC331" s="837"/>
      <c r="GSD331" s="865"/>
      <c r="GSE331" s="837"/>
      <c r="GSF331" s="865"/>
      <c r="GSG331" s="837"/>
      <c r="GSH331" s="865"/>
      <c r="GSI331" s="837"/>
      <c r="GSJ331" s="865"/>
      <c r="GSK331" s="837"/>
      <c r="GSL331" s="865"/>
      <c r="GSM331" s="837"/>
      <c r="GSN331" s="865"/>
      <c r="GSO331" s="837"/>
      <c r="GSP331" s="865"/>
      <c r="GSQ331" s="837"/>
      <c r="GSR331" s="865"/>
      <c r="GSS331" s="837"/>
      <c r="GST331" s="865"/>
      <c r="GSU331" s="837"/>
      <c r="GSV331" s="865"/>
      <c r="GSW331" s="837"/>
      <c r="GSX331" s="865"/>
      <c r="GSY331" s="837"/>
      <c r="GSZ331" s="865"/>
      <c r="GTA331" s="837"/>
      <c r="GTB331" s="865"/>
      <c r="GTC331" s="837"/>
      <c r="GTD331" s="865"/>
      <c r="GTE331" s="837"/>
      <c r="GTF331" s="865"/>
      <c r="GTG331" s="837"/>
      <c r="GTH331" s="865"/>
      <c r="GTI331" s="837"/>
      <c r="GTJ331" s="865"/>
      <c r="GTK331" s="837"/>
      <c r="GTL331" s="865"/>
      <c r="GTM331" s="837"/>
      <c r="GTN331" s="865"/>
      <c r="GTO331" s="837"/>
      <c r="GTP331" s="865"/>
      <c r="GTQ331" s="837"/>
      <c r="GTR331" s="865"/>
      <c r="GTS331" s="837"/>
      <c r="GTT331" s="865"/>
      <c r="GTU331" s="837"/>
      <c r="GTV331" s="865"/>
      <c r="GTW331" s="837"/>
      <c r="GTX331" s="865"/>
      <c r="GTY331" s="837"/>
      <c r="GTZ331" s="865"/>
      <c r="GUA331" s="837"/>
      <c r="GUB331" s="865"/>
      <c r="GUC331" s="837"/>
      <c r="GUD331" s="865"/>
      <c r="GUE331" s="837"/>
      <c r="GUF331" s="865"/>
      <c r="GUG331" s="837"/>
      <c r="GUH331" s="865"/>
      <c r="GUI331" s="837"/>
      <c r="GUJ331" s="865"/>
      <c r="GUK331" s="837"/>
      <c r="GUL331" s="865"/>
      <c r="GUM331" s="837"/>
      <c r="GUN331" s="865"/>
      <c r="GUO331" s="837"/>
      <c r="GUP331" s="865"/>
      <c r="GUQ331" s="837"/>
      <c r="GUR331" s="865"/>
      <c r="GUS331" s="837"/>
      <c r="GUT331" s="865"/>
      <c r="GUU331" s="837"/>
      <c r="GUV331" s="865"/>
      <c r="GUW331" s="837"/>
      <c r="GUX331" s="865"/>
      <c r="GUY331" s="837"/>
      <c r="GUZ331" s="865"/>
      <c r="GVA331" s="837"/>
      <c r="GVB331" s="865"/>
      <c r="GVC331" s="837"/>
      <c r="GVD331" s="865"/>
      <c r="GVE331" s="837"/>
      <c r="GVF331" s="865"/>
      <c r="GVG331" s="837"/>
      <c r="GVH331" s="865"/>
      <c r="GVI331" s="837"/>
      <c r="GVJ331" s="865"/>
      <c r="GVK331" s="837"/>
      <c r="GVL331" s="865"/>
      <c r="GVM331" s="837"/>
      <c r="GVN331" s="865"/>
      <c r="GVO331" s="837"/>
      <c r="GVP331" s="865"/>
      <c r="GVQ331" s="837"/>
      <c r="GVR331" s="865"/>
      <c r="GVS331" s="837"/>
      <c r="GVT331" s="865"/>
      <c r="GVU331" s="837"/>
      <c r="GVV331" s="865"/>
      <c r="GVW331" s="837"/>
      <c r="GVX331" s="865"/>
      <c r="GVY331" s="837"/>
      <c r="GVZ331" s="865"/>
      <c r="GWA331" s="837"/>
      <c r="GWB331" s="865"/>
      <c r="GWC331" s="837"/>
      <c r="GWD331" s="865"/>
      <c r="GWE331" s="837"/>
      <c r="GWF331" s="865"/>
      <c r="GWG331" s="837"/>
      <c r="GWH331" s="865"/>
      <c r="GWI331" s="837"/>
      <c r="GWJ331" s="865"/>
      <c r="GWK331" s="837"/>
      <c r="GWL331" s="865"/>
      <c r="GWM331" s="837"/>
      <c r="GWN331" s="865"/>
      <c r="GWO331" s="837"/>
      <c r="GWP331" s="865"/>
      <c r="GWQ331" s="837"/>
      <c r="GWR331" s="865"/>
      <c r="GWS331" s="837"/>
      <c r="GWT331" s="865"/>
      <c r="GWU331" s="837"/>
      <c r="GWV331" s="865"/>
      <c r="GWW331" s="837"/>
      <c r="GWX331" s="865"/>
      <c r="GWY331" s="837"/>
      <c r="GWZ331" s="865"/>
      <c r="GXA331" s="837"/>
      <c r="GXB331" s="865"/>
      <c r="GXC331" s="837"/>
      <c r="GXD331" s="865"/>
      <c r="GXE331" s="837"/>
      <c r="GXF331" s="865"/>
      <c r="GXG331" s="837"/>
      <c r="GXH331" s="865"/>
      <c r="GXI331" s="837"/>
      <c r="GXJ331" s="865"/>
      <c r="GXK331" s="837"/>
      <c r="GXL331" s="865"/>
      <c r="GXM331" s="837"/>
      <c r="GXN331" s="865"/>
      <c r="GXO331" s="837"/>
      <c r="GXP331" s="865"/>
      <c r="GXQ331" s="837"/>
      <c r="GXR331" s="865"/>
      <c r="GXS331" s="837"/>
      <c r="GXT331" s="865"/>
      <c r="GXU331" s="837"/>
      <c r="GXV331" s="865"/>
      <c r="GXW331" s="837"/>
      <c r="GXX331" s="865"/>
      <c r="GXY331" s="837"/>
      <c r="GXZ331" s="865"/>
      <c r="GYA331" s="837"/>
      <c r="GYB331" s="865"/>
      <c r="GYC331" s="837"/>
      <c r="GYD331" s="865"/>
      <c r="GYE331" s="837"/>
      <c r="GYF331" s="865"/>
      <c r="GYG331" s="837"/>
      <c r="GYH331" s="865"/>
      <c r="GYI331" s="837"/>
      <c r="GYJ331" s="865"/>
      <c r="GYK331" s="837"/>
      <c r="GYL331" s="865"/>
      <c r="GYM331" s="837"/>
      <c r="GYN331" s="865"/>
      <c r="GYO331" s="837"/>
      <c r="GYP331" s="865"/>
      <c r="GYQ331" s="837"/>
      <c r="GYR331" s="865"/>
      <c r="GYS331" s="837"/>
      <c r="GYT331" s="865"/>
      <c r="GYU331" s="837"/>
      <c r="GYV331" s="865"/>
      <c r="GYW331" s="837"/>
      <c r="GYX331" s="865"/>
      <c r="GYY331" s="837"/>
      <c r="GYZ331" s="865"/>
      <c r="GZA331" s="837"/>
      <c r="GZB331" s="865"/>
      <c r="GZC331" s="837"/>
      <c r="GZD331" s="865"/>
      <c r="GZE331" s="837"/>
      <c r="GZF331" s="865"/>
      <c r="GZG331" s="837"/>
      <c r="GZH331" s="865"/>
      <c r="GZI331" s="837"/>
      <c r="GZJ331" s="865"/>
      <c r="GZK331" s="837"/>
      <c r="GZL331" s="865"/>
      <c r="GZM331" s="837"/>
      <c r="GZN331" s="865"/>
      <c r="GZO331" s="837"/>
      <c r="GZP331" s="865"/>
      <c r="GZQ331" s="837"/>
      <c r="GZR331" s="865"/>
      <c r="GZS331" s="837"/>
      <c r="GZT331" s="865"/>
      <c r="GZU331" s="837"/>
      <c r="GZV331" s="865"/>
      <c r="GZW331" s="837"/>
      <c r="GZX331" s="865"/>
      <c r="GZY331" s="837"/>
      <c r="GZZ331" s="865"/>
      <c r="HAA331" s="837"/>
      <c r="HAB331" s="865"/>
      <c r="HAC331" s="837"/>
      <c r="HAD331" s="865"/>
      <c r="HAE331" s="837"/>
      <c r="HAF331" s="865"/>
      <c r="HAG331" s="837"/>
      <c r="HAH331" s="865"/>
      <c r="HAI331" s="837"/>
      <c r="HAJ331" s="865"/>
      <c r="HAK331" s="837"/>
      <c r="HAL331" s="865"/>
      <c r="HAM331" s="837"/>
      <c r="HAN331" s="865"/>
      <c r="HAO331" s="837"/>
      <c r="HAP331" s="865"/>
      <c r="HAQ331" s="837"/>
      <c r="HAR331" s="865"/>
      <c r="HAS331" s="837"/>
      <c r="HAT331" s="865"/>
      <c r="HAU331" s="837"/>
      <c r="HAV331" s="865"/>
      <c r="HAW331" s="837"/>
      <c r="HAX331" s="865"/>
      <c r="HAY331" s="837"/>
      <c r="HAZ331" s="865"/>
      <c r="HBA331" s="837"/>
      <c r="HBB331" s="865"/>
      <c r="HBC331" s="837"/>
      <c r="HBD331" s="865"/>
      <c r="HBE331" s="837"/>
      <c r="HBF331" s="865"/>
      <c r="HBG331" s="837"/>
      <c r="HBH331" s="865"/>
      <c r="HBI331" s="837"/>
      <c r="HBJ331" s="865"/>
      <c r="HBK331" s="837"/>
      <c r="HBL331" s="865"/>
      <c r="HBM331" s="837"/>
      <c r="HBN331" s="865"/>
      <c r="HBO331" s="837"/>
      <c r="HBP331" s="865"/>
      <c r="HBQ331" s="837"/>
      <c r="HBR331" s="865"/>
      <c r="HBS331" s="837"/>
      <c r="HBT331" s="865"/>
      <c r="HBU331" s="837"/>
      <c r="HBV331" s="865"/>
      <c r="HBW331" s="837"/>
      <c r="HBX331" s="865"/>
      <c r="HBY331" s="837"/>
      <c r="HBZ331" s="865"/>
      <c r="HCA331" s="837"/>
      <c r="HCB331" s="865"/>
      <c r="HCC331" s="837"/>
      <c r="HCD331" s="865"/>
      <c r="HCE331" s="837"/>
      <c r="HCF331" s="865"/>
      <c r="HCG331" s="837"/>
      <c r="HCH331" s="865"/>
      <c r="HCI331" s="837"/>
      <c r="HCJ331" s="865"/>
      <c r="HCK331" s="837"/>
      <c r="HCL331" s="865"/>
      <c r="HCM331" s="837"/>
      <c r="HCN331" s="865"/>
      <c r="HCO331" s="837"/>
      <c r="HCP331" s="865"/>
      <c r="HCQ331" s="837"/>
      <c r="HCR331" s="865"/>
      <c r="HCS331" s="837"/>
      <c r="HCT331" s="865"/>
      <c r="HCU331" s="837"/>
      <c r="HCV331" s="865"/>
      <c r="HCW331" s="837"/>
      <c r="HCX331" s="865"/>
      <c r="HCY331" s="837"/>
      <c r="HCZ331" s="865"/>
      <c r="HDA331" s="837"/>
      <c r="HDB331" s="865"/>
      <c r="HDC331" s="837"/>
      <c r="HDD331" s="865"/>
      <c r="HDE331" s="837"/>
      <c r="HDF331" s="865"/>
      <c r="HDG331" s="837"/>
      <c r="HDH331" s="865"/>
      <c r="HDI331" s="837"/>
      <c r="HDJ331" s="865"/>
      <c r="HDK331" s="837"/>
      <c r="HDL331" s="865"/>
      <c r="HDM331" s="837"/>
      <c r="HDN331" s="865"/>
      <c r="HDO331" s="837"/>
      <c r="HDP331" s="865"/>
      <c r="HDQ331" s="837"/>
      <c r="HDR331" s="865"/>
      <c r="HDS331" s="837"/>
      <c r="HDT331" s="865"/>
      <c r="HDU331" s="837"/>
      <c r="HDV331" s="865"/>
      <c r="HDW331" s="837"/>
      <c r="HDX331" s="865"/>
      <c r="HDY331" s="837"/>
      <c r="HDZ331" s="865"/>
      <c r="HEA331" s="837"/>
      <c r="HEB331" s="865"/>
      <c r="HEC331" s="837"/>
      <c r="HED331" s="865"/>
      <c r="HEE331" s="837"/>
      <c r="HEF331" s="865"/>
      <c r="HEG331" s="837"/>
      <c r="HEH331" s="865"/>
      <c r="HEI331" s="837"/>
      <c r="HEJ331" s="865"/>
      <c r="HEK331" s="837"/>
      <c r="HEL331" s="865"/>
      <c r="HEM331" s="837"/>
      <c r="HEN331" s="865"/>
      <c r="HEO331" s="837"/>
      <c r="HEP331" s="865"/>
      <c r="HEQ331" s="837"/>
      <c r="HER331" s="865"/>
      <c r="HES331" s="837"/>
      <c r="HET331" s="865"/>
      <c r="HEU331" s="837"/>
      <c r="HEV331" s="865"/>
      <c r="HEW331" s="837"/>
      <c r="HEX331" s="865"/>
      <c r="HEY331" s="837"/>
      <c r="HEZ331" s="865"/>
      <c r="HFA331" s="837"/>
      <c r="HFB331" s="865"/>
      <c r="HFC331" s="837"/>
      <c r="HFD331" s="865"/>
      <c r="HFE331" s="837"/>
      <c r="HFF331" s="865"/>
      <c r="HFG331" s="837"/>
      <c r="HFH331" s="865"/>
      <c r="HFI331" s="837"/>
      <c r="HFJ331" s="865"/>
      <c r="HFK331" s="837"/>
      <c r="HFL331" s="865"/>
      <c r="HFM331" s="837"/>
      <c r="HFN331" s="865"/>
      <c r="HFO331" s="837"/>
      <c r="HFP331" s="865"/>
      <c r="HFQ331" s="837"/>
      <c r="HFR331" s="865"/>
      <c r="HFS331" s="837"/>
      <c r="HFT331" s="865"/>
      <c r="HFU331" s="837"/>
      <c r="HFV331" s="865"/>
      <c r="HFW331" s="837"/>
      <c r="HFX331" s="865"/>
      <c r="HFY331" s="837"/>
      <c r="HFZ331" s="865"/>
      <c r="HGA331" s="837"/>
      <c r="HGB331" s="865"/>
      <c r="HGC331" s="837"/>
      <c r="HGD331" s="865"/>
      <c r="HGE331" s="837"/>
      <c r="HGF331" s="865"/>
      <c r="HGG331" s="837"/>
      <c r="HGH331" s="865"/>
      <c r="HGI331" s="837"/>
      <c r="HGJ331" s="865"/>
      <c r="HGK331" s="837"/>
      <c r="HGL331" s="865"/>
      <c r="HGM331" s="837"/>
      <c r="HGN331" s="865"/>
      <c r="HGO331" s="837"/>
      <c r="HGP331" s="865"/>
      <c r="HGQ331" s="837"/>
      <c r="HGR331" s="865"/>
      <c r="HGS331" s="837"/>
      <c r="HGT331" s="865"/>
      <c r="HGU331" s="837"/>
      <c r="HGV331" s="865"/>
      <c r="HGW331" s="837"/>
      <c r="HGX331" s="865"/>
      <c r="HGY331" s="837"/>
      <c r="HGZ331" s="865"/>
      <c r="HHA331" s="837"/>
      <c r="HHB331" s="865"/>
      <c r="HHC331" s="837"/>
      <c r="HHD331" s="865"/>
      <c r="HHE331" s="837"/>
      <c r="HHF331" s="865"/>
      <c r="HHG331" s="837"/>
      <c r="HHH331" s="865"/>
      <c r="HHI331" s="837"/>
      <c r="HHJ331" s="865"/>
      <c r="HHK331" s="837"/>
      <c r="HHL331" s="865"/>
      <c r="HHM331" s="837"/>
      <c r="HHN331" s="865"/>
      <c r="HHO331" s="837"/>
      <c r="HHP331" s="865"/>
      <c r="HHQ331" s="837"/>
      <c r="HHR331" s="865"/>
      <c r="HHS331" s="837"/>
      <c r="HHT331" s="865"/>
      <c r="HHU331" s="837"/>
      <c r="HHV331" s="865"/>
      <c r="HHW331" s="837"/>
      <c r="HHX331" s="865"/>
      <c r="HHY331" s="837"/>
      <c r="HHZ331" s="865"/>
      <c r="HIA331" s="837"/>
      <c r="HIB331" s="865"/>
      <c r="HIC331" s="837"/>
      <c r="HID331" s="865"/>
      <c r="HIE331" s="837"/>
      <c r="HIF331" s="865"/>
      <c r="HIG331" s="837"/>
      <c r="HIH331" s="865"/>
      <c r="HII331" s="837"/>
      <c r="HIJ331" s="865"/>
      <c r="HIK331" s="837"/>
      <c r="HIL331" s="865"/>
      <c r="HIM331" s="837"/>
      <c r="HIN331" s="865"/>
      <c r="HIO331" s="837"/>
      <c r="HIP331" s="865"/>
      <c r="HIQ331" s="837"/>
      <c r="HIR331" s="865"/>
      <c r="HIS331" s="837"/>
      <c r="HIT331" s="865"/>
      <c r="HIU331" s="837"/>
      <c r="HIV331" s="865"/>
      <c r="HIW331" s="837"/>
      <c r="HIX331" s="865"/>
      <c r="HIY331" s="837"/>
      <c r="HIZ331" s="865"/>
      <c r="HJA331" s="837"/>
      <c r="HJB331" s="865"/>
      <c r="HJC331" s="837"/>
      <c r="HJD331" s="865"/>
      <c r="HJE331" s="837"/>
      <c r="HJF331" s="865"/>
      <c r="HJG331" s="837"/>
      <c r="HJH331" s="865"/>
      <c r="HJI331" s="837"/>
      <c r="HJJ331" s="865"/>
      <c r="HJK331" s="837"/>
      <c r="HJL331" s="865"/>
      <c r="HJM331" s="837"/>
      <c r="HJN331" s="865"/>
      <c r="HJO331" s="837"/>
      <c r="HJP331" s="865"/>
      <c r="HJQ331" s="837"/>
      <c r="HJR331" s="865"/>
      <c r="HJS331" s="837"/>
      <c r="HJT331" s="865"/>
      <c r="HJU331" s="837"/>
      <c r="HJV331" s="865"/>
      <c r="HJW331" s="837"/>
      <c r="HJX331" s="865"/>
      <c r="HJY331" s="837"/>
      <c r="HJZ331" s="865"/>
      <c r="HKA331" s="837"/>
      <c r="HKB331" s="865"/>
      <c r="HKC331" s="837"/>
      <c r="HKD331" s="865"/>
      <c r="HKE331" s="837"/>
      <c r="HKF331" s="865"/>
      <c r="HKG331" s="837"/>
      <c r="HKH331" s="865"/>
      <c r="HKI331" s="837"/>
      <c r="HKJ331" s="865"/>
      <c r="HKK331" s="837"/>
      <c r="HKL331" s="865"/>
      <c r="HKM331" s="837"/>
      <c r="HKN331" s="865"/>
      <c r="HKO331" s="837"/>
      <c r="HKP331" s="865"/>
      <c r="HKQ331" s="837"/>
      <c r="HKR331" s="865"/>
      <c r="HKS331" s="837"/>
      <c r="HKT331" s="865"/>
      <c r="HKU331" s="837"/>
      <c r="HKV331" s="865"/>
      <c r="HKW331" s="837"/>
      <c r="HKX331" s="865"/>
      <c r="HKY331" s="837"/>
      <c r="HKZ331" s="865"/>
      <c r="HLA331" s="837"/>
      <c r="HLB331" s="865"/>
      <c r="HLC331" s="837"/>
      <c r="HLD331" s="865"/>
      <c r="HLE331" s="837"/>
      <c r="HLF331" s="865"/>
      <c r="HLG331" s="837"/>
      <c r="HLH331" s="865"/>
      <c r="HLI331" s="837"/>
      <c r="HLJ331" s="865"/>
      <c r="HLK331" s="837"/>
      <c r="HLL331" s="865"/>
      <c r="HLM331" s="837"/>
      <c r="HLN331" s="865"/>
      <c r="HLO331" s="837"/>
      <c r="HLP331" s="865"/>
      <c r="HLQ331" s="837"/>
      <c r="HLR331" s="865"/>
      <c r="HLS331" s="837"/>
      <c r="HLT331" s="865"/>
      <c r="HLU331" s="837"/>
      <c r="HLV331" s="865"/>
      <c r="HLW331" s="837"/>
      <c r="HLX331" s="865"/>
      <c r="HLY331" s="837"/>
      <c r="HLZ331" s="865"/>
      <c r="HMA331" s="837"/>
      <c r="HMB331" s="865"/>
      <c r="HMC331" s="837"/>
      <c r="HMD331" s="865"/>
      <c r="HME331" s="837"/>
      <c r="HMF331" s="865"/>
      <c r="HMG331" s="837"/>
      <c r="HMH331" s="865"/>
      <c r="HMI331" s="837"/>
      <c r="HMJ331" s="865"/>
      <c r="HMK331" s="837"/>
      <c r="HML331" s="865"/>
      <c r="HMM331" s="837"/>
      <c r="HMN331" s="865"/>
      <c r="HMO331" s="837"/>
      <c r="HMP331" s="865"/>
      <c r="HMQ331" s="837"/>
      <c r="HMR331" s="865"/>
      <c r="HMS331" s="837"/>
      <c r="HMT331" s="865"/>
      <c r="HMU331" s="837"/>
      <c r="HMV331" s="865"/>
      <c r="HMW331" s="837"/>
      <c r="HMX331" s="865"/>
      <c r="HMY331" s="837"/>
      <c r="HMZ331" s="865"/>
      <c r="HNA331" s="837"/>
      <c r="HNB331" s="865"/>
      <c r="HNC331" s="837"/>
      <c r="HND331" s="865"/>
      <c r="HNE331" s="837"/>
      <c r="HNF331" s="865"/>
      <c r="HNG331" s="837"/>
      <c r="HNH331" s="865"/>
      <c r="HNI331" s="837"/>
      <c r="HNJ331" s="865"/>
      <c r="HNK331" s="837"/>
      <c r="HNL331" s="865"/>
      <c r="HNM331" s="837"/>
      <c r="HNN331" s="865"/>
      <c r="HNO331" s="837"/>
      <c r="HNP331" s="865"/>
      <c r="HNQ331" s="837"/>
      <c r="HNR331" s="865"/>
      <c r="HNS331" s="837"/>
      <c r="HNT331" s="865"/>
      <c r="HNU331" s="837"/>
      <c r="HNV331" s="865"/>
      <c r="HNW331" s="837"/>
      <c r="HNX331" s="865"/>
      <c r="HNY331" s="837"/>
      <c r="HNZ331" s="865"/>
      <c r="HOA331" s="837"/>
      <c r="HOB331" s="865"/>
      <c r="HOC331" s="837"/>
      <c r="HOD331" s="865"/>
      <c r="HOE331" s="837"/>
      <c r="HOF331" s="865"/>
      <c r="HOG331" s="837"/>
      <c r="HOH331" s="865"/>
      <c r="HOI331" s="837"/>
      <c r="HOJ331" s="865"/>
      <c r="HOK331" s="837"/>
      <c r="HOL331" s="865"/>
      <c r="HOM331" s="837"/>
      <c r="HON331" s="865"/>
      <c r="HOO331" s="837"/>
      <c r="HOP331" s="865"/>
      <c r="HOQ331" s="837"/>
      <c r="HOR331" s="865"/>
      <c r="HOS331" s="837"/>
      <c r="HOT331" s="865"/>
      <c r="HOU331" s="837"/>
      <c r="HOV331" s="865"/>
      <c r="HOW331" s="837"/>
      <c r="HOX331" s="865"/>
      <c r="HOY331" s="837"/>
      <c r="HOZ331" s="865"/>
      <c r="HPA331" s="837"/>
      <c r="HPB331" s="865"/>
      <c r="HPC331" s="837"/>
      <c r="HPD331" s="865"/>
      <c r="HPE331" s="837"/>
      <c r="HPF331" s="865"/>
      <c r="HPG331" s="837"/>
      <c r="HPH331" s="865"/>
      <c r="HPI331" s="837"/>
      <c r="HPJ331" s="865"/>
      <c r="HPK331" s="837"/>
      <c r="HPL331" s="865"/>
      <c r="HPM331" s="837"/>
      <c r="HPN331" s="865"/>
      <c r="HPO331" s="837"/>
      <c r="HPP331" s="865"/>
      <c r="HPQ331" s="837"/>
      <c r="HPR331" s="865"/>
      <c r="HPS331" s="837"/>
      <c r="HPT331" s="865"/>
      <c r="HPU331" s="837"/>
      <c r="HPV331" s="865"/>
      <c r="HPW331" s="837"/>
      <c r="HPX331" s="865"/>
      <c r="HPY331" s="837"/>
      <c r="HPZ331" s="865"/>
      <c r="HQA331" s="837"/>
      <c r="HQB331" s="865"/>
      <c r="HQC331" s="837"/>
      <c r="HQD331" s="865"/>
      <c r="HQE331" s="837"/>
      <c r="HQF331" s="865"/>
      <c r="HQG331" s="837"/>
      <c r="HQH331" s="865"/>
      <c r="HQI331" s="837"/>
      <c r="HQJ331" s="865"/>
      <c r="HQK331" s="837"/>
      <c r="HQL331" s="865"/>
      <c r="HQM331" s="837"/>
      <c r="HQN331" s="865"/>
      <c r="HQO331" s="837"/>
      <c r="HQP331" s="865"/>
      <c r="HQQ331" s="837"/>
      <c r="HQR331" s="865"/>
      <c r="HQS331" s="837"/>
      <c r="HQT331" s="865"/>
      <c r="HQU331" s="837"/>
      <c r="HQV331" s="865"/>
      <c r="HQW331" s="837"/>
      <c r="HQX331" s="865"/>
      <c r="HQY331" s="837"/>
      <c r="HQZ331" s="865"/>
      <c r="HRA331" s="837"/>
      <c r="HRB331" s="865"/>
      <c r="HRC331" s="837"/>
      <c r="HRD331" s="865"/>
      <c r="HRE331" s="837"/>
      <c r="HRF331" s="865"/>
      <c r="HRG331" s="837"/>
      <c r="HRH331" s="865"/>
      <c r="HRI331" s="837"/>
      <c r="HRJ331" s="865"/>
      <c r="HRK331" s="837"/>
      <c r="HRL331" s="865"/>
      <c r="HRM331" s="837"/>
      <c r="HRN331" s="865"/>
      <c r="HRO331" s="837"/>
      <c r="HRP331" s="865"/>
      <c r="HRQ331" s="837"/>
      <c r="HRR331" s="865"/>
      <c r="HRS331" s="837"/>
      <c r="HRT331" s="865"/>
      <c r="HRU331" s="837"/>
      <c r="HRV331" s="865"/>
      <c r="HRW331" s="837"/>
      <c r="HRX331" s="865"/>
      <c r="HRY331" s="837"/>
      <c r="HRZ331" s="865"/>
      <c r="HSA331" s="837"/>
      <c r="HSB331" s="865"/>
      <c r="HSC331" s="837"/>
      <c r="HSD331" s="865"/>
      <c r="HSE331" s="837"/>
      <c r="HSF331" s="865"/>
      <c r="HSG331" s="837"/>
      <c r="HSH331" s="865"/>
      <c r="HSI331" s="837"/>
      <c r="HSJ331" s="865"/>
      <c r="HSK331" s="837"/>
      <c r="HSL331" s="865"/>
      <c r="HSM331" s="837"/>
      <c r="HSN331" s="865"/>
      <c r="HSO331" s="837"/>
      <c r="HSP331" s="865"/>
      <c r="HSQ331" s="837"/>
      <c r="HSR331" s="865"/>
      <c r="HSS331" s="837"/>
      <c r="HST331" s="865"/>
      <c r="HSU331" s="837"/>
      <c r="HSV331" s="865"/>
      <c r="HSW331" s="837"/>
      <c r="HSX331" s="865"/>
      <c r="HSY331" s="837"/>
      <c r="HSZ331" s="865"/>
      <c r="HTA331" s="837"/>
      <c r="HTB331" s="865"/>
      <c r="HTC331" s="837"/>
      <c r="HTD331" s="865"/>
      <c r="HTE331" s="837"/>
      <c r="HTF331" s="865"/>
      <c r="HTG331" s="837"/>
      <c r="HTH331" s="865"/>
      <c r="HTI331" s="837"/>
      <c r="HTJ331" s="865"/>
      <c r="HTK331" s="837"/>
      <c r="HTL331" s="865"/>
      <c r="HTM331" s="837"/>
      <c r="HTN331" s="865"/>
      <c r="HTO331" s="837"/>
      <c r="HTP331" s="865"/>
      <c r="HTQ331" s="837"/>
      <c r="HTR331" s="865"/>
      <c r="HTS331" s="837"/>
      <c r="HTT331" s="865"/>
      <c r="HTU331" s="837"/>
      <c r="HTV331" s="865"/>
      <c r="HTW331" s="837"/>
      <c r="HTX331" s="865"/>
      <c r="HTY331" s="837"/>
      <c r="HTZ331" s="865"/>
      <c r="HUA331" s="837"/>
      <c r="HUB331" s="865"/>
      <c r="HUC331" s="837"/>
      <c r="HUD331" s="865"/>
      <c r="HUE331" s="837"/>
      <c r="HUF331" s="865"/>
      <c r="HUG331" s="837"/>
      <c r="HUH331" s="865"/>
      <c r="HUI331" s="837"/>
      <c r="HUJ331" s="865"/>
      <c r="HUK331" s="837"/>
      <c r="HUL331" s="865"/>
      <c r="HUM331" s="837"/>
      <c r="HUN331" s="865"/>
      <c r="HUO331" s="837"/>
      <c r="HUP331" s="865"/>
      <c r="HUQ331" s="837"/>
      <c r="HUR331" s="865"/>
      <c r="HUS331" s="837"/>
      <c r="HUT331" s="865"/>
      <c r="HUU331" s="837"/>
      <c r="HUV331" s="865"/>
      <c r="HUW331" s="837"/>
      <c r="HUX331" s="865"/>
      <c r="HUY331" s="837"/>
      <c r="HUZ331" s="865"/>
      <c r="HVA331" s="837"/>
      <c r="HVB331" s="865"/>
      <c r="HVC331" s="837"/>
      <c r="HVD331" s="865"/>
      <c r="HVE331" s="837"/>
      <c r="HVF331" s="865"/>
      <c r="HVG331" s="837"/>
      <c r="HVH331" s="865"/>
      <c r="HVI331" s="837"/>
      <c r="HVJ331" s="865"/>
      <c r="HVK331" s="837"/>
      <c r="HVL331" s="865"/>
      <c r="HVM331" s="837"/>
      <c r="HVN331" s="865"/>
      <c r="HVO331" s="837"/>
      <c r="HVP331" s="865"/>
      <c r="HVQ331" s="837"/>
      <c r="HVR331" s="865"/>
      <c r="HVS331" s="837"/>
      <c r="HVT331" s="865"/>
      <c r="HVU331" s="837"/>
      <c r="HVV331" s="865"/>
      <c r="HVW331" s="837"/>
      <c r="HVX331" s="865"/>
      <c r="HVY331" s="837"/>
      <c r="HVZ331" s="865"/>
      <c r="HWA331" s="837"/>
      <c r="HWB331" s="865"/>
      <c r="HWC331" s="837"/>
      <c r="HWD331" s="865"/>
      <c r="HWE331" s="837"/>
      <c r="HWF331" s="865"/>
      <c r="HWG331" s="837"/>
      <c r="HWH331" s="865"/>
      <c r="HWI331" s="837"/>
      <c r="HWJ331" s="865"/>
      <c r="HWK331" s="837"/>
      <c r="HWL331" s="865"/>
      <c r="HWM331" s="837"/>
      <c r="HWN331" s="865"/>
      <c r="HWO331" s="837"/>
      <c r="HWP331" s="865"/>
      <c r="HWQ331" s="837"/>
      <c r="HWR331" s="865"/>
      <c r="HWS331" s="837"/>
      <c r="HWT331" s="865"/>
      <c r="HWU331" s="837"/>
      <c r="HWV331" s="865"/>
      <c r="HWW331" s="837"/>
      <c r="HWX331" s="865"/>
      <c r="HWY331" s="837"/>
      <c r="HWZ331" s="865"/>
      <c r="HXA331" s="837"/>
      <c r="HXB331" s="865"/>
      <c r="HXC331" s="837"/>
      <c r="HXD331" s="865"/>
      <c r="HXE331" s="837"/>
      <c r="HXF331" s="865"/>
      <c r="HXG331" s="837"/>
      <c r="HXH331" s="865"/>
      <c r="HXI331" s="837"/>
      <c r="HXJ331" s="865"/>
      <c r="HXK331" s="837"/>
      <c r="HXL331" s="865"/>
      <c r="HXM331" s="837"/>
      <c r="HXN331" s="865"/>
      <c r="HXO331" s="837"/>
      <c r="HXP331" s="865"/>
      <c r="HXQ331" s="837"/>
      <c r="HXR331" s="865"/>
      <c r="HXS331" s="837"/>
      <c r="HXT331" s="865"/>
      <c r="HXU331" s="837"/>
      <c r="HXV331" s="865"/>
      <c r="HXW331" s="837"/>
      <c r="HXX331" s="865"/>
      <c r="HXY331" s="837"/>
      <c r="HXZ331" s="865"/>
      <c r="HYA331" s="837"/>
      <c r="HYB331" s="865"/>
      <c r="HYC331" s="837"/>
      <c r="HYD331" s="865"/>
      <c r="HYE331" s="837"/>
      <c r="HYF331" s="865"/>
      <c r="HYG331" s="837"/>
      <c r="HYH331" s="865"/>
      <c r="HYI331" s="837"/>
      <c r="HYJ331" s="865"/>
      <c r="HYK331" s="837"/>
      <c r="HYL331" s="865"/>
      <c r="HYM331" s="837"/>
      <c r="HYN331" s="865"/>
      <c r="HYO331" s="837"/>
      <c r="HYP331" s="865"/>
      <c r="HYQ331" s="837"/>
      <c r="HYR331" s="865"/>
      <c r="HYS331" s="837"/>
      <c r="HYT331" s="865"/>
      <c r="HYU331" s="837"/>
      <c r="HYV331" s="865"/>
      <c r="HYW331" s="837"/>
      <c r="HYX331" s="865"/>
      <c r="HYY331" s="837"/>
      <c r="HYZ331" s="865"/>
      <c r="HZA331" s="837"/>
      <c r="HZB331" s="865"/>
      <c r="HZC331" s="837"/>
      <c r="HZD331" s="865"/>
      <c r="HZE331" s="837"/>
      <c r="HZF331" s="865"/>
      <c r="HZG331" s="837"/>
      <c r="HZH331" s="865"/>
      <c r="HZI331" s="837"/>
      <c r="HZJ331" s="865"/>
      <c r="HZK331" s="837"/>
      <c r="HZL331" s="865"/>
      <c r="HZM331" s="837"/>
      <c r="HZN331" s="865"/>
      <c r="HZO331" s="837"/>
      <c r="HZP331" s="865"/>
      <c r="HZQ331" s="837"/>
      <c r="HZR331" s="865"/>
      <c r="HZS331" s="837"/>
      <c r="HZT331" s="865"/>
      <c r="HZU331" s="837"/>
      <c r="HZV331" s="865"/>
      <c r="HZW331" s="837"/>
      <c r="HZX331" s="865"/>
      <c r="HZY331" s="837"/>
      <c r="HZZ331" s="865"/>
      <c r="IAA331" s="837"/>
      <c r="IAB331" s="865"/>
      <c r="IAC331" s="837"/>
      <c r="IAD331" s="865"/>
      <c r="IAE331" s="837"/>
      <c r="IAF331" s="865"/>
      <c r="IAG331" s="837"/>
      <c r="IAH331" s="865"/>
      <c r="IAI331" s="837"/>
      <c r="IAJ331" s="865"/>
      <c r="IAK331" s="837"/>
      <c r="IAL331" s="865"/>
      <c r="IAM331" s="837"/>
      <c r="IAN331" s="865"/>
      <c r="IAO331" s="837"/>
      <c r="IAP331" s="865"/>
      <c r="IAQ331" s="837"/>
      <c r="IAR331" s="865"/>
      <c r="IAS331" s="837"/>
      <c r="IAT331" s="865"/>
      <c r="IAU331" s="837"/>
      <c r="IAV331" s="865"/>
      <c r="IAW331" s="837"/>
      <c r="IAX331" s="865"/>
      <c r="IAY331" s="837"/>
      <c r="IAZ331" s="865"/>
      <c r="IBA331" s="837"/>
      <c r="IBB331" s="865"/>
      <c r="IBC331" s="837"/>
      <c r="IBD331" s="865"/>
      <c r="IBE331" s="837"/>
      <c r="IBF331" s="865"/>
      <c r="IBG331" s="837"/>
      <c r="IBH331" s="865"/>
      <c r="IBI331" s="837"/>
      <c r="IBJ331" s="865"/>
      <c r="IBK331" s="837"/>
      <c r="IBL331" s="865"/>
      <c r="IBM331" s="837"/>
      <c r="IBN331" s="865"/>
      <c r="IBO331" s="837"/>
      <c r="IBP331" s="865"/>
      <c r="IBQ331" s="837"/>
      <c r="IBR331" s="865"/>
      <c r="IBS331" s="837"/>
      <c r="IBT331" s="865"/>
      <c r="IBU331" s="837"/>
      <c r="IBV331" s="865"/>
      <c r="IBW331" s="837"/>
      <c r="IBX331" s="865"/>
      <c r="IBY331" s="837"/>
      <c r="IBZ331" s="865"/>
      <c r="ICA331" s="837"/>
      <c r="ICB331" s="865"/>
      <c r="ICC331" s="837"/>
      <c r="ICD331" s="865"/>
      <c r="ICE331" s="837"/>
      <c r="ICF331" s="865"/>
      <c r="ICG331" s="837"/>
      <c r="ICH331" s="865"/>
      <c r="ICI331" s="837"/>
      <c r="ICJ331" s="865"/>
      <c r="ICK331" s="837"/>
      <c r="ICL331" s="865"/>
      <c r="ICM331" s="837"/>
      <c r="ICN331" s="865"/>
      <c r="ICO331" s="837"/>
      <c r="ICP331" s="865"/>
      <c r="ICQ331" s="837"/>
      <c r="ICR331" s="865"/>
      <c r="ICS331" s="837"/>
      <c r="ICT331" s="865"/>
      <c r="ICU331" s="837"/>
      <c r="ICV331" s="865"/>
      <c r="ICW331" s="837"/>
      <c r="ICX331" s="865"/>
      <c r="ICY331" s="837"/>
      <c r="ICZ331" s="865"/>
      <c r="IDA331" s="837"/>
      <c r="IDB331" s="865"/>
      <c r="IDC331" s="837"/>
      <c r="IDD331" s="865"/>
      <c r="IDE331" s="837"/>
      <c r="IDF331" s="865"/>
      <c r="IDG331" s="837"/>
      <c r="IDH331" s="865"/>
      <c r="IDI331" s="837"/>
      <c r="IDJ331" s="865"/>
      <c r="IDK331" s="837"/>
      <c r="IDL331" s="865"/>
      <c r="IDM331" s="837"/>
      <c r="IDN331" s="865"/>
      <c r="IDO331" s="837"/>
      <c r="IDP331" s="865"/>
      <c r="IDQ331" s="837"/>
      <c r="IDR331" s="865"/>
      <c r="IDS331" s="837"/>
      <c r="IDT331" s="865"/>
      <c r="IDU331" s="837"/>
      <c r="IDV331" s="865"/>
      <c r="IDW331" s="837"/>
      <c r="IDX331" s="865"/>
      <c r="IDY331" s="837"/>
      <c r="IDZ331" s="865"/>
      <c r="IEA331" s="837"/>
      <c r="IEB331" s="865"/>
      <c r="IEC331" s="837"/>
      <c r="IED331" s="865"/>
      <c r="IEE331" s="837"/>
      <c r="IEF331" s="865"/>
      <c r="IEG331" s="837"/>
      <c r="IEH331" s="865"/>
      <c r="IEI331" s="837"/>
      <c r="IEJ331" s="865"/>
      <c r="IEK331" s="837"/>
      <c r="IEL331" s="865"/>
      <c r="IEM331" s="837"/>
      <c r="IEN331" s="865"/>
      <c r="IEO331" s="837"/>
      <c r="IEP331" s="865"/>
      <c r="IEQ331" s="837"/>
      <c r="IER331" s="865"/>
      <c r="IES331" s="837"/>
      <c r="IET331" s="865"/>
      <c r="IEU331" s="837"/>
      <c r="IEV331" s="865"/>
      <c r="IEW331" s="837"/>
      <c r="IEX331" s="865"/>
      <c r="IEY331" s="837"/>
      <c r="IEZ331" s="865"/>
      <c r="IFA331" s="837"/>
      <c r="IFB331" s="865"/>
      <c r="IFC331" s="837"/>
      <c r="IFD331" s="865"/>
      <c r="IFE331" s="837"/>
      <c r="IFF331" s="865"/>
      <c r="IFG331" s="837"/>
      <c r="IFH331" s="865"/>
      <c r="IFI331" s="837"/>
      <c r="IFJ331" s="865"/>
      <c r="IFK331" s="837"/>
      <c r="IFL331" s="865"/>
      <c r="IFM331" s="837"/>
      <c r="IFN331" s="865"/>
      <c r="IFO331" s="837"/>
      <c r="IFP331" s="865"/>
      <c r="IFQ331" s="837"/>
      <c r="IFR331" s="865"/>
      <c r="IFS331" s="837"/>
      <c r="IFT331" s="865"/>
      <c r="IFU331" s="837"/>
      <c r="IFV331" s="865"/>
      <c r="IFW331" s="837"/>
      <c r="IFX331" s="865"/>
      <c r="IFY331" s="837"/>
      <c r="IFZ331" s="865"/>
      <c r="IGA331" s="837"/>
      <c r="IGB331" s="865"/>
      <c r="IGC331" s="837"/>
      <c r="IGD331" s="865"/>
      <c r="IGE331" s="837"/>
      <c r="IGF331" s="865"/>
      <c r="IGG331" s="837"/>
      <c r="IGH331" s="865"/>
      <c r="IGI331" s="837"/>
      <c r="IGJ331" s="865"/>
      <c r="IGK331" s="837"/>
      <c r="IGL331" s="865"/>
      <c r="IGM331" s="837"/>
      <c r="IGN331" s="865"/>
      <c r="IGO331" s="837"/>
      <c r="IGP331" s="865"/>
      <c r="IGQ331" s="837"/>
      <c r="IGR331" s="865"/>
      <c r="IGS331" s="837"/>
      <c r="IGT331" s="865"/>
      <c r="IGU331" s="837"/>
      <c r="IGV331" s="865"/>
      <c r="IGW331" s="837"/>
      <c r="IGX331" s="865"/>
      <c r="IGY331" s="837"/>
      <c r="IGZ331" s="865"/>
      <c r="IHA331" s="837"/>
      <c r="IHB331" s="865"/>
      <c r="IHC331" s="837"/>
      <c r="IHD331" s="865"/>
      <c r="IHE331" s="837"/>
      <c r="IHF331" s="865"/>
      <c r="IHG331" s="837"/>
      <c r="IHH331" s="865"/>
      <c r="IHI331" s="837"/>
      <c r="IHJ331" s="865"/>
      <c r="IHK331" s="837"/>
      <c r="IHL331" s="865"/>
      <c r="IHM331" s="837"/>
      <c r="IHN331" s="865"/>
      <c r="IHO331" s="837"/>
      <c r="IHP331" s="865"/>
      <c r="IHQ331" s="837"/>
      <c r="IHR331" s="865"/>
      <c r="IHS331" s="837"/>
      <c r="IHT331" s="865"/>
      <c r="IHU331" s="837"/>
      <c r="IHV331" s="865"/>
      <c r="IHW331" s="837"/>
      <c r="IHX331" s="865"/>
      <c r="IHY331" s="837"/>
      <c r="IHZ331" s="865"/>
      <c r="IIA331" s="837"/>
      <c r="IIB331" s="865"/>
      <c r="IIC331" s="837"/>
      <c r="IID331" s="865"/>
      <c r="IIE331" s="837"/>
      <c r="IIF331" s="865"/>
      <c r="IIG331" s="837"/>
      <c r="IIH331" s="865"/>
      <c r="III331" s="837"/>
      <c r="IIJ331" s="865"/>
      <c r="IIK331" s="837"/>
      <c r="IIL331" s="865"/>
      <c r="IIM331" s="837"/>
      <c r="IIN331" s="865"/>
      <c r="IIO331" s="837"/>
      <c r="IIP331" s="865"/>
      <c r="IIQ331" s="837"/>
      <c r="IIR331" s="865"/>
      <c r="IIS331" s="837"/>
      <c r="IIT331" s="865"/>
      <c r="IIU331" s="837"/>
      <c r="IIV331" s="865"/>
      <c r="IIW331" s="837"/>
      <c r="IIX331" s="865"/>
      <c r="IIY331" s="837"/>
      <c r="IIZ331" s="865"/>
      <c r="IJA331" s="837"/>
      <c r="IJB331" s="865"/>
      <c r="IJC331" s="837"/>
      <c r="IJD331" s="865"/>
      <c r="IJE331" s="837"/>
      <c r="IJF331" s="865"/>
      <c r="IJG331" s="837"/>
      <c r="IJH331" s="865"/>
      <c r="IJI331" s="837"/>
      <c r="IJJ331" s="865"/>
      <c r="IJK331" s="837"/>
      <c r="IJL331" s="865"/>
      <c r="IJM331" s="837"/>
      <c r="IJN331" s="865"/>
      <c r="IJO331" s="837"/>
      <c r="IJP331" s="865"/>
      <c r="IJQ331" s="837"/>
      <c r="IJR331" s="865"/>
      <c r="IJS331" s="837"/>
      <c r="IJT331" s="865"/>
      <c r="IJU331" s="837"/>
      <c r="IJV331" s="865"/>
      <c r="IJW331" s="837"/>
      <c r="IJX331" s="865"/>
      <c r="IJY331" s="837"/>
      <c r="IJZ331" s="865"/>
      <c r="IKA331" s="837"/>
      <c r="IKB331" s="865"/>
      <c r="IKC331" s="837"/>
      <c r="IKD331" s="865"/>
      <c r="IKE331" s="837"/>
      <c r="IKF331" s="865"/>
      <c r="IKG331" s="837"/>
      <c r="IKH331" s="865"/>
      <c r="IKI331" s="837"/>
      <c r="IKJ331" s="865"/>
      <c r="IKK331" s="837"/>
      <c r="IKL331" s="865"/>
      <c r="IKM331" s="837"/>
      <c r="IKN331" s="865"/>
      <c r="IKO331" s="837"/>
      <c r="IKP331" s="865"/>
      <c r="IKQ331" s="837"/>
      <c r="IKR331" s="865"/>
      <c r="IKS331" s="837"/>
      <c r="IKT331" s="865"/>
      <c r="IKU331" s="837"/>
      <c r="IKV331" s="865"/>
      <c r="IKW331" s="837"/>
      <c r="IKX331" s="865"/>
      <c r="IKY331" s="837"/>
      <c r="IKZ331" s="865"/>
      <c r="ILA331" s="837"/>
      <c r="ILB331" s="865"/>
      <c r="ILC331" s="837"/>
      <c r="ILD331" s="865"/>
      <c r="ILE331" s="837"/>
      <c r="ILF331" s="865"/>
      <c r="ILG331" s="837"/>
      <c r="ILH331" s="865"/>
      <c r="ILI331" s="837"/>
      <c r="ILJ331" s="865"/>
      <c r="ILK331" s="837"/>
      <c r="ILL331" s="865"/>
      <c r="ILM331" s="837"/>
      <c r="ILN331" s="865"/>
      <c r="ILO331" s="837"/>
      <c r="ILP331" s="865"/>
      <c r="ILQ331" s="837"/>
      <c r="ILR331" s="865"/>
      <c r="ILS331" s="837"/>
      <c r="ILT331" s="865"/>
      <c r="ILU331" s="837"/>
      <c r="ILV331" s="865"/>
      <c r="ILW331" s="837"/>
      <c r="ILX331" s="865"/>
      <c r="ILY331" s="837"/>
      <c r="ILZ331" s="865"/>
      <c r="IMA331" s="837"/>
      <c r="IMB331" s="865"/>
      <c r="IMC331" s="837"/>
      <c r="IMD331" s="865"/>
      <c r="IME331" s="837"/>
      <c r="IMF331" s="865"/>
      <c r="IMG331" s="837"/>
      <c r="IMH331" s="865"/>
      <c r="IMI331" s="837"/>
      <c r="IMJ331" s="865"/>
      <c r="IMK331" s="837"/>
      <c r="IML331" s="865"/>
      <c r="IMM331" s="837"/>
      <c r="IMN331" s="865"/>
      <c r="IMO331" s="837"/>
      <c r="IMP331" s="865"/>
      <c r="IMQ331" s="837"/>
      <c r="IMR331" s="865"/>
      <c r="IMS331" s="837"/>
      <c r="IMT331" s="865"/>
      <c r="IMU331" s="837"/>
      <c r="IMV331" s="865"/>
      <c r="IMW331" s="837"/>
      <c r="IMX331" s="865"/>
      <c r="IMY331" s="837"/>
      <c r="IMZ331" s="865"/>
      <c r="INA331" s="837"/>
      <c r="INB331" s="865"/>
      <c r="INC331" s="837"/>
      <c r="IND331" s="865"/>
      <c r="INE331" s="837"/>
      <c r="INF331" s="865"/>
      <c r="ING331" s="837"/>
      <c r="INH331" s="865"/>
      <c r="INI331" s="837"/>
      <c r="INJ331" s="865"/>
      <c r="INK331" s="837"/>
      <c r="INL331" s="865"/>
      <c r="INM331" s="837"/>
      <c r="INN331" s="865"/>
      <c r="INO331" s="837"/>
      <c r="INP331" s="865"/>
      <c r="INQ331" s="837"/>
      <c r="INR331" s="865"/>
      <c r="INS331" s="837"/>
      <c r="INT331" s="865"/>
      <c r="INU331" s="837"/>
      <c r="INV331" s="865"/>
      <c r="INW331" s="837"/>
      <c r="INX331" s="865"/>
      <c r="INY331" s="837"/>
      <c r="INZ331" s="865"/>
      <c r="IOA331" s="837"/>
      <c r="IOB331" s="865"/>
      <c r="IOC331" s="837"/>
      <c r="IOD331" s="865"/>
      <c r="IOE331" s="837"/>
      <c r="IOF331" s="865"/>
      <c r="IOG331" s="837"/>
      <c r="IOH331" s="865"/>
      <c r="IOI331" s="837"/>
      <c r="IOJ331" s="865"/>
      <c r="IOK331" s="837"/>
      <c r="IOL331" s="865"/>
      <c r="IOM331" s="837"/>
      <c r="ION331" s="865"/>
      <c r="IOO331" s="837"/>
      <c r="IOP331" s="865"/>
      <c r="IOQ331" s="837"/>
      <c r="IOR331" s="865"/>
      <c r="IOS331" s="837"/>
      <c r="IOT331" s="865"/>
      <c r="IOU331" s="837"/>
      <c r="IOV331" s="865"/>
      <c r="IOW331" s="837"/>
      <c r="IOX331" s="865"/>
      <c r="IOY331" s="837"/>
      <c r="IOZ331" s="865"/>
      <c r="IPA331" s="837"/>
      <c r="IPB331" s="865"/>
      <c r="IPC331" s="837"/>
      <c r="IPD331" s="865"/>
      <c r="IPE331" s="837"/>
      <c r="IPF331" s="865"/>
      <c r="IPG331" s="837"/>
      <c r="IPH331" s="865"/>
      <c r="IPI331" s="837"/>
      <c r="IPJ331" s="865"/>
      <c r="IPK331" s="837"/>
      <c r="IPL331" s="865"/>
      <c r="IPM331" s="837"/>
      <c r="IPN331" s="865"/>
      <c r="IPO331" s="837"/>
      <c r="IPP331" s="865"/>
      <c r="IPQ331" s="837"/>
      <c r="IPR331" s="865"/>
      <c r="IPS331" s="837"/>
      <c r="IPT331" s="865"/>
      <c r="IPU331" s="837"/>
      <c r="IPV331" s="865"/>
      <c r="IPW331" s="837"/>
      <c r="IPX331" s="865"/>
      <c r="IPY331" s="837"/>
      <c r="IPZ331" s="865"/>
      <c r="IQA331" s="837"/>
      <c r="IQB331" s="865"/>
      <c r="IQC331" s="837"/>
      <c r="IQD331" s="865"/>
      <c r="IQE331" s="837"/>
      <c r="IQF331" s="865"/>
      <c r="IQG331" s="837"/>
      <c r="IQH331" s="865"/>
      <c r="IQI331" s="837"/>
      <c r="IQJ331" s="865"/>
      <c r="IQK331" s="837"/>
      <c r="IQL331" s="865"/>
      <c r="IQM331" s="837"/>
      <c r="IQN331" s="865"/>
      <c r="IQO331" s="837"/>
      <c r="IQP331" s="865"/>
      <c r="IQQ331" s="837"/>
      <c r="IQR331" s="865"/>
      <c r="IQS331" s="837"/>
      <c r="IQT331" s="865"/>
      <c r="IQU331" s="837"/>
      <c r="IQV331" s="865"/>
      <c r="IQW331" s="837"/>
      <c r="IQX331" s="865"/>
      <c r="IQY331" s="837"/>
      <c r="IQZ331" s="865"/>
      <c r="IRA331" s="837"/>
      <c r="IRB331" s="865"/>
      <c r="IRC331" s="837"/>
      <c r="IRD331" s="865"/>
      <c r="IRE331" s="837"/>
      <c r="IRF331" s="865"/>
      <c r="IRG331" s="837"/>
      <c r="IRH331" s="865"/>
      <c r="IRI331" s="837"/>
      <c r="IRJ331" s="865"/>
      <c r="IRK331" s="837"/>
      <c r="IRL331" s="865"/>
      <c r="IRM331" s="837"/>
      <c r="IRN331" s="865"/>
      <c r="IRO331" s="837"/>
      <c r="IRP331" s="865"/>
      <c r="IRQ331" s="837"/>
      <c r="IRR331" s="865"/>
      <c r="IRS331" s="837"/>
      <c r="IRT331" s="865"/>
      <c r="IRU331" s="837"/>
      <c r="IRV331" s="865"/>
      <c r="IRW331" s="837"/>
      <c r="IRX331" s="865"/>
      <c r="IRY331" s="837"/>
      <c r="IRZ331" s="865"/>
      <c r="ISA331" s="837"/>
      <c r="ISB331" s="865"/>
      <c r="ISC331" s="837"/>
      <c r="ISD331" s="865"/>
      <c r="ISE331" s="837"/>
      <c r="ISF331" s="865"/>
      <c r="ISG331" s="837"/>
      <c r="ISH331" s="865"/>
      <c r="ISI331" s="837"/>
      <c r="ISJ331" s="865"/>
      <c r="ISK331" s="837"/>
      <c r="ISL331" s="865"/>
      <c r="ISM331" s="837"/>
      <c r="ISN331" s="865"/>
      <c r="ISO331" s="837"/>
      <c r="ISP331" s="865"/>
      <c r="ISQ331" s="837"/>
      <c r="ISR331" s="865"/>
      <c r="ISS331" s="837"/>
      <c r="IST331" s="865"/>
      <c r="ISU331" s="837"/>
      <c r="ISV331" s="865"/>
      <c r="ISW331" s="837"/>
      <c r="ISX331" s="865"/>
      <c r="ISY331" s="837"/>
      <c r="ISZ331" s="865"/>
      <c r="ITA331" s="837"/>
      <c r="ITB331" s="865"/>
      <c r="ITC331" s="837"/>
      <c r="ITD331" s="865"/>
      <c r="ITE331" s="837"/>
      <c r="ITF331" s="865"/>
      <c r="ITG331" s="837"/>
      <c r="ITH331" s="865"/>
      <c r="ITI331" s="837"/>
      <c r="ITJ331" s="865"/>
      <c r="ITK331" s="837"/>
      <c r="ITL331" s="865"/>
      <c r="ITM331" s="837"/>
      <c r="ITN331" s="865"/>
      <c r="ITO331" s="837"/>
      <c r="ITP331" s="865"/>
      <c r="ITQ331" s="837"/>
      <c r="ITR331" s="865"/>
      <c r="ITS331" s="837"/>
      <c r="ITT331" s="865"/>
      <c r="ITU331" s="837"/>
      <c r="ITV331" s="865"/>
      <c r="ITW331" s="837"/>
      <c r="ITX331" s="865"/>
      <c r="ITY331" s="837"/>
      <c r="ITZ331" s="865"/>
      <c r="IUA331" s="837"/>
      <c r="IUB331" s="865"/>
      <c r="IUC331" s="837"/>
      <c r="IUD331" s="865"/>
      <c r="IUE331" s="837"/>
      <c r="IUF331" s="865"/>
      <c r="IUG331" s="837"/>
      <c r="IUH331" s="865"/>
      <c r="IUI331" s="837"/>
      <c r="IUJ331" s="865"/>
      <c r="IUK331" s="837"/>
      <c r="IUL331" s="865"/>
      <c r="IUM331" s="837"/>
      <c r="IUN331" s="865"/>
      <c r="IUO331" s="837"/>
      <c r="IUP331" s="865"/>
      <c r="IUQ331" s="837"/>
      <c r="IUR331" s="865"/>
      <c r="IUS331" s="837"/>
      <c r="IUT331" s="865"/>
      <c r="IUU331" s="837"/>
      <c r="IUV331" s="865"/>
      <c r="IUW331" s="837"/>
      <c r="IUX331" s="865"/>
      <c r="IUY331" s="837"/>
      <c r="IUZ331" s="865"/>
      <c r="IVA331" s="837"/>
      <c r="IVB331" s="865"/>
      <c r="IVC331" s="837"/>
      <c r="IVD331" s="865"/>
      <c r="IVE331" s="837"/>
      <c r="IVF331" s="865"/>
      <c r="IVG331" s="837"/>
      <c r="IVH331" s="865"/>
      <c r="IVI331" s="837"/>
      <c r="IVJ331" s="865"/>
      <c r="IVK331" s="837"/>
      <c r="IVL331" s="865"/>
      <c r="IVM331" s="837"/>
      <c r="IVN331" s="865"/>
      <c r="IVO331" s="837"/>
      <c r="IVP331" s="865"/>
      <c r="IVQ331" s="837"/>
      <c r="IVR331" s="865"/>
      <c r="IVS331" s="837"/>
      <c r="IVT331" s="865"/>
      <c r="IVU331" s="837"/>
      <c r="IVV331" s="865"/>
      <c r="IVW331" s="837"/>
      <c r="IVX331" s="865"/>
      <c r="IVY331" s="837"/>
      <c r="IVZ331" s="865"/>
      <c r="IWA331" s="837"/>
      <c r="IWB331" s="865"/>
      <c r="IWC331" s="837"/>
      <c r="IWD331" s="865"/>
      <c r="IWE331" s="837"/>
      <c r="IWF331" s="865"/>
      <c r="IWG331" s="837"/>
      <c r="IWH331" s="865"/>
      <c r="IWI331" s="837"/>
      <c r="IWJ331" s="865"/>
      <c r="IWK331" s="837"/>
      <c r="IWL331" s="865"/>
      <c r="IWM331" s="837"/>
      <c r="IWN331" s="865"/>
      <c r="IWO331" s="837"/>
      <c r="IWP331" s="865"/>
      <c r="IWQ331" s="837"/>
      <c r="IWR331" s="865"/>
      <c r="IWS331" s="837"/>
      <c r="IWT331" s="865"/>
      <c r="IWU331" s="837"/>
      <c r="IWV331" s="865"/>
      <c r="IWW331" s="837"/>
      <c r="IWX331" s="865"/>
      <c r="IWY331" s="837"/>
      <c r="IWZ331" s="865"/>
      <c r="IXA331" s="837"/>
      <c r="IXB331" s="865"/>
      <c r="IXC331" s="837"/>
      <c r="IXD331" s="865"/>
      <c r="IXE331" s="837"/>
      <c r="IXF331" s="865"/>
      <c r="IXG331" s="837"/>
      <c r="IXH331" s="865"/>
      <c r="IXI331" s="837"/>
      <c r="IXJ331" s="865"/>
      <c r="IXK331" s="837"/>
      <c r="IXL331" s="865"/>
      <c r="IXM331" s="837"/>
      <c r="IXN331" s="865"/>
      <c r="IXO331" s="837"/>
      <c r="IXP331" s="865"/>
      <c r="IXQ331" s="837"/>
      <c r="IXR331" s="865"/>
      <c r="IXS331" s="837"/>
      <c r="IXT331" s="865"/>
      <c r="IXU331" s="837"/>
      <c r="IXV331" s="865"/>
      <c r="IXW331" s="837"/>
      <c r="IXX331" s="865"/>
      <c r="IXY331" s="837"/>
      <c r="IXZ331" s="865"/>
      <c r="IYA331" s="837"/>
      <c r="IYB331" s="865"/>
      <c r="IYC331" s="837"/>
      <c r="IYD331" s="865"/>
      <c r="IYE331" s="837"/>
      <c r="IYF331" s="865"/>
      <c r="IYG331" s="837"/>
      <c r="IYH331" s="865"/>
      <c r="IYI331" s="837"/>
      <c r="IYJ331" s="865"/>
      <c r="IYK331" s="837"/>
      <c r="IYL331" s="865"/>
      <c r="IYM331" s="837"/>
      <c r="IYN331" s="865"/>
      <c r="IYO331" s="837"/>
      <c r="IYP331" s="865"/>
      <c r="IYQ331" s="837"/>
      <c r="IYR331" s="865"/>
      <c r="IYS331" s="837"/>
      <c r="IYT331" s="865"/>
      <c r="IYU331" s="837"/>
      <c r="IYV331" s="865"/>
      <c r="IYW331" s="837"/>
      <c r="IYX331" s="865"/>
      <c r="IYY331" s="837"/>
      <c r="IYZ331" s="865"/>
      <c r="IZA331" s="837"/>
      <c r="IZB331" s="865"/>
      <c r="IZC331" s="837"/>
      <c r="IZD331" s="865"/>
      <c r="IZE331" s="837"/>
      <c r="IZF331" s="865"/>
      <c r="IZG331" s="837"/>
      <c r="IZH331" s="865"/>
      <c r="IZI331" s="837"/>
      <c r="IZJ331" s="865"/>
      <c r="IZK331" s="837"/>
      <c r="IZL331" s="865"/>
      <c r="IZM331" s="837"/>
      <c r="IZN331" s="865"/>
      <c r="IZO331" s="837"/>
      <c r="IZP331" s="865"/>
      <c r="IZQ331" s="837"/>
      <c r="IZR331" s="865"/>
      <c r="IZS331" s="837"/>
      <c r="IZT331" s="865"/>
      <c r="IZU331" s="837"/>
      <c r="IZV331" s="865"/>
      <c r="IZW331" s="837"/>
      <c r="IZX331" s="865"/>
      <c r="IZY331" s="837"/>
      <c r="IZZ331" s="865"/>
      <c r="JAA331" s="837"/>
      <c r="JAB331" s="865"/>
      <c r="JAC331" s="837"/>
      <c r="JAD331" s="865"/>
      <c r="JAE331" s="837"/>
      <c r="JAF331" s="865"/>
      <c r="JAG331" s="837"/>
      <c r="JAH331" s="865"/>
      <c r="JAI331" s="837"/>
      <c r="JAJ331" s="865"/>
      <c r="JAK331" s="837"/>
      <c r="JAL331" s="865"/>
      <c r="JAM331" s="837"/>
      <c r="JAN331" s="865"/>
      <c r="JAO331" s="837"/>
      <c r="JAP331" s="865"/>
      <c r="JAQ331" s="837"/>
      <c r="JAR331" s="865"/>
      <c r="JAS331" s="837"/>
      <c r="JAT331" s="865"/>
      <c r="JAU331" s="837"/>
      <c r="JAV331" s="865"/>
      <c r="JAW331" s="837"/>
      <c r="JAX331" s="865"/>
      <c r="JAY331" s="837"/>
      <c r="JAZ331" s="865"/>
      <c r="JBA331" s="837"/>
      <c r="JBB331" s="865"/>
      <c r="JBC331" s="837"/>
      <c r="JBD331" s="865"/>
      <c r="JBE331" s="837"/>
      <c r="JBF331" s="865"/>
      <c r="JBG331" s="837"/>
      <c r="JBH331" s="865"/>
      <c r="JBI331" s="837"/>
      <c r="JBJ331" s="865"/>
      <c r="JBK331" s="837"/>
      <c r="JBL331" s="865"/>
      <c r="JBM331" s="837"/>
      <c r="JBN331" s="865"/>
      <c r="JBO331" s="837"/>
      <c r="JBP331" s="865"/>
      <c r="JBQ331" s="837"/>
      <c r="JBR331" s="865"/>
      <c r="JBS331" s="837"/>
      <c r="JBT331" s="865"/>
      <c r="JBU331" s="837"/>
      <c r="JBV331" s="865"/>
      <c r="JBW331" s="837"/>
      <c r="JBX331" s="865"/>
      <c r="JBY331" s="837"/>
      <c r="JBZ331" s="865"/>
      <c r="JCA331" s="837"/>
      <c r="JCB331" s="865"/>
      <c r="JCC331" s="837"/>
      <c r="JCD331" s="865"/>
      <c r="JCE331" s="837"/>
      <c r="JCF331" s="865"/>
      <c r="JCG331" s="837"/>
      <c r="JCH331" s="865"/>
      <c r="JCI331" s="837"/>
      <c r="JCJ331" s="865"/>
      <c r="JCK331" s="837"/>
      <c r="JCL331" s="865"/>
      <c r="JCM331" s="837"/>
      <c r="JCN331" s="865"/>
      <c r="JCO331" s="837"/>
      <c r="JCP331" s="865"/>
      <c r="JCQ331" s="837"/>
      <c r="JCR331" s="865"/>
      <c r="JCS331" s="837"/>
      <c r="JCT331" s="865"/>
      <c r="JCU331" s="837"/>
      <c r="JCV331" s="865"/>
      <c r="JCW331" s="837"/>
      <c r="JCX331" s="865"/>
      <c r="JCY331" s="837"/>
      <c r="JCZ331" s="865"/>
      <c r="JDA331" s="837"/>
      <c r="JDB331" s="865"/>
      <c r="JDC331" s="837"/>
      <c r="JDD331" s="865"/>
      <c r="JDE331" s="837"/>
      <c r="JDF331" s="865"/>
      <c r="JDG331" s="837"/>
      <c r="JDH331" s="865"/>
      <c r="JDI331" s="837"/>
      <c r="JDJ331" s="865"/>
      <c r="JDK331" s="837"/>
      <c r="JDL331" s="865"/>
      <c r="JDM331" s="837"/>
      <c r="JDN331" s="865"/>
      <c r="JDO331" s="837"/>
      <c r="JDP331" s="865"/>
      <c r="JDQ331" s="837"/>
      <c r="JDR331" s="865"/>
      <c r="JDS331" s="837"/>
      <c r="JDT331" s="865"/>
      <c r="JDU331" s="837"/>
      <c r="JDV331" s="865"/>
      <c r="JDW331" s="837"/>
      <c r="JDX331" s="865"/>
      <c r="JDY331" s="837"/>
      <c r="JDZ331" s="865"/>
      <c r="JEA331" s="837"/>
      <c r="JEB331" s="865"/>
      <c r="JEC331" s="837"/>
      <c r="JED331" s="865"/>
      <c r="JEE331" s="837"/>
      <c r="JEF331" s="865"/>
      <c r="JEG331" s="837"/>
      <c r="JEH331" s="865"/>
      <c r="JEI331" s="837"/>
      <c r="JEJ331" s="865"/>
      <c r="JEK331" s="837"/>
      <c r="JEL331" s="865"/>
      <c r="JEM331" s="837"/>
      <c r="JEN331" s="865"/>
      <c r="JEO331" s="837"/>
      <c r="JEP331" s="865"/>
      <c r="JEQ331" s="837"/>
      <c r="JER331" s="865"/>
      <c r="JES331" s="837"/>
      <c r="JET331" s="865"/>
      <c r="JEU331" s="837"/>
      <c r="JEV331" s="865"/>
      <c r="JEW331" s="837"/>
      <c r="JEX331" s="865"/>
      <c r="JEY331" s="837"/>
      <c r="JEZ331" s="865"/>
      <c r="JFA331" s="837"/>
      <c r="JFB331" s="865"/>
      <c r="JFC331" s="837"/>
      <c r="JFD331" s="865"/>
      <c r="JFE331" s="837"/>
      <c r="JFF331" s="865"/>
      <c r="JFG331" s="837"/>
      <c r="JFH331" s="865"/>
      <c r="JFI331" s="837"/>
      <c r="JFJ331" s="865"/>
      <c r="JFK331" s="837"/>
      <c r="JFL331" s="865"/>
      <c r="JFM331" s="837"/>
      <c r="JFN331" s="865"/>
      <c r="JFO331" s="837"/>
      <c r="JFP331" s="865"/>
      <c r="JFQ331" s="837"/>
      <c r="JFR331" s="865"/>
      <c r="JFS331" s="837"/>
      <c r="JFT331" s="865"/>
      <c r="JFU331" s="837"/>
      <c r="JFV331" s="865"/>
      <c r="JFW331" s="837"/>
      <c r="JFX331" s="865"/>
      <c r="JFY331" s="837"/>
      <c r="JFZ331" s="865"/>
      <c r="JGA331" s="837"/>
      <c r="JGB331" s="865"/>
      <c r="JGC331" s="837"/>
      <c r="JGD331" s="865"/>
      <c r="JGE331" s="837"/>
      <c r="JGF331" s="865"/>
      <c r="JGG331" s="837"/>
      <c r="JGH331" s="865"/>
      <c r="JGI331" s="837"/>
      <c r="JGJ331" s="865"/>
      <c r="JGK331" s="837"/>
      <c r="JGL331" s="865"/>
      <c r="JGM331" s="837"/>
      <c r="JGN331" s="865"/>
      <c r="JGO331" s="837"/>
      <c r="JGP331" s="865"/>
      <c r="JGQ331" s="837"/>
      <c r="JGR331" s="865"/>
      <c r="JGS331" s="837"/>
      <c r="JGT331" s="865"/>
      <c r="JGU331" s="837"/>
      <c r="JGV331" s="865"/>
      <c r="JGW331" s="837"/>
      <c r="JGX331" s="865"/>
      <c r="JGY331" s="837"/>
      <c r="JGZ331" s="865"/>
      <c r="JHA331" s="837"/>
      <c r="JHB331" s="865"/>
      <c r="JHC331" s="837"/>
      <c r="JHD331" s="865"/>
      <c r="JHE331" s="837"/>
      <c r="JHF331" s="865"/>
      <c r="JHG331" s="837"/>
      <c r="JHH331" s="865"/>
      <c r="JHI331" s="837"/>
      <c r="JHJ331" s="865"/>
      <c r="JHK331" s="837"/>
      <c r="JHL331" s="865"/>
      <c r="JHM331" s="837"/>
      <c r="JHN331" s="865"/>
      <c r="JHO331" s="837"/>
      <c r="JHP331" s="865"/>
      <c r="JHQ331" s="837"/>
      <c r="JHR331" s="865"/>
      <c r="JHS331" s="837"/>
      <c r="JHT331" s="865"/>
      <c r="JHU331" s="837"/>
      <c r="JHV331" s="865"/>
      <c r="JHW331" s="837"/>
      <c r="JHX331" s="865"/>
      <c r="JHY331" s="837"/>
      <c r="JHZ331" s="865"/>
      <c r="JIA331" s="837"/>
      <c r="JIB331" s="865"/>
      <c r="JIC331" s="837"/>
      <c r="JID331" s="865"/>
      <c r="JIE331" s="837"/>
      <c r="JIF331" s="865"/>
      <c r="JIG331" s="837"/>
      <c r="JIH331" s="865"/>
      <c r="JII331" s="837"/>
      <c r="JIJ331" s="865"/>
      <c r="JIK331" s="837"/>
      <c r="JIL331" s="865"/>
      <c r="JIM331" s="837"/>
      <c r="JIN331" s="865"/>
      <c r="JIO331" s="837"/>
      <c r="JIP331" s="865"/>
      <c r="JIQ331" s="837"/>
      <c r="JIR331" s="865"/>
      <c r="JIS331" s="837"/>
      <c r="JIT331" s="865"/>
      <c r="JIU331" s="837"/>
      <c r="JIV331" s="865"/>
      <c r="JIW331" s="837"/>
      <c r="JIX331" s="865"/>
      <c r="JIY331" s="837"/>
      <c r="JIZ331" s="865"/>
      <c r="JJA331" s="837"/>
      <c r="JJB331" s="865"/>
      <c r="JJC331" s="837"/>
      <c r="JJD331" s="865"/>
      <c r="JJE331" s="837"/>
      <c r="JJF331" s="865"/>
      <c r="JJG331" s="837"/>
      <c r="JJH331" s="865"/>
      <c r="JJI331" s="837"/>
      <c r="JJJ331" s="865"/>
      <c r="JJK331" s="837"/>
      <c r="JJL331" s="865"/>
      <c r="JJM331" s="837"/>
      <c r="JJN331" s="865"/>
      <c r="JJO331" s="837"/>
      <c r="JJP331" s="865"/>
      <c r="JJQ331" s="837"/>
      <c r="JJR331" s="865"/>
      <c r="JJS331" s="837"/>
      <c r="JJT331" s="865"/>
      <c r="JJU331" s="837"/>
      <c r="JJV331" s="865"/>
      <c r="JJW331" s="837"/>
      <c r="JJX331" s="865"/>
      <c r="JJY331" s="837"/>
      <c r="JJZ331" s="865"/>
      <c r="JKA331" s="837"/>
      <c r="JKB331" s="865"/>
      <c r="JKC331" s="837"/>
      <c r="JKD331" s="865"/>
      <c r="JKE331" s="837"/>
      <c r="JKF331" s="865"/>
      <c r="JKG331" s="837"/>
      <c r="JKH331" s="865"/>
      <c r="JKI331" s="837"/>
      <c r="JKJ331" s="865"/>
      <c r="JKK331" s="837"/>
      <c r="JKL331" s="865"/>
      <c r="JKM331" s="837"/>
      <c r="JKN331" s="865"/>
      <c r="JKO331" s="837"/>
      <c r="JKP331" s="865"/>
      <c r="JKQ331" s="837"/>
      <c r="JKR331" s="865"/>
      <c r="JKS331" s="837"/>
      <c r="JKT331" s="865"/>
      <c r="JKU331" s="837"/>
      <c r="JKV331" s="865"/>
      <c r="JKW331" s="837"/>
      <c r="JKX331" s="865"/>
      <c r="JKY331" s="837"/>
      <c r="JKZ331" s="865"/>
      <c r="JLA331" s="837"/>
      <c r="JLB331" s="865"/>
      <c r="JLC331" s="837"/>
      <c r="JLD331" s="865"/>
      <c r="JLE331" s="837"/>
      <c r="JLF331" s="865"/>
      <c r="JLG331" s="837"/>
      <c r="JLH331" s="865"/>
      <c r="JLI331" s="837"/>
      <c r="JLJ331" s="865"/>
      <c r="JLK331" s="837"/>
      <c r="JLL331" s="865"/>
      <c r="JLM331" s="837"/>
      <c r="JLN331" s="865"/>
      <c r="JLO331" s="837"/>
      <c r="JLP331" s="865"/>
      <c r="JLQ331" s="837"/>
      <c r="JLR331" s="865"/>
      <c r="JLS331" s="837"/>
      <c r="JLT331" s="865"/>
      <c r="JLU331" s="837"/>
      <c r="JLV331" s="865"/>
      <c r="JLW331" s="837"/>
      <c r="JLX331" s="865"/>
      <c r="JLY331" s="837"/>
      <c r="JLZ331" s="865"/>
      <c r="JMA331" s="837"/>
      <c r="JMB331" s="865"/>
      <c r="JMC331" s="837"/>
      <c r="JMD331" s="865"/>
      <c r="JME331" s="837"/>
      <c r="JMF331" s="865"/>
      <c r="JMG331" s="837"/>
      <c r="JMH331" s="865"/>
      <c r="JMI331" s="837"/>
      <c r="JMJ331" s="865"/>
      <c r="JMK331" s="837"/>
      <c r="JML331" s="865"/>
      <c r="JMM331" s="837"/>
      <c r="JMN331" s="865"/>
      <c r="JMO331" s="837"/>
      <c r="JMP331" s="865"/>
      <c r="JMQ331" s="837"/>
      <c r="JMR331" s="865"/>
      <c r="JMS331" s="837"/>
      <c r="JMT331" s="865"/>
      <c r="JMU331" s="837"/>
      <c r="JMV331" s="865"/>
      <c r="JMW331" s="837"/>
      <c r="JMX331" s="865"/>
      <c r="JMY331" s="837"/>
      <c r="JMZ331" s="865"/>
      <c r="JNA331" s="837"/>
      <c r="JNB331" s="865"/>
      <c r="JNC331" s="837"/>
      <c r="JND331" s="865"/>
      <c r="JNE331" s="837"/>
      <c r="JNF331" s="865"/>
      <c r="JNG331" s="837"/>
      <c r="JNH331" s="865"/>
      <c r="JNI331" s="837"/>
      <c r="JNJ331" s="865"/>
      <c r="JNK331" s="837"/>
      <c r="JNL331" s="865"/>
      <c r="JNM331" s="837"/>
      <c r="JNN331" s="865"/>
      <c r="JNO331" s="837"/>
      <c r="JNP331" s="865"/>
      <c r="JNQ331" s="837"/>
      <c r="JNR331" s="865"/>
      <c r="JNS331" s="837"/>
      <c r="JNT331" s="865"/>
      <c r="JNU331" s="837"/>
      <c r="JNV331" s="865"/>
      <c r="JNW331" s="837"/>
      <c r="JNX331" s="865"/>
      <c r="JNY331" s="837"/>
      <c r="JNZ331" s="865"/>
      <c r="JOA331" s="837"/>
      <c r="JOB331" s="865"/>
      <c r="JOC331" s="837"/>
      <c r="JOD331" s="865"/>
      <c r="JOE331" s="837"/>
      <c r="JOF331" s="865"/>
      <c r="JOG331" s="837"/>
      <c r="JOH331" s="865"/>
      <c r="JOI331" s="837"/>
      <c r="JOJ331" s="865"/>
      <c r="JOK331" s="837"/>
      <c r="JOL331" s="865"/>
      <c r="JOM331" s="837"/>
      <c r="JON331" s="865"/>
      <c r="JOO331" s="837"/>
      <c r="JOP331" s="865"/>
      <c r="JOQ331" s="837"/>
      <c r="JOR331" s="865"/>
      <c r="JOS331" s="837"/>
      <c r="JOT331" s="865"/>
      <c r="JOU331" s="837"/>
      <c r="JOV331" s="865"/>
      <c r="JOW331" s="837"/>
      <c r="JOX331" s="865"/>
      <c r="JOY331" s="837"/>
      <c r="JOZ331" s="865"/>
      <c r="JPA331" s="837"/>
      <c r="JPB331" s="865"/>
      <c r="JPC331" s="837"/>
      <c r="JPD331" s="865"/>
      <c r="JPE331" s="837"/>
      <c r="JPF331" s="865"/>
      <c r="JPG331" s="837"/>
      <c r="JPH331" s="865"/>
      <c r="JPI331" s="837"/>
      <c r="JPJ331" s="865"/>
      <c r="JPK331" s="837"/>
      <c r="JPL331" s="865"/>
      <c r="JPM331" s="837"/>
      <c r="JPN331" s="865"/>
      <c r="JPO331" s="837"/>
      <c r="JPP331" s="865"/>
      <c r="JPQ331" s="837"/>
      <c r="JPR331" s="865"/>
      <c r="JPS331" s="837"/>
      <c r="JPT331" s="865"/>
      <c r="JPU331" s="837"/>
      <c r="JPV331" s="865"/>
      <c r="JPW331" s="837"/>
      <c r="JPX331" s="865"/>
      <c r="JPY331" s="837"/>
      <c r="JPZ331" s="865"/>
      <c r="JQA331" s="837"/>
      <c r="JQB331" s="865"/>
      <c r="JQC331" s="837"/>
      <c r="JQD331" s="865"/>
      <c r="JQE331" s="837"/>
      <c r="JQF331" s="865"/>
      <c r="JQG331" s="837"/>
      <c r="JQH331" s="865"/>
      <c r="JQI331" s="837"/>
      <c r="JQJ331" s="865"/>
      <c r="JQK331" s="837"/>
      <c r="JQL331" s="865"/>
      <c r="JQM331" s="837"/>
      <c r="JQN331" s="865"/>
      <c r="JQO331" s="837"/>
      <c r="JQP331" s="865"/>
      <c r="JQQ331" s="837"/>
      <c r="JQR331" s="865"/>
      <c r="JQS331" s="837"/>
      <c r="JQT331" s="865"/>
      <c r="JQU331" s="837"/>
      <c r="JQV331" s="865"/>
      <c r="JQW331" s="837"/>
      <c r="JQX331" s="865"/>
      <c r="JQY331" s="837"/>
      <c r="JQZ331" s="865"/>
      <c r="JRA331" s="837"/>
      <c r="JRB331" s="865"/>
      <c r="JRC331" s="837"/>
      <c r="JRD331" s="865"/>
      <c r="JRE331" s="837"/>
      <c r="JRF331" s="865"/>
      <c r="JRG331" s="837"/>
      <c r="JRH331" s="865"/>
      <c r="JRI331" s="837"/>
      <c r="JRJ331" s="865"/>
      <c r="JRK331" s="837"/>
      <c r="JRL331" s="865"/>
      <c r="JRM331" s="837"/>
      <c r="JRN331" s="865"/>
      <c r="JRO331" s="837"/>
      <c r="JRP331" s="865"/>
      <c r="JRQ331" s="837"/>
      <c r="JRR331" s="865"/>
      <c r="JRS331" s="837"/>
      <c r="JRT331" s="865"/>
      <c r="JRU331" s="837"/>
      <c r="JRV331" s="865"/>
      <c r="JRW331" s="837"/>
      <c r="JRX331" s="865"/>
      <c r="JRY331" s="837"/>
      <c r="JRZ331" s="865"/>
      <c r="JSA331" s="837"/>
      <c r="JSB331" s="865"/>
      <c r="JSC331" s="837"/>
      <c r="JSD331" s="865"/>
      <c r="JSE331" s="837"/>
      <c r="JSF331" s="865"/>
      <c r="JSG331" s="837"/>
      <c r="JSH331" s="865"/>
      <c r="JSI331" s="837"/>
      <c r="JSJ331" s="865"/>
      <c r="JSK331" s="837"/>
      <c r="JSL331" s="865"/>
      <c r="JSM331" s="837"/>
      <c r="JSN331" s="865"/>
      <c r="JSO331" s="837"/>
      <c r="JSP331" s="865"/>
      <c r="JSQ331" s="837"/>
      <c r="JSR331" s="865"/>
      <c r="JSS331" s="837"/>
      <c r="JST331" s="865"/>
      <c r="JSU331" s="837"/>
      <c r="JSV331" s="865"/>
      <c r="JSW331" s="837"/>
      <c r="JSX331" s="865"/>
      <c r="JSY331" s="837"/>
      <c r="JSZ331" s="865"/>
      <c r="JTA331" s="837"/>
      <c r="JTB331" s="865"/>
      <c r="JTC331" s="837"/>
      <c r="JTD331" s="865"/>
      <c r="JTE331" s="837"/>
      <c r="JTF331" s="865"/>
      <c r="JTG331" s="837"/>
      <c r="JTH331" s="865"/>
      <c r="JTI331" s="837"/>
      <c r="JTJ331" s="865"/>
      <c r="JTK331" s="837"/>
      <c r="JTL331" s="865"/>
      <c r="JTM331" s="837"/>
      <c r="JTN331" s="865"/>
      <c r="JTO331" s="837"/>
      <c r="JTP331" s="865"/>
      <c r="JTQ331" s="837"/>
      <c r="JTR331" s="865"/>
      <c r="JTS331" s="837"/>
      <c r="JTT331" s="865"/>
      <c r="JTU331" s="837"/>
      <c r="JTV331" s="865"/>
      <c r="JTW331" s="837"/>
      <c r="JTX331" s="865"/>
      <c r="JTY331" s="837"/>
      <c r="JTZ331" s="865"/>
      <c r="JUA331" s="837"/>
      <c r="JUB331" s="865"/>
      <c r="JUC331" s="837"/>
      <c r="JUD331" s="865"/>
      <c r="JUE331" s="837"/>
      <c r="JUF331" s="865"/>
      <c r="JUG331" s="837"/>
      <c r="JUH331" s="865"/>
      <c r="JUI331" s="837"/>
      <c r="JUJ331" s="865"/>
      <c r="JUK331" s="837"/>
      <c r="JUL331" s="865"/>
      <c r="JUM331" s="837"/>
      <c r="JUN331" s="865"/>
      <c r="JUO331" s="837"/>
      <c r="JUP331" s="865"/>
      <c r="JUQ331" s="837"/>
      <c r="JUR331" s="865"/>
      <c r="JUS331" s="837"/>
      <c r="JUT331" s="865"/>
      <c r="JUU331" s="837"/>
      <c r="JUV331" s="865"/>
      <c r="JUW331" s="837"/>
      <c r="JUX331" s="865"/>
      <c r="JUY331" s="837"/>
      <c r="JUZ331" s="865"/>
      <c r="JVA331" s="837"/>
      <c r="JVB331" s="865"/>
      <c r="JVC331" s="837"/>
      <c r="JVD331" s="865"/>
      <c r="JVE331" s="837"/>
      <c r="JVF331" s="865"/>
      <c r="JVG331" s="837"/>
      <c r="JVH331" s="865"/>
      <c r="JVI331" s="837"/>
      <c r="JVJ331" s="865"/>
      <c r="JVK331" s="837"/>
      <c r="JVL331" s="865"/>
      <c r="JVM331" s="837"/>
      <c r="JVN331" s="865"/>
      <c r="JVO331" s="837"/>
      <c r="JVP331" s="865"/>
      <c r="JVQ331" s="837"/>
      <c r="JVR331" s="865"/>
      <c r="JVS331" s="837"/>
      <c r="JVT331" s="865"/>
      <c r="JVU331" s="837"/>
      <c r="JVV331" s="865"/>
      <c r="JVW331" s="837"/>
      <c r="JVX331" s="865"/>
      <c r="JVY331" s="837"/>
      <c r="JVZ331" s="865"/>
      <c r="JWA331" s="837"/>
      <c r="JWB331" s="865"/>
      <c r="JWC331" s="837"/>
      <c r="JWD331" s="865"/>
      <c r="JWE331" s="837"/>
      <c r="JWF331" s="865"/>
      <c r="JWG331" s="837"/>
      <c r="JWH331" s="865"/>
      <c r="JWI331" s="837"/>
      <c r="JWJ331" s="865"/>
      <c r="JWK331" s="837"/>
      <c r="JWL331" s="865"/>
      <c r="JWM331" s="837"/>
      <c r="JWN331" s="865"/>
      <c r="JWO331" s="837"/>
      <c r="JWP331" s="865"/>
      <c r="JWQ331" s="837"/>
      <c r="JWR331" s="865"/>
      <c r="JWS331" s="837"/>
      <c r="JWT331" s="865"/>
      <c r="JWU331" s="837"/>
      <c r="JWV331" s="865"/>
      <c r="JWW331" s="837"/>
      <c r="JWX331" s="865"/>
      <c r="JWY331" s="837"/>
      <c r="JWZ331" s="865"/>
      <c r="JXA331" s="837"/>
      <c r="JXB331" s="865"/>
      <c r="JXC331" s="837"/>
      <c r="JXD331" s="865"/>
      <c r="JXE331" s="837"/>
      <c r="JXF331" s="865"/>
      <c r="JXG331" s="837"/>
      <c r="JXH331" s="865"/>
      <c r="JXI331" s="837"/>
      <c r="JXJ331" s="865"/>
      <c r="JXK331" s="837"/>
      <c r="JXL331" s="865"/>
      <c r="JXM331" s="837"/>
      <c r="JXN331" s="865"/>
      <c r="JXO331" s="837"/>
      <c r="JXP331" s="865"/>
      <c r="JXQ331" s="837"/>
      <c r="JXR331" s="865"/>
      <c r="JXS331" s="837"/>
      <c r="JXT331" s="865"/>
      <c r="JXU331" s="837"/>
      <c r="JXV331" s="865"/>
      <c r="JXW331" s="837"/>
      <c r="JXX331" s="865"/>
      <c r="JXY331" s="837"/>
      <c r="JXZ331" s="865"/>
      <c r="JYA331" s="837"/>
      <c r="JYB331" s="865"/>
      <c r="JYC331" s="837"/>
      <c r="JYD331" s="865"/>
      <c r="JYE331" s="837"/>
      <c r="JYF331" s="865"/>
      <c r="JYG331" s="837"/>
      <c r="JYH331" s="865"/>
      <c r="JYI331" s="837"/>
      <c r="JYJ331" s="865"/>
      <c r="JYK331" s="837"/>
      <c r="JYL331" s="865"/>
      <c r="JYM331" s="837"/>
      <c r="JYN331" s="865"/>
      <c r="JYO331" s="837"/>
      <c r="JYP331" s="865"/>
      <c r="JYQ331" s="837"/>
      <c r="JYR331" s="865"/>
      <c r="JYS331" s="837"/>
      <c r="JYT331" s="865"/>
      <c r="JYU331" s="837"/>
      <c r="JYV331" s="865"/>
      <c r="JYW331" s="837"/>
      <c r="JYX331" s="865"/>
      <c r="JYY331" s="837"/>
      <c r="JYZ331" s="865"/>
      <c r="JZA331" s="837"/>
      <c r="JZB331" s="865"/>
      <c r="JZC331" s="837"/>
      <c r="JZD331" s="865"/>
      <c r="JZE331" s="837"/>
      <c r="JZF331" s="865"/>
      <c r="JZG331" s="837"/>
      <c r="JZH331" s="865"/>
      <c r="JZI331" s="837"/>
      <c r="JZJ331" s="865"/>
      <c r="JZK331" s="837"/>
      <c r="JZL331" s="865"/>
      <c r="JZM331" s="837"/>
      <c r="JZN331" s="865"/>
      <c r="JZO331" s="837"/>
      <c r="JZP331" s="865"/>
      <c r="JZQ331" s="837"/>
      <c r="JZR331" s="865"/>
      <c r="JZS331" s="837"/>
      <c r="JZT331" s="865"/>
      <c r="JZU331" s="837"/>
      <c r="JZV331" s="865"/>
      <c r="JZW331" s="837"/>
      <c r="JZX331" s="865"/>
      <c r="JZY331" s="837"/>
      <c r="JZZ331" s="865"/>
      <c r="KAA331" s="837"/>
      <c r="KAB331" s="865"/>
      <c r="KAC331" s="837"/>
      <c r="KAD331" s="865"/>
      <c r="KAE331" s="837"/>
      <c r="KAF331" s="865"/>
      <c r="KAG331" s="837"/>
      <c r="KAH331" s="865"/>
      <c r="KAI331" s="837"/>
      <c r="KAJ331" s="865"/>
      <c r="KAK331" s="837"/>
      <c r="KAL331" s="865"/>
      <c r="KAM331" s="837"/>
      <c r="KAN331" s="865"/>
      <c r="KAO331" s="837"/>
      <c r="KAP331" s="865"/>
      <c r="KAQ331" s="837"/>
      <c r="KAR331" s="865"/>
      <c r="KAS331" s="837"/>
      <c r="KAT331" s="865"/>
      <c r="KAU331" s="837"/>
      <c r="KAV331" s="865"/>
      <c r="KAW331" s="837"/>
      <c r="KAX331" s="865"/>
      <c r="KAY331" s="837"/>
      <c r="KAZ331" s="865"/>
      <c r="KBA331" s="837"/>
      <c r="KBB331" s="865"/>
      <c r="KBC331" s="837"/>
      <c r="KBD331" s="865"/>
      <c r="KBE331" s="837"/>
      <c r="KBF331" s="865"/>
      <c r="KBG331" s="837"/>
      <c r="KBH331" s="865"/>
      <c r="KBI331" s="837"/>
      <c r="KBJ331" s="865"/>
      <c r="KBK331" s="837"/>
      <c r="KBL331" s="865"/>
      <c r="KBM331" s="837"/>
      <c r="KBN331" s="865"/>
      <c r="KBO331" s="837"/>
      <c r="KBP331" s="865"/>
      <c r="KBQ331" s="837"/>
      <c r="KBR331" s="865"/>
      <c r="KBS331" s="837"/>
      <c r="KBT331" s="865"/>
      <c r="KBU331" s="837"/>
      <c r="KBV331" s="865"/>
      <c r="KBW331" s="837"/>
      <c r="KBX331" s="865"/>
      <c r="KBY331" s="837"/>
      <c r="KBZ331" s="865"/>
      <c r="KCA331" s="837"/>
      <c r="KCB331" s="865"/>
      <c r="KCC331" s="837"/>
      <c r="KCD331" s="865"/>
      <c r="KCE331" s="837"/>
      <c r="KCF331" s="865"/>
      <c r="KCG331" s="837"/>
      <c r="KCH331" s="865"/>
      <c r="KCI331" s="837"/>
      <c r="KCJ331" s="865"/>
      <c r="KCK331" s="837"/>
      <c r="KCL331" s="865"/>
      <c r="KCM331" s="837"/>
      <c r="KCN331" s="865"/>
      <c r="KCO331" s="837"/>
      <c r="KCP331" s="865"/>
      <c r="KCQ331" s="837"/>
      <c r="KCR331" s="865"/>
      <c r="KCS331" s="837"/>
      <c r="KCT331" s="865"/>
      <c r="KCU331" s="837"/>
      <c r="KCV331" s="865"/>
      <c r="KCW331" s="837"/>
      <c r="KCX331" s="865"/>
      <c r="KCY331" s="837"/>
      <c r="KCZ331" s="865"/>
      <c r="KDA331" s="837"/>
      <c r="KDB331" s="865"/>
      <c r="KDC331" s="837"/>
      <c r="KDD331" s="865"/>
      <c r="KDE331" s="837"/>
      <c r="KDF331" s="865"/>
      <c r="KDG331" s="837"/>
      <c r="KDH331" s="865"/>
      <c r="KDI331" s="837"/>
      <c r="KDJ331" s="865"/>
      <c r="KDK331" s="837"/>
      <c r="KDL331" s="865"/>
      <c r="KDM331" s="837"/>
      <c r="KDN331" s="865"/>
      <c r="KDO331" s="837"/>
      <c r="KDP331" s="865"/>
      <c r="KDQ331" s="837"/>
      <c r="KDR331" s="865"/>
      <c r="KDS331" s="837"/>
      <c r="KDT331" s="865"/>
      <c r="KDU331" s="837"/>
      <c r="KDV331" s="865"/>
      <c r="KDW331" s="837"/>
      <c r="KDX331" s="865"/>
      <c r="KDY331" s="837"/>
      <c r="KDZ331" s="865"/>
      <c r="KEA331" s="837"/>
      <c r="KEB331" s="865"/>
      <c r="KEC331" s="837"/>
      <c r="KED331" s="865"/>
      <c r="KEE331" s="837"/>
      <c r="KEF331" s="865"/>
      <c r="KEG331" s="837"/>
      <c r="KEH331" s="865"/>
      <c r="KEI331" s="837"/>
      <c r="KEJ331" s="865"/>
      <c r="KEK331" s="837"/>
      <c r="KEL331" s="865"/>
      <c r="KEM331" s="837"/>
      <c r="KEN331" s="865"/>
      <c r="KEO331" s="837"/>
      <c r="KEP331" s="865"/>
      <c r="KEQ331" s="837"/>
      <c r="KER331" s="865"/>
      <c r="KES331" s="837"/>
      <c r="KET331" s="865"/>
      <c r="KEU331" s="837"/>
      <c r="KEV331" s="865"/>
      <c r="KEW331" s="837"/>
      <c r="KEX331" s="865"/>
      <c r="KEY331" s="837"/>
      <c r="KEZ331" s="865"/>
      <c r="KFA331" s="837"/>
      <c r="KFB331" s="865"/>
      <c r="KFC331" s="837"/>
      <c r="KFD331" s="865"/>
      <c r="KFE331" s="837"/>
      <c r="KFF331" s="865"/>
      <c r="KFG331" s="837"/>
      <c r="KFH331" s="865"/>
      <c r="KFI331" s="837"/>
      <c r="KFJ331" s="865"/>
      <c r="KFK331" s="837"/>
      <c r="KFL331" s="865"/>
      <c r="KFM331" s="837"/>
      <c r="KFN331" s="865"/>
      <c r="KFO331" s="837"/>
      <c r="KFP331" s="865"/>
      <c r="KFQ331" s="837"/>
      <c r="KFR331" s="865"/>
      <c r="KFS331" s="837"/>
      <c r="KFT331" s="865"/>
      <c r="KFU331" s="837"/>
      <c r="KFV331" s="865"/>
      <c r="KFW331" s="837"/>
      <c r="KFX331" s="865"/>
      <c r="KFY331" s="837"/>
      <c r="KFZ331" s="865"/>
      <c r="KGA331" s="837"/>
      <c r="KGB331" s="865"/>
      <c r="KGC331" s="837"/>
      <c r="KGD331" s="865"/>
      <c r="KGE331" s="837"/>
      <c r="KGF331" s="865"/>
      <c r="KGG331" s="837"/>
      <c r="KGH331" s="865"/>
      <c r="KGI331" s="837"/>
      <c r="KGJ331" s="865"/>
      <c r="KGK331" s="837"/>
      <c r="KGL331" s="865"/>
      <c r="KGM331" s="837"/>
      <c r="KGN331" s="865"/>
      <c r="KGO331" s="837"/>
      <c r="KGP331" s="865"/>
      <c r="KGQ331" s="837"/>
      <c r="KGR331" s="865"/>
      <c r="KGS331" s="837"/>
      <c r="KGT331" s="865"/>
      <c r="KGU331" s="837"/>
      <c r="KGV331" s="865"/>
      <c r="KGW331" s="837"/>
      <c r="KGX331" s="865"/>
      <c r="KGY331" s="837"/>
      <c r="KGZ331" s="865"/>
      <c r="KHA331" s="837"/>
      <c r="KHB331" s="865"/>
      <c r="KHC331" s="837"/>
      <c r="KHD331" s="865"/>
      <c r="KHE331" s="837"/>
      <c r="KHF331" s="865"/>
      <c r="KHG331" s="837"/>
      <c r="KHH331" s="865"/>
      <c r="KHI331" s="837"/>
      <c r="KHJ331" s="865"/>
      <c r="KHK331" s="837"/>
      <c r="KHL331" s="865"/>
      <c r="KHM331" s="837"/>
      <c r="KHN331" s="865"/>
      <c r="KHO331" s="837"/>
      <c r="KHP331" s="865"/>
      <c r="KHQ331" s="837"/>
      <c r="KHR331" s="865"/>
      <c r="KHS331" s="837"/>
      <c r="KHT331" s="865"/>
      <c r="KHU331" s="837"/>
      <c r="KHV331" s="865"/>
      <c r="KHW331" s="837"/>
      <c r="KHX331" s="865"/>
      <c r="KHY331" s="837"/>
      <c r="KHZ331" s="865"/>
      <c r="KIA331" s="837"/>
      <c r="KIB331" s="865"/>
      <c r="KIC331" s="837"/>
      <c r="KID331" s="865"/>
      <c r="KIE331" s="837"/>
      <c r="KIF331" s="865"/>
      <c r="KIG331" s="837"/>
      <c r="KIH331" s="865"/>
      <c r="KII331" s="837"/>
      <c r="KIJ331" s="865"/>
      <c r="KIK331" s="837"/>
      <c r="KIL331" s="865"/>
      <c r="KIM331" s="837"/>
      <c r="KIN331" s="865"/>
      <c r="KIO331" s="837"/>
      <c r="KIP331" s="865"/>
      <c r="KIQ331" s="837"/>
      <c r="KIR331" s="865"/>
      <c r="KIS331" s="837"/>
      <c r="KIT331" s="865"/>
      <c r="KIU331" s="837"/>
      <c r="KIV331" s="865"/>
      <c r="KIW331" s="837"/>
      <c r="KIX331" s="865"/>
      <c r="KIY331" s="837"/>
      <c r="KIZ331" s="865"/>
      <c r="KJA331" s="837"/>
      <c r="KJB331" s="865"/>
      <c r="KJC331" s="837"/>
      <c r="KJD331" s="865"/>
      <c r="KJE331" s="837"/>
      <c r="KJF331" s="865"/>
      <c r="KJG331" s="837"/>
      <c r="KJH331" s="865"/>
      <c r="KJI331" s="837"/>
      <c r="KJJ331" s="865"/>
      <c r="KJK331" s="837"/>
      <c r="KJL331" s="865"/>
      <c r="KJM331" s="837"/>
      <c r="KJN331" s="865"/>
      <c r="KJO331" s="837"/>
      <c r="KJP331" s="865"/>
      <c r="KJQ331" s="837"/>
      <c r="KJR331" s="865"/>
      <c r="KJS331" s="837"/>
      <c r="KJT331" s="865"/>
      <c r="KJU331" s="837"/>
      <c r="KJV331" s="865"/>
      <c r="KJW331" s="837"/>
      <c r="KJX331" s="865"/>
      <c r="KJY331" s="837"/>
      <c r="KJZ331" s="865"/>
      <c r="KKA331" s="837"/>
      <c r="KKB331" s="865"/>
      <c r="KKC331" s="837"/>
      <c r="KKD331" s="865"/>
      <c r="KKE331" s="837"/>
      <c r="KKF331" s="865"/>
      <c r="KKG331" s="837"/>
      <c r="KKH331" s="865"/>
      <c r="KKI331" s="837"/>
      <c r="KKJ331" s="865"/>
      <c r="KKK331" s="837"/>
      <c r="KKL331" s="865"/>
      <c r="KKM331" s="837"/>
      <c r="KKN331" s="865"/>
      <c r="KKO331" s="837"/>
      <c r="KKP331" s="865"/>
      <c r="KKQ331" s="837"/>
      <c r="KKR331" s="865"/>
      <c r="KKS331" s="837"/>
      <c r="KKT331" s="865"/>
      <c r="KKU331" s="837"/>
      <c r="KKV331" s="865"/>
      <c r="KKW331" s="837"/>
      <c r="KKX331" s="865"/>
      <c r="KKY331" s="837"/>
      <c r="KKZ331" s="865"/>
      <c r="KLA331" s="837"/>
      <c r="KLB331" s="865"/>
      <c r="KLC331" s="837"/>
      <c r="KLD331" s="865"/>
      <c r="KLE331" s="837"/>
      <c r="KLF331" s="865"/>
      <c r="KLG331" s="837"/>
      <c r="KLH331" s="865"/>
      <c r="KLI331" s="837"/>
      <c r="KLJ331" s="865"/>
      <c r="KLK331" s="837"/>
      <c r="KLL331" s="865"/>
      <c r="KLM331" s="837"/>
      <c r="KLN331" s="865"/>
      <c r="KLO331" s="837"/>
      <c r="KLP331" s="865"/>
      <c r="KLQ331" s="837"/>
      <c r="KLR331" s="865"/>
      <c r="KLS331" s="837"/>
      <c r="KLT331" s="865"/>
      <c r="KLU331" s="837"/>
      <c r="KLV331" s="865"/>
      <c r="KLW331" s="837"/>
      <c r="KLX331" s="865"/>
      <c r="KLY331" s="837"/>
      <c r="KLZ331" s="865"/>
      <c r="KMA331" s="837"/>
      <c r="KMB331" s="865"/>
      <c r="KMC331" s="837"/>
      <c r="KMD331" s="865"/>
      <c r="KME331" s="837"/>
      <c r="KMF331" s="865"/>
      <c r="KMG331" s="837"/>
      <c r="KMH331" s="865"/>
      <c r="KMI331" s="837"/>
      <c r="KMJ331" s="865"/>
      <c r="KMK331" s="837"/>
      <c r="KML331" s="865"/>
      <c r="KMM331" s="837"/>
      <c r="KMN331" s="865"/>
      <c r="KMO331" s="837"/>
      <c r="KMP331" s="865"/>
      <c r="KMQ331" s="837"/>
      <c r="KMR331" s="865"/>
      <c r="KMS331" s="837"/>
      <c r="KMT331" s="865"/>
      <c r="KMU331" s="837"/>
      <c r="KMV331" s="865"/>
      <c r="KMW331" s="837"/>
      <c r="KMX331" s="865"/>
      <c r="KMY331" s="837"/>
      <c r="KMZ331" s="865"/>
      <c r="KNA331" s="837"/>
      <c r="KNB331" s="865"/>
      <c r="KNC331" s="837"/>
      <c r="KND331" s="865"/>
      <c r="KNE331" s="837"/>
      <c r="KNF331" s="865"/>
      <c r="KNG331" s="837"/>
      <c r="KNH331" s="865"/>
      <c r="KNI331" s="837"/>
      <c r="KNJ331" s="865"/>
      <c r="KNK331" s="837"/>
      <c r="KNL331" s="865"/>
      <c r="KNM331" s="837"/>
      <c r="KNN331" s="865"/>
      <c r="KNO331" s="837"/>
      <c r="KNP331" s="865"/>
      <c r="KNQ331" s="837"/>
      <c r="KNR331" s="865"/>
      <c r="KNS331" s="837"/>
      <c r="KNT331" s="865"/>
      <c r="KNU331" s="837"/>
      <c r="KNV331" s="865"/>
      <c r="KNW331" s="837"/>
      <c r="KNX331" s="865"/>
      <c r="KNY331" s="837"/>
      <c r="KNZ331" s="865"/>
      <c r="KOA331" s="837"/>
      <c r="KOB331" s="865"/>
      <c r="KOC331" s="837"/>
      <c r="KOD331" s="865"/>
      <c r="KOE331" s="837"/>
      <c r="KOF331" s="865"/>
      <c r="KOG331" s="837"/>
      <c r="KOH331" s="865"/>
      <c r="KOI331" s="837"/>
      <c r="KOJ331" s="865"/>
      <c r="KOK331" s="837"/>
      <c r="KOL331" s="865"/>
      <c r="KOM331" s="837"/>
      <c r="KON331" s="865"/>
      <c r="KOO331" s="837"/>
      <c r="KOP331" s="865"/>
      <c r="KOQ331" s="837"/>
      <c r="KOR331" s="865"/>
      <c r="KOS331" s="837"/>
      <c r="KOT331" s="865"/>
      <c r="KOU331" s="837"/>
      <c r="KOV331" s="865"/>
      <c r="KOW331" s="837"/>
      <c r="KOX331" s="865"/>
      <c r="KOY331" s="837"/>
      <c r="KOZ331" s="865"/>
      <c r="KPA331" s="837"/>
      <c r="KPB331" s="865"/>
      <c r="KPC331" s="837"/>
      <c r="KPD331" s="865"/>
      <c r="KPE331" s="837"/>
      <c r="KPF331" s="865"/>
      <c r="KPG331" s="837"/>
      <c r="KPH331" s="865"/>
      <c r="KPI331" s="837"/>
      <c r="KPJ331" s="865"/>
      <c r="KPK331" s="837"/>
      <c r="KPL331" s="865"/>
      <c r="KPM331" s="837"/>
      <c r="KPN331" s="865"/>
      <c r="KPO331" s="837"/>
      <c r="KPP331" s="865"/>
      <c r="KPQ331" s="837"/>
      <c r="KPR331" s="865"/>
      <c r="KPS331" s="837"/>
      <c r="KPT331" s="865"/>
      <c r="KPU331" s="837"/>
      <c r="KPV331" s="865"/>
      <c r="KPW331" s="837"/>
      <c r="KPX331" s="865"/>
      <c r="KPY331" s="837"/>
      <c r="KPZ331" s="865"/>
      <c r="KQA331" s="837"/>
      <c r="KQB331" s="865"/>
      <c r="KQC331" s="837"/>
      <c r="KQD331" s="865"/>
      <c r="KQE331" s="837"/>
      <c r="KQF331" s="865"/>
      <c r="KQG331" s="837"/>
      <c r="KQH331" s="865"/>
      <c r="KQI331" s="837"/>
      <c r="KQJ331" s="865"/>
      <c r="KQK331" s="837"/>
      <c r="KQL331" s="865"/>
      <c r="KQM331" s="837"/>
      <c r="KQN331" s="865"/>
      <c r="KQO331" s="837"/>
      <c r="KQP331" s="865"/>
      <c r="KQQ331" s="837"/>
      <c r="KQR331" s="865"/>
      <c r="KQS331" s="837"/>
      <c r="KQT331" s="865"/>
      <c r="KQU331" s="837"/>
      <c r="KQV331" s="865"/>
      <c r="KQW331" s="837"/>
      <c r="KQX331" s="865"/>
      <c r="KQY331" s="837"/>
      <c r="KQZ331" s="865"/>
      <c r="KRA331" s="837"/>
      <c r="KRB331" s="865"/>
      <c r="KRC331" s="837"/>
      <c r="KRD331" s="865"/>
      <c r="KRE331" s="837"/>
      <c r="KRF331" s="865"/>
      <c r="KRG331" s="837"/>
      <c r="KRH331" s="865"/>
      <c r="KRI331" s="837"/>
      <c r="KRJ331" s="865"/>
      <c r="KRK331" s="837"/>
      <c r="KRL331" s="865"/>
      <c r="KRM331" s="837"/>
      <c r="KRN331" s="865"/>
      <c r="KRO331" s="837"/>
      <c r="KRP331" s="865"/>
      <c r="KRQ331" s="837"/>
      <c r="KRR331" s="865"/>
      <c r="KRS331" s="837"/>
      <c r="KRT331" s="865"/>
      <c r="KRU331" s="837"/>
      <c r="KRV331" s="865"/>
      <c r="KRW331" s="837"/>
      <c r="KRX331" s="865"/>
      <c r="KRY331" s="837"/>
      <c r="KRZ331" s="865"/>
      <c r="KSA331" s="837"/>
      <c r="KSB331" s="865"/>
      <c r="KSC331" s="837"/>
      <c r="KSD331" s="865"/>
      <c r="KSE331" s="837"/>
      <c r="KSF331" s="865"/>
      <c r="KSG331" s="837"/>
      <c r="KSH331" s="865"/>
      <c r="KSI331" s="837"/>
      <c r="KSJ331" s="865"/>
      <c r="KSK331" s="837"/>
      <c r="KSL331" s="865"/>
      <c r="KSM331" s="837"/>
      <c r="KSN331" s="865"/>
      <c r="KSO331" s="837"/>
      <c r="KSP331" s="865"/>
      <c r="KSQ331" s="837"/>
      <c r="KSR331" s="865"/>
      <c r="KSS331" s="837"/>
      <c r="KST331" s="865"/>
      <c r="KSU331" s="837"/>
      <c r="KSV331" s="865"/>
      <c r="KSW331" s="837"/>
      <c r="KSX331" s="865"/>
      <c r="KSY331" s="837"/>
      <c r="KSZ331" s="865"/>
      <c r="KTA331" s="837"/>
      <c r="KTB331" s="865"/>
      <c r="KTC331" s="837"/>
      <c r="KTD331" s="865"/>
      <c r="KTE331" s="837"/>
      <c r="KTF331" s="865"/>
      <c r="KTG331" s="837"/>
      <c r="KTH331" s="865"/>
      <c r="KTI331" s="837"/>
      <c r="KTJ331" s="865"/>
      <c r="KTK331" s="837"/>
      <c r="KTL331" s="865"/>
      <c r="KTM331" s="837"/>
      <c r="KTN331" s="865"/>
      <c r="KTO331" s="837"/>
      <c r="KTP331" s="865"/>
      <c r="KTQ331" s="837"/>
      <c r="KTR331" s="865"/>
      <c r="KTS331" s="837"/>
      <c r="KTT331" s="865"/>
      <c r="KTU331" s="837"/>
      <c r="KTV331" s="865"/>
      <c r="KTW331" s="837"/>
      <c r="KTX331" s="865"/>
      <c r="KTY331" s="837"/>
      <c r="KTZ331" s="865"/>
      <c r="KUA331" s="837"/>
      <c r="KUB331" s="865"/>
      <c r="KUC331" s="837"/>
      <c r="KUD331" s="865"/>
      <c r="KUE331" s="837"/>
      <c r="KUF331" s="865"/>
      <c r="KUG331" s="837"/>
      <c r="KUH331" s="865"/>
      <c r="KUI331" s="837"/>
      <c r="KUJ331" s="865"/>
      <c r="KUK331" s="837"/>
      <c r="KUL331" s="865"/>
      <c r="KUM331" s="837"/>
      <c r="KUN331" s="865"/>
      <c r="KUO331" s="837"/>
      <c r="KUP331" s="865"/>
      <c r="KUQ331" s="837"/>
      <c r="KUR331" s="865"/>
      <c r="KUS331" s="837"/>
      <c r="KUT331" s="865"/>
      <c r="KUU331" s="837"/>
      <c r="KUV331" s="865"/>
      <c r="KUW331" s="837"/>
      <c r="KUX331" s="865"/>
      <c r="KUY331" s="837"/>
      <c r="KUZ331" s="865"/>
      <c r="KVA331" s="837"/>
      <c r="KVB331" s="865"/>
      <c r="KVC331" s="837"/>
      <c r="KVD331" s="865"/>
      <c r="KVE331" s="837"/>
      <c r="KVF331" s="865"/>
      <c r="KVG331" s="837"/>
      <c r="KVH331" s="865"/>
      <c r="KVI331" s="837"/>
      <c r="KVJ331" s="865"/>
      <c r="KVK331" s="837"/>
      <c r="KVL331" s="865"/>
      <c r="KVM331" s="837"/>
      <c r="KVN331" s="865"/>
      <c r="KVO331" s="837"/>
      <c r="KVP331" s="865"/>
      <c r="KVQ331" s="837"/>
      <c r="KVR331" s="865"/>
      <c r="KVS331" s="837"/>
      <c r="KVT331" s="865"/>
      <c r="KVU331" s="837"/>
      <c r="KVV331" s="865"/>
      <c r="KVW331" s="837"/>
      <c r="KVX331" s="865"/>
      <c r="KVY331" s="837"/>
      <c r="KVZ331" s="865"/>
      <c r="KWA331" s="837"/>
      <c r="KWB331" s="865"/>
      <c r="KWC331" s="837"/>
      <c r="KWD331" s="865"/>
      <c r="KWE331" s="837"/>
      <c r="KWF331" s="865"/>
      <c r="KWG331" s="837"/>
      <c r="KWH331" s="865"/>
      <c r="KWI331" s="837"/>
      <c r="KWJ331" s="865"/>
      <c r="KWK331" s="837"/>
      <c r="KWL331" s="865"/>
      <c r="KWM331" s="837"/>
      <c r="KWN331" s="865"/>
      <c r="KWO331" s="837"/>
      <c r="KWP331" s="865"/>
      <c r="KWQ331" s="837"/>
      <c r="KWR331" s="865"/>
      <c r="KWS331" s="837"/>
      <c r="KWT331" s="865"/>
      <c r="KWU331" s="837"/>
      <c r="KWV331" s="865"/>
      <c r="KWW331" s="837"/>
      <c r="KWX331" s="865"/>
      <c r="KWY331" s="837"/>
      <c r="KWZ331" s="865"/>
      <c r="KXA331" s="837"/>
      <c r="KXB331" s="865"/>
      <c r="KXC331" s="837"/>
      <c r="KXD331" s="865"/>
      <c r="KXE331" s="837"/>
      <c r="KXF331" s="865"/>
      <c r="KXG331" s="837"/>
      <c r="KXH331" s="865"/>
      <c r="KXI331" s="837"/>
      <c r="KXJ331" s="865"/>
      <c r="KXK331" s="837"/>
      <c r="KXL331" s="865"/>
      <c r="KXM331" s="837"/>
      <c r="KXN331" s="865"/>
      <c r="KXO331" s="837"/>
      <c r="KXP331" s="865"/>
      <c r="KXQ331" s="837"/>
      <c r="KXR331" s="865"/>
      <c r="KXS331" s="837"/>
      <c r="KXT331" s="865"/>
      <c r="KXU331" s="837"/>
      <c r="KXV331" s="865"/>
      <c r="KXW331" s="837"/>
      <c r="KXX331" s="865"/>
      <c r="KXY331" s="837"/>
      <c r="KXZ331" s="865"/>
      <c r="KYA331" s="837"/>
      <c r="KYB331" s="865"/>
      <c r="KYC331" s="837"/>
      <c r="KYD331" s="865"/>
      <c r="KYE331" s="837"/>
      <c r="KYF331" s="865"/>
      <c r="KYG331" s="837"/>
      <c r="KYH331" s="865"/>
      <c r="KYI331" s="837"/>
      <c r="KYJ331" s="865"/>
      <c r="KYK331" s="837"/>
      <c r="KYL331" s="865"/>
      <c r="KYM331" s="837"/>
      <c r="KYN331" s="865"/>
      <c r="KYO331" s="837"/>
      <c r="KYP331" s="865"/>
      <c r="KYQ331" s="837"/>
      <c r="KYR331" s="865"/>
      <c r="KYS331" s="837"/>
      <c r="KYT331" s="865"/>
      <c r="KYU331" s="837"/>
      <c r="KYV331" s="865"/>
      <c r="KYW331" s="837"/>
      <c r="KYX331" s="865"/>
      <c r="KYY331" s="837"/>
      <c r="KYZ331" s="865"/>
      <c r="KZA331" s="837"/>
      <c r="KZB331" s="865"/>
      <c r="KZC331" s="837"/>
      <c r="KZD331" s="865"/>
      <c r="KZE331" s="837"/>
      <c r="KZF331" s="865"/>
      <c r="KZG331" s="837"/>
      <c r="KZH331" s="865"/>
      <c r="KZI331" s="837"/>
      <c r="KZJ331" s="865"/>
      <c r="KZK331" s="837"/>
      <c r="KZL331" s="865"/>
      <c r="KZM331" s="837"/>
      <c r="KZN331" s="865"/>
      <c r="KZO331" s="837"/>
      <c r="KZP331" s="865"/>
      <c r="KZQ331" s="837"/>
      <c r="KZR331" s="865"/>
      <c r="KZS331" s="837"/>
      <c r="KZT331" s="865"/>
      <c r="KZU331" s="837"/>
      <c r="KZV331" s="865"/>
      <c r="KZW331" s="837"/>
      <c r="KZX331" s="865"/>
      <c r="KZY331" s="837"/>
      <c r="KZZ331" s="865"/>
      <c r="LAA331" s="837"/>
      <c r="LAB331" s="865"/>
      <c r="LAC331" s="837"/>
      <c r="LAD331" s="865"/>
      <c r="LAE331" s="837"/>
      <c r="LAF331" s="865"/>
      <c r="LAG331" s="837"/>
      <c r="LAH331" s="865"/>
      <c r="LAI331" s="837"/>
      <c r="LAJ331" s="865"/>
      <c r="LAK331" s="837"/>
      <c r="LAL331" s="865"/>
      <c r="LAM331" s="837"/>
      <c r="LAN331" s="865"/>
      <c r="LAO331" s="837"/>
      <c r="LAP331" s="865"/>
      <c r="LAQ331" s="837"/>
      <c r="LAR331" s="865"/>
      <c r="LAS331" s="837"/>
      <c r="LAT331" s="865"/>
      <c r="LAU331" s="837"/>
      <c r="LAV331" s="865"/>
      <c r="LAW331" s="837"/>
      <c r="LAX331" s="865"/>
      <c r="LAY331" s="837"/>
      <c r="LAZ331" s="865"/>
      <c r="LBA331" s="837"/>
      <c r="LBB331" s="865"/>
      <c r="LBC331" s="837"/>
      <c r="LBD331" s="865"/>
      <c r="LBE331" s="837"/>
      <c r="LBF331" s="865"/>
      <c r="LBG331" s="837"/>
      <c r="LBH331" s="865"/>
      <c r="LBI331" s="837"/>
      <c r="LBJ331" s="865"/>
      <c r="LBK331" s="837"/>
      <c r="LBL331" s="865"/>
      <c r="LBM331" s="837"/>
      <c r="LBN331" s="865"/>
      <c r="LBO331" s="837"/>
      <c r="LBP331" s="865"/>
      <c r="LBQ331" s="837"/>
      <c r="LBR331" s="865"/>
      <c r="LBS331" s="837"/>
      <c r="LBT331" s="865"/>
      <c r="LBU331" s="837"/>
      <c r="LBV331" s="865"/>
      <c r="LBW331" s="837"/>
      <c r="LBX331" s="865"/>
      <c r="LBY331" s="837"/>
      <c r="LBZ331" s="865"/>
      <c r="LCA331" s="837"/>
      <c r="LCB331" s="865"/>
      <c r="LCC331" s="837"/>
      <c r="LCD331" s="865"/>
      <c r="LCE331" s="837"/>
      <c r="LCF331" s="865"/>
      <c r="LCG331" s="837"/>
      <c r="LCH331" s="865"/>
      <c r="LCI331" s="837"/>
      <c r="LCJ331" s="865"/>
      <c r="LCK331" s="837"/>
      <c r="LCL331" s="865"/>
      <c r="LCM331" s="837"/>
      <c r="LCN331" s="865"/>
      <c r="LCO331" s="837"/>
      <c r="LCP331" s="865"/>
      <c r="LCQ331" s="837"/>
      <c r="LCR331" s="865"/>
      <c r="LCS331" s="837"/>
      <c r="LCT331" s="865"/>
      <c r="LCU331" s="837"/>
      <c r="LCV331" s="865"/>
      <c r="LCW331" s="837"/>
      <c r="LCX331" s="865"/>
      <c r="LCY331" s="837"/>
      <c r="LCZ331" s="865"/>
      <c r="LDA331" s="837"/>
      <c r="LDB331" s="865"/>
      <c r="LDC331" s="837"/>
      <c r="LDD331" s="865"/>
      <c r="LDE331" s="837"/>
      <c r="LDF331" s="865"/>
      <c r="LDG331" s="837"/>
      <c r="LDH331" s="865"/>
      <c r="LDI331" s="837"/>
      <c r="LDJ331" s="865"/>
      <c r="LDK331" s="837"/>
      <c r="LDL331" s="865"/>
      <c r="LDM331" s="837"/>
      <c r="LDN331" s="865"/>
      <c r="LDO331" s="837"/>
      <c r="LDP331" s="865"/>
      <c r="LDQ331" s="837"/>
      <c r="LDR331" s="865"/>
      <c r="LDS331" s="837"/>
      <c r="LDT331" s="865"/>
      <c r="LDU331" s="837"/>
      <c r="LDV331" s="865"/>
      <c r="LDW331" s="837"/>
      <c r="LDX331" s="865"/>
      <c r="LDY331" s="837"/>
      <c r="LDZ331" s="865"/>
      <c r="LEA331" s="837"/>
      <c r="LEB331" s="865"/>
      <c r="LEC331" s="837"/>
      <c r="LED331" s="865"/>
      <c r="LEE331" s="837"/>
      <c r="LEF331" s="865"/>
      <c r="LEG331" s="837"/>
      <c r="LEH331" s="865"/>
      <c r="LEI331" s="837"/>
      <c r="LEJ331" s="865"/>
      <c r="LEK331" s="837"/>
      <c r="LEL331" s="865"/>
      <c r="LEM331" s="837"/>
      <c r="LEN331" s="865"/>
      <c r="LEO331" s="837"/>
      <c r="LEP331" s="865"/>
      <c r="LEQ331" s="837"/>
      <c r="LER331" s="865"/>
      <c r="LES331" s="837"/>
      <c r="LET331" s="865"/>
      <c r="LEU331" s="837"/>
      <c r="LEV331" s="865"/>
      <c r="LEW331" s="837"/>
      <c r="LEX331" s="865"/>
      <c r="LEY331" s="837"/>
      <c r="LEZ331" s="865"/>
      <c r="LFA331" s="837"/>
      <c r="LFB331" s="865"/>
      <c r="LFC331" s="837"/>
      <c r="LFD331" s="865"/>
      <c r="LFE331" s="837"/>
      <c r="LFF331" s="865"/>
      <c r="LFG331" s="837"/>
      <c r="LFH331" s="865"/>
      <c r="LFI331" s="837"/>
      <c r="LFJ331" s="865"/>
      <c r="LFK331" s="837"/>
      <c r="LFL331" s="865"/>
      <c r="LFM331" s="837"/>
      <c r="LFN331" s="865"/>
      <c r="LFO331" s="837"/>
      <c r="LFP331" s="865"/>
      <c r="LFQ331" s="837"/>
      <c r="LFR331" s="865"/>
      <c r="LFS331" s="837"/>
      <c r="LFT331" s="865"/>
      <c r="LFU331" s="837"/>
      <c r="LFV331" s="865"/>
      <c r="LFW331" s="837"/>
      <c r="LFX331" s="865"/>
      <c r="LFY331" s="837"/>
      <c r="LFZ331" s="865"/>
      <c r="LGA331" s="837"/>
      <c r="LGB331" s="865"/>
      <c r="LGC331" s="837"/>
      <c r="LGD331" s="865"/>
      <c r="LGE331" s="837"/>
      <c r="LGF331" s="865"/>
      <c r="LGG331" s="837"/>
      <c r="LGH331" s="865"/>
      <c r="LGI331" s="837"/>
      <c r="LGJ331" s="865"/>
      <c r="LGK331" s="837"/>
      <c r="LGL331" s="865"/>
      <c r="LGM331" s="837"/>
      <c r="LGN331" s="865"/>
      <c r="LGO331" s="837"/>
      <c r="LGP331" s="865"/>
      <c r="LGQ331" s="837"/>
      <c r="LGR331" s="865"/>
      <c r="LGS331" s="837"/>
      <c r="LGT331" s="865"/>
      <c r="LGU331" s="837"/>
      <c r="LGV331" s="865"/>
      <c r="LGW331" s="837"/>
      <c r="LGX331" s="865"/>
      <c r="LGY331" s="837"/>
      <c r="LGZ331" s="865"/>
      <c r="LHA331" s="837"/>
      <c r="LHB331" s="865"/>
      <c r="LHC331" s="837"/>
      <c r="LHD331" s="865"/>
      <c r="LHE331" s="837"/>
      <c r="LHF331" s="865"/>
      <c r="LHG331" s="837"/>
      <c r="LHH331" s="865"/>
      <c r="LHI331" s="837"/>
      <c r="LHJ331" s="865"/>
      <c r="LHK331" s="837"/>
      <c r="LHL331" s="865"/>
      <c r="LHM331" s="837"/>
      <c r="LHN331" s="865"/>
      <c r="LHO331" s="837"/>
      <c r="LHP331" s="865"/>
      <c r="LHQ331" s="837"/>
      <c r="LHR331" s="865"/>
      <c r="LHS331" s="837"/>
      <c r="LHT331" s="865"/>
      <c r="LHU331" s="837"/>
      <c r="LHV331" s="865"/>
      <c r="LHW331" s="837"/>
      <c r="LHX331" s="865"/>
      <c r="LHY331" s="837"/>
      <c r="LHZ331" s="865"/>
      <c r="LIA331" s="837"/>
      <c r="LIB331" s="865"/>
      <c r="LIC331" s="837"/>
      <c r="LID331" s="865"/>
      <c r="LIE331" s="837"/>
      <c r="LIF331" s="865"/>
      <c r="LIG331" s="837"/>
      <c r="LIH331" s="865"/>
      <c r="LII331" s="837"/>
      <c r="LIJ331" s="865"/>
      <c r="LIK331" s="837"/>
      <c r="LIL331" s="865"/>
      <c r="LIM331" s="837"/>
      <c r="LIN331" s="865"/>
      <c r="LIO331" s="837"/>
      <c r="LIP331" s="865"/>
      <c r="LIQ331" s="837"/>
      <c r="LIR331" s="865"/>
      <c r="LIS331" s="837"/>
      <c r="LIT331" s="865"/>
      <c r="LIU331" s="837"/>
      <c r="LIV331" s="865"/>
      <c r="LIW331" s="837"/>
      <c r="LIX331" s="865"/>
      <c r="LIY331" s="837"/>
      <c r="LIZ331" s="865"/>
      <c r="LJA331" s="837"/>
      <c r="LJB331" s="865"/>
      <c r="LJC331" s="837"/>
      <c r="LJD331" s="865"/>
      <c r="LJE331" s="837"/>
      <c r="LJF331" s="865"/>
      <c r="LJG331" s="837"/>
      <c r="LJH331" s="865"/>
      <c r="LJI331" s="837"/>
      <c r="LJJ331" s="865"/>
      <c r="LJK331" s="837"/>
      <c r="LJL331" s="865"/>
      <c r="LJM331" s="837"/>
      <c r="LJN331" s="865"/>
      <c r="LJO331" s="837"/>
      <c r="LJP331" s="865"/>
      <c r="LJQ331" s="837"/>
      <c r="LJR331" s="865"/>
      <c r="LJS331" s="837"/>
      <c r="LJT331" s="865"/>
      <c r="LJU331" s="837"/>
      <c r="LJV331" s="865"/>
      <c r="LJW331" s="837"/>
      <c r="LJX331" s="865"/>
      <c r="LJY331" s="837"/>
      <c r="LJZ331" s="865"/>
      <c r="LKA331" s="837"/>
      <c r="LKB331" s="865"/>
      <c r="LKC331" s="837"/>
      <c r="LKD331" s="865"/>
      <c r="LKE331" s="837"/>
      <c r="LKF331" s="865"/>
      <c r="LKG331" s="837"/>
      <c r="LKH331" s="865"/>
      <c r="LKI331" s="837"/>
      <c r="LKJ331" s="865"/>
      <c r="LKK331" s="837"/>
      <c r="LKL331" s="865"/>
      <c r="LKM331" s="837"/>
      <c r="LKN331" s="865"/>
      <c r="LKO331" s="837"/>
      <c r="LKP331" s="865"/>
      <c r="LKQ331" s="837"/>
      <c r="LKR331" s="865"/>
      <c r="LKS331" s="837"/>
      <c r="LKT331" s="865"/>
      <c r="LKU331" s="837"/>
      <c r="LKV331" s="865"/>
      <c r="LKW331" s="837"/>
      <c r="LKX331" s="865"/>
      <c r="LKY331" s="837"/>
      <c r="LKZ331" s="865"/>
      <c r="LLA331" s="837"/>
      <c r="LLB331" s="865"/>
      <c r="LLC331" s="837"/>
      <c r="LLD331" s="865"/>
      <c r="LLE331" s="837"/>
      <c r="LLF331" s="865"/>
      <c r="LLG331" s="837"/>
      <c r="LLH331" s="865"/>
      <c r="LLI331" s="837"/>
      <c r="LLJ331" s="865"/>
      <c r="LLK331" s="837"/>
      <c r="LLL331" s="865"/>
      <c r="LLM331" s="837"/>
      <c r="LLN331" s="865"/>
      <c r="LLO331" s="837"/>
      <c r="LLP331" s="865"/>
      <c r="LLQ331" s="837"/>
      <c r="LLR331" s="865"/>
      <c r="LLS331" s="837"/>
      <c r="LLT331" s="865"/>
      <c r="LLU331" s="837"/>
      <c r="LLV331" s="865"/>
      <c r="LLW331" s="837"/>
      <c r="LLX331" s="865"/>
      <c r="LLY331" s="837"/>
      <c r="LLZ331" s="865"/>
      <c r="LMA331" s="837"/>
      <c r="LMB331" s="865"/>
      <c r="LMC331" s="837"/>
      <c r="LMD331" s="865"/>
      <c r="LME331" s="837"/>
      <c r="LMF331" s="865"/>
      <c r="LMG331" s="837"/>
      <c r="LMH331" s="865"/>
      <c r="LMI331" s="837"/>
      <c r="LMJ331" s="865"/>
      <c r="LMK331" s="837"/>
      <c r="LML331" s="865"/>
      <c r="LMM331" s="837"/>
      <c r="LMN331" s="865"/>
      <c r="LMO331" s="837"/>
      <c r="LMP331" s="865"/>
      <c r="LMQ331" s="837"/>
      <c r="LMR331" s="865"/>
      <c r="LMS331" s="837"/>
      <c r="LMT331" s="865"/>
      <c r="LMU331" s="837"/>
      <c r="LMV331" s="865"/>
      <c r="LMW331" s="837"/>
      <c r="LMX331" s="865"/>
      <c r="LMY331" s="837"/>
      <c r="LMZ331" s="865"/>
      <c r="LNA331" s="837"/>
      <c r="LNB331" s="865"/>
      <c r="LNC331" s="837"/>
      <c r="LND331" s="865"/>
      <c r="LNE331" s="837"/>
      <c r="LNF331" s="865"/>
      <c r="LNG331" s="837"/>
      <c r="LNH331" s="865"/>
      <c r="LNI331" s="837"/>
      <c r="LNJ331" s="865"/>
      <c r="LNK331" s="837"/>
      <c r="LNL331" s="865"/>
      <c r="LNM331" s="837"/>
      <c r="LNN331" s="865"/>
      <c r="LNO331" s="837"/>
      <c r="LNP331" s="865"/>
      <c r="LNQ331" s="837"/>
      <c r="LNR331" s="865"/>
      <c r="LNS331" s="837"/>
      <c r="LNT331" s="865"/>
      <c r="LNU331" s="837"/>
      <c r="LNV331" s="865"/>
      <c r="LNW331" s="837"/>
      <c r="LNX331" s="865"/>
      <c r="LNY331" s="837"/>
      <c r="LNZ331" s="865"/>
      <c r="LOA331" s="837"/>
      <c r="LOB331" s="865"/>
      <c r="LOC331" s="837"/>
      <c r="LOD331" s="865"/>
      <c r="LOE331" s="837"/>
      <c r="LOF331" s="865"/>
      <c r="LOG331" s="837"/>
      <c r="LOH331" s="865"/>
      <c r="LOI331" s="837"/>
      <c r="LOJ331" s="865"/>
      <c r="LOK331" s="837"/>
      <c r="LOL331" s="865"/>
      <c r="LOM331" s="837"/>
      <c r="LON331" s="865"/>
      <c r="LOO331" s="837"/>
      <c r="LOP331" s="865"/>
      <c r="LOQ331" s="837"/>
      <c r="LOR331" s="865"/>
      <c r="LOS331" s="837"/>
      <c r="LOT331" s="865"/>
      <c r="LOU331" s="837"/>
      <c r="LOV331" s="865"/>
      <c r="LOW331" s="837"/>
      <c r="LOX331" s="865"/>
      <c r="LOY331" s="837"/>
      <c r="LOZ331" s="865"/>
      <c r="LPA331" s="837"/>
      <c r="LPB331" s="865"/>
      <c r="LPC331" s="837"/>
      <c r="LPD331" s="865"/>
      <c r="LPE331" s="837"/>
      <c r="LPF331" s="865"/>
      <c r="LPG331" s="837"/>
      <c r="LPH331" s="865"/>
      <c r="LPI331" s="837"/>
      <c r="LPJ331" s="865"/>
      <c r="LPK331" s="837"/>
      <c r="LPL331" s="865"/>
      <c r="LPM331" s="837"/>
      <c r="LPN331" s="865"/>
      <c r="LPO331" s="837"/>
      <c r="LPP331" s="865"/>
      <c r="LPQ331" s="837"/>
      <c r="LPR331" s="865"/>
      <c r="LPS331" s="837"/>
      <c r="LPT331" s="865"/>
      <c r="LPU331" s="837"/>
      <c r="LPV331" s="865"/>
      <c r="LPW331" s="837"/>
      <c r="LPX331" s="865"/>
      <c r="LPY331" s="837"/>
      <c r="LPZ331" s="865"/>
      <c r="LQA331" s="837"/>
      <c r="LQB331" s="865"/>
      <c r="LQC331" s="837"/>
      <c r="LQD331" s="865"/>
      <c r="LQE331" s="837"/>
      <c r="LQF331" s="865"/>
      <c r="LQG331" s="837"/>
      <c r="LQH331" s="865"/>
      <c r="LQI331" s="837"/>
      <c r="LQJ331" s="865"/>
      <c r="LQK331" s="837"/>
      <c r="LQL331" s="865"/>
      <c r="LQM331" s="837"/>
      <c r="LQN331" s="865"/>
      <c r="LQO331" s="837"/>
      <c r="LQP331" s="865"/>
      <c r="LQQ331" s="837"/>
      <c r="LQR331" s="865"/>
      <c r="LQS331" s="837"/>
      <c r="LQT331" s="865"/>
      <c r="LQU331" s="837"/>
      <c r="LQV331" s="865"/>
      <c r="LQW331" s="837"/>
      <c r="LQX331" s="865"/>
      <c r="LQY331" s="837"/>
      <c r="LQZ331" s="865"/>
      <c r="LRA331" s="837"/>
      <c r="LRB331" s="865"/>
      <c r="LRC331" s="837"/>
      <c r="LRD331" s="865"/>
      <c r="LRE331" s="837"/>
      <c r="LRF331" s="865"/>
      <c r="LRG331" s="837"/>
      <c r="LRH331" s="865"/>
      <c r="LRI331" s="837"/>
      <c r="LRJ331" s="865"/>
      <c r="LRK331" s="837"/>
      <c r="LRL331" s="865"/>
      <c r="LRM331" s="837"/>
      <c r="LRN331" s="865"/>
      <c r="LRO331" s="837"/>
      <c r="LRP331" s="865"/>
      <c r="LRQ331" s="837"/>
      <c r="LRR331" s="865"/>
      <c r="LRS331" s="837"/>
      <c r="LRT331" s="865"/>
      <c r="LRU331" s="837"/>
      <c r="LRV331" s="865"/>
      <c r="LRW331" s="837"/>
      <c r="LRX331" s="865"/>
      <c r="LRY331" s="837"/>
      <c r="LRZ331" s="865"/>
      <c r="LSA331" s="837"/>
      <c r="LSB331" s="865"/>
      <c r="LSC331" s="837"/>
      <c r="LSD331" s="865"/>
      <c r="LSE331" s="837"/>
      <c r="LSF331" s="865"/>
      <c r="LSG331" s="837"/>
      <c r="LSH331" s="865"/>
      <c r="LSI331" s="837"/>
      <c r="LSJ331" s="865"/>
      <c r="LSK331" s="837"/>
      <c r="LSL331" s="865"/>
      <c r="LSM331" s="837"/>
      <c r="LSN331" s="865"/>
      <c r="LSO331" s="837"/>
      <c r="LSP331" s="865"/>
      <c r="LSQ331" s="837"/>
      <c r="LSR331" s="865"/>
      <c r="LSS331" s="837"/>
      <c r="LST331" s="865"/>
      <c r="LSU331" s="837"/>
      <c r="LSV331" s="865"/>
      <c r="LSW331" s="837"/>
      <c r="LSX331" s="865"/>
      <c r="LSY331" s="837"/>
      <c r="LSZ331" s="865"/>
      <c r="LTA331" s="837"/>
      <c r="LTB331" s="865"/>
      <c r="LTC331" s="837"/>
      <c r="LTD331" s="865"/>
      <c r="LTE331" s="837"/>
      <c r="LTF331" s="865"/>
      <c r="LTG331" s="837"/>
      <c r="LTH331" s="865"/>
      <c r="LTI331" s="837"/>
      <c r="LTJ331" s="865"/>
      <c r="LTK331" s="837"/>
      <c r="LTL331" s="865"/>
      <c r="LTM331" s="837"/>
      <c r="LTN331" s="865"/>
      <c r="LTO331" s="837"/>
      <c r="LTP331" s="865"/>
      <c r="LTQ331" s="837"/>
      <c r="LTR331" s="865"/>
      <c r="LTS331" s="837"/>
      <c r="LTT331" s="865"/>
      <c r="LTU331" s="837"/>
      <c r="LTV331" s="865"/>
      <c r="LTW331" s="837"/>
      <c r="LTX331" s="865"/>
      <c r="LTY331" s="837"/>
      <c r="LTZ331" s="865"/>
      <c r="LUA331" s="837"/>
      <c r="LUB331" s="865"/>
      <c r="LUC331" s="837"/>
      <c r="LUD331" s="865"/>
      <c r="LUE331" s="837"/>
      <c r="LUF331" s="865"/>
      <c r="LUG331" s="837"/>
      <c r="LUH331" s="865"/>
      <c r="LUI331" s="837"/>
      <c r="LUJ331" s="865"/>
      <c r="LUK331" s="837"/>
      <c r="LUL331" s="865"/>
      <c r="LUM331" s="837"/>
      <c r="LUN331" s="865"/>
      <c r="LUO331" s="837"/>
      <c r="LUP331" s="865"/>
      <c r="LUQ331" s="837"/>
      <c r="LUR331" s="865"/>
      <c r="LUS331" s="837"/>
      <c r="LUT331" s="865"/>
      <c r="LUU331" s="837"/>
      <c r="LUV331" s="865"/>
      <c r="LUW331" s="837"/>
      <c r="LUX331" s="865"/>
      <c r="LUY331" s="837"/>
      <c r="LUZ331" s="865"/>
      <c r="LVA331" s="837"/>
      <c r="LVB331" s="865"/>
      <c r="LVC331" s="837"/>
      <c r="LVD331" s="865"/>
      <c r="LVE331" s="837"/>
      <c r="LVF331" s="865"/>
      <c r="LVG331" s="837"/>
      <c r="LVH331" s="865"/>
      <c r="LVI331" s="837"/>
      <c r="LVJ331" s="865"/>
      <c r="LVK331" s="837"/>
      <c r="LVL331" s="865"/>
      <c r="LVM331" s="837"/>
      <c r="LVN331" s="865"/>
      <c r="LVO331" s="837"/>
      <c r="LVP331" s="865"/>
      <c r="LVQ331" s="837"/>
      <c r="LVR331" s="865"/>
      <c r="LVS331" s="837"/>
      <c r="LVT331" s="865"/>
      <c r="LVU331" s="837"/>
      <c r="LVV331" s="865"/>
      <c r="LVW331" s="837"/>
      <c r="LVX331" s="865"/>
      <c r="LVY331" s="837"/>
      <c r="LVZ331" s="865"/>
      <c r="LWA331" s="837"/>
      <c r="LWB331" s="865"/>
      <c r="LWC331" s="837"/>
      <c r="LWD331" s="865"/>
      <c r="LWE331" s="837"/>
      <c r="LWF331" s="865"/>
      <c r="LWG331" s="837"/>
      <c r="LWH331" s="865"/>
      <c r="LWI331" s="837"/>
      <c r="LWJ331" s="865"/>
      <c r="LWK331" s="837"/>
      <c r="LWL331" s="865"/>
      <c r="LWM331" s="837"/>
      <c r="LWN331" s="865"/>
      <c r="LWO331" s="837"/>
      <c r="LWP331" s="865"/>
      <c r="LWQ331" s="837"/>
      <c r="LWR331" s="865"/>
      <c r="LWS331" s="837"/>
      <c r="LWT331" s="865"/>
      <c r="LWU331" s="837"/>
      <c r="LWV331" s="865"/>
      <c r="LWW331" s="837"/>
      <c r="LWX331" s="865"/>
      <c r="LWY331" s="837"/>
      <c r="LWZ331" s="865"/>
      <c r="LXA331" s="837"/>
      <c r="LXB331" s="865"/>
      <c r="LXC331" s="837"/>
      <c r="LXD331" s="865"/>
      <c r="LXE331" s="837"/>
      <c r="LXF331" s="865"/>
      <c r="LXG331" s="837"/>
      <c r="LXH331" s="865"/>
      <c r="LXI331" s="837"/>
      <c r="LXJ331" s="865"/>
      <c r="LXK331" s="837"/>
      <c r="LXL331" s="865"/>
      <c r="LXM331" s="837"/>
      <c r="LXN331" s="865"/>
      <c r="LXO331" s="837"/>
      <c r="LXP331" s="865"/>
      <c r="LXQ331" s="837"/>
      <c r="LXR331" s="865"/>
      <c r="LXS331" s="837"/>
      <c r="LXT331" s="865"/>
      <c r="LXU331" s="837"/>
      <c r="LXV331" s="865"/>
      <c r="LXW331" s="837"/>
      <c r="LXX331" s="865"/>
      <c r="LXY331" s="837"/>
      <c r="LXZ331" s="865"/>
      <c r="LYA331" s="837"/>
      <c r="LYB331" s="865"/>
      <c r="LYC331" s="837"/>
      <c r="LYD331" s="865"/>
      <c r="LYE331" s="837"/>
      <c r="LYF331" s="865"/>
      <c r="LYG331" s="837"/>
      <c r="LYH331" s="865"/>
      <c r="LYI331" s="837"/>
      <c r="LYJ331" s="865"/>
      <c r="LYK331" s="837"/>
      <c r="LYL331" s="865"/>
      <c r="LYM331" s="837"/>
      <c r="LYN331" s="865"/>
      <c r="LYO331" s="837"/>
      <c r="LYP331" s="865"/>
      <c r="LYQ331" s="837"/>
      <c r="LYR331" s="865"/>
      <c r="LYS331" s="837"/>
      <c r="LYT331" s="865"/>
      <c r="LYU331" s="837"/>
      <c r="LYV331" s="865"/>
      <c r="LYW331" s="837"/>
      <c r="LYX331" s="865"/>
      <c r="LYY331" s="837"/>
      <c r="LYZ331" s="865"/>
      <c r="LZA331" s="837"/>
      <c r="LZB331" s="865"/>
      <c r="LZC331" s="837"/>
      <c r="LZD331" s="865"/>
      <c r="LZE331" s="837"/>
      <c r="LZF331" s="865"/>
      <c r="LZG331" s="837"/>
      <c r="LZH331" s="865"/>
      <c r="LZI331" s="837"/>
      <c r="LZJ331" s="865"/>
      <c r="LZK331" s="837"/>
      <c r="LZL331" s="865"/>
      <c r="LZM331" s="837"/>
      <c r="LZN331" s="865"/>
      <c r="LZO331" s="837"/>
      <c r="LZP331" s="865"/>
      <c r="LZQ331" s="837"/>
      <c r="LZR331" s="865"/>
      <c r="LZS331" s="837"/>
      <c r="LZT331" s="865"/>
      <c r="LZU331" s="837"/>
      <c r="LZV331" s="865"/>
      <c r="LZW331" s="837"/>
      <c r="LZX331" s="865"/>
      <c r="LZY331" s="837"/>
      <c r="LZZ331" s="865"/>
      <c r="MAA331" s="837"/>
      <c r="MAB331" s="865"/>
      <c r="MAC331" s="837"/>
      <c r="MAD331" s="865"/>
      <c r="MAE331" s="837"/>
      <c r="MAF331" s="865"/>
      <c r="MAG331" s="837"/>
      <c r="MAH331" s="865"/>
      <c r="MAI331" s="837"/>
      <c r="MAJ331" s="865"/>
      <c r="MAK331" s="837"/>
      <c r="MAL331" s="865"/>
      <c r="MAM331" s="837"/>
      <c r="MAN331" s="865"/>
      <c r="MAO331" s="837"/>
      <c r="MAP331" s="865"/>
      <c r="MAQ331" s="837"/>
      <c r="MAR331" s="865"/>
      <c r="MAS331" s="837"/>
      <c r="MAT331" s="865"/>
      <c r="MAU331" s="837"/>
      <c r="MAV331" s="865"/>
      <c r="MAW331" s="837"/>
      <c r="MAX331" s="865"/>
      <c r="MAY331" s="837"/>
      <c r="MAZ331" s="865"/>
      <c r="MBA331" s="837"/>
      <c r="MBB331" s="865"/>
      <c r="MBC331" s="837"/>
      <c r="MBD331" s="865"/>
      <c r="MBE331" s="837"/>
      <c r="MBF331" s="865"/>
      <c r="MBG331" s="837"/>
      <c r="MBH331" s="865"/>
      <c r="MBI331" s="837"/>
      <c r="MBJ331" s="865"/>
      <c r="MBK331" s="837"/>
      <c r="MBL331" s="865"/>
      <c r="MBM331" s="837"/>
      <c r="MBN331" s="865"/>
      <c r="MBO331" s="837"/>
      <c r="MBP331" s="865"/>
      <c r="MBQ331" s="837"/>
      <c r="MBR331" s="865"/>
      <c r="MBS331" s="837"/>
      <c r="MBT331" s="865"/>
      <c r="MBU331" s="837"/>
      <c r="MBV331" s="865"/>
      <c r="MBW331" s="837"/>
      <c r="MBX331" s="865"/>
      <c r="MBY331" s="837"/>
      <c r="MBZ331" s="865"/>
      <c r="MCA331" s="837"/>
      <c r="MCB331" s="865"/>
      <c r="MCC331" s="837"/>
      <c r="MCD331" s="865"/>
      <c r="MCE331" s="837"/>
      <c r="MCF331" s="865"/>
      <c r="MCG331" s="837"/>
      <c r="MCH331" s="865"/>
      <c r="MCI331" s="837"/>
      <c r="MCJ331" s="865"/>
      <c r="MCK331" s="837"/>
      <c r="MCL331" s="865"/>
      <c r="MCM331" s="837"/>
      <c r="MCN331" s="865"/>
      <c r="MCO331" s="837"/>
      <c r="MCP331" s="865"/>
      <c r="MCQ331" s="837"/>
      <c r="MCR331" s="865"/>
      <c r="MCS331" s="837"/>
      <c r="MCT331" s="865"/>
      <c r="MCU331" s="837"/>
      <c r="MCV331" s="865"/>
      <c r="MCW331" s="837"/>
      <c r="MCX331" s="865"/>
      <c r="MCY331" s="837"/>
      <c r="MCZ331" s="865"/>
      <c r="MDA331" s="837"/>
      <c r="MDB331" s="865"/>
      <c r="MDC331" s="837"/>
      <c r="MDD331" s="865"/>
      <c r="MDE331" s="837"/>
      <c r="MDF331" s="865"/>
      <c r="MDG331" s="837"/>
      <c r="MDH331" s="865"/>
      <c r="MDI331" s="837"/>
      <c r="MDJ331" s="865"/>
      <c r="MDK331" s="837"/>
      <c r="MDL331" s="865"/>
      <c r="MDM331" s="837"/>
      <c r="MDN331" s="865"/>
      <c r="MDO331" s="837"/>
      <c r="MDP331" s="865"/>
      <c r="MDQ331" s="837"/>
      <c r="MDR331" s="865"/>
      <c r="MDS331" s="837"/>
      <c r="MDT331" s="865"/>
      <c r="MDU331" s="837"/>
      <c r="MDV331" s="865"/>
      <c r="MDW331" s="837"/>
      <c r="MDX331" s="865"/>
      <c r="MDY331" s="837"/>
      <c r="MDZ331" s="865"/>
      <c r="MEA331" s="837"/>
      <c r="MEB331" s="865"/>
      <c r="MEC331" s="837"/>
      <c r="MED331" s="865"/>
      <c r="MEE331" s="837"/>
      <c r="MEF331" s="865"/>
      <c r="MEG331" s="837"/>
      <c r="MEH331" s="865"/>
      <c r="MEI331" s="837"/>
      <c r="MEJ331" s="865"/>
      <c r="MEK331" s="837"/>
      <c r="MEL331" s="865"/>
      <c r="MEM331" s="837"/>
      <c r="MEN331" s="865"/>
      <c r="MEO331" s="837"/>
      <c r="MEP331" s="865"/>
      <c r="MEQ331" s="837"/>
      <c r="MER331" s="865"/>
      <c r="MES331" s="837"/>
      <c r="MET331" s="865"/>
      <c r="MEU331" s="837"/>
      <c r="MEV331" s="865"/>
      <c r="MEW331" s="837"/>
      <c r="MEX331" s="865"/>
      <c r="MEY331" s="837"/>
      <c r="MEZ331" s="865"/>
      <c r="MFA331" s="837"/>
      <c r="MFB331" s="865"/>
      <c r="MFC331" s="837"/>
      <c r="MFD331" s="865"/>
      <c r="MFE331" s="837"/>
      <c r="MFF331" s="865"/>
      <c r="MFG331" s="837"/>
      <c r="MFH331" s="865"/>
      <c r="MFI331" s="837"/>
      <c r="MFJ331" s="865"/>
      <c r="MFK331" s="837"/>
      <c r="MFL331" s="865"/>
      <c r="MFM331" s="837"/>
      <c r="MFN331" s="865"/>
      <c r="MFO331" s="837"/>
      <c r="MFP331" s="865"/>
      <c r="MFQ331" s="837"/>
      <c r="MFR331" s="865"/>
      <c r="MFS331" s="837"/>
      <c r="MFT331" s="865"/>
      <c r="MFU331" s="837"/>
      <c r="MFV331" s="865"/>
      <c r="MFW331" s="837"/>
      <c r="MFX331" s="865"/>
      <c r="MFY331" s="837"/>
      <c r="MFZ331" s="865"/>
      <c r="MGA331" s="837"/>
      <c r="MGB331" s="865"/>
      <c r="MGC331" s="837"/>
      <c r="MGD331" s="865"/>
      <c r="MGE331" s="837"/>
      <c r="MGF331" s="865"/>
      <c r="MGG331" s="837"/>
      <c r="MGH331" s="865"/>
      <c r="MGI331" s="837"/>
      <c r="MGJ331" s="865"/>
      <c r="MGK331" s="837"/>
      <c r="MGL331" s="865"/>
      <c r="MGM331" s="837"/>
      <c r="MGN331" s="865"/>
      <c r="MGO331" s="837"/>
      <c r="MGP331" s="865"/>
      <c r="MGQ331" s="837"/>
      <c r="MGR331" s="865"/>
      <c r="MGS331" s="837"/>
      <c r="MGT331" s="865"/>
      <c r="MGU331" s="837"/>
      <c r="MGV331" s="865"/>
      <c r="MGW331" s="837"/>
      <c r="MGX331" s="865"/>
      <c r="MGY331" s="837"/>
      <c r="MGZ331" s="865"/>
      <c r="MHA331" s="837"/>
      <c r="MHB331" s="865"/>
      <c r="MHC331" s="837"/>
      <c r="MHD331" s="865"/>
      <c r="MHE331" s="837"/>
      <c r="MHF331" s="865"/>
      <c r="MHG331" s="837"/>
      <c r="MHH331" s="865"/>
      <c r="MHI331" s="837"/>
      <c r="MHJ331" s="865"/>
      <c r="MHK331" s="837"/>
      <c r="MHL331" s="865"/>
      <c r="MHM331" s="837"/>
      <c r="MHN331" s="865"/>
      <c r="MHO331" s="837"/>
      <c r="MHP331" s="865"/>
      <c r="MHQ331" s="837"/>
      <c r="MHR331" s="865"/>
      <c r="MHS331" s="837"/>
      <c r="MHT331" s="865"/>
      <c r="MHU331" s="837"/>
      <c r="MHV331" s="865"/>
      <c r="MHW331" s="837"/>
      <c r="MHX331" s="865"/>
      <c r="MHY331" s="837"/>
      <c r="MHZ331" s="865"/>
      <c r="MIA331" s="837"/>
      <c r="MIB331" s="865"/>
      <c r="MIC331" s="837"/>
      <c r="MID331" s="865"/>
      <c r="MIE331" s="837"/>
      <c r="MIF331" s="865"/>
      <c r="MIG331" s="837"/>
      <c r="MIH331" s="865"/>
      <c r="MII331" s="837"/>
      <c r="MIJ331" s="865"/>
      <c r="MIK331" s="837"/>
      <c r="MIL331" s="865"/>
      <c r="MIM331" s="837"/>
      <c r="MIN331" s="865"/>
      <c r="MIO331" s="837"/>
      <c r="MIP331" s="865"/>
      <c r="MIQ331" s="837"/>
      <c r="MIR331" s="865"/>
      <c r="MIS331" s="837"/>
      <c r="MIT331" s="865"/>
      <c r="MIU331" s="837"/>
      <c r="MIV331" s="865"/>
      <c r="MIW331" s="837"/>
      <c r="MIX331" s="865"/>
      <c r="MIY331" s="837"/>
      <c r="MIZ331" s="865"/>
      <c r="MJA331" s="837"/>
      <c r="MJB331" s="865"/>
      <c r="MJC331" s="837"/>
      <c r="MJD331" s="865"/>
      <c r="MJE331" s="837"/>
      <c r="MJF331" s="865"/>
      <c r="MJG331" s="837"/>
      <c r="MJH331" s="865"/>
      <c r="MJI331" s="837"/>
      <c r="MJJ331" s="865"/>
      <c r="MJK331" s="837"/>
      <c r="MJL331" s="865"/>
      <c r="MJM331" s="837"/>
      <c r="MJN331" s="865"/>
      <c r="MJO331" s="837"/>
      <c r="MJP331" s="865"/>
      <c r="MJQ331" s="837"/>
      <c r="MJR331" s="865"/>
      <c r="MJS331" s="837"/>
      <c r="MJT331" s="865"/>
      <c r="MJU331" s="837"/>
      <c r="MJV331" s="865"/>
      <c r="MJW331" s="837"/>
      <c r="MJX331" s="865"/>
      <c r="MJY331" s="837"/>
      <c r="MJZ331" s="865"/>
      <c r="MKA331" s="837"/>
      <c r="MKB331" s="865"/>
      <c r="MKC331" s="837"/>
      <c r="MKD331" s="865"/>
      <c r="MKE331" s="837"/>
      <c r="MKF331" s="865"/>
      <c r="MKG331" s="837"/>
      <c r="MKH331" s="865"/>
      <c r="MKI331" s="837"/>
      <c r="MKJ331" s="865"/>
      <c r="MKK331" s="837"/>
      <c r="MKL331" s="865"/>
      <c r="MKM331" s="837"/>
      <c r="MKN331" s="865"/>
      <c r="MKO331" s="837"/>
      <c r="MKP331" s="865"/>
      <c r="MKQ331" s="837"/>
      <c r="MKR331" s="865"/>
      <c r="MKS331" s="837"/>
      <c r="MKT331" s="865"/>
      <c r="MKU331" s="837"/>
      <c r="MKV331" s="865"/>
      <c r="MKW331" s="837"/>
      <c r="MKX331" s="865"/>
      <c r="MKY331" s="837"/>
      <c r="MKZ331" s="865"/>
      <c r="MLA331" s="837"/>
      <c r="MLB331" s="865"/>
      <c r="MLC331" s="837"/>
      <c r="MLD331" s="865"/>
      <c r="MLE331" s="837"/>
      <c r="MLF331" s="865"/>
      <c r="MLG331" s="837"/>
      <c r="MLH331" s="865"/>
      <c r="MLI331" s="837"/>
      <c r="MLJ331" s="865"/>
      <c r="MLK331" s="837"/>
      <c r="MLL331" s="865"/>
      <c r="MLM331" s="837"/>
      <c r="MLN331" s="865"/>
      <c r="MLO331" s="837"/>
      <c r="MLP331" s="865"/>
      <c r="MLQ331" s="837"/>
      <c r="MLR331" s="865"/>
      <c r="MLS331" s="837"/>
      <c r="MLT331" s="865"/>
      <c r="MLU331" s="837"/>
      <c r="MLV331" s="865"/>
      <c r="MLW331" s="837"/>
      <c r="MLX331" s="865"/>
      <c r="MLY331" s="837"/>
      <c r="MLZ331" s="865"/>
      <c r="MMA331" s="837"/>
      <c r="MMB331" s="865"/>
      <c r="MMC331" s="837"/>
      <c r="MMD331" s="865"/>
      <c r="MME331" s="837"/>
      <c r="MMF331" s="865"/>
      <c r="MMG331" s="837"/>
      <c r="MMH331" s="865"/>
      <c r="MMI331" s="837"/>
      <c r="MMJ331" s="865"/>
      <c r="MMK331" s="837"/>
      <c r="MML331" s="865"/>
      <c r="MMM331" s="837"/>
      <c r="MMN331" s="865"/>
      <c r="MMO331" s="837"/>
      <c r="MMP331" s="865"/>
      <c r="MMQ331" s="837"/>
      <c r="MMR331" s="865"/>
      <c r="MMS331" s="837"/>
      <c r="MMT331" s="865"/>
      <c r="MMU331" s="837"/>
      <c r="MMV331" s="865"/>
      <c r="MMW331" s="837"/>
      <c r="MMX331" s="865"/>
      <c r="MMY331" s="837"/>
      <c r="MMZ331" s="865"/>
      <c r="MNA331" s="837"/>
      <c r="MNB331" s="865"/>
      <c r="MNC331" s="837"/>
      <c r="MND331" s="865"/>
      <c r="MNE331" s="837"/>
      <c r="MNF331" s="865"/>
      <c r="MNG331" s="837"/>
      <c r="MNH331" s="865"/>
      <c r="MNI331" s="837"/>
      <c r="MNJ331" s="865"/>
      <c r="MNK331" s="837"/>
      <c r="MNL331" s="865"/>
      <c r="MNM331" s="837"/>
      <c r="MNN331" s="865"/>
      <c r="MNO331" s="837"/>
      <c r="MNP331" s="865"/>
      <c r="MNQ331" s="837"/>
      <c r="MNR331" s="865"/>
      <c r="MNS331" s="837"/>
      <c r="MNT331" s="865"/>
      <c r="MNU331" s="837"/>
      <c r="MNV331" s="865"/>
      <c r="MNW331" s="837"/>
      <c r="MNX331" s="865"/>
      <c r="MNY331" s="837"/>
      <c r="MNZ331" s="865"/>
      <c r="MOA331" s="837"/>
      <c r="MOB331" s="865"/>
      <c r="MOC331" s="837"/>
      <c r="MOD331" s="865"/>
      <c r="MOE331" s="837"/>
      <c r="MOF331" s="865"/>
      <c r="MOG331" s="837"/>
      <c r="MOH331" s="865"/>
      <c r="MOI331" s="837"/>
      <c r="MOJ331" s="865"/>
      <c r="MOK331" s="837"/>
      <c r="MOL331" s="865"/>
      <c r="MOM331" s="837"/>
      <c r="MON331" s="865"/>
      <c r="MOO331" s="837"/>
      <c r="MOP331" s="865"/>
      <c r="MOQ331" s="837"/>
      <c r="MOR331" s="865"/>
      <c r="MOS331" s="837"/>
      <c r="MOT331" s="865"/>
      <c r="MOU331" s="837"/>
      <c r="MOV331" s="865"/>
      <c r="MOW331" s="837"/>
      <c r="MOX331" s="865"/>
      <c r="MOY331" s="837"/>
      <c r="MOZ331" s="865"/>
      <c r="MPA331" s="837"/>
      <c r="MPB331" s="865"/>
      <c r="MPC331" s="837"/>
      <c r="MPD331" s="865"/>
      <c r="MPE331" s="837"/>
      <c r="MPF331" s="865"/>
      <c r="MPG331" s="837"/>
      <c r="MPH331" s="865"/>
      <c r="MPI331" s="837"/>
      <c r="MPJ331" s="865"/>
      <c r="MPK331" s="837"/>
      <c r="MPL331" s="865"/>
      <c r="MPM331" s="837"/>
      <c r="MPN331" s="865"/>
      <c r="MPO331" s="837"/>
      <c r="MPP331" s="865"/>
      <c r="MPQ331" s="837"/>
      <c r="MPR331" s="865"/>
      <c r="MPS331" s="837"/>
      <c r="MPT331" s="865"/>
      <c r="MPU331" s="837"/>
      <c r="MPV331" s="865"/>
      <c r="MPW331" s="837"/>
      <c r="MPX331" s="865"/>
      <c r="MPY331" s="837"/>
      <c r="MPZ331" s="865"/>
      <c r="MQA331" s="837"/>
      <c r="MQB331" s="865"/>
      <c r="MQC331" s="837"/>
      <c r="MQD331" s="865"/>
      <c r="MQE331" s="837"/>
      <c r="MQF331" s="865"/>
      <c r="MQG331" s="837"/>
      <c r="MQH331" s="865"/>
      <c r="MQI331" s="837"/>
      <c r="MQJ331" s="865"/>
      <c r="MQK331" s="837"/>
      <c r="MQL331" s="865"/>
      <c r="MQM331" s="837"/>
      <c r="MQN331" s="865"/>
      <c r="MQO331" s="837"/>
      <c r="MQP331" s="865"/>
      <c r="MQQ331" s="837"/>
      <c r="MQR331" s="865"/>
      <c r="MQS331" s="837"/>
      <c r="MQT331" s="865"/>
      <c r="MQU331" s="837"/>
      <c r="MQV331" s="865"/>
      <c r="MQW331" s="837"/>
      <c r="MQX331" s="865"/>
      <c r="MQY331" s="837"/>
      <c r="MQZ331" s="865"/>
      <c r="MRA331" s="837"/>
      <c r="MRB331" s="865"/>
      <c r="MRC331" s="837"/>
      <c r="MRD331" s="865"/>
      <c r="MRE331" s="837"/>
      <c r="MRF331" s="865"/>
      <c r="MRG331" s="837"/>
      <c r="MRH331" s="865"/>
      <c r="MRI331" s="837"/>
      <c r="MRJ331" s="865"/>
      <c r="MRK331" s="837"/>
      <c r="MRL331" s="865"/>
      <c r="MRM331" s="837"/>
      <c r="MRN331" s="865"/>
      <c r="MRO331" s="837"/>
      <c r="MRP331" s="865"/>
      <c r="MRQ331" s="837"/>
      <c r="MRR331" s="865"/>
      <c r="MRS331" s="837"/>
      <c r="MRT331" s="865"/>
      <c r="MRU331" s="837"/>
      <c r="MRV331" s="865"/>
      <c r="MRW331" s="837"/>
      <c r="MRX331" s="865"/>
      <c r="MRY331" s="837"/>
      <c r="MRZ331" s="865"/>
      <c r="MSA331" s="837"/>
      <c r="MSB331" s="865"/>
      <c r="MSC331" s="837"/>
      <c r="MSD331" s="865"/>
      <c r="MSE331" s="837"/>
      <c r="MSF331" s="865"/>
      <c r="MSG331" s="837"/>
      <c r="MSH331" s="865"/>
      <c r="MSI331" s="837"/>
      <c r="MSJ331" s="865"/>
      <c r="MSK331" s="837"/>
      <c r="MSL331" s="865"/>
      <c r="MSM331" s="837"/>
      <c r="MSN331" s="865"/>
      <c r="MSO331" s="837"/>
      <c r="MSP331" s="865"/>
      <c r="MSQ331" s="837"/>
      <c r="MSR331" s="865"/>
      <c r="MSS331" s="837"/>
      <c r="MST331" s="865"/>
      <c r="MSU331" s="837"/>
      <c r="MSV331" s="865"/>
      <c r="MSW331" s="837"/>
      <c r="MSX331" s="865"/>
      <c r="MSY331" s="837"/>
      <c r="MSZ331" s="865"/>
      <c r="MTA331" s="837"/>
      <c r="MTB331" s="865"/>
      <c r="MTC331" s="837"/>
      <c r="MTD331" s="865"/>
      <c r="MTE331" s="837"/>
      <c r="MTF331" s="865"/>
      <c r="MTG331" s="837"/>
      <c r="MTH331" s="865"/>
      <c r="MTI331" s="837"/>
      <c r="MTJ331" s="865"/>
      <c r="MTK331" s="837"/>
      <c r="MTL331" s="865"/>
      <c r="MTM331" s="837"/>
      <c r="MTN331" s="865"/>
      <c r="MTO331" s="837"/>
      <c r="MTP331" s="865"/>
      <c r="MTQ331" s="837"/>
      <c r="MTR331" s="865"/>
      <c r="MTS331" s="837"/>
      <c r="MTT331" s="865"/>
      <c r="MTU331" s="837"/>
      <c r="MTV331" s="865"/>
      <c r="MTW331" s="837"/>
      <c r="MTX331" s="865"/>
      <c r="MTY331" s="837"/>
      <c r="MTZ331" s="865"/>
      <c r="MUA331" s="837"/>
      <c r="MUB331" s="865"/>
      <c r="MUC331" s="837"/>
      <c r="MUD331" s="865"/>
      <c r="MUE331" s="837"/>
      <c r="MUF331" s="865"/>
      <c r="MUG331" s="837"/>
      <c r="MUH331" s="865"/>
      <c r="MUI331" s="837"/>
      <c r="MUJ331" s="865"/>
      <c r="MUK331" s="837"/>
      <c r="MUL331" s="865"/>
      <c r="MUM331" s="837"/>
      <c r="MUN331" s="865"/>
      <c r="MUO331" s="837"/>
      <c r="MUP331" s="865"/>
      <c r="MUQ331" s="837"/>
      <c r="MUR331" s="865"/>
      <c r="MUS331" s="837"/>
      <c r="MUT331" s="865"/>
      <c r="MUU331" s="837"/>
      <c r="MUV331" s="865"/>
      <c r="MUW331" s="837"/>
      <c r="MUX331" s="865"/>
      <c r="MUY331" s="837"/>
      <c r="MUZ331" s="865"/>
      <c r="MVA331" s="837"/>
      <c r="MVB331" s="865"/>
      <c r="MVC331" s="837"/>
      <c r="MVD331" s="865"/>
      <c r="MVE331" s="837"/>
      <c r="MVF331" s="865"/>
      <c r="MVG331" s="837"/>
      <c r="MVH331" s="865"/>
      <c r="MVI331" s="837"/>
      <c r="MVJ331" s="865"/>
      <c r="MVK331" s="837"/>
      <c r="MVL331" s="865"/>
      <c r="MVM331" s="837"/>
      <c r="MVN331" s="865"/>
      <c r="MVO331" s="837"/>
      <c r="MVP331" s="865"/>
      <c r="MVQ331" s="837"/>
      <c r="MVR331" s="865"/>
      <c r="MVS331" s="837"/>
      <c r="MVT331" s="865"/>
      <c r="MVU331" s="837"/>
      <c r="MVV331" s="865"/>
      <c r="MVW331" s="837"/>
      <c r="MVX331" s="865"/>
      <c r="MVY331" s="837"/>
      <c r="MVZ331" s="865"/>
      <c r="MWA331" s="837"/>
      <c r="MWB331" s="865"/>
      <c r="MWC331" s="837"/>
      <c r="MWD331" s="865"/>
      <c r="MWE331" s="837"/>
      <c r="MWF331" s="865"/>
      <c r="MWG331" s="837"/>
      <c r="MWH331" s="865"/>
      <c r="MWI331" s="837"/>
      <c r="MWJ331" s="865"/>
      <c r="MWK331" s="837"/>
      <c r="MWL331" s="865"/>
      <c r="MWM331" s="837"/>
      <c r="MWN331" s="865"/>
      <c r="MWO331" s="837"/>
      <c r="MWP331" s="865"/>
      <c r="MWQ331" s="837"/>
      <c r="MWR331" s="865"/>
      <c r="MWS331" s="837"/>
      <c r="MWT331" s="865"/>
      <c r="MWU331" s="837"/>
      <c r="MWV331" s="865"/>
      <c r="MWW331" s="837"/>
      <c r="MWX331" s="865"/>
      <c r="MWY331" s="837"/>
      <c r="MWZ331" s="865"/>
      <c r="MXA331" s="837"/>
      <c r="MXB331" s="865"/>
      <c r="MXC331" s="837"/>
      <c r="MXD331" s="865"/>
      <c r="MXE331" s="837"/>
      <c r="MXF331" s="865"/>
      <c r="MXG331" s="837"/>
      <c r="MXH331" s="865"/>
      <c r="MXI331" s="837"/>
      <c r="MXJ331" s="865"/>
      <c r="MXK331" s="837"/>
      <c r="MXL331" s="865"/>
      <c r="MXM331" s="837"/>
      <c r="MXN331" s="865"/>
      <c r="MXO331" s="837"/>
      <c r="MXP331" s="865"/>
      <c r="MXQ331" s="837"/>
      <c r="MXR331" s="865"/>
      <c r="MXS331" s="837"/>
      <c r="MXT331" s="865"/>
      <c r="MXU331" s="837"/>
      <c r="MXV331" s="865"/>
      <c r="MXW331" s="837"/>
      <c r="MXX331" s="865"/>
      <c r="MXY331" s="837"/>
      <c r="MXZ331" s="865"/>
      <c r="MYA331" s="837"/>
      <c r="MYB331" s="865"/>
      <c r="MYC331" s="837"/>
      <c r="MYD331" s="865"/>
      <c r="MYE331" s="837"/>
      <c r="MYF331" s="865"/>
      <c r="MYG331" s="837"/>
      <c r="MYH331" s="865"/>
      <c r="MYI331" s="837"/>
      <c r="MYJ331" s="865"/>
      <c r="MYK331" s="837"/>
      <c r="MYL331" s="865"/>
      <c r="MYM331" s="837"/>
      <c r="MYN331" s="865"/>
      <c r="MYO331" s="837"/>
      <c r="MYP331" s="865"/>
      <c r="MYQ331" s="837"/>
      <c r="MYR331" s="865"/>
      <c r="MYS331" s="837"/>
      <c r="MYT331" s="865"/>
      <c r="MYU331" s="837"/>
      <c r="MYV331" s="865"/>
      <c r="MYW331" s="837"/>
      <c r="MYX331" s="865"/>
      <c r="MYY331" s="837"/>
      <c r="MYZ331" s="865"/>
      <c r="MZA331" s="837"/>
      <c r="MZB331" s="865"/>
      <c r="MZC331" s="837"/>
      <c r="MZD331" s="865"/>
      <c r="MZE331" s="837"/>
      <c r="MZF331" s="865"/>
      <c r="MZG331" s="837"/>
      <c r="MZH331" s="865"/>
      <c r="MZI331" s="837"/>
      <c r="MZJ331" s="865"/>
      <c r="MZK331" s="837"/>
      <c r="MZL331" s="865"/>
      <c r="MZM331" s="837"/>
      <c r="MZN331" s="865"/>
      <c r="MZO331" s="837"/>
      <c r="MZP331" s="865"/>
      <c r="MZQ331" s="837"/>
      <c r="MZR331" s="865"/>
      <c r="MZS331" s="837"/>
      <c r="MZT331" s="865"/>
      <c r="MZU331" s="837"/>
      <c r="MZV331" s="865"/>
      <c r="MZW331" s="837"/>
      <c r="MZX331" s="865"/>
      <c r="MZY331" s="837"/>
      <c r="MZZ331" s="865"/>
      <c r="NAA331" s="837"/>
      <c r="NAB331" s="865"/>
      <c r="NAC331" s="837"/>
      <c r="NAD331" s="865"/>
      <c r="NAE331" s="837"/>
      <c r="NAF331" s="865"/>
      <c r="NAG331" s="837"/>
      <c r="NAH331" s="865"/>
      <c r="NAI331" s="837"/>
      <c r="NAJ331" s="865"/>
      <c r="NAK331" s="837"/>
      <c r="NAL331" s="865"/>
      <c r="NAM331" s="837"/>
      <c r="NAN331" s="865"/>
      <c r="NAO331" s="837"/>
      <c r="NAP331" s="865"/>
      <c r="NAQ331" s="837"/>
      <c r="NAR331" s="865"/>
      <c r="NAS331" s="837"/>
      <c r="NAT331" s="865"/>
      <c r="NAU331" s="837"/>
      <c r="NAV331" s="865"/>
      <c r="NAW331" s="837"/>
      <c r="NAX331" s="865"/>
      <c r="NAY331" s="837"/>
      <c r="NAZ331" s="865"/>
      <c r="NBA331" s="837"/>
      <c r="NBB331" s="865"/>
      <c r="NBC331" s="837"/>
      <c r="NBD331" s="865"/>
      <c r="NBE331" s="837"/>
      <c r="NBF331" s="865"/>
      <c r="NBG331" s="837"/>
      <c r="NBH331" s="865"/>
      <c r="NBI331" s="837"/>
      <c r="NBJ331" s="865"/>
      <c r="NBK331" s="837"/>
      <c r="NBL331" s="865"/>
      <c r="NBM331" s="837"/>
      <c r="NBN331" s="865"/>
      <c r="NBO331" s="837"/>
      <c r="NBP331" s="865"/>
      <c r="NBQ331" s="837"/>
      <c r="NBR331" s="865"/>
      <c r="NBS331" s="837"/>
      <c r="NBT331" s="865"/>
      <c r="NBU331" s="837"/>
      <c r="NBV331" s="865"/>
      <c r="NBW331" s="837"/>
      <c r="NBX331" s="865"/>
      <c r="NBY331" s="837"/>
      <c r="NBZ331" s="865"/>
      <c r="NCA331" s="837"/>
      <c r="NCB331" s="865"/>
      <c r="NCC331" s="837"/>
      <c r="NCD331" s="865"/>
      <c r="NCE331" s="837"/>
      <c r="NCF331" s="865"/>
      <c r="NCG331" s="837"/>
      <c r="NCH331" s="865"/>
      <c r="NCI331" s="837"/>
      <c r="NCJ331" s="865"/>
      <c r="NCK331" s="837"/>
      <c r="NCL331" s="865"/>
      <c r="NCM331" s="837"/>
      <c r="NCN331" s="865"/>
      <c r="NCO331" s="837"/>
      <c r="NCP331" s="865"/>
      <c r="NCQ331" s="837"/>
      <c r="NCR331" s="865"/>
      <c r="NCS331" s="837"/>
      <c r="NCT331" s="865"/>
      <c r="NCU331" s="837"/>
      <c r="NCV331" s="865"/>
      <c r="NCW331" s="837"/>
      <c r="NCX331" s="865"/>
      <c r="NCY331" s="837"/>
      <c r="NCZ331" s="865"/>
      <c r="NDA331" s="837"/>
      <c r="NDB331" s="865"/>
      <c r="NDC331" s="837"/>
      <c r="NDD331" s="865"/>
      <c r="NDE331" s="837"/>
      <c r="NDF331" s="865"/>
      <c r="NDG331" s="837"/>
      <c r="NDH331" s="865"/>
      <c r="NDI331" s="837"/>
      <c r="NDJ331" s="865"/>
      <c r="NDK331" s="837"/>
      <c r="NDL331" s="865"/>
      <c r="NDM331" s="837"/>
      <c r="NDN331" s="865"/>
      <c r="NDO331" s="837"/>
      <c r="NDP331" s="865"/>
      <c r="NDQ331" s="837"/>
      <c r="NDR331" s="865"/>
      <c r="NDS331" s="837"/>
      <c r="NDT331" s="865"/>
      <c r="NDU331" s="837"/>
      <c r="NDV331" s="865"/>
      <c r="NDW331" s="837"/>
      <c r="NDX331" s="865"/>
      <c r="NDY331" s="837"/>
      <c r="NDZ331" s="865"/>
      <c r="NEA331" s="837"/>
      <c r="NEB331" s="865"/>
      <c r="NEC331" s="837"/>
      <c r="NED331" s="865"/>
      <c r="NEE331" s="837"/>
      <c r="NEF331" s="865"/>
      <c r="NEG331" s="837"/>
      <c r="NEH331" s="865"/>
      <c r="NEI331" s="837"/>
      <c r="NEJ331" s="865"/>
      <c r="NEK331" s="837"/>
      <c r="NEL331" s="865"/>
      <c r="NEM331" s="837"/>
      <c r="NEN331" s="865"/>
      <c r="NEO331" s="837"/>
      <c r="NEP331" s="865"/>
      <c r="NEQ331" s="837"/>
      <c r="NER331" s="865"/>
      <c r="NES331" s="837"/>
      <c r="NET331" s="865"/>
      <c r="NEU331" s="837"/>
      <c r="NEV331" s="865"/>
      <c r="NEW331" s="837"/>
      <c r="NEX331" s="865"/>
      <c r="NEY331" s="837"/>
      <c r="NEZ331" s="865"/>
      <c r="NFA331" s="837"/>
      <c r="NFB331" s="865"/>
      <c r="NFC331" s="837"/>
      <c r="NFD331" s="865"/>
      <c r="NFE331" s="837"/>
      <c r="NFF331" s="865"/>
      <c r="NFG331" s="837"/>
      <c r="NFH331" s="865"/>
      <c r="NFI331" s="837"/>
      <c r="NFJ331" s="865"/>
      <c r="NFK331" s="837"/>
      <c r="NFL331" s="865"/>
      <c r="NFM331" s="837"/>
      <c r="NFN331" s="865"/>
      <c r="NFO331" s="837"/>
      <c r="NFP331" s="865"/>
      <c r="NFQ331" s="837"/>
      <c r="NFR331" s="865"/>
      <c r="NFS331" s="837"/>
      <c r="NFT331" s="865"/>
      <c r="NFU331" s="837"/>
      <c r="NFV331" s="865"/>
      <c r="NFW331" s="837"/>
      <c r="NFX331" s="865"/>
      <c r="NFY331" s="837"/>
      <c r="NFZ331" s="865"/>
      <c r="NGA331" s="837"/>
      <c r="NGB331" s="865"/>
      <c r="NGC331" s="837"/>
      <c r="NGD331" s="865"/>
      <c r="NGE331" s="837"/>
      <c r="NGF331" s="865"/>
      <c r="NGG331" s="837"/>
      <c r="NGH331" s="865"/>
      <c r="NGI331" s="837"/>
      <c r="NGJ331" s="865"/>
      <c r="NGK331" s="837"/>
      <c r="NGL331" s="865"/>
      <c r="NGM331" s="837"/>
      <c r="NGN331" s="865"/>
      <c r="NGO331" s="837"/>
      <c r="NGP331" s="865"/>
      <c r="NGQ331" s="837"/>
      <c r="NGR331" s="865"/>
      <c r="NGS331" s="837"/>
      <c r="NGT331" s="865"/>
      <c r="NGU331" s="837"/>
      <c r="NGV331" s="865"/>
      <c r="NGW331" s="837"/>
      <c r="NGX331" s="865"/>
      <c r="NGY331" s="837"/>
      <c r="NGZ331" s="865"/>
      <c r="NHA331" s="837"/>
      <c r="NHB331" s="865"/>
      <c r="NHC331" s="837"/>
      <c r="NHD331" s="865"/>
      <c r="NHE331" s="837"/>
      <c r="NHF331" s="865"/>
      <c r="NHG331" s="837"/>
      <c r="NHH331" s="865"/>
      <c r="NHI331" s="837"/>
      <c r="NHJ331" s="865"/>
      <c r="NHK331" s="837"/>
      <c r="NHL331" s="865"/>
      <c r="NHM331" s="837"/>
      <c r="NHN331" s="865"/>
      <c r="NHO331" s="837"/>
      <c r="NHP331" s="865"/>
      <c r="NHQ331" s="837"/>
      <c r="NHR331" s="865"/>
      <c r="NHS331" s="837"/>
      <c r="NHT331" s="865"/>
      <c r="NHU331" s="837"/>
      <c r="NHV331" s="865"/>
      <c r="NHW331" s="837"/>
      <c r="NHX331" s="865"/>
      <c r="NHY331" s="837"/>
      <c r="NHZ331" s="865"/>
      <c r="NIA331" s="837"/>
      <c r="NIB331" s="865"/>
      <c r="NIC331" s="837"/>
      <c r="NID331" s="865"/>
      <c r="NIE331" s="837"/>
      <c r="NIF331" s="865"/>
      <c r="NIG331" s="837"/>
      <c r="NIH331" s="865"/>
      <c r="NII331" s="837"/>
      <c r="NIJ331" s="865"/>
      <c r="NIK331" s="837"/>
      <c r="NIL331" s="865"/>
      <c r="NIM331" s="837"/>
      <c r="NIN331" s="865"/>
      <c r="NIO331" s="837"/>
      <c r="NIP331" s="865"/>
      <c r="NIQ331" s="837"/>
      <c r="NIR331" s="865"/>
      <c r="NIS331" s="837"/>
      <c r="NIT331" s="865"/>
      <c r="NIU331" s="837"/>
      <c r="NIV331" s="865"/>
      <c r="NIW331" s="837"/>
      <c r="NIX331" s="865"/>
      <c r="NIY331" s="837"/>
      <c r="NIZ331" s="865"/>
      <c r="NJA331" s="837"/>
      <c r="NJB331" s="865"/>
      <c r="NJC331" s="837"/>
      <c r="NJD331" s="865"/>
      <c r="NJE331" s="837"/>
      <c r="NJF331" s="865"/>
      <c r="NJG331" s="837"/>
      <c r="NJH331" s="865"/>
      <c r="NJI331" s="837"/>
      <c r="NJJ331" s="865"/>
      <c r="NJK331" s="837"/>
      <c r="NJL331" s="865"/>
      <c r="NJM331" s="837"/>
      <c r="NJN331" s="865"/>
      <c r="NJO331" s="837"/>
      <c r="NJP331" s="865"/>
      <c r="NJQ331" s="837"/>
      <c r="NJR331" s="865"/>
      <c r="NJS331" s="837"/>
      <c r="NJT331" s="865"/>
      <c r="NJU331" s="837"/>
      <c r="NJV331" s="865"/>
      <c r="NJW331" s="837"/>
      <c r="NJX331" s="865"/>
      <c r="NJY331" s="837"/>
      <c r="NJZ331" s="865"/>
      <c r="NKA331" s="837"/>
      <c r="NKB331" s="865"/>
      <c r="NKC331" s="837"/>
      <c r="NKD331" s="865"/>
      <c r="NKE331" s="837"/>
      <c r="NKF331" s="865"/>
      <c r="NKG331" s="837"/>
      <c r="NKH331" s="865"/>
      <c r="NKI331" s="837"/>
      <c r="NKJ331" s="865"/>
      <c r="NKK331" s="837"/>
      <c r="NKL331" s="865"/>
      <c r="NKM331" s="837"/>
      <c r="NKN331" s="865"/>
      <c r="NKO331" s="837"/>
      <c r="NKP331" s="865"/>
      <c r="NKQ331" s="837"/>
      <c r="NKR331" s="865"/>
      <c r="NKS331" s="837"/>
      <c r="NKT331" s="865"/>
      <c r="NKU331" s="837"/>
      <c r="NKV331" s="865"/>
      <c r="NKW331" s="837"/>
      <c r="NKX331" s="865"/>
      <c r="NKY331" s="837"/>
      <c r="NKZ331" s="865"/>
      <c r="NLA331" s="837"/>
      <c r="NLB331" s="865"/>
      <c r="NLC331" s="837"/>
      <c r="NLD331" s="865"/>
      <c r="NLE331" s="837"/>
      <c r="NLF331" s="865"/>
      <c r="NLG331" s="837"/>
      <c r="NLH331" s="865"/>
      <c r="NLI331" s="837"/>
      <c r="NLJ331" s="865"/>
      <c r="NLK331" s="837"/>
      <c r="NLL331" s="865"/>
      <c r="NLM331" s="837"/>
      <c r="NLN331" s="865"/>
      <c r="NLO331" s="837"/>
      <c r="NLP331" s="865"/>
      <c r="NLQ331" s="837"/>
      <c r="NLR331" s="865"/>
      <c r="NLS331" s="837"/>
      <c r="NLT331" s="865"/>
      <c r="NLU331" s="837"/>
      <c r="NLV331" s="865"/>
      <c r="NLW331" s="837"/>
      <c r="NLX331" s="865"/>
      <c r="NLY331" s="837"/>
      <c r="NLZ331" s="865"/>
      <c r="NMA331" s="837"/>
      <c r="NMB331" s="865"/>
      <c r="NMC331" s="837"/>
      <c r="NMD331" s="865"/>
      <c r="NME331" s="837"/>
      <c r="NMF331" s="865"/>
      <c r="NMG331" s="837"/>
      <c r="NMH331" s="865"/>
      <c r="NMI331" s="837"/>
      <c r="NMJ331" s="865"/>
      <c r="NMK331" s="837"/>
      <c r="NML331" s="865"/>
      <c r="NMM331" s="837"/>
      <c r="NMN331" s="865"/>
      <c r="NMO331" s="837"/>
      <c r="NMP331" s="865"/>
      <c r="NMQ331" s="837"/>
      <c r="NMR331" s="865"/>
      <c r="NMS331" s="837"/>
      <c r="NMT331" s="865"/>
      <c r="NMU331" s="837"/>
      <c r="NMV331" s="865"/>
      <c r="NMW331" s="837"/>
      <c r="NMX331" s="865"/>
      <c r="NMY331" s="837"/>
      <c r="NMZ331" s="865"/>
      <c r="NNA331" s="837"/>
      <c r="NNB331" s="865"/>
      <c r="NNC331" s="837"/>
      <c r="NND331" s="865"/>
      <c r="NNE331" s="837"/>
      <c r="NNF331" s="865"/>
      <c r="NNG331" s="837"/>
      <c r="NNH331" s="865"/>
      <c r="NNI331" s="837"/>
      <c r="NNJ331" s="865"/>
      <c r="NNK331" s="837"/>
      <c r="NNL331" s="865"/>
      <c r="NNM331" s="837"/>
      <c r="NNN331" s="865"/>
      <c r="NNO331" s="837"/>
      <c r="NNP331" s="865"/>
      <c r="NNQ331" s="837"/>
      <c r="NNR331" s="865"/>
      <c r="NNS331" s="837"/>
      <c r="NNT331" s="865"/>
      <c r="NNU331" s="837"/>
      <c r="NNV331" s="865"/>
      <c r="NNW331" s="837"/>
      <c r="NNX331" s="865"/>
      <c r="NNY331" s="837"/>
      <c r="NNZ331" s="865"/>
      <c r="NOA331" s="837"/>
      <c r="NOB331" s="865"/>
      <c r="NOC331" s="837"/>
      <c r="NOD331" s="865"/>
      <c r="NOE331" s="837"/>
      <c r="NOF331" s="865"/>
      <c r="NOG331" s="837"/>
      <c r="NOH331" s="865"/>
      <c r="NOI331" s="837"/>
      <c r="NOJ331" s="865"/>
      <c r="NOK331" s="837"/>
      <c r="NOL331" s="865"/>
      <c r="NOM331" s="837"/>
      <c r="NON331" s="865"/>
      <c r="NOO331" s="837"/>
      <c r="NOP331" s="865"/>
      <c r="NOQ331" s="837"/>
      <c r="NOR331" s="865"/>
      <c r="NOS331" s="837"/>
      <c r="NOT331" s="865"/>
      <c r="NOU331" s="837"/>
      <c r="NOV331" s="865"/>
      <c r="NOW331" s="837"/>
      <c r="NOX331" s="865"/>
      <c r="NOY331" s="837"/>
      <c r="NOZ331" s="865"/>
      <c r="NPA331" s="837"/>
      <c r="NPB331" s="865"/>
      <c r="NPC331" s="837"/>
      <c r="NPD331" s="865"/>
      <c r="NPE331" s="837"/>
      <c r="NPF331" s="865"/>
      <c r="NPG331" s="837"/>
      <c r="NPH331" s="865"/>
      <c r="NPI331" s="837"/>
      <c r="NPJ331" s="865"/>
      <c r="NPK331" s="837"/>
      <c r="NPL331" s="865"/>
      <c r="NPM331" s="837"/>
      <c r="NPN331" s="865"/>
      <c r="NPO331" s="837"/>
      <c r="NPP331" s="865"/>
      <c r="NPQ331" s="837"/>
      <c r="NPR331" s="865"/>
      <c r="NPS331" s="837"/>
      <c r="NPT331" s="865"/>
      <c r="NPU331" s="837"/>
      <c r="NPV331" s="865"/>
      <c r="NPW331" s="837"/>
      <c r="NPX331" s="865"/>
      <c r="NPY331" s="837"/>
      <c r="NPZ331" s="865"/>
      <c r="NQA331" s="837"/>
      <c r="NQB331" s="865"/>
      <c r="NQC331" s="837"/>
      <c r="NQD331" s="865"/>
      <c r="NQE331" s="837"/>
      <c r="NQF331" s="865"/>
      <c r="NQG331" s="837"/>
      <c r="NQH331" s="865"/>
      <c r="NQI331" s="837"/>
      <c r="NQJ331" s="865"/>
      <c r="NQK331" s="837"/>
      <c r="NQL331" s="865"/>
      <c r="NQM331" s="837"/>
      <c r="NQN331" s="865"/>
      <c r="NQO331" s="837"/>
      <c r="NQP331" s="865"/>
      <c r="NQQ331" s="837"/>
      <c r="NQR331" s="865"/>
      <c r="NQS331" s="837"/>
      <c r="NQT331" s="865"/>
      <c r="NQU331" s="837"/>
      <c r="NQV331" s="865"/>
      <c r="NQW331" s="837"/>
      <c r="NQX331" s="865"/>
      <c r="NQY331" s="837"/>
      <c r="NQZ331" s="865"/>
      <c r="NRA331" s="837"/>
      <c r="NRB331" s="865"/>
      <c r="NRC331" s="837"/>
      <c r="NRD331" s="865"/>
      <c r="NRE331" s="837"/>
      <c r="NRF331" s="865"/>
      <c r="NRG331" s="837"/>
      <c r="NRH331" s="865"/>
      <c r="NRI331" s="837"/>
      <c r="NRJ331" s="865"/>
      <c r="NRK331" s="837"/>
      <c r="NRL331" s="865"/>
      <c r="NRM331" s="837"/>
      <c r="NRN331" s="865"/>
      <c r="NRO331" s="837"/>
      <c r="NRP331" s="865"/>
      <c r="NRQ331" s="837"/>
      <c r="NRR331" s="865"/>
      <c r="NRS331" s="837"/>
      <c r="NRT331" s="865"/>
      <c r="NRU331" s="837"/>
      <c r="NRV331" s="865"/>
      <c r="NRW331" s="837"/>
      <c r="NRX331" s="865"/>
      <c r="NRY331" s="837"/>
      <c r="NRZ331" s="865"/>
      <c r="NSA331" s="837"/>
      <c r="NSB331" s="865"/>
      <c r="NSC331" s="837"/>
      <c r="NSD331" s="865"/>
      <c r="NSE331" s="837"/>
      <c r="NSF331" s="865"/>
      <c r="NSG331" s="837"/>
      <c r="NSH331" s="865"/>
      <c r="NSI331" s="837"/>
      <c r="NSJ331" s="865"/>
      <c r="NSK331" s="837"/>
      <c r="NSL331" s="865"/>
      <c r="NSM331" s="837"/>
      <c r="NSN331" s="865"/>
      <c r="NSO331" s="837"/>
      <c r="NSP331" s="865"/>
      <c r="NSQ331" s="837"/>
      <c r="NSR331" s="865"/>
      <c r="NSS331" s="837"/>
      <c r="NST331" s="865"/>
      <c r="NSU331" s="837"/>
      <c r="NSV331" s="865"/>
      <c r="NSW331" s="837"/>
      <c r="NSX331" s="865"/>
      <c r="NSY331" s="837"/>
      <c r="NSZ331" s="865"/>
      <c r="NTA331" s="837"/>
      <c r="NTB331" s="865"/>
      <c r="NTC331" s="837"/>
      <c r="NTD331" s="865"/>
      <c r="NTE331" s="837"/>
      <c r="NTF331" s="865"/>
      <c r="NTG331" s="837"/>
      <c r="NTH331" s="865"/>
      <c r="NTI331" s="837"/>
      <c r="NTJ331" s="865"/>
      <c r="NTK331" s="837"/>
      <c r="NTL331" s="865"/>
      <c r="NTM331" s="837"/>
      <c r="NTN331" s="865"/>
      <c r="NTO331" s="837"/>
      <c r="NTP331" s="865"/>
      <c r="NTQ331" s="837"/>
      <c r="NTR331" s="865"/>
      <c r="NTS331" s="837"/>
      <c r="NTT331" s="865"/>
      <c r="NTU331" s="837"/>
      <c r="NTV331" s="865"/>
      <c r="NTW331" s="837"/>
      <c r="NTX331" s="865"/>
      <c r="NTY331" s="837"/>
      <c r="NTZ331" s="865"/>
      <c r="NUA331" s="837"/>
      <c r="NUB331" s="865"/>
      <c r="NUC331" s="837"/>
      <c r="NUD331" s="865"/>
      <c r="NUE331" s="837"/>
      <c r="NUF331" s="865"/>
      <c r="NUG331" s="837"/>
      <c r="NUH331" s="865"/>
      <c r="NUI331" s="837"/>
      <c r="NUJ331" s="865"/>
      <c r="NUK331" s="837"/>
      <c r="NUL331" s="865"/>
      <c r="NUM331" s="837"/>
      <c r="NUN331" s="865"/>
      <c r="NUO331" s="837"/>
      <c r="NUP331" s="865"/>
      <c r="NUQ331" s="837"/>
      <c r="NUR331" s="865"/>
      <c r="NUS331" s="837"/>
      <c r="NUT331" s="865"/>
      <c r="NUU331" s="837"/>
      <c r="NUV331" s="865"/>
      <c r="NUW331" s="837"/>
      <c r="NUX331" s="865"/>
      <c r="NUY331" s="837"/>
      <c r="NUZ331" s="865"/>
      <c r="NVA331" s="837"/>
      <c r="NVB331" s="865"/>
      <c r="NVC331" s="837"/>
      <c r="NVD331" s="865"/>
      <c r="NVE331" s="837"/>
      <c r="NVF331" s="865"/>
      <c r="NVG331" s="837"/>
      <c r="NVH331" s="865"/>
      <c r="NVI331" s="837"/>
      <c r="NVJ331" s="865"/>
      <c r="NVK331" s="837"/>
      <c r="NVL331" s="865"/>
      <c r="NVM331" s="837"/>
      <c r="NVN331" s="865"/>
      <c r="NVO331" s="837"/>
      <c r="NVP331" s="865"/>
      <c r="NVQ331" s="837"/>
      <c r="NVR331" s="865"/>
      <c r="NVS331" s="837"/>
      <c r="NVT331" s="865"/>
      <c r="NVU331" s="837"/>
      <c r="NVV331" s="865"/>
      <c r="NVW331" s="837"/>
      <c r="NVX331" s="865"/>
      <c r="NVY331" s="837"/>
      <c r="NVZ331" s="865"/>
      <c r="NWA331" s="837"/>
      <c r="NWB331" s="865"/>
      <c r="NWC331" s="837"/>
      <c r="NWD331" s="865"/>
      <c r="NWE331" s="837"/>
      <c r="NWF331" s="865"/>
      <c r="NWG331" s="837"/>
      <c r="NWH331" s="865"/>
      <c r="NWI331" s="837"/>
      <c r="NWJ331" s="865"/>
      <c r="NWK331" s="837"/>
      <c r="NWL331" s="865"/>
      <c r="NWM331" s="837"/>
      <c r="NWN331" s="865"/>
      <c r="NWO331" s="837"/>
      <c r="NWP331" s="865"/>
      <c r="NWQ331" s="837"/>
      <c r="NWR331" s="865"/>
      <c r="NWS331" s="837"/>
      <c r="NWT331" s="865"/>
      <c r="NWU331" s="837"/>
      <c r="NWV331" s="865"/>
      <c r="NWW331" s="837"/>
      <c r="NWX331" s="865"/>
      <c r="NWY331" s="837"/>
      <c r="NWZ331" s="865"/>
      <c r="NXA331" s="837"/>
      <c r="NXB331" s="865"/>
      <c r="NXC331" s="837"/>
      <c r="NXD331" s="865"/>
      <c r="NXE331" s="837"/>
      <c r="NXF331" s="865"/>
      <c r="NXG331" s="837"/>
      <c r="NXH331" s="865"/>
      <c r="NXI331" s="837"/>
      <c r="NXJ331" s="865"/>
      <c r="NXK331" s="837"/>
      <c r="NXL331" s="865"/>
      <c r="NXM331" s="837"/>
      <c r="NXN331" s="865"/>
      <c r="NXO331" s="837"/>
      <c r="NXP331" s="865"/>
      <c r="NXQ331" s="837"/>
      <c r="NXR331" s="865"/>
      <c r="NXS331" s="837"/>
      <c r="NXT331" s="865"/>
      <c r="NXU331" s="837"/>
      <c r="NXV331" s="865"/>
      <c r="NXW331" s="837"/>
      <c r="NXX331" s="865"/>
      <c r="NXY331" s="837"/>
      <c r="NXZ331" s="865"/>
      <c r="NYA331" s="837"/>
      <c r="NYB331" s="865"/>
      <c r="NYC331" s="837"/>
      <c r="NYD331" s="865"/>
      <c r="NYE331" s="837"/>
      <c r="NYF331" s="865"/>
      <c r="NYG331" s="837"/>
      <c r="NYH331" s="865"/>
      <c r="NYI331" s="837"/>
      <c r="NYJ331" s="865"/>
      <c r="NYK331" s="837"/>
      <c r="NYL331" s="865"/>
      <c r="NYM331" s="837"/>
      <c r="NYN331" s="865"/>
      <c r="NYO331" s="837"/>
      <c r="NYP331" s="865"/>
      <c r="NYQ331" s="837"/>
      <c r="NYR331" s="865"/>
      <c r="NYS331" s="837"/>
      <c r="NYT331" s="865"/>
      <c r="NYU331" s="837"/>
      <c r="NYV331" s="865"/>
      <c r="NYW331" s="837"/>
      <c r="NYX331" s="865"/>
      <c r="NYY331" s="837"/>
      <c r="NYZ331" s="865"/>
      <c r="NZA331" s="837"/>
      <c r="NZB331" s="865"/>
      <c r="NZC331" s="837"/>
      <c r="NZD331" s="865"/>
      <c r="NZE331" s="837"/>
      <c r="NZF331" s="865"/>
      <c r="NZG331" s="837"/>
      <c r="NZH331" s="865"/>
      <c r="NZI331" s="837"/>
      <c r="NZJ331" s="865"/>
      <c r="NZK331" s="837"/>
      <c r="NZL331" s="865"/>
      <c r="NZM331" s="837"/>
      <c r="NZN331" s="865"/>
      <c r="NZO331" s="837"/>
      <c r="NZP331" s="865"/>
      <c r="NZQ331" s="837"/>
      <c r="NZR331" s="865"/>
      <c r="NZS331" s="837"/>
      <c r="NZT331" s="865"/>
      <c r="NZU331" s="837"/>
      <c r="NZV331" s="865"/>
      <c r="NZW331" s="837"/>
      <c r="NZX331" s="865"/>
      <c r="NZY331" s="837"/>
      <c r="NZZ331" s="865"/>
      <c r="OAA331" s="837"/>
      <c r="OAB331" s="865"/>
      <c r="OAC331" s="837"/>
      <c r="OAD331" s="865"/>
      <c r="OAE331" s="837"/>
      <c r="OAF331" s="865"/>
      <c r="OAG331" s="837"/>
      <c r="OAH331" s="865"/>
      <c r="OAI331" s="837"/>
      <c r="OAJ331" s="865"/>
      <c r="OAK331" s="837"/>
      <c r="OAL331" s="865"/>
      <c r="OAM331" s="837"/>
      <c r="OAN331" s="865"/>
      <c r="OAO331" s="837"/>
      <c r="OAP331" s="865"/>
      <c r="OAQ331" s="837"/>
      <c r="OAR331" s="865"/>
      <c r="OAS331" s="837"/>
      <c r="OAT331" s="865"/>
      <c r="OAU331" s="837"/>
      <c r="OAV331" s="865"/>
      <c r="OAW331" s="837"/>
      <c r="OAX331" s="865"/>
      <c r="OAY331" s="837"/>
      <c r="OAZ331" s="865"/>
      <c r="OBA331" s="837"/>
      <c r="OBB331" s="865"/>
      <c r="OBC331" s="837"/>
      <c r="OBD331" s="865"/>
      <c r="OBE331" s="837"/>
      <c r="OBF331" s="865"/>
      <c r="OBG331" s="837"/>
      <c r="OBH331" s="865"/>
      <c r="OBI331" s="837"/>
      <c r="OBJ331" s="865"/>
      <c r="OBK331" s="837"/>
      <c r="OBL331" s="865"/>
      <c r="OBM331" s="837"/>
      <c r="OBN331" s="865"/>
      <c r="OBO331" s="837"/>
      <c r="OBP331" s="865"/>
      <c r="OBQ331" s="837"/>
      <c r="OBR331" s="865"/>
      <c r="OBS331" s="837"/>
      <c r="OBT331" s="865"/>
      <c r="OBU331" s="837"/>
      <c r="OBV331" s="865"/>
      <c r="OBW331" s="837"/>
      <c r="OBX331" s="865"/>
      <c r="OBY331" s="837"/>
      <c r="OBZ331" s="865"/>
      <c r="OCA331" s="837"/>
      <c r="OCB331" s="865"/>
      <c r="OCC331" s="837"/>
      <c r="OCD331" s="865"/>
      <c r="OCE331" s="837"/>
      <c r="OCF331" s="865"/>
      <c r="OCG331" s="837"/>
      <c r="OCH331" s="865"/>
      <c r="OCI331" s="837"/>
      <c r="OCJ331" s="865"/>
      <c r="OCK331" s="837"/>
      <c r="OCL331" s="865"/>
      <c r="OCM331" s="837"/>
      <c r="OCN331" s="865"/>
      <c r="OCO331" s="837"/>
      <c r="OCP331" s="865"/>
      <c r="OCQ331" s="837"/>
      <c r="OCR331" s="865"/>
      <c r="OCS331" s="837"/>
      <c r="OCT331" s="865"/>
      <c r="OCU331" s="837"/>
      <c r="OCV331" s="865"/>
      <c r="OCW331" s="837"/>
      <c r="OCX331" s="865"/>
      <c r="OCY331" s="837"/>
      <c r="OCZ331" s="865"/>
      <c r="ODA331" s="837"/>
      <c r="ODB331" s="865"/>
      <c r="ODC331" s="837"/>
      <c r="ODD331" s="865"/>
      <c r="ODE331" s="837"/>
      <c r="ODF331" s="865"/>
      <c r="ODG331" s="837"/>
      <c r="ODH331" s="865"/>
      <c r="ODI331" s="837"/>
      <c r="ODJ331" s="865"/>
      <c r="ODK331" s="837"/>
      <c r="ODL331" s="865"/>
      <c r="ODM331" s="837"/>
      <c r="ODN331" s="865"/>
      <c r="ODO331" s="837"/>
      <c r="ODP331" s="865"/>
      <c r="ODQ331" s="837"/>
      <c r="ODR331" s="865"/>
      <c r="ODS331" s="837"/>
      <c r="ODT331" s="865"/>
      <c r="ODU331" s="837"/>
      <c r="ODV331" s="865"/>
      <c r="ODW331" s="837"/>
      <c r="ODX331" s="865"/>
      <c r="ODY331" s="837"/>
      <c r="ODZ331" s="865"/>
      <c r="OEA331" s="837"/>
      <c r="OEB331" s="865"/>
      <c r="OEC331" s="837"/>
      <c r="OED331" s="865"/>
      <c r="OEE331" s="837"/>
      <c r="OEF331" s="865"/>
      <c r="OEG331" s="837"/>
      <c r="OEH331" s="865"/>
      <c r="OEI331" s="837"/>
      <c r="OEJ331" s="865"/>
      <c r="OEK331" s="837"/>
      <c r="OEL331" s="865"/>
      <c r="OEM331" s="837"/>
      <c r="OEN331" s="865"/>
      <c r="OEO331" s="837"/>
      <c r="OEP331" s="865"/>
      <c r="OEQ331" s="837"/>
      <c r="OER331" s="865"/>
      <c r="OES331" s="837"/>
      <c r="OET331" s="865"/>
      <c r="OEU331" s="837"/>
      <c r="OEV331" s="865"/>
      <c r="OEW331" s="837"/>
      <c r="OEX331" s="865"/>
      <c r="OEY331" s="837"/>
      <c r="OEZ331" s="865"/>
      <c r="OFA331" s="837"/>
      <c r="OFB331" s="865"/>
      <c r="OFC331" s="837"/>
      <c r="OFD331" s="865"/>
      <c r="OFE331" s="837"/>
      <c r="OFF331" s="865"/>
      <c r="OFG331" s="837"/>
      <c r="OFH331" s="865"/>
      <c r="OFI331" s="837"/>
      <c r="OFJ331" s="865"/>
      <c r="OFK331" s="837"/>
      <c r="OFL331" s="865"/>
      <c r="OFM331" s="837"/>
      <c r="OFN331" s="865"/>
      <c r="OFO331" s="837"/>
      <c r="OFP331" s="865"/>
      <c r="OFQ331" s="837"/>
      <c r="OFR331" s="865"/>
      <c r="OFS331" s="837"/>
      <c r="OFT331" s="865"/>
      <c r="OFU331" s="837"/>
      <c r="OFV331" s="865"/>
      <c r="OFW331" s="837"/>
      <c r="OFX331" s="865"/>
      <c r="OFY331" s="837"/>
      <c r="OFZ331" s="865"/>
      <c r="OGA331" s="837"/>
      <c r="OGB331" s="865"/>
      <c r="OGC331" s="837"/>
      <c r="OGD331" s="865"/>
      <c r="OGE331" s="837"/>
      <c r="OGF331" s="865"/>
      <c r="OGG331" s="837"/>
      <c r="OGH331" s="865"/>
      <c r="OGI331" s="837"/>
      <c r="OGJ331" s="865"/>
      <c r="OGK331" s="837"/>
      <c r="OGL331" s="865"/>
      <c r="OGM331" s="837"/>
      <c r="OGN331" s="865"/>
      <c r="OGO331" s="837"/>
      <c r="OGP331" s="865"/>
      <c r="OGQ331" s="837"/>
      <c r="OGR331" s="865"/>
      <c r="OGS331" s="837"/>
      <c r="OGT331" s="865"/>
      <c r="OGU331" s="837"/>
      <c r="OGV331" s="865"/>
      <c r="OGW331" s="837"/>
      <c r="OGX331" s="865"/>
      <c r="OGY331" s="837"/>
      <c r="OGZ331" s="865"/>
      <c r="OHA331" s="837"/>
      <c r="OHB331" s="865"/>
      <c r="OHC331" s="837"/>
      <c r="OHD331" s="865"/>
      <c r="OHE331" s="837"/>
      <c r="OHF331" s="865"/>
      <c r="OHG331" s="837"/>
      <c r="OHH331" s="865"/>
      <c r="OHI331" s="837"/>
      <c r="OHJ331" s="865"/>
      <c r="OHK331" s="837"/>
      <c r="OHL331" s="865"/>
      <c r="OHM331" s="837"/>
      <c r="OHN331" s="865"/>
      <c r="OHO331" s="837"/>
      <c r="OHP331" s="865"/>
      <c r="OHQ331" s="837"/>
      <c r="OHR331" s="865"/>
      <c r="OHS331" s="837"/>
      <c r="OHT331" s="865"/>
      <c r="OHU331" s="837"/>
      <c r="OHV331" s="865"/>
      <c r="OHW331" s="837"/>
      <c r="OHX331" s="865"/>
      <c r="OHY331" s="837"/>
      <c r="OHZ331" s="865"/>
      <c r="OIA331" s="837"/>
      <c r="OIB331" s="865"/>
      <c r="OIC331" s="837"/>
      <c r="OID331" s="865"/>
      <c r="OIE331" s="837"/>
      <c r="OIF331" s="865"/>
      <c r="OIG331" s="837"/>
      <c r="OIH331" s="865"/>
      <c r="OII331" s="837"/>
      <c r="OIJ331" s="865"/>
      <c r="OIK331" s="837"/>
      <c r="OIL331" s="865"/>
      <c r="OIM331" s="837"/>
      <c r="OIN331" s="865"/>
      <c r="OIO331" s="837"/>
      <c r="OIP331" s="865"/>
      <c r="OIQ331" s="837"/>
      <c r="OIR331" s="865"/>
      <c r="OIS331" s="837"/>
      <c r="OIT331" s="865"/>
      <c r="OIU331" s="837"/>
      <c r="OIV331" s="865"/>
      <c r="OIW331" s="837"/>
      <c r="OIX331" s="865"/>
      <c r="OIY331" s="837"/>
      <c r="OIZ331" s="865"/>
      <c r="OJA331" s="837"/>
      <c r="OJB331" s="865"/>
      <c r="OJC331" s="837"/>
      <c r="OJD331" s="865"/>
      <c r="OJE331" s="837"/>
      <c r="OJF331" s="865"/>
      <c r="OJG331" s="837"/>
      <c r="OJH331" s="865"/>
      <c r="OJI331" s="837"/>
      <c r="OJJ331" s="865"/>
      <c r="OJK331" s="837"/>
      <c r="OJL331" s="865"/>
      <c r="OJM331" s="837"/>
      <c r="OJN331" s="865"/>
      <c r="OJO331" s="837"/>
      <c r="OJP331" s="865"/>
      <c r="OJQ331" s="837"/>
      <c r="OJR331" s="865"/>
      <c r="OJS331" s="837"/>
      <c r="OJT331" s="865"/>
      <c r="OJU331" s="837"/>
      <c r="OJV331" s="865"/>
      <c r="OJW331" s="837"/>
      <c r="OJX331" s="865"/>
      <c r="OJY331" s="837"/>
      <c r="OJZ331" s="865"/>
      <c r="OKA331" s="837"/>
      <c r="OKB331" s="865"/>
      <c r="OKC331" s="837"/>
      <c r="OKD331" s="865"/>
      <c r="OKE331" s="837"/>
      <c r="OKF331" s="865"/>
      <c r="OKG331" s="837"/>
      <c r="OKH331" s="865"/>
      <c r="OKI331" s="837"/>
      <c r="OKJ331" s="865"/>
      <c r="OKK331" s="837"/>
      <c r="OKL331" s="865"/>
      <c r="OKM331" s="837"/>
      <c r="OKN331" s="865"/>
      <c r="OKO331" s="837"/>
      <c r="OKP331" s="865"/>
      <c r="OKQ331" s="837"/>
      <c r="OKR331" s="865"/>
      <c r="OKS331" s="837"/>
      <c r="OKT331" s="865"/>
      <c r="OKU331" s="837"/>
      <c r="OKV331" s="865"/>
      <c r="OKW331" s="837"/>
      <c r="OKX331" s="865"/>
      <c r="OKY331" s="837"/>
      <c r="OKZ331" s="865"/>
      <c r="OLA331" s="837"/>
      <c r="OLB331" s="865"/>
      <c r="OLC331" s="837"/>
      <c r="OLD331" s="865"/>
      <c r="OLE331" s="837"/>
      <c r="OLF331" s="865"/>
      <c r="OLG331" s="837"/>
      <c r="OLH331" s="865"/>
      <c r="OLI331" s="837"/>
      <c r="OLJ331" s="865"/>
      <c r="OLK331" s="837"/>
      <c r="OLL331" s="865"/>
      <c r="OLM331" s="837"/>
      <c r="OLN331" s="865"/>
      <c r="OLO331" s="837"/>
      <c r="OLP331" s="865"/>
      <c r="OLQ331" s="837"/>
      <c r="OLR331" s="865"/>
      <c r="OLS331" s="837"/>
      <c r="OLT331" s="865"/>
      <c r="OLU331" s="837"/>
      <c r="OLV331" s="865"/>
      <c r="OLW331" s="837"/>
      <c r="OLX331" s="865"/>
      <c r="OLY331" s="837"/>
      <c r="OLZ331" s="865"/>
      <c r="OMA331" s="837"/>
      <c r="OMB331" s="865"/>
      <c r="OMC331" s="837"/>
      <c r="OMD331" s="865"/>
      <c r="OME331" s="837"/>
      <c r="OMF331" s="865"/>
      <c r="OMG331" s="837"/>
      <c r="OMH331" s="865"/>
      <c r="OMI331" s="837"/>
      <c r="OMJ331" s="865"/>
      <c r="OMK331" s="837"/>
      <c r="OML331" s="865"/>
      <c r="OMM331" s="837"/>
      <c r="OMN331" s="865"/>
      <c r="OMO331" s="837"/>
      <c r="OMP331" s="865"/>
      <c r="OMQ331" s="837"/>
      <c r="OMR331" s="865"/>
      <c r="OMS331" s="837"/>
      <c r="OMT331" s="865"/>
      <c r="OMU331" s="837"/>
      <c r="OMV331" s="865"/>
      <c r="OMW331" s="837"/>
      <c r="OMX331" s="865"/>
      <c r="OMY331" s="837"/>
      <c r="OMZ331" s="865"/>
      <c r="ONA331" s="837"/>
      <c r="ONB331" s="865"/>
      <c r="ONC331" s="837"/>
      <c r="OND331" s="865"/>
      <c r="ONE331" s="837"/>
      <c r="ONF331" s="865"/>
      <c r="ONG331" s="837"/>
      <c r="ONH331" s="865"/>
      <c r="ONI331" s="837"/>
      <c r="ONJ331" s="865"/>
      <c r="ONK331" s="837"/>
      <c r="ONL331" s="865"/>
      <c r="ONM331" s="837"/>
      <c r="ONN331" s="865"/>
      <c r="ONO331" s="837"/>
      <c r="ONP331" s="865"/>
      <c r="ONQ331" s="837"/>
      <c r="ONR331" s="865"/>
      <c r="ONS331" s="837"/>
      <c r="ONT331" s="865"/>
      <c r="ONU331" s="837"/>
      <c r="ONV331" s="865"/>
      <c r="ONW331" s="837"/>
      <c r="ONX331" s="865"/>
      <c r="ONY331" s="837"/>
      <c r="ONZ331" s="865"/>
      <c r="OOA331" s="837"/>
      <c r="OOB331" s="865"/>
      <c r="OOC331" s="837"/>
      <c r="OOD331" s="865"/>
      <c r="OOE331" s="837"/>
      <c r="OOF331" s="865"/>
      <c r="OOG331" s="837"/>
      <c r="OOH331" s="865"/>
      <c r="OOI331" s="837"/>
      <c r="OOJ331" s="865"/>
      <c r="OOK331" s="837"/>
      <c r="OOL331" s="865"/>
      <c r="OOM331" s="837"/>
      <c r="OON331" s="865"/>
      <c r="OOO331" s="837"/>
      <c r="OOP331" s="865"/>
      <c r="OOQ331" s="837"/>
      <c r="OOR331" s="865"/>
      <c r="OOS331" s="837"/>
      <c r="OOT331" s="865"/>
      <c r="OOU331" s="837"/>
      <c r="OOV331" s="865"/>
      <c r="OOW331" s="837"/>
      <c r="OOX331" s="865"/>
      <c r="OOY331" s="837"/>
      <c r="OOZ331" s="865"/>
      <c r="OPA331" s="837"/>
      <c r="OPB331" s="865"/>
      <c r="OPC331" s="837"/>
      <c r="OPD331" s="865"/>
      <c r="OPE331" s="837"/>
      <c r="OPF331" s="865"/>
      <c r="OPG331" s="837"/>
      <c r="OPH331" s="865"/>
      <c r="OPI331" s="837"/>
      <c r="OPJ331" s="865"/>
      <c r="OPK331" s="837"/>
      <c r="OPL331" s="865"/>
      <c r="OPM331" s="837"/>
      <c r="OPN331" s="865"/>
      <c r="OPO331" s="837"/>
      <c r="OPP331" s="865"/>
      <c r="OPQ331" s="837"/>
      <c r="OPR331" s="865"/>
      <c r="OPS331" s="837"/>
      <c r="OPT331" s="865"/>
      <c r="OPU331" s="837"/>
      <c r="OPV331" s="865"/>
      <c r="OPW331" s="837"/>
      <c r="OPX331" s="865"/>
      <c r="OPY331" s="837"/>
      <c r="OPZ331" s="865"/>
      <c r="OQA331" s="837"/>
      <c r="OQB331" s="865"/>
      <c r="OQC331" s="837"/>
      <c r="OQD331" s="865"/>
      <c r="OQE331" s="837"/>
      <c r="OQF331" s="865"/>
      <c r="OQG331" s="837"/>
      <c r="OQH331" s="865"/>
      <c r="OQI331" s="837"/>
      <c r="OQJ331" s="865"/>
      <c r="OQK331" s="837"/>
      <c r="OQL331" s="865"/>
      <c r="OQM331" s="837"/>
      <c r="OQN331" s="865"/>
      <c r="OQO331" s="837"/>
      <c r="OQP331" s="865"/>
      <c r="OQQ331" s="837"/>
      <c r="OQR331" s="865"/>
      <c r="OQS331" s="837"/>
      <c r="OQT331" s="865"/>
      <c r="OQU331" s="837"/>
      <c r="OQV331" s="865"/>
      <c r="OQW331" s="837"/>
      <c r="OQX331" s="865"/>
      <c r="OQY331" s="837"/>
      <c r="OQZ331" s="865"/>
      <c r="ORA331" s="837"/>
      <c r="ORB331" s="865"/>
      <c r="ORC331" s="837"/>
      <c r="ORD331" s="865"/>
      <c r="ORE331" s="837"/>
      <c r="ORF331" s="865"/>
      <c r="ORG331" s="837"/>
      <c r="ORH331" s="865"/>
      <c r="ORI331" s="837"/>
      <c r="ORJ331" s="865"/>
      <c r="ORK331" s="837"/>
      <c r="ORL331" s="865"/>
      <c r="ORM331" s="837"/>
      <c r="ORN331" s="865"/>
      <c r="ORO331" s="837"/>
      <c r="ORP331" s="865"/>
      <c r="ORQ331" s="837"/>
      <c r="ORR331" s="865"/>
      <c r="ORS331" s="837"/>
      <c r="ORT331" s="865"/>
      <c r="ORU331" s="837"/>
      <c r="ORV331" s="865"/>
      <c r="ORW331" s="837"/>
      <c r="ORX331" s="865"/>
      <c r="ORY331" s="837"/>
      <c r="ORZ331" s="865"/>
      <c r="OSA331" s="837"/>
      <c r="OSB331" s="865"/>
      <c r="OSC331" s="837"/>
      <c r="OSD331" s="865"/>
      <c r="OSE331" s="837"/>
      <c r="OSF331" s="865"/>
      <c r="OSG331" s="837"/>
      <c r="OSH331" s="865"/>
      <c r="OSI331" s="837"/>
      <c r="OSJ331" s="865"/>
      <c r="OSK331" s="837"/>
      <c r="OSL331" s="865"/>
      <c r="OSM331" s="837"/>
      <c r="OSN331" s="865"/>
      <c r="OSO331" s="837"/>
      <c r="OSP331" s="865"/>
      <c r="OSQ331" s="837"/>
      <c r="OSR331" s="865"/>
      <c r="OSS331" s="837"/>
      <c r="OST331" s="865"/>
      <c r="OSU331" s="837"/>
      <c r="OSV331" s="865"/>
      <c r="OSW331" s="837"/>
      <c r="OSX331" s="865"/>
      <c r="OSY331" s="837"/>
      <c r="OSZ331" s="865"/>
      <c r="OTA331" s="837"/>
      <c r="OTB331" s="865"/>
      <c r="OTC331" s="837"/>
      <c r="OTD331" s="865"/>
      <c r="OTE331" s="837"/>
      <c r="OTF331" s="865"/>
      <c r="OTG331" s="837"/>
      <c r="OTH331" s="865"/>
      <c r="OTI331" s="837"/>
      <c r="OTJ331" s="865"/>
      <c r="OTK331" s="837"/>
      <c r="OTL331" s="865"/>
      <c r="OTM331" s="837"/>
      <c r="OTN331" s="865"/>
      <c r="OTO331" s="837"/>
      <c r="OTP331" s="865"/>
      <c r="OTQ331" s="837"/>
      <c r="OTR331" s="865"/>
      <c r="OTS331" s="837"/>
      <c r="OTT331" s="865"/>
      <c r="OTU331" s="837"/>
      <c r="OTV331" s="865"/>
      <c r="OTW331" s="837"/>
      <c r="OTX331" s="865"/>
      <c r="OTY331" s="837"/>
      <c r="OTZ331" s="865"/>
      <c r="OUA331" s="837"/>
      <c r="OUB331" s="865"/>
      <c r="OUC331" s="837"/>
      <c r="OUD331" s="865"/>
      <c r="OUE331" s="837"/>
      <c r="OUF331" s="865"/>
      <c r="OUG331" s="837"/>
      <c r="OUH331" s="865"/>
      <c r="OUI331" s="837"/>
      <c r="OUJ331" s="865"/>
      <c r="OUK331" s="837"/>
      <c r="OUL331" s="865"/>
      <c r="OUM331" s="837"/>
      <c r="OUN331" s="865"/>
      <c r="OUO331" s="837"/>
      <c r="OUP331" s="865"/>
      <c r="OUQ331" s="837"/>
      <c r="OUR331" s="865"/>
      <c r="OUS331" s="837"/>
      <c r="OUT331" s="865"/>
      <c r="OUU331" s="837"/>
      <c r="OUV331" s="865"/>
      <c r="OUW331" s="837"/>
      <c r="OUX331" s="865"/>
      <c r="OUY331" s="837"/>
      <c r="OUZ331" s="865"/>
      <c r="OVA331" s="837"/>
      <c r="OVB331" s="865"/>
      <c r="OVC331" s="837"/>
      <c r="OVD331" s="865"/>
      <c r="OVE331" s="837"/>
      <c r="OVF331" s="865"/>
      <c r="OVG331" s="837"/>
      <c r="OVH331" s="865"/>
      <c r="OVI331" s="837"/>
      <c r="OVJ331" s="865"/>
      <c r="OVK331" s="837"/>
      <c r="OVL331" s="865"/>
      <c r="OVM331" s="837"/>
      <c r="OVN331" s="865"/>
      <c r="OVO331" s="837"/>
      <c r="OVP331" s="865"/>
      <c r="OVQ331" s="837"/>
      <c r="OVR331" s="865"/>
      <c r="OVS331" s="837"/>
      <c r="OVT331" s="865"/>
      <c r="OVU331" s="837"/>
      <c r="OVV331" s="865"/>
      <c r="OVW331" s="837"/>
      <c r="OVX331" s="865"/>
      <c r="OVY331" s="837"/>
      <c r="OVZ331" s="865"/>
      <c r="OWA331" s="837"/>
      <c r="OWB331" s="865"/>
      <c r="OWC331" s="837"/>
      <c r="OWD331" s="865"/>
      <c r="OWE331" s="837"/>
      <c r="OWF331" s="865"/>
      <c r="OWG331" s="837"/>
      <c r="OWH331" s="865"/>
      <c r="OWI331" s="837"/>
      <c r="OWJ331" s="865"/>
      <c r="OWK331" s="837"/>
      <c r="OWL331" s="865"/>
      <c r="OWM331" s="837"/>
      <c r="OWN331" s="865"/>
      <c r="OWO331" s="837"/>
      <c r="OWP331" s="865"/>
      <c r="OWQ331" s="837"/>
      <c r="OWR331" s="865"/>
      <c r="OWS331" s="837"/>
      <c r="OWT331" s="865"/>
      <c r="OWU331" s="837"/>
      <c r="OWV331" s="865"/>
      <c r="OWW331" s="837"/>
      <c r="OWX331" s="865"/>
      <c r="OWY331" s="837"/>
      <c r="OWZ331" s="865"/>
      <c r="OXA331" s="837"/>
      <c r="OXB331" s="865"/>
      <c r="OXC331" s="837"/>
      <c r="OXD331" s="865"/>
      <c r="OXE331" s="837"/>
      <c r="OXF331" s="865"/>
      <c r="OXG331" s="837"/>
      <c r="OXH331" s="865"/>
      <c r="OXI331" s="837"/>
      <c r="OXJ331" s="865"/>
      <c r="OXK331" s="837"/>
      <c r="OXL331" s="865"/>
      <c r="OXM331" s="837"/>
      <c r="OXN331" s="865"/>
      <c r="OXO331" s="837"/>
      <c r="OXP331" s="865"/>
      <c r="OXQ331" s="837"/>
      <c r="OXR331" s="865"/>
      <c r="OXS331" s="837"/>
      <c r="OXT331" s="865"/>
      <c r="OXU331" s="837"/>
      <c r="OXV331" s="865"/>
      <c r="OXW331" s="837"/>
      <c r="OXX331" s="865"/>
      <c r="OXY331" s="837"/>
      <c r="OXZ331" s="865"/>
      <c r="OYA331" s="837"/>
      <c r="OYB331" s="865"/>
      <c r="OYC331" s="837"/>
      <c r="OYD331" s="865"/>
      <c r="OYE331" s="837"/>
      <c r="OYF331" s="865"/>
      <c r="OYG331" s="837"/>
      <c r="OYH331" s="865"/>
      <c r="OYI331" s="837"/>
      <c r="OYJ331" s="865"/>
      <c r="OYK331" s="837"/>
      <c r="OYL331" s="865"/>
      <c r="OYM331" s="837"/>
      <c r="OYN331" s="865"/>
      <c r="OYO331" s="837"/>
      <c r="OYP331" s="865"/>
      <c r="OYQ331" s="837"/>
      <c r="OYR331" s="865"/>
      <c r="OYS331" s="837"/>
      <c r="OYT331" s="865"/>
      <c r="OYU331" s="837"/>
      <c r="OYV331" s="865"/>
      <c r="OYW331" s="837"/>
      <c r="OYX331" s="865"/>
      <c r="OYY331" s="837"/>
      <c r="OYZ331" s="865"/>
      <c r="OZA331" s="837"/>
      <c r="OZB331" s="865"/>
      <c r="OZC331" s="837"/>
      <c r="OZD331" s="865"/>
      <c r="OZE331" s="837"/>
      <c r="OZF331" s="865"/>
      <c r="OZG331" s="837"/>
      <c r="OZH331" s="865"/>
      <c r="OZI331" s="837"/>
      <c r="OZJ331" s="865"/>
      <c r="OZK331" s="837"/>
      <c r="OZL331" s="865"/>
      <c r="OZM331" s="837"/>
      <c r="OZN331" s="865"/>
      <c r="OZO331" s="837"/>
      <c r="OZP331" s="865"/>
      <c r="OZQ331" s="837"/>
      <c r="OZR331" s="865"/>
      <c r="OZS331" s="837"/>
      <c r="OZT331" s="865"/>
      <c r="OZU331" s="837"/>
      <c r="OZV331" s="865"/>
      <c r="OZW331" s="837"/>
      <c r="OZX331" s="865"/>
      <c r="OZY331" s="837"/>
      <c r="OZZ331" s="865"/>
      <c r="PAA331" s="837"/>
      <c r="PAB331" s="865"/>
      <c r="PAC331" s="837"/>
      <c r="PAD331" s="865"/>
      <c r="PAE331" s="837"/>
      <c r="PAF331" s="865"/>
      <c r="PAG331" s="837"/>
      <c r="PAH331" s="865"/>
      <c r="PAI331" s="837"/>
      <c r="PAJ331" s="865"/>
      <c r="PAK331" s="837"/>
      <c r="PAL331" s="865"/>
      <c r="PAM331" s="837"/>
      <c r="PAN331" s="865"/>
      <c r="PAO331" s="837"/>
      <c r="PAP331" s="865"/>
      <c r="PAQ331" s="837"/>
      <c r="PAR331" s="865"/>
      <c r="PAS331" s="837"/>
      <c r="PAT331" s="865"/>
      <c r="PAU331" s="837"/>
      <c r="PAV331" s="865"/>
      <c r="PAW331" s="837"/>
      <c r="PAX331" s="865"/>
      <c r="PAY331" s="837"/>
      <c r="PAZ331" s="865"/>
      <c r="PBA331" s="837"/>
      <c r="PBB331" s="865"/>
      <c r="PBC331" s="837"/>
      <c r="PBD331" s="865"/>
      <c r="PBE331" s="837"/>
      <c r="PBF331" s="865"/>
      <c r="PBG331" s="837"/>
      <c r="PBH331" s="865"/>
      <c r="PBI331" s="837"/>
      <c r="PBJ331" s="865"/>
      <c r="PBK331" s="837"/>
      <c r="PBL331" s="865"/>
      <c r="PBM331" s="837"/>
      <c r="PBN331" s="865"/>
      <c r="PBO331" s="837"/>
      <c r="PBP331" s="865"/>
      <c r="PBQ331" s="837"/>
      <c r="PBR331" s="865"/>
      <c r="PBS331" s="837"/>
      <c r="PBT331" s="865"/>
      <c r="PBU331" s="837"/>
      <c r="PBV331" s="865"/>
      <c r="PBW331" s="837"/>
      <c r="PBX331" s="865"/>
      <c r="PBY331" s="837"/>
      <c r="PBZ331" s="865"/>
      <c r="PCA331" s="837"/>
      <c r="PCB331" s="865"/>
      <c r="PCC331" s="837"/>
      <c r="PCD331" s="865"/>
      <c r="PCE331" s="837"/>
      <c r="PCF331" s="865"/>
      <c r="PCG331" s="837"/>
      <c r="PCH331" s="865"/>
      <c r="PCI331" s="837"/>
      <c r="PCJ331" s="865"/>
      <c r="PCK331" s="837"/>
      <c r="PCL331" s="865"/>
      <c r="PCM331" s="837"/>
      <c r="PCN331" s="865"/>
      <c r="PCO331" s="837"/>
      <c r="PCP331" s="865"/>
      <c r="PCQ331" s="837"/>
      <c r="PCR331" s="865"/>
      <c r="PCS331" s="837"/>
      <c r="PCT331" s="865"/>
      <c r="PCU331" s="837"/>
      <c r="PCV331" s="865"/>
      <c r="PCW331" s="837"/>
      <c r="PCX331" s="865"/>
      <c r="PCY331" s="837"/>
      <c r="PCZ331" s="865"/>
      <c r="PDA331" s="837"/>
      <c r="PDB331" s="865"/>
      <c r="PDC331" s="837"/>
      <c r="PDD331" s="865"/>
      <c r="PDE331" s="837"/>
      <c r="PDF331" s="865"/>
      <c r="PDG331" s="837"/>
      <c r="PDH331" s="865"/>
      <c r="PDI331" s="837"/>
      <c r="PDJ331" s="865"/>
      <c r="PDK331" s="837"/>
      <c r="PDL331" s="865"/>
      <c r="PDM331" s="837"/>
      <c r="PDN331" s="865"/>
      <c r="PDO331" s="837"/>
      <c r="PDP331" s="865"/>
      <c r="PDQ331" s="837"/>
      <c r="PDR331" s="865"/>
      <c r="PDS331" s="837"/>
      <c r="PDT331" s="865"/>
      <c r="PDU331" s="837"/>
      <c r="PDV331" s="865"/>
      <c r="PDW331" s="837"/>
      <c r="PDX331" s="865"/>
      <c r="PDY331" s="837"/>
      <c r="PDZ331" s="865"/>
      <c r="PEA331" s="837"/>
      <c r="PEB331" s="865"/>
      <c r="PEC331" s="837"/>
      <c r="PED331" s="865"/>
      <c r="PEE331" s="837"/>
      <c r="PEF331" s="865"/>
      <c r="PEG331" s="837"/>
      <c r="PEH331" s="865"/>
      <c r="PEI331" s="837"/>
      <c r="PEJ331" s="865"/>
      <c r="PEK331" s="837"/>
      <c r="PEL331" s="865"/>
      <c r="PEM331" s="837"/>
      <c r="PEN331" s="865"/>
      <c r="PEO331" s="837"/>
      <c r="PEP331" s="865"/>
      <c r="PEQ331" s="837"/>
      <c r="PER331" s="865"/>
      <c r="PES331" s="837"/>
      <c r="PET331" s="865"/>
      <c r="PEU331" s="837"/>
      <c r="PEV331" s="865"/>
      <c r="PEW331" s="837"/>
      <c r="PEX331" s="865"/>
      <c r="PEY331" s="837"/>
      <c r="PEZ331" s="865"/>
      <c r="PFA331" s="837"/>
      <c r="PFB331" s="865"/>
      <c r="PFC331" s="837"/>
      <c r="PFD331" s="865"/>
      <c r="PFE331" s="837"/>
      <c r="PFF331" s="865"/>
      <c r="PFG331" s="837"/>
      <c r="PFH331" s="865"/>
      <c r="PFI331" s="837"/>
      <c r="PFJ331" s="865"/>
      <c r="PFK331" s="837"/>
      <c r="PFL331" s="865"/>
      <c r="PFM331" s="837"/>
      <c r="PFN331" s="865"/>
      <c r="PFO331" s="837"/>
      <c r="PFP331" s="865"/>
      <c r="PFQ331" s="837"/>
      <c r="PFR331" s="865"/>
      <c r="PFS331" s="837"/>
      <c r="PFT331" s="865"/>
      <c r="PFU331" s="837"/>
      <c r="PFV331" s="865"/>
      <c r="PFW331" s="837"/>
      <c r="PFX331" s="865"/>
      <c r="PFY331" s="837"/>
      <c r="PFZ331" s="865"/>
      <c r="PGA331" s="837"/>
      <c r="PGB331" s="865"/>
      <c r="PGC331" s="837"/>
      <c r="PGD331" s="865"/>
      <c r="PGE331" s="837"/>
      <c r="PGF331" s="865"/>
      <c r="PGG331" s="837"/>
      <c r="PGH331" s="865"/>
      <c r="PGI331" s="837"/>
      <c r="PGJ331" s="865"/>
      <c r="PGK331" s="837"/>
      <c r="PGL331" s="865"/>
      <c r="PGM331" s="837"/>
      <c r="PGN331" s="865"/>
      <c r="PGO331" s="837"/>
      <c r="PGP331" s="865"/>
      <c r="PGQ331" s="837"/>
      <c r="PGR331" s="865"/>
      <c r="PGS331" s="837"/>
      <c r="PGT331" s="865"/>
      <c r="PGU331" s="837"/>
      <c r="PGV331" s="865"/>
      <c r="PGW331" s="837"/>
      <c r="PGX331" s="865"/>
      <c r="PGY331" s="837"/>
      <c r="PGZ331" s="865"/>
      <c r="PHA331" s="837"/>
      <c r="PHB331" s="865"/>
      <c r="PHC331" s="837"/>
      <c r="PHD331" s="865"/>
      <c r="PHE331" s="837"/>
      <c r="PHF331" s="865"/>
      <c r="PHG331" s="837"/>
      <c r="PHH331" s="865"/>
      <c r="PHI331" s="837"/>
      <c r="PHJ331" s="865"/>
      <c r="PHK331" s="837"/>
      <c r="PHL331" s="865"/>
      <c r="PHM331" s="837"/>
      <c r="PHN331" s="865"/>
      <c r="PHO331" s="837"/>
      <c r="PHP331" s="865"/>
      <c r="PHQ331" s="837"/>
      <c r="PHR331" s="865"/>
      <c r="PHS331" s="837"/>
      <c r="PHT331" s="865"/>
      <c r="PHU331" s="837"/>
      <c r="PHV331" s="865"/>
      <c r="PHW331" s="837"/>
      <c r="PHX331" s="865"/>
      <c r="PHY331" s="837"/>
      <c r="PHZ331" s="865"/>
      <c r="PIA331" s="837"/>
      <c r="PIB331" s="865"/>
      <c r="PIC331" s="837"/>
      <c r="PID331" s="865"/>
      <c r="PIE331" s="837"/>
      <c r="PIF331" s="865"/>
      <c r="PIG331" s="837"/>
      <c r="PIH331" s="865"/>
      <c r="PII331" s="837"/>
      <c r="PIJ331" s="865"/>
      <c r="PIK331" s="837"/>
      <c r="PIL331" s="865"/>
      <c r="PIM331" s="837"/>
      <c r="PIN331" s="865"/>
      <c r="PIO331" s="837"/>
      <c r="PIP331" s="865"/>
      <c r="PIQ331" s="837"/>
      <c r="PIR331" s="865"/>
      <c r="PIS331" s="837"/>
      <c r="PIT331" s="865"/>
      <c r="PIU331" s="837"/>
      <c r="PIV331" s="865"/>
      <c r="PIW331" s="837"/>
      <c r="PIX331" s="865"/>
      <c r="PIY331" s="837"/>
      <c r="PIZ331" s="865"/>
      <c r="PJA331" s="837"/>
      <c r="PJB331" s="865"/>
      <c r="PJC331" s="837"/>
      <c r="PJD331" s="865"/>
      <c r="PJE331" s="837"/>
      <c r="PJF331" s="865"/>
      <c r="PJG331" s="837"/>
      <c r="PJH331" s="865"/>
      <c r="PJI331" s="837"/>
      <c r="PJJ331" s="865"/>
      <c r="PJK331" s="837"/>
      <c r="PJL331" s="865"/>
      <c r="PJM331" s="837"/>
      <c r="PJN331" s="865"/>
      <c r="PJO331" s="837"/>
      <c r="PJP331" s="865"/>
      <c r="PJQ331" s="837"/>
      <c r="PJR331" s="865"/>
      <c r="PJS331" s="837"/>
      <c r="PJT331" s="865"/>
      <c r="PJU331" s="837"/>
      <c r="PJV331" s="865"/>
      <c r="PJW331" s="837"/>
      <c r="PJX331" s="865"/>
      <c r="PJY331" s="837"/>
      <c r="PJZ331" s="865"/>
      <c r="PKA331" s="837"/>
      <c r="PKB331" s="865"/>
      <c r="PKC331" s="837"/>
      <c r="PKD331" s="865"/>
      <c r="PKE331" s="837"/>
      <c r="PKF331" s="865"/>
      <c r="PKG331" s="837"/>
      <c r="PKH331" s="865"/>
      <c r="PKI331" s="837"/>
      <c r="PKJ331" s="865"/>
      <c r="PKK331" s="837"/>
      <c r="PKL331" s="865"/>
      <c r="PKM331" s="837"/>
      <c r="PKN331" s="865"/>
      <c r="PKO331" s="837"/>
      <c r="PKP331" s="865"/>
      <c r="PKQ331" s="837"/>
      <c r="PKR331" s="865"/>
      <c r="PKS331" s="837"/>
      <c r="PKT331" s="865"/>
      <c r="PKU331" s="837"/>
      <c r="PKV331" s="865"/>
      <c r="PKW331" s="837"/>
      <c r="PKX331" s="865"/>
      <c r="PKY331" s="837"/>
      <c r="PKZ331" s="865"/>
      <c r="PLA331" s="837"/>
      <c r="PLB331" s="865"/>
      <c r="PLC331" s="837"/>
      <c r="PLD331" s="865"/>
      <c r="PLE331" s="837"/>
      <c r="PLF331" s="865"/>
      <c r="PLG331" s="837"/>
      <c r="PLH331" s="865"/>
      <c r="PLI331" s="837"/>
      <c r="PLJ331" s="865"/>
      <c r="PLK331" s="837"/>
      <c r="PLL331" s="865"/>
      <c r="PLM331" s="837"/>
      <c r="PLN331" s="865"/>
      <c r="PLO331" s="837"/>
      <c r="PLP331" s="865"/>
      <c r="PLQ331" s="837"/>
      <c r="PLR331" s="865"/>
      <c r="PLS331" s="837"/>
      <c r="PLT331" s="865"/>
      <c r="PLU331" s="837"/>
      <c r="PLV331" s="865"/>
      <c r="PLW331" s="837"/>
      <c r="PLX331" s="865"/>
      <c r="PLY331" s="837"/>
      <c r="PLZ331" s="865"/>
      <c r="PMA331" s="837"/>
      <c r="PMB331" s="865"/>
      <c r="PMC331" s="837"/>
      <c r="PMD331" s="865"/>
      <c r="PME331" s="837"/>
      <c r="PMF331" s="865"/>
      <c r="PMG331" s="837"/>
      <c r="PMH331" s="865"/>
      <c r="PMI331" s="837"/>
      <c r="PMJ331" s="865"/>
      <c r="PMK331" s="837"/>
      <c r="PML331" s="865"/>
      <c r="PMM331" s="837"/>
      <c r="PMN331" s="865"/>
      <c r="PMO331" s="837"/>
      <c r="PMP331" s="865"/>
      <c r="PMQ331" s="837"/>
      <c r="PMR331" s="865"/>
      <c r="PMS331" s="837"/>
      <c r="PMT331" s="865"/>
      <c r="PMU331" s="837"/>
      <c r="PMV331" s="865"/>
      <c r="PMW331" s="837"/>
      <c r="PMX331" s="865"/>
      <c r="PMY331" s="837"/>
      <c r="PMZ331" s="865"/>
      <c r="PNA331" s="837"/>
      <c r="PNB331" s="865"/>
      <c r="PNC331" s="837"/>
      <c r="PND331" s="865"/>
      <c r="PNE331" s="837"/>
      <c r="PNF331" s="865"/>
      <c r="PNG331" s="837"/>
      <c r="PNH331" s="865"/>
      <c r="PNI331" s="837"/>
      <c r="PNJ331" s="865"/>
      <c r="PNK331" s="837"/>
      <c r="PNL331" s="865"/>
      <c r="PNM331" s="837"/>
      <c r="PNN331" s="865"/>
      <c r="PNO331" s="837"/>
      <c r="PNP331" s="865"/>
      <c r="PNQ331" s="837"/>
      <c r="PNR331" s="865"/>
      <c r="PNS331" s="837"/>
      <c r="PNT331" s="865"/>
      <c r="PNU331" s="837"/>
      <c r="PNV331" s="865"/>
      <c r="PNW331" s="837"/>
      <c r="PNX331" s="865"/>
      <c r="PNY331" s="837"/>
      <c r="PNZ331" s="865"/>
      <c r="POA331" s="837"/>
      <c r="POB331" s="865"/>
      <c r="POC331" s="837"/>
      <c r="POD331" s="865"/>
      <c r="POE331" s="837"/>
      <c r="POF331" s="865"/>
      <c r="POG331" s="837"/>
      <c r="POH331" s="865"/>
      <c r="POI331" s="837"/>
      <c r="POJ331" s="865"/>
      <c r="POK331" s="837"/>
      <c r="POL331" s="865"/>
      <c r="POM331" s="837"/>
      <c r="PON331" s="865"/>
      <c r="POO331" s="837"/>
      <c r="POP331" s="865"/>
      <c r="POQ331" s="837"/>
      <c r="POR331" s="865"/>
      <c r="POS331" s="837"/>
      <c r="POT331" s="865"/>
      <c r="POU331" s="837"/>
      <c r="POV331" s="865"/>
      <c r="POW331" s="837"/>
      <c r="POX331" s="865"/>
      <c r="POY331" s="837"/>
      <c r="POZ331" s="865"/>
      <c r="PPA331" s="837"/>
      <c r="PPB331" s="865"/>
      <c r="PPC331" s="837"/>
      <c r="PPD331" s="865"/>
      <c r="PPE331" s="837"/>
      <c r="PPF331" s="865"/>
      <c r="PPG331" s="837"/>
      <c r="PPH331" s="865"/>
      <c r="PPI331" s="837"/>
      <c r="PPJ331" s="865"/>
      <c r="PPK331" s="837"/>
      <c r="PPL331" s="865"/>
      <c r="PPM331" s="837"/>
      <c r="PPN331" s="865"/>
      <c r="PPO331" s="837"/>
      <c r="PPP331" s="865"/>
      <c r="PPQ331" s="837"/>
      <c r="PPR331" s="865"/>
      <c r="PPS331" s="837"/>
      <c r="PPT331" s="865"/>
      <c r="PPU331" s="837"/>
      <c r="PPV331" s="865"/>
      <c r="PPW331" s="837"/>
      <c r="PPX331" s="865"/>
      <c r="PPY331" s="837"/>
      <c r="PPZ331" s="865"/>
      <c r="PQA331" s="837"/>
      <c r="PQB331" s="865"/>
      <c r="PQC331" s="837"/>
      <c r="PQD331" s="865"/>
      <c r="PQE331" s="837"/>
      <c r="PQF331" s="865"/>
      <c r="PQG331" s="837"/>
      <c r="PQH331" s="865"/>
      <c r="PQI331" s="837"/>
      <c r="PQJ331" s="865"/>
      <c r="PQK331" s="837"/>
      <c r="PQL331" s="865"/>
      <c r="PQM331" s="837"/>
      <c r="PQN331" s="865"/>
      <c r="PQO331" s="837"/>
      <c r="PQP331" s="865"/>
      <c r="PQQ331" s="837"/>
      <c r="PQR331" s="865"/>
      <c r="PQS331" s="837"/>
      <c r="PQT331" s="865"/>
      <c r="PQU331" s="837"/>
      <c r="PQV331" s="865"/>
      <c r="PQW331" s="837"/>
      <c r="PQX331" s="865"/>
      <c r="PQY331" s="837"/>
      <c r="PQZ331" s="865"/>
      <c r="PRA331" s="837"/>
      <c r="PRB331" s="865"/>
      <c r="PRC331" s="837"/>
      <c r="PRD331" s="865"/>
      <c r="PRE331" s="837"/>
      <c r="PRF331" s="865"/>
      <c r="PRG331" s="837"/>
      <c r="PRH331" s="865"/>
      <c r="PRI331" s="837"/>
      <c r="PRJ331" s="865"/>
      <c r="PRK331" s="837"/>
      <c r="PRL331" s="865"/>
      <c r="PRM331" s="837"/>
      <c r="PRN331" s="865"/>
      <c r="PRO331" s="837"/>
      <c r="PRP331" s="865"/>
      <c r="PRQ331" s="837"/>
      <c r="PRR331" s="865"/>
      <c r="PRS331" s="837"/>
      <c r="PRT331" s="865"/>
      <c r="PRU331" s="837"/>
      <c r="PRV331" s="865"/>
      <c r="PRW331" s="837"/>
      <c r="PRX331" s="865"/>
      <c r="PRY331" s="837"/>
      <c r="PRZ331" s="865"/>
      <c r="PSA331" s="837"/>
      <c r="PSB331" s="865"/>
      <c r="PSC331" s="837"/>
      <c r="PSD331" s="865"/>
      <c r="PSE331" s="837"/>
      <c r="PSF331" s="865"/>
      <c r="PSG331" s="837"/>
      <c r="PSH331" s="865"/>
      <c r="PSI331" s="837"/>
      <c r="PSJ331" s="865"/>
      <c r="PSK331" s="837"/>
      <c r="PSL331" s="865"/>
      <c r="PSM331" s="837"/>
      <c r="PSN331" s="865"/>
      <c r="PSO331" s="837"/>
      <c r="PSP331" s="865"/>
      <c r="PSQ331" s="837"/>
      <c r="PSR331" s="865"/>
      <c r="PSS331" s="837"/>
      <c r="PST331" s="865"/>
      <c r="PSU331" s="837"/>
      <c r="PSV331" s="865"/>
      <c r="PSW331" s="837"/>
      <c r="PSX331" s="865"/>
      <c r="PSY331" s="837"/>
      <c r="PSZ331" s="865"/>
      <c r="PTA331" s="837"/>
      <c r="PTB331" s="865"/>
      <c r="PTC331" s="837"/>
      <c r="PTD331" s="865"/>
      <c r="PTE331" s="837"/>
      <c r="PTF331" s="865"/>
      <c r="PTG331" s="837"/>
      <c r="PTH331" s="865"/>
      <c r="PTI331" s="837"/>
      <c r="PTJ331" s="865"/>
      <c r="PTK331" s="837"/>
      <c r="PTL331" s="865"/>
      <c r="PTM331" s="837"/>
      <c r="PTN331" s="865"/>
      <c r="PTO331" s="837"/>
      <c r="PTP331" s="865"/>
      <c r="PTQ331" s="837"/>
      <c r="PTR331" s="865"/>
      <c r="PTS331" s="837"/>
      <c r="PTT331" s="865"/>
      <c r="PTU331" s="837"/>
      <c r="PTV331" s="865"/>
      <c r="PTW331" s="837"/>
      <c r="PTX331" s="865"/>
      <c r="PTY331" s="837"/>
      <c r="PTZ331" s="865"/>
      <c r="PUA331" s="837"/>
      <c r="PUB331" s="865"/>
      <c r="PUC331" s="837"/>
      <c r="PUD331" s="865"/>
      <c r="PUE331" s="837"/>
      <c r="PUF331" s="865"/>
      <c r="PUG331" s="837"/>
      <c r="PUH331" s="865"/>
      <c r="PUI331" s="837"/>
      <c r="PUJ331" s="865"/>
      <c r="PUK331" s="837"/>
      <c r="PUL331" s="865"/>
      <c r="PUM331" s="837"/>
      <c r="PUN331" s="865"/>
      <c r="PUO331" s="837"/>
      <c r="PUP331" s="865"/>
      <c r="PUQ331" s="837"/>
      <c r="PUR331" s="865"/>
      <c r="PUS331" s="837"/>
      <c r="PUT331" s="865"/>
      <c r="PUU331" s="837"/>
      <c r="PUV331" s="865"/>
      <c r="PUW331" s="837"/>
      <c r="PUX331" s="865"/>
      <c r="PUY331" s="837"/>
      <c r="PUZ331" s="865"/>
      <c r="PVA331" s="837"/>
      <c r="PVB331" s="865"/>
      <c r="PVC331" s="837"/>
      <c r="PVD331" s="865"/>
      <c r="PVE331" s="837"/>
      <c r="PVF331" s="865"/>
      <c r="PVG331" s="837"/>
      <c r="PVH331" s="865"/>
      <c r="PVI331" s="837"/>
      <c r="PVJ331" s="865"/>
      <c r="PVK331" s="837"/>
      <c r="PVL331" s="865"/>
      <c r="PVM331" s="837"/>
      <c r="PVN331" s="865"/>
      <c r="PVO331" s="837"/>
      <c r="PVP331" s="865"/>
      <c r="PVQ331" s="837"/>
      <c r="PVR331" s="865"/>
      <c r="PVS331" s="837"/>
      <c r="PVT331" s="865"/>
      <c r="PVU331" s="837"/>
      <c r="PVV331" s="865"/>
      <c r="PVW331" s="837"/>
      <c r="PVX331" s="865"/>
      <c r="PVY331" s="837"/>
      <c r="PVZ331" s="865"/>
      <c r="PWA331" s="837"/>
      <c r="PWB331" s="865"/>
      <c r="PWC331" s="837"/>
      <c r="PWD331" s="865"/>
      <c r="PWE331" s="837"/>
      <c r="PWF331" s="865"/>
      <c r="PWG331" s="837"/>
      <c r="PWH331" s="865"/>
      <c r="PWI331" s="837"/>
      <c r="PWJ331" s="865"/>
      <c r="PWK331" s="837"/>
      <c r="PWL331" s="865"/>
      <c r="PWM331" s="837"/>
      <c r="PWN331" s="865"/>
      <c r="PWO331" s="837"/>
      <c r="PWP331" s="865"/>
      <c r="PWQ331" s="837"/>
      <c r="PWR331" s="865"/>
      <c r="PWS331" s="837"/>
      <c r="PWT331" s="865"/>
      <c r="PWU331" s="837"/>
      <c r="PWV331" s="865"/>
      <c r="PWW331" s="837"/>
      <c r="PWX331" s="865"/>
      <c r="PWY331" s="837"/>
      <c r="PWZ331" s="865"/>
      <c r="PXA331" s="837"/>
      <c r="PXB331" s="865"/>
      <c r="PXC331" s="837"/>
      <c r="PXD331" s="865"/>
      <c r="PXE331" s="837"/>
      <c r="PXF331" s="865"/>
      <c r="PXG331" s="837"/>
      <c r="PXH331" s="865"/>
      <c r="PXI331" s="837"/>
      <c r="PXJ331" s="865"/>
      <c r="PXK331" s="837"/>
      <c r="PXL331" s="865"/>
      <c r="PXM331" s="837"/>
      <c r="PXN331" s="865"/>
      <c r="PXO331" s="837"/>
      <c r="PXP331" s="865"/>
      <c r="PXQ331" s="837"/>
      <c r="PXR331" s="865"/>
      <c r="PXS331" s="837"/>
      <c r="PXT331" s="865"/>
      <c r="PXU331" s="837"/>
      <c r="PXV331" s="865"/>
      <c r="PXW331" s="837"/>
      <c r="PXX331" s="865"/>
      <c r="PXY331" s="837"/>
      <c r="PXZ331" s="865"/>
      <c r="PYA331" s="837"/>
      <c r="PYB331" s="865"/>
      <c r="PYC331" s="837"/>
      <c r="PYD331" s="865"/>
      <c r="PYE331" s="837"/>
      <c r="PYF331" s="865"/>
      <c r="PYG331" s="837"/>
      <c r="PYH331" s="865"/>
      <c r="PYI331" s="837"/>
      <c r="PYJ331" s="865"/>
      <c r="PYK331" s="837"/>
      <c r="PYL331" s="865"/>
      <c r="PYM331" s="837"/>
      <c r="PYN331" s="865"/>
      <c r="PYO331" s="837"/>
      <c r="PYP331" s="865"/>
      <c r="PYQ331" s="837"/>
      <c r="PYR331" s="865"/>
      <c r="PYS331" s="837"/>
      <c r="PYT331" s="865"/>
      <c r="PYU331" s="837"/>
      <c r="PYV331" s="865"/>
      <c r="PYW331" s="837"/>
      <c r="PYX331" s="865"/>
      <c r="PYY331" s="837"/>
      <c r="PYZ331" s="865"/>
      <c r="PZA331" s="837"/>
      <c r="PZB331" s="865"/>
      <c r="PZC331" s="837"/>
      <c r="PZD331" s="865"/>
      <c r="PZE331" s="837"/>
      <c r="PZF331" s="865"/>
      <c r="PZG331" s="837"/>
      <c r="PZH331" s="865"/>
      <c r="PZI331" s="837"/>
      <c r="PZJ331" s="865"/>
      <c r="PZK331" s="837"/>
      <c r="PZL331" s="865"/>
      <c r="PZM331" s="837"/>
      <c r="PZN331" s="865"/>
      <c r="PZO331" s="837"/>
      <c r="PZP331" s="865"/>
      <c r="PZQ331" s="837"/>
      <c r="PZR331" s="865"/>
      <c r="PZS331" s="837"/>
      <c r="PZT331" s="865"/>
      <c r="PZU331" s="837"/>
      <c r="PZV331" s="865"/>
      <c r="PZW331" s="837"/>
      <c r="PZX331" s="865"/>
      <c r="PZY331" s="837"/>
      <c r="PZZ331" s="865"/>
      <c r="QAA331" s="837"/>
      <c r="QAB331" s="865"/>
      <c r="QAC331" s="837"/>
      <c r="QAD331" s="865"/>
      <c r="QAE331" s="837"/>
      <c r="QAF331" s="865"/>
      <c r="QAG331" s="837"/>
      <c r="QAH331" s="865"/>
      <c r="QAI331" s="837"/>
      <c r="QAJ331" s="865"/>
      <c r="QAK331" s="837"/>
      <c r="QAL331" s="865"/>
      <c r="QAM331" s="837"/>
      <c r="QAN331" s="865"/>
      <c r="QAO331" s="837"/>
      <c r="QAP331" s="865"/>
      <c r="QAQ331" s="837"/>
      <c r="QAR331" s="865"/>
      <c r="QAS331" s="837"/>
      <c r="QAT331" s="865"/>
      <c r="QAU331" s="837"/>
      <c r="QAV331" s="865"/>
      <c r="QAW331" s="837"/>
      <c r="QAX331" s="865"/>
      <c r="QAY331" s="837"/>
      <c r="QAZ331" s="865"/>
      <c r="QBA331" s="837"/>
      <c r="QBB331" s="865"/>
      <c r="QBC331" s="837"/>
      <c r="QBD331" s="865"/>
      <c r="QBE331" s="837"/>
      <c r="QBF331" s="865"/>
      <c r="QBG331" s="837"/>
      <c r="QBH331" s="865"/>
      <c r="QBI331" s="837"/>
      <c r="QBJ331" s="865"/>
      <c r="QBK331" s="837"/>
      <c r="QBL331" s="865"/>
      <c r="QBM331" s="837"/>
      <c r="QBN331" s="865"/>
      <c r="QBO331" s="837"/>
      <c r="QBP331" s="865"/>
      <c r="QBQ331" s="837"/>
      <c r="QBR331" s="865"/>
      <c r="QBS331" s="837"/>
      <c r="QBT331" s="865"/>
      <c r="QBU331" s="837"/>
      <c r="QBV331" s="865"/>
      <c r="QBW331" s="837"/>
      <c r="QBX331" s="865"/>
      <c r="QBY331" s="837"/>
      <c r="QBZ331" s="865"/>
      <c r="QCA331" s="837"/>
      <c r="QCB331" s="865"/>
      <c r="QCC331" s="837"/>
      <c r="QCD331" s="865"/>
      <c r="QCE331" s="837"/>
      <c r="QCF331" s="865"/>
      <c r="QCG331" s="837"/>
      <c r="QCH331" s="865"/>
      <c r="QCI331" s="837"/>
      <c r="QCJ331" s="865"/>
      <c r="QCK331" s="837"/>
      <c r="QCL331" s="865"/>
      <c r="QCM331" s="837"/>
      <c r="QCN331" s="865"/>
      <c r="QCO331" s="837"/>
      <c r="QCP331" s="865"/>
      <c r="QCQ331" s="837"/>
      <c r="QCR331" s="865"/>
      <c r="QCS331" s="837"/>
      <c r="QCT331" s="865"/>
      <c r="QCU331" s="837"/>
      <c r="QCV331" s="865"/>
      <c r="QCW331" s="837"/>
      <c r="QCX331" s="865"/>
      <c r="QCY331" s="837"/>
      <c r="QCZ331" s="865"/>
      <c r="QDA331" s="837"/>
      <c r="QDB331" s="865"/>
      <c r="QDC331" s="837"/>
      <c r="QDD331" s="865"/>
      <c r="QDE331" s="837"/>
      <c r="QDF331" s="865"/>
      <c r="QDG331" s="837"/>
      <c r="QDH331" s="865"/>
      <c r="QDI331" s="837"/>
      <c r="QDJ331" s="865"/>
      <c r="QDK331" s="837"/>
      <c r="QDL331" s="865"/>
      <c r="QDM331" s="837"/>
      <c r="QDN331" s="865"/>
      <c r="QDO331" s="837"/>
      <c r="QDP331" s="865"/>
      <c r="QDQ331" s="837"/>
      <c r="QDR331" s="865"/>
      <c r="QDS331" s="837"/>
      <c r="QDT331" s="865"/>
      <c r="QDU331" s="837"/>
      <c r="QDV331" s="865"/>
      <c r="QDW331" s="837"/>
      <c r="QDX331" s="865"/>
      <c r="QDY331" s="837"/>
      <c r="QDZ331" s="865"/>
      <c r="QEA331" s="837"/>
      <c r="QEB331" s="865"/>
      <c r="QEC331" s="837"/>
      <c r="QED331" s="865"/>
      <c r="QEE331" s="837"/>
      <c r="QEF331" s="865"/>
      <c r="QEG331" s="837"/>
      <c r="QEH331" s="865"/>
      <c r="QEI331" s="837"/>
      <c r="QEJ331" s="865"/>
      <c r="QEK331" s="837"/>
      <c r="QEL331" s="865"/>
      <c r="QEM331" s="837"/>
      <c r="QEN331" s="865"/>
      <c r="QEO331" s="837"/>
      <c r="QEP331" s="865"/>
      <c r="QEQ331" s="837"/>
      <c r="QER331" s="865"/>
      <c r="QES331" s="837"/>
      <c r="QET331" s="865"/>
      <c r="QEU331" s="837"/>
      <c r="QEV331" s="865"/>
      <c r="QEW331" s="837"/>
      <c r="QEX331" s="865"/>
      <c r="QEY331" s="837"/>
      <c r="QEZ331" s="865"/>
      <c r="QFA331" s="837"/>
      <c r="QFB331" s="865"/>
      <c r="QFC331" s="837"/>
      <c r="QFD331" s="865"/>
      <c r="QFE331" s="837"/>
      <c r="QFF331" s="865"/>
      <c r="QFG331" s="837"/>
      <c r="QFH331" s="865"/>
      <c r="QFI331" s="837"/>
      <c r="QFJ331" s="865"/>
      <c r="QFK331" s="837"/>
      <c r="QFL331" s="865"/>
      <c r="QFM331" s="837"/>
      <c r="QFN331" s="865"/>
      <c r="QFO331" s="837"/>
      <c r="QFP331" s="865"/>
      <c r="QFQ331" s="837"/>
      <c r="QFR331" s="865"/>
      <c r="QFS331" s="837"/>
      <c r="QFT331" s="865"/>
      <c r="QFU331" s="837"/>
      <c r="QFV331" s="865"/>
      <c r="QFW331" s="837"/>
      <c r="QFX331" s="865"/>
      <c r="QFY331" s="837"/>
      <c r="QFZ331" s="865"/>
      <c r="QGA331" s="837"/>
      <c r="QGB331" s="865"/>
      <c r="QGC331" s="837"/>
      <c r="QGD331" s="865"/>
      <c r="QGE331" s="837"/>
      <c r="QGF331" s="865"/>
      <c r="QGG331" s="837"/>
      <c r="QGH331" s="865"/>
      <c r="QGI331" s="837"/>
      <c r="QGJ331" s="865"/>
      <c r="QGK331" s="837"/>
      <c r="QGL331" s="865"/>
      <c r="QGM331" s="837"/>
      <c r="QGN331" s="865"/>
      <c r="QGO331" s="837"/>
      <c r="QGP331" s="865"/>
      <c r="QGQ331" s="837"/>
      <c r="QGR331" s="865"/>
      <c r="QGS331" s="837"/>
      <c r="QGT331" s="865"/>
      <c r="QGU331" s="837"/>
      <c r="QGV331" s="865"/>
      <c r="QGW331" s="837"/>
      <c r="QGX331" s="865"/>
      <c r="QGY331" s="837"/>
      <c r="QGZ331" s="865"/>
      <c r="QHA331" s="837"/>
      <c r="QHB331" s="865"/>
      <c r="QHC331" s="837"/>
      <c r="QHD331" s="865"/>
      <c r="QHE331" s="837"/>
      <c r="QHF331" s="865"/>
      <c r="QHG331" s="837"/>
      <c r="QHH331" s="865"/>
      <c r="QHI331" s="837"/>
      <c r="QHJ331" s="865"/>
      <c r="QHK331" s="837"/>
      <c r="QHL331" s="865"/>
      <c r="QHM331" s="837"/>
      <c r="QHN331" s="865"/>
      <c r="QHO331" s="837"/>
      <c r="QHP331" s="865"/>
      <c r="QHQ331" s="837"/>
      <c r="QHR331" s="865"/>
      <c r="QHS331" s="837"/>
      <c r="QHT331" s="865"/>
      <c r="QHU331" s="837"/>
      <c r="QHV331" s="865"/>
      <c r="QHW331" s="837"/>
      <c r="QHX331" s="865"/>
      <c r="QHY331" s="837"/>
      <c r="QHZ331" s="865"/>
      <c r="QIA331" s="837"/>
      <c r="QIB331" s="865"/>
      <c r="QIC331" s="837"/>
      <c r="QID331" s="865"/>
      <c r="QIE331" s="837"/>
      <c r="QIF331" s="865"/>
      <c r="QIG331" s="837"/>
      <c r="QIH331" s="865"/>
      <c r="QII331" s="837"/>
      <c r="QIJ331" s="865"/>
      <c r="QIK331" s="837"/>
      <c r="QIL331" s="865"/>
      <c r="QIM331" s="837"/>
      <c r="QIN331" s="865"/>
      <c r="QIO331" s="837"/>
      <c r="QIP331" s="865"/>
      <c r="QIQ331" s="837"/>
      <c r="QIR331" s="865"/>
      <c r="QIS331" s="837"/>
      <c r="QIT331" s="865"/>
      <c r="QIU331" s="837"/>
      <c r="QIV331" s="865"/>
      <c r="QIW331" s="837"/>
      <c r="QIX331" s="865"/>
      <c r="QIY331" s="837"/>
      <c r="QIZ331" s="865"/>
      <c r="QJA331" s="837"/>
      <c r="QJB331" s="865"/>
      <c r="QJC331" s="837"/>
      <c r="QJD331" s="865"/>
      <c r="QJE331" s="837"/>
      <c r="QJF331" s="865"/>
      <c r="QJG331" s="837"/>
      <c r="QJH331" s="865"/>
      <c r="QJI331" s="837"/>
      <c r="QJJ331" s="865"/>
      <c r="QJK331" s="837"/>
      <c r="QJL331" s="865"/>
      <c r="QJM331" s="837"/>
      <c r="QJN331" s="865"/>
      <c r="QJO331" s="837"/>
      <c r="QJP331" s="865"/>
      <c r="QJQ331" s="837"/>
      <c r="QJR331" s="865"/>
      <c r="QJS331" s="837"/>
      <c r="QJT331" s="865"/>
      <c r="QJU331" s="837"/>
      <c r="QJV331" s="865"/>
      <c r="QJW331" s="837"/>
      <c r="QJX331" s="865"/>
      <c r="QJY331" s="837"/>
      <c r="QJZ331" s="865"/>
      <c r="QKA331" s="837"/>
      <c r="QKB331" s="865"/>
      <c r="QKC331" s="837"/>
      <c r="QKD331" s="865"/>
      <c r="QKE331" s="837"/>
      <c r="QKF331" s="865"/>
      <c r="QKG331" s="837"/>
      <c r="QKH331" s="865"/>
      <c r="QKI331" s="837"/>
      <c r="QKJ331" s="865"/>
      <c r="QKK331" s="837"/>
      <c r="QKL331" s="865"/>
      <c r="QKM331" s="837"/>
      <c r="QKN331" s="865"/>
      <c r="QKO331" s="837"/>
      <c r="QKP331" s="865"/>
      <c r="QKQ331" s="837"/>
      <c r="QKR331" s="865"/>
      <c r="QKS331" s="837"/>
      <c r="QKT331" s="865"/>
      <c r="QKU331" s="837"/>
      <c r="QKV331" s="865"/>
      <c r="QKW331" s="837"/>
      <c r="QKX331" s="865"/>
      <c r="QKY331" s="837"/>
      <c r="QKZ331" s="865"/>
      <c r="QLA331" s="837"/>
      <c r="QLB331" s="865"/>
      <c r="QLC331" s="837"/>
      <c r="QLD331" s="865"/>
      <c r="QLE331" s="837"/>
      <c r="QLF331" s="865"/>
      <c r="QLG331" s="837"/>
      <c r="QLH331" s="865"/>
      <c r="QLI331" s="837"/>
      <c r="QLJ331" s="865"/>
      <c r="QLK331" s="837"/>
      <c r="QLL331" s="865"/>
      <c r="QLM331" s="837"/>
      <c r="QLN331" s="865"/>
      <c r="QLO331" s="837"/>
      <c r="QLP331" s="865"/>
      <c r="QLQ331" s="837"/>
      <c r="QLR331" s="865"/>
      <c r="QLS331" s="837"/>
      <c r="QLT331" s="865"/>
      <c r="QLU331" s="837"/>
      <c r="QLV331" s="865"/>
      <c r="QLW331" s="837"/>
      <c r="QLX331" s="865"/>
      <c r="QLY331" s="837"/>
      <c r="QLZ331" s="865"/>
      <c r="QMA331" s="837"/>
      <c r="QMB331" s="865"/>
      <c r="QMC331" s="837"/>
      <c r="QMD331" s="865"/>
      <c r="QME331" s="837"/>
      <c r="QMF331" s="865"/>
      <c r="QMG331" s="837"/>
      <c r="QMH331" s="865"/>
      <c r="QMI331" s="837"/>
      <c r="QMJ331" s="865"/>
      <c r="QMK331" s="837"/>
      <c r="QML331" s="865"/>
      <c r="QMM331" s="837"/>
      <c r="QMN331" s="865"/>
      <c r="QMO331" s="837"/>
      <c r="QMP331" s="865"/>
      <c r="QMQ331" s="837"/>
      <c r="QMR331" s="865"/>
      <c r="QMS331" s="837"/>
      <c r="QMT331" s="865"/>
      <c r="QMU331" s="837"/>
      <c r="QMV331" s="865"/>
      <c r="QMW331" s="837"/>
      <c r="QMX331" s="865"/>
      <c r="QMY331" s="837"/>
      <c r="QMZ331" s="865"/>
      <c r="QNA331" s="837"/>
      <c r="QNB331" s="865"/>
      <c r="QNC331" s="837"/>
      <c r="QND331" s="865"/>
      <c r="QNE331" s="837"/>
      <c r="QNF331" s="865"/>
      <c r="QNG331" s="837"/>
      <c r="QNH331" s="865"/>
      <c r="QNI331" s="837"/>
      <c r="QNJ331" s="865"/>
      <c r="QNK331" s="837"/>
      <c r="QNL331" s="865"/>
      <c r="QNM331" s="837"/>
      <c r="QNN331" s="865"/>
      <c r="QNO331" s="837"/>
      <c r="QNP331" s="865"/>
      <c r="QNQ331" s="837"/>
      <c r="QNR331" s="865"/>
      <c r="QNS331" s="837"/>
      <c r="QNT331" s="865"/>
      <c r="QNU331" s="837"/>
      <c r="QNV331" s="865"/>
      <c r="QNW331" s="837"/>
      <c r="QNX331" s="865"/>
      <c r="QNY331" s="837"/>
      <c r="QNZ331" s="865"/>
      <c r="QOA331" s="837"/>
      <c r="QOB331" s="865"/>
      <c r="QOC331" s="837"/>
      <c r="QOD331" s="865"/>
      <c r="QOE331" s="837"/>
      <c r="QOF331" s="865"/>
      <c r="QOG331" s="837"/>
      <c r="QOH331" s="865"/>
      <c r="QOI331" s="837"/>
      <c r="QOJ331" s="865"/>
      <c r="QOK331" s="837"/>
      <c r="QOL331" s="865"/>
      <c r="QOM331" s="837"/>
      <c r="QON331" s="865"/>
      <c r="QOO331" s="837"/>
      <c r="QOP331" s="865"/>
      <c r="QOQ331" s="837"/>
      <c r="QOR331" s="865"/>
      <c r="QOS331" s="837"/>
      <c r="QOT331" s="865"/>
      <c r="QOU331" s="837"/>
      <c r="QOV331" s="865"/>
      <c r="QOW331" s="837"/>
      <c r="QOX331" s="865"/>
      <c r="QOY331" s="837"/>
      <c r="QOZ331" s="865"/>
      <c r="QPA331" s="837"/>
      <c r="QPB331" s="865"/>
      <c r="QPC331" s="837"/>
      <c r="QPD331" s="865"/>
      <c r="QPE331" s="837"/>
      <c r="QPF331" s="865"/>
      <c r="QPG331" s="837"/>
      <c r="QPH331" s="865"/>
      <c r="QPI331" s="837"/>
      <c r="QPJ331" s="865"/>
      <c r="QPK331" s="837"/>
      <c r="QPL331" s="865"/>
      <c r="QPM331" s="837"/>
      <c r="QPN331" s="865"/>
      <c r="QPO331" s="837"/>
      <c r="QPP331" s="865"/>
      <c r="QPQ331" s="837"/>
      <c r="QPR331" s="865"/>
      <c r="QPS331" s="837"/>
      <c r="QPT331" s="865"/>
      <c r="QPU331" s="837"/>
      <c r="QPV331" s="865"/>
      <c r="QPW331" s="837"/>
      <c r="QPX331" s="865"/>
      <c r="QPY331" s="837"/>
      <c r="QPZ331" s="865"/>
      <c r="QQA331" s="837"/>
      <c r="QQB331" s="865"/>
      <c r="QQC331" s="837"/>
      <c r="QQD331" s="865"/>
      <c r="QQE331" s="837"/>
      <c r="QQF331" s="865"/>
      <c r="QQG331" s="837"/>
      <c r="QQH331" s="865"/>
      <c r="QQI331" s="837"/>
      <c r="QQJ331" s="865"/>
      <c r="QQK331" s="837"/>
      <c r="QQL331" s="865"/>
      <c r="QQM331" s="837"/>
      <c r="QQN331" s="865"/>
      <c r="QQO331" s="837"/>
      <c r="QQP331" s="865"/>
      <c r="QQQ331" s="837"/>
      <c r="QQR331" s="865"/>
      <c r="QQS331" s="837"/>
      <c r="QQT331" s="865"/>
      <c r="QQU331" s="837"/>
      <c r="QQV331" s="865"/>
      <c r="QQW331" s="837"/>
      <c r="QQX331" s="865"/>
      <c r="QQY331" s="837"/>
      <c r="QQZ331" s="865"/>
      <c r="QRA331" s="837"/>
      <c r="QRB331" s="865"/>
      <c r="QRC331" s="837"/>
      <c r="QRD331" s="865"/>
      <c r="QRE331" s="837"/>
      <c r="QRF331" s="865"/>
      <c r="QRG331" s="837"/>
      <c r="QRH331" s="865"/>
      <c r="QRI331" s="837"/>
      <c r="QRJ331" s="865"/>
      <c r="QRK331" s="837"/>
      <c r="QRL331" s="865"/>
      <c r="QRM331" s="837"/>
      <c r="QRN331" s="865"/>
      <c r="QRO331" s="837"/>
      <c r="QRP331" s="865"/>
      <c r="QRQ331" s="837"/>
      <c r="QRR331" s="865"/>
      <c r="QRS331" s="837"/>
      <c r="QRT331" s="865"/>
      <c r="QRU331" s="837"/>
      <c r="QRV331" s="865"/>
      <c r="QRW331" s="837"/>
      <c r="QRX331" s="865"/>
      <c r="QRY331" s="837"/>
      <c r="QRZ331" s="865"/>
      <c r="QSA331" s="837"/>
      <c r="QSB331" s="865"/>
      <c r="QSC331" s="837"/>
      <c r="QSD331" s="865"/>
      <c r="QSE331" s="837"/>
      <c r="QSF331" s="865"/>
      <c r="QSG331" s="837"/>
      <c r="QSH331" s="865"/>
      <c r="QSI331" s="837"/>
      <c r="QSJ331" s="865"/>
      <c r="QSK331" s="837"/>
      <c r="QSL331" s="865"/>
      <c r="QSM331" s="837"/>
      <c r="QSN331" s="865"/>
      <c r="QSO331" s="837"/>
      <c r="QSP331" s="865"/>
      <c r="QSQ331" s="837"/>
      <c r="QSR331" s="865"/>
      <c r="QSS331" s="837"/>
      <c r="QST331" s="865"/>
      <c r="QSU331" s="837"/>
      <c r="QSV331" s="865"/>
      <c r="QSW331" s="837"/>
      <c r="QSX331" s="865"/>
      <c r="QSY331" s="837"/>
      <c r="QSZ331" s="865"/>
      <c r="QTA331" s="837"/>
      <c r="QTB331" s="865"/>
      <c r="QTC331" s="837"/>
      <c r="QTD331" s="865"/>
      <c r="QTE331" s="837"/>
      <c r="QTF331" s="865"/>
      <c r="QTG331" s="837"/>
      <c r="QTH331" s="865"/>
      <c r="QTI331" s="837"/>
      <c r="QTJ331" s="865"/>
      <c r="QTK331" s="837"/>
      <c r="QTL331" s="865"/>
      <c r="QTM331" s="837"/>
      <c r="QTN331" s="865"/>
      <c r="QTO331" s="837"/>
      <c r="QTP331" s="865"/>
      <c r="QTQ331" s="837"/>
      <c r="QTR331" s="865"/>
      <c r="QTS331" s="837"/>
      <c r="QTT331" s="865"/>
      <c r="QTU331" s="837"/>
      <c r="QTV331" s="865"/>
      <c r="QTW331" s="837"/>
      <c r="QTX331" s="865"/>
      <c r="QTY331" s="837"/>
      <c r="QTZ331" s="865"/>
      <c r="QUA331" s="837"/>
      <c r="QUB331" s="865"/>
      <c r="QUC331" s="837"/>
      <c r="QUD331" s="865"/>
      <c r="QUE331" s="837"/>
      <c r="QUF331" s="865"/>
      <c r="QUG331" s="837"/>
      <c r="QUH331" s="865"/>
      <c r="QUI331" s="837"/>
      <c r="QUJ331" s="865"/>
      <c r="QUK331" s="837"/>
      <c r="QUL331" s="865"/>
      <c r="QUM331" s="837"/>
      <c r="QUN331" s="865"/>
      <c r="QUO331" s="837"/>
      <c r="QUP331" s="865"/>
      <c r="QUQ331" s="837"/>
      <c r="QUR331" s="865"/>
      <c r="QUS331" s="837"/>
      <c r="QUT331" s="865"/>
      <c r="QUU331" s="837"/>
      <c r="QUV331" s="865"/>
      <c r="QUW331" s="837"/>
      <c r="QUX331" s="865"/>
      <c r="QUY331" s="837"/>
      <c r="QUZ331" s="865"/>
      <c r="QVA331" s="837"/>
      <c r="QVB331" s="865"/>
      <c r="QVC331" s="837"/>
      <c r="QVD331" s="865"/>
      <c r="QVE331" s="837"/>
      <c r="QVF331" s="865"/>
      <c r="QVG331" s="837"/>
      <c r="QVH331" s="865"/>
      <c r="QVI331" s="837"/>
      <c r="QVJ331" s="865"/>
      <c r="QVK331" s="837"/>
      <c r="QVL331" s="865"/>
      <c r="QVM331" s="837"/>
      <c r="QVN331" s="865"/>
      <c r="QVO331" s="837"/>
      <c r="QVP331" s="865"/>
      <c r="QVQ331" s="837"/>
      <c r="QVR331" s="865"/>
      <c r="QVS331" s="837"/>
      <c r="QVT331" s="865"/>
      <c r="QVU331" s="837"/>
      <c r="QVV331" s="865"/>
      <c r="QVW331" s="837"/>
      <c r="QVX331" s="865"/>
      <c r="QVY331" s="837"/>
      <c r="QVZ331" s="865"/>
      <c r="QWA331" s="837"/>
      <c r="QWB331" s="865"/>
      <c r="QWC331" s="837"/>
      <c r="QWD331" s="865"/>
      <c r="QWE331" s="837"/>
      <c r="QWF331" s="865"/>
      <c r="QWG331" s="837"/>
      <c r="QWH331" s="865"/>
      <c r="QWI331" s="837"/>
      <c r="QWJ331" s="865"/>
      <c r="QWK331" s="837"/>
      <c r="QWL331" s="865"/>
      <c r="QWM331" s="837"/>
      <c r="QWN331" s="865"/>
      <c r="QWO331" s="837"/>
      <c r="QWP331" s="865"/>
      <c r="QWQ331" s="837"/>
      <c r="QWR331" s="865"/>
      <c r="QWS331" s="837"/>
      <c r="QWT331" s="865"/>
      <c r="QWU331" s="837"/>
      <c r="QWV331" s="865"/>
      <c r="QWW331" s="837"/>
      <c r="QWX331" s="865"/>
      <c r="QWY331" s="837"/>
      <c r="QWZ331" s="865"/>
      <c r="QXA331" s="837"/>
      <c r="QXB331" s="865"/>
      <c r="QXC331" s="837"/>
      <c r="QXD331" s="865"/>
      <c r="QXE331" s="837"/>
      <c r="QXF331" s="865"/>
      <c r="QXG331" s="837"/>
      <c r="QXH331" s="865"/>
      <c r="QXI331" s="837"/>
      <c r="QXJ331" s="865"/>
      <c r="QXK331" s="837"/>
      <c r="QXL331" s="865"/>
      <c r="QXM331" s="837"/>
      <c r="QXN331" s="865"/>
      <c r="QXO331" s="837"/>
      <c r="QXP331" s="865"/>
      <c r="QXQ331" s="837"/>
      <c r="QXR331" s="865"/>
      <c r="QXS331" s="837"/>
      <c r="QXT331" s="865"/>
      <c r="QXU331" s="837"/>
      <c r="QXV331" s="865"/>
      <c r="QXW331" s="837"/>
      <c r="QXX331" s="865"/>
      <c r="QXY331" s="837"/>
      <c r="QXZ331" s="865"/>
      <c r="QYA331" s="837"/>
      <c r="QYB331" s="865"/>
      <c r="QYC331" s="837"/>
      <c r="QYD331" s="865"/>
      <c r="QYE331" s="837"/>
      <c r="QYF331" s="865"/>
      <c r="QYG331" s="837"/>
      <c r="QYH331" s="865"/>
      <c r="QYI331" s="837"/>
      <c r="QYJ331" s="865"/>
      <c r="QYK331" s="837"/>
      <c r="QYL331" s="865"/>
      <c r="QYM331" s="837"/>
      <c r="QYN331" s="865"/>
      <c r="QYO331" s="837"/>
      <c r="QYP331" s="865"/>
      <c r="QYQ331" s="837"/>
      <c r="QYR331" s="865"/>
      <c r="QYS331" s="837"/>
      <c r="QYT331" s="865"/>
      <c r="QYU331" s="837"/>
      <c r="QYV331" s="865"/>
      <c r="QYW331" s="837"/>
      <c r="QYX331" s="865"/>
      <c r="QYY331" s="837"/>
      <c r="QYZ331" s="865"/>
      <c r="QZA331" s="837"/>
      <c r="QZB331" s="865"/>
      <c r="QZC331" s="837"/>
      <c r="QZD331" s="865"/>
      <c r="QZE331" s="837"/>
      <c r="QZF331" s="865"/>
      <c r="QZG331" s="837"/>
      <c r="QZH331" s="865"/>
      <c r="QZI331" s="837"/>
      <c r="QZJ331" s="865"/>
      <c r="QZK331" s="837"/>
      <c r="QZL331" s="865"/>
      <c r="QZM331" s="837"/>
      <c r="QZN331" s="865"/>
      <c r="QZO331" s="837"/>
      <c r="QZP331" s="865"/>
      <c r="QZQ331" s="837"/>
      <c r="QZR331" s="865"/>
      <c r="QZS331" s="837"/>
      <c r="QZT331" s="865"/>
      <c r="QZU331" s="837"/>
      <c r="QZV331" s="865"/>
      <c r="QZW331" s="837"/>
      <c r="QZX331" s="865"/>
      <c r="QZY331" s="837"/>
      <c r="QZZ331" s="865"/>
      <c r="RAA331" s="837"/>
      <c r="RAB331" s="865"/>
      <c r="RAC331" s="837"/>
      <c r="RAD331" s="865"/>
      <c r="RAE331" s="837"/>
      <c r="RAF331" s="865"/>
      <c r="RAG331" s="837"/>
      <c r="RAH331" s="865"/>
      <c r="RAI331" s="837"/>
      <c r="RAJ331" s="865"/>
      <c r="RAK331" s="837"/>
      <c r="RAL331" s="865"/>
      <c r="RAM331" s="837"/>
      <c r="RAN331" s="865"/>
      <c r="RAO331" s="837"/>
      <c r="RAP331" s="865"/>
      <c r="RAQ331" s="837"/>
      <c r="RAR331" s="865"/>
      <c r="RAS331" s="837"/>
      <c r="RAT331" s="865"/>
      <c r="RAU331" s="837"/>
      <c r="RAV331" s="865"/>
      <c r="RAW331" s="837"/>
      <c r="RAX331" s="865"/>
      <c r="RAY331" s="837"/>
      <c r="RAZ331" s="865"/>
      <c r="RBA331" s="837"/>
      <c r="RBB331" s="865"/>
      <c r="RBC331" s="837"/>
      <c r="RBD331" s="865"/>
      <c r="RBE331" s="837"/>
      <c r="RBF331" s="865"/>
      <c r="RBG331" s="837"/>
      <c r="RBH331" s="865"/>
      <c r="RBI331" s="837"/>
      <c r="RBJ331" s="865"/>
      <c r="RBK331" s="837"/>
      <c r="RBL331" s="865"/>
      <c r="RBM331" s="837"/>
      <c r="RBN331" s="865"/>
      <c r="RBO331" s="837"/>
      <c r="RBP331" s="865"/>
      <c r="RBQ331" s="837"/>
      <c r="RBR331" s="865"/>
      <c r="RBS331" s="837"/>
      <c r="RBT331" s="865"/>
      <c r="RBU331" s="837"/>
      <c r="RBV331" s="865"/>
      <c r="RBW331" s="837"/>
      <c r="RBX331" s="865"/>
      <c r="RBY331" s="837"/>
      <c r="RBZ331" s="865"/>
      <c r="RCA331" s="837"/>
      <c r="RCB331" s="865"/>
      <c r="RCC331" s="837"/>
      <c r="RCD331" s="865"/>
      <c r="RCE331" s="837"/>
      <c r="RCF331" s="865"/>
      <c r="RCG331" s="837"/>
      <c r="RCH331" s="865"/>
      <c r="RCI331" s="837"/>
      <c r="RCJ331" s="865"/>
      <c r="RCK331" s="837"/>
      <c r="RCL331" s="865"/>
      <c r="RCM331" s="837"/>
      <c r="RCN331" s="865"/>
      <c r="RCO331" s="837"/>
      <c r="RCP331" s="865"/>
      <c r="RCQ331" s="837"/>
      <c r="RCR331" s="865"/>
      <c r="RCS331" s="837"/>
      <c r="RCT331" s="865"/>
      <c r="RCU331" s="837"/>
      <c r="RCV331" s="865"/>
      <c r="RCW331" s="837"/>
      <c r="RCX331" s="865"/>
      <c r="RCY331" s="837"/>
      <c r="RCZ331" s="865"/>
      <c r="RDA331" s="837"/>
      <c r="RDB331" s="865"/>
      <c r="RDC331" s="837"/>
      <c r="RDD331" s="865"/>
      <c r="RDE331" s="837"/>
      <c r="RDF331" s="865"/>
      <c r="RDG331" s="837"/>
      <c r="RDH331" s="865"/>
      <c r="RDI331" s="837"/>
      <c r="RDJ331" s="865"/>
      <c r="RDK331" s="837"/>
      <c r="RDL331" s="865"/>
      <c r="RDM331" s="837"/>
      <c r="RDN331" s="865"/>
      <c r="RDO331" s="837"/>
      <c r="RDP331" s="865"/>
      <c r="RDQ331" s="837"/>
      <c r="RDR331" s="865"/>
      <c r="RDS331" s="837"/>
      <c r="RDT331" s="865"/>
      <c r="RDU331" s="837"/>
      <c r="RDV331" s="865"/>
      <c r="RDW331" s="837"/>
      <c r="RDX331" s="865"/>
      <c r="RDY331" s="837"/>
      <c r="RDZ331" s="865"/>
      <c r="REA331" s="837"/>
      <c r="REB331" s="865"/>
      <c r="REC331" s="837"/>
      <c r="RED331" s="865"/>
      <c r="REE331" s="837"/>
      <c r="REF331" s="865"/>
      <c r="REG331" s="837"/>
      <c r="REH331" s="865"/>
      <c r="REI331" s="837"/>
      <c r="REJ331" s="865"/>
      <c r="REK331" s="837"/>
      <c r="REL331" s="865"/>
      <c r="REM331" s="837"/>
      <c r="REN331" s="865"/>
      <c r="REO331" s="837"/>
      <c r="REP331" s="865"/>
      <c r="REQ331" s="837"/>
      <c r="RER331" s="865"/>
      <c r="RES331" s="837"/>
      <c r="RET331" s="865"/>
      <c r="REU331" s="837"/>
      <c r="REV331" s="865"/>
      <c r="REW331" s="837"/>
      <c r="REX331" s="865"/>
      <c r="REY331" s="837"/>
      <c r="REZ331" s="865"/>
      <c r="RFA331" s="837"/>
      <c r="RFB331" s="865"/>
      <c r="RFC331" s="837"/>
      <c r="RFD331" s="865"/>
      <c r="RFE331" s="837"/>
      <c r="RFF331" s="865"/>
      <c r="RFG331" s="837"/>
      <c r="RFH331" s="865"/>
      <c r="RFI331" s="837"/>
      <c r="RFJ331" s="865"/>
      <c r="RFK331" s="837"/>
      <c r="RFL331" s="865"/>
      <c r="RFM331" s="837"/>
      <c r="RFN331" s="865"/>
      <c r="RFO331" s="837"/>
      <c r="RFP331" s="865"/>
      <c r="RFQ331" s="837"/>
      <c r="RFR331" s="865"/>
      <c r="RFS331" s="837"/>
      <c r="RFT331" s="865"/>
      <c r="RFU331" s="837"/>
      <c r="RFV331" s="865"/>
      <c r="RFW331" s="837"/>
      <c r="RFX331" s="865"/>
      <c r="RFY331" s="837"/>
      <c r="RFZ331" s="865"/>
      <c r="RGA331" s="837"/>
      <c r="RGB331" s="865"/>
      <c r="RGC331" s="837"/>
      <c r="RGD331" s="865"/>
      <c r="RGE331" s="837"/>
      <c r="RGF331" s="865"/>
      <c r="RGG331" s="837"/>
      <c r="RGH331" s="865"/>
      <c r="RGI331" s="837"/>
      <c r="RGJ331" s="865"/>
      <c r="RGK331" s="837"/>
      <c r="RGL331" s="865"/>
      <c r="RGM331" s="837"/>
      <c r="RGN331" s="865"/>
      <c r="RGO331" s="837"/>
      <c r="RGP331" s="865"/>
      <c r="RGQ331" s="837"/>
      <c r="RGR331" s="865"/>
      <c r="RGS331" s="837"/>
      <c r="RGT331" s="865"/>
      <c r="RGU331" s="837"/>
      <c r="RGV331" s="865"/>
      <c r="RGW331" s="837"/>
      <c r="RGX331" s="865"/>
      <c r="RGY331" s="837"/>
      <c r="RGZ331" s="865"/>
      <c r="RHA331" s="837"/>
      <c r="RHB331" s="865"/>
      <c r="RHC331" s="837"/>
      <c r="RHD331" s="865"/>
      <c r="RHE331" s="837"/>
      <c r="RHF331" s="865"/>
      <c r="RHG331" s="837"/>
      <c r="RHH331" s="865"/>
      <c r="RHI331" s="837"/>
      <c r="RHJ331" s="865"/>
      <c r="RHK331" s="837"/>
      <c r="RHL331" s="865"/>
      <c r="RHM331" s="837"/>
      <c r="RHN331" s="865"/>
      <c r="RHO331" s="837"/>
      <c r="RHP331" s="865"/>
      <c r="RHQ331" s="837"/>
      <c r="RHR331" s="865"/>
      <c r="RHS331" s="837"/>
      <c r="RHT331" s="865"/>
      <c r="RHU331" s="837"/>
      <c r="RHV331" s="865"/>
      <c r="RHW331" s="837"/>
      <c r="RHX331" s="865"/>
      <c r="RHY331" s="837"/>
      <c r="RHZ331" s="865"/>
      <c r="RIA331" s="837"/>
      <c r="RIB331" s="865"/>
      <c r="RIC331" s="837"/>
      <c r="RID331" s="865"/>
      <c r="RIE331" s="837"/>
      <c r="RIF331" s="865"/>
      <c r="RIG331" s="837"/>
      <c r="RIH331" s="865"/>
      <c r="RII331" s="837"/>
      <c r="RIJ331" s="865"/>
      <c r="RIK331" s="837"/>
      <c r="RIL331" s="865"/>
      <c r="RIM331" s="837"/>
      <c r="RIN331" s="865"/>
      <c r="RIO331" s="837"/>
      <c r="RIP331" s="865"/>
      <c r="RIQ331" s="837"/>
      <c r="RIR331" s="865"/>
      <c r="RIS331" s="837"/>
      <c r="RIT331" s="865"/>
      <c r="RIU331" s="837"/>
      <c r="RIV331" s="865"/>
      <c r="RIW331" s="837"/>
      <c r="RIX331" s="865"/>
      <c r="RIY331" s="837"/>
      <c r="RIZ331" s="865"/>
      <c r="RJA331" s="837"/>
      <c r="RJB331" s="865"/>
      <c r="RJC331" s="837"/>
      <c r="RJD331" s="865"/>
      <c r="RJE331" s="837"/>
      <c r="RJF331" s="865"/>
      <c r="RJG331" s="837"/>
      <c r="RJH331" s="865"/>
      <c r="RJI331" s="837"/>
      <c r="RJJ331" s="865"/>
      <c r="RJK331" s="837"/>
      <c r="RJL331" s="865"/>
      <c r="RJM331" s="837"/>
      <c r="RJN331" s="865"/>
      <c r="RJO331" s="837"/>
      <c r="RJP331" s="865"/>
      <c r="RJQ331" s="837"/>
      <c r="RJR331" s="865"/>
      <c r="RJS331" s="837"/>
      <c r="RJT331" s="865"/>
      <c r="RJU331" s="837"/>
      <c r="RJV331" s="865"/>
      <c r="RJW331" s="837"/>
      <c r="RJX331" s="865"/>
      <c r="RJY331" s="837"/>
      <c r="RJZ331" s="865"/>
      <c r="RKA331" s="837"/>
      <c r="RKB331" s="865"/>
      <c r="RKC331" s="837"/>
      <c r="RKD331" s="865"/>
      <c r="RKE331" s="837"/>
      <c r="RKF331" s="865"/>
      <c r="RKG331" s="837"/>
      <c r="RKH331" s="865"/>
      <c r="RKI331" s="837"/>
      <c r="RKJ331" s="865"/>
      <c r="RKK331" s="837"/>
      <c r="RKL331" s="865"/>
      <c r="RKM331" s="837"/>
      <c r="RKN331" s="865"/>
      <c r="RKO331" s="837"/>
      <c r="RKP331" s="865"/>
      <c r="RKQ331" s="837"/>
      <c r="RKR331" s="865"/>
      <c r="RKS331" s="837"/>
      <c r="RKT331" s="865"/>
      <c r="RKU331" s="837"/>
      <c r="RKV331" s="865"/>
      <c r="RKW331" s="837"/>
      <c r="RKX331" s="865"/>
      <c r="RKY331" s="837"/>
      <c r="RKZ331" s="865"/>
      <c r="RLA331" s="837"/>
      <c r="RLB331" s="865"/>
      <c r="RLC331" s="837"/>
      <c r="RLD331" s="865"/>
      <c r="RLE331" s="837"/>
      <c r="RLF331" s="865"/>
      <c r="RLG331" s="837"/>
      <c r="RLH331" s="865"/>
      <c r="RLI331" s="837"/>
      <c r="RLJ331" s="865"/>
      <c r="RLK331" s="837"/>
      <c r="RLL331" s="865"/>
      <c r="RLM331" s="837"/>
      <c r="RLN331" s="865"/>
      <c r="RLO331" s="837"/>
      <c r="RLP331" s="865"/>
      <c r="RLQ331" s="837"/>
      <c r="RLR331" s="865"/>
      <c r="RLS331" s="837"/>
      <c r="RLT331" s="865"/>
      <c r="RLU331" s="837"/>
      <c r="RLV331" s="865"/>
      <c r="RLW331" s="837"/>
      <c r="RLX331" s="865"/>
      <c r="RLY331" s="837"/>
      <c r="RLZ331" s="865"/>
      <c r="RMA331" s="837"/>
      <c r="RMB331" s="865"/>
      <c r="RMC331" s="837"/>
      <c r="RMD331" s="865"/>
      <c r="RME331" s="837"/>
      <c r="RMF331" s="865"/>
      <c r="RMG331" s="837"/>
      <c r="RMH331" s="865"/>
      <c r="RMI331" s="837"/>
      <c r="RMJ331" s="865"/>
      <c r="RMK331" s="837"/>
      <c r="RML331" s="865"/>
      <c r="RMM331" s="837"/>
      <c r="RMN331" s="865"/>
      <c r="RMO331" s="837"/>
      <c r="RMP331" s="865"/>
      <c r="RMQ331" s="837"/>
      <c r="RMR331" s="865"/>
      <c r="RMS331" s="837"/>
      <c r="RMT331" s="865"/>
      <c r="RMU331" s="837"/>
      <c r="RMV331" s="865"/>
      <c r="RMW331" s="837"/>
      <c r="RMX331" s="865"/>
      <c r="RMY331" s="837"/>
      <c r="RMZ331" s="865"/>
      <c r="RNA331" s="837"/>
      <c r="RNB331" s="865"/>
      <c r="RNC331" s="837"/>
      <c r="RND331" s="865"/>
      <c r="RNE331" s="837"/>
      <c r="RNF331" s="865"/>
      <c r="RNG331" s="837"/>
      <c r="RNH331" s="865"/>
      <c r="RNI331" s="837"/>
      <c r="RNJ331" s="865"/>
      <c r="RNK331" s="837"/>
      <c r="RNL331" s="865"/>
      <c r="RNM331" s="837"/>
      <c r="RNN331" s="865"/>
      <c r="RNO331" s="837"/>
      <c r="RNP331" s="865"/>
      <c r="RNQ331" s="837"/>
      <c r="RNR331" s="865"/>
      <c r="RNS331" s="837"/>
      <c r="RNT331" s="865"/>
      <c r="RNU331" s="837"/>
      <c r="RNV331" s="865"/>
      <c r="RNW331" s="837"/>
      <c r="RNX331" s="865"/>
      <c r="RNY331" s="837"/>
      <c r="RNZ331" s="865"/>
      <c r="ROA331" s="837"/>
      <c r="ROB331" s="865"/>
      <c r="ROC331" s="837"/>
      <c r="ROD331" s="865"/>
      <c r="ROE331" s="837"/>
      <c r="ROF331" s="865"/>
      <c r="ROG331" s="837"/>
      <c r="ROH331" s="865"/>
      <c r="ROI331" s="837"/>
      <c r="ROJ331" s="865"/>
      <c r="ROK331" s="837"/>
      <c r="ROL331" s="865"/>
      <c r="ROM331" s="837"/>
      <c r="RON331" s="865"/>
      <c r="ROO331" s="837"/>
      <c r="ROP331" s="865"/>
      <c r="ROQ331" s="837"/>
      <c r="ROR331" s="865"/>
      <c r="ROS331" s="837"/>
      <c r="ROT331" s="865"/>
      <c r="ROU331" s="837"/>
      <c r="ROV331" s="865"/>
      <c r="ROW331" s="837"/>
      <c r="ROX331" s="865"/>
      <c r="ROY331" s="837"/>
      <c r="ROZ331" s="865"/>
      <c r="RPA331" s="837"/>
      <c r="RPB331" s="865"/>
      <c r="RPC331" s="837"/>
      <c r="RPD331" s="865"/>
      <c r="RPE331" s="837"/>
      <c r="RPF331" s="865"/>
      <c r="RPG331" s="837"/>
      <c r="RPH331" s="865"/>
      <c r="RPI331" s="837"/>
      <c r="RPJ331" s="865"/>
      <c r="RPK331" s="837"/>
      <c r="RPL331" s="865"/>
      <c r="RPM331" s="837"/>
      <c r="RPN331" s="865"/>
      <c r="RPO331" s="837"/>
      <c r="RPP331" s="865"/>
      <c r="RPQ331" s="837"/>
      <c r="RPR331" s="865"/>
      <c r="RPS331" s="837"/>
      <c r="RPT331" s="865"/>
      <c r="RPU331" s="837"/>
      <c r="RPV331" s="865"/>
      <c r="RPW331" s="837"/>
      <c r="RPX331" s="865"/>
      <c r="RPY331" s="837"/>
      <c r="RPZ331" s="865"/>
      <c r="RQA331" s="837"/>
      <c r="RQB331" s="865"/>
      <c r="RQC331" s="837"/>
      <c r="RQD331" s="865"/>
      <c r="RQE331" s="837"/>
      <c r="RQF331" s="865"/>
      <c r="RQG331" s="837"/>
      <c r="RQH331" s="865"/>
      <c r="RQI331" s="837"/>
      <c r="RQJ331" s="865"/>
      <c r="RQK331" s="837"/>
      <c r="RQL331" s="865"/>
      <c r="RQM331" s="837"/>
      <c r="RQN331" s="865"/>
      <c r="RQO331" s="837"/>
      <c r="RQP331" s="865"/>
      <c r="RQQ331" s="837"/>
      <c r="RQR331" s="865"/>
      <c r="RQS331" s="837"/>
      <c r="RQT331" s="865"/>
      <c r="RQU331" s="837"/>
      <c r="RQV331" s="865"/>
      <c r="RQW331" s="837"/>
      <c r="RQX331" s="865"/>
      <c r="RQY331" s="837"/>
      <c r="RQZ331" s="865"/>
      <c r="RRA331" s="837"/>
      <c r="RRB331" s="865"/>
      <c r="RRC331" s="837"/>
      <c r="RRD331" s="865"/>
      <c r="RRE331" s="837"/>
      <c r="RRF331" s="865"/>
      <c r="RRG331" s="837"/>
      <c r="RRH331" s="865"/>
      <c r="RRI331" s="837"/>
      <c r="RRJ331" s="865"/>
      <c r="RRK331" s="837"/>
      <c r="RRL331" s="865"/>
      <c r="RRM331" s="837"/>
      <c r="RRN331" s="865"/>
      <c r="RRO331" s="837"/>
      <c r="RRP331" s="865"/>
      <c r="RRQ331" s="837"/>
      <c r="RRR331" s="865"/>
      <c r="RRS331" s="837"/>
      <c r="RRT331" s="865"/>
      <c r="RRU331" s="837"/>
      <c r="RRV331" s="865"/>
      <c r="RRW331" s="837"/>
      <c r="RRX331" s="865"/>
      <c r="RRY331" s="837"/>
      <c r="RRZ331" s="865"/>
      <c r="RSA331" s="837"/>
      <c r="RSB331" s="865"/>
      <c r="RSC331" s="837"/>
      <c r="RSD331" s="865"/>
      <c r="RSE331" s="837"/>
      <c r="RSF331" s="865"/>
      <c r="RSG331" s="837"/>
      <c r="RSH331" s="865"/>
      <c r="RSI331" s="837"/>
      <c r="RSJ331" s="865"/>
      <c r="RSK331" s="837"/>
      <c r="RSL331" s="865"/>
      <c r="RSM331" s="837"/>
      <c r="RSN331" s="865"/>
      <c r="RSO331" s="837"/>
      <c r="RSP331" s="865"/>
      <c r="RSQ331" s="837"/>
      <c r="RSR331" s="865"/>
      <c r="RSS331" s="837"/>
      <c r="RST331" s="865"/>
      <c r="RSU331" s="837"/>
      <c r="RSV331" s="865"/>
      <c r="RSW331" s="837"/>
      <c r="RSX331" s="865"/>
      <c r="RSY331" s="837"/>
      <c r="RSZ331" s="865"/>
      <c r="RTA331" s="837"/>
      <c r="RTB331" s="865"/>
      <c r="RTC331" s="837"/>
      <c r="RTD331" s="865"/>
      <c r="RTE331" s="837"/>
      <c r="RTF331" s="865"/>
      <c r="RTG331" s="837"/>
      <c r="RTH331" s="865"/>
      <c r="RTI331" s="837"/>
      <c r="RTJ331" s="865"/>
      <c r="RTK331" s="837"/>
      <c r="RTL331" s="865"/>
      <c r="RTM331" s="837"/>
      <c r="RTN331" s="865"/>
      <c r="RTO331" s="837"/>
      <c r="RTP331" s="865"/>
      <c r="RTQ331" s="837"/>
      <c r="RTR331" s="865"/>
      <c r="RTS331" s="837"/>
      <c r="RTT331" s="865"/>
      <c r="RTU331" s="837"/>
      <c r="RTV331" s="865"/>
      <c r="RTW331" s="837"/>
      <c r="RTX331" s="865"/>
      <c r="RTY331" s="837"/>
      <c r="RTZ331" s="865"/>
      <c r="RUA331" s="837"/>
      <c r="RUB331" s="865"/>
      <c r="RUC331" s="837"/>
      <c r="RUD331" s="865"/>
      <c r="RUE331" s="837"/>
      <c r="RUF331" s="865"/>
      <c r="RUG331" s="837"/>
      <c r="RUH331" s="865"/>
      <c r="RUI331" s="837"/>
      <c r="RUJ331" s="865"/>
      <c r="RUK331" s="837"/>
      <c r="RUL331" s="865"/>
      <c r="RUM331" s="837"/>
      <c r="RUN331" s="865"/>
      <c r="RUO331" s="837"/>
      <c r="RUP331" s="865"/>
      <c r="RUQ331" s="837"/>
      <c r="RUR331" s="865"/>
      <c r="RUS331" s="837"/>
      <c r="RUT331" s="865"/>
      <c r="RUU331" s="837"/>
      <c r="RUV331" s="865"/>
      <c r="RUW331" s="837"/>
      <c r="RUX331" s="865"/>
      <c r="RUY331" s="837"/>
      <c r="RUZ331" s="865"/>
      <c r="RVA331" s="837"/>
      <c r="RVB331" s="865"/>
      <c r="RVC331" s="837"/>
      <c r="RVD331" s="865"/>
      <c r="RVE331" s="837"/>
      <c r="RVF331" s="865"/>
      <c r="RVG331" s="837"/>
      <c r="RVH331" s="865"/>
      <c r="RVI331" s="837"/>
      <c r="RVJ331" s="865"/>
      <c r="RVK331" s="837"/>
      <c r="RVL331" s="865"/>
      <c r="RVM331" s="837"/>
      <c r="RVN331" s="865"/>
      <c r="RVO331" s="837"/>
      <c r="RVP331" s="865"/>
      <c r="RVQ331" s="837"/>
      <c r="RVR331" s="865"/>
      <c r="RVS331" s="837"/>
      <c r="RVT331" s="865"/>
      <c r="RVU331" s="837"/>
      <c r="RVV331" s="865"/>
      <c r="RVW331" s="837"/>
      <c r="RVX331" s="865"/>
      <c r="RVY331" s="837"/>
      <c r="RVZ331" s="865"/>
      <c r="RWA331" s="837"/>
      <c r="RWB331" s="865"/>
      <c r="RWC331" s="837"/>
      <c r="RWD331" s="865"/>
      <c r="RWE331" s="837"/>
      <c r="RWF331" s="865"/>
      <c r="RWG331" s="837"/>
      <c r="RWH331" s="865"/>
      <c r="RWI331" s="837"/>
      <c r="RWJ331" s="865"/>
      <c r="RWK331" s="837"/>
      <c r="RWL331" s="865"/>
      <c r="RWM331" s="837"/>
      <c r="RWN331" s="865"/>
      <c r="RWO331" s="837"/>
      <c r="RWP331" s="865"/>
      <c r="RWQ331" s="837"/>
      <c r="RWR331" s="865"/>
      <c r="RWS331" s="837"/>
      <c r="RWT331" s="865"/>
      <c r="RWU331" s="837"/>
      <c r="RWV331" s="865"/>
      <c r="RWW331" s="837"/>
      <c r="RWX331" s="865"/>
      <c r="RWY331" s="837"/>
      <c r="RWZ331" s="865"/>
      <c r="RXA331" s="837"/>
      <c r="RXB331" s="865"/>
      <c r="RXC331" s="837"/>
      <c r="RXD331" s="865"/>
      <c r="RXE331" s="837"/>
      <c r="RXF331" s="865"/>
      <c r="RXG331" s="837"/>
      <c r="RXH331" s="865"/>
      <c r="RXI331" s="837"/>
      <c r="RXJ331" s="865"/>
      <c r="RXK331" s="837"/>
      <c r="RXL331" s="865"/>
      <c r="RXM331" s="837"/>
      <c r="RXN331" s="865"/>
      <c r="RXO331" s="837"/>
      <c r="RXP331" s="865"/>
      <c r="RXQ331" s="837"/>
      <c r="RXR331" s="865"/>
      <c r="RXS331" s="837"/>
      <c r="RXT331" s="865"/>
      <c r="RXU331" s="837"/>
      <c r="RXV331" s="865"/>
      <c r="RXW331" s="837"/>
      <c r="RXX331" s="865"/>
      <c r="RXY331" s="837"/>
      <c r="RXZ331" s="865"/>
      <c r="RYA331" s="837"/>
      <c r="RYB331" s="865"/>
      <c r="RYC331" s="837"/>
      <c r="RYD331" s="865"/>
      <c r="RYE331" s="837"/>
      <c r="RYF331" s="865"/>
      <c r="RYG331" s="837"/>
      <c r="RYH331" s="865"/>
      <c r="RYI331" s="837"/>
      <c r="RYJ331" s="865"/>
      <c r="RYK331" s="837"/>
      <c r="RYL331" s="865"/>
      <c r="RYM331" s="837"/>
      <c r="RYN331" s="865"/>
      <c r="RYO331" s="837"/>
      <c r="RYP331" s="865"/>
      <c r="RYQ331" s="837"/>
      <c r="RYR331" s="865"/>
      <c r="RYS331" s="837"/>
      <c r="RYT331" s="865"/>
      <c r="RYU331" s="837"/>
      <c r="RYV331" s="865"/>
      <c r="RYW331" s="837"/>
      <c r="RYX331" s="865"/>
      <c r="RYY331" s="837"/>
      <c r="RYZ331" s="865"/>
      <c r="RZA331" s="837"/>
      <c r="RZB331" s="865"/>
      <c r="RZC331" s="837"/>
      <c r="RZD331" s="865"/>
      <c r="RZE331" s="837"/>
      <c r="RZF331" s="865"/>
      <c r="RZG331" s="837"/>
      <c r="RZH331" s="865"/>
      <c r="RZI331" s="837"/>
      <c r="RZJ331" s="865"/>
      <c r="RZK331" s="837"/>
      <c r="RZL331" s="865"/>
      <c r="RZM331" s="837"/>
      <c r="RZN331" s="865"/>
      <c r="RZO331" s="837"/>
      <c r="RZP331" s="865"/>
      <c r="RZQ331" s="837"/>
      <c r="RZR331" s="865"/>
      <c r="RZS331" s="837"/>
      <c r="RZT331" s="865"/>
      <c r="RZU331" s="837"/>
      <c r="RZV331" s="865"/>
      <c r="RZW331" s="837"/>
      <c r="RZX331" s="865"/>
      <c r="RZY331" s="837"/>
      <c r="RZZ331" s="865"/>
      <c r="SAA331" s="837"/>
      <c r="SAB331" s="865"/>
      <c r="SAC331" s="837"/>
      <c r="SAD331" s="865"/>
      <c r="SAE331" s="837"/>
      <c r="SAF331" s="865"/>
      <c r="SAG331" s="837"/>
      <c r="SAH331" s="865"/>
      <c r="SAI331" s="837"/>
      <c r="SAJ331" s="865"/>
      <c r="SAK331" s="837"/>
      <c r="SAL331" s="865"/>
      <c r="SAM331" s="837"/>
      <c r="SAN331" s="865"/>
      <c r="SAO331" s="837"/>
      <c r="SAP331" s="865"/>
      <c r="SAQ331" s="837"/>
      <c r="SAR331" s="865"/>
      <c r="SAS331" s="837"/>
      <c r="SAT331" s="865"/>
      <c r="SAU331" s="837"/>
      <c r="SAV331" s="865"/>
      <c r="SAW331" s="837"/>
      <c r="SAX331" s="865"/>
      <c r="SAY331" s="837"/>
      <c r="SAZ331" s="865"/>
      <c r="SBA331" s="837"/>
      <c r="SBB331" s="865"/>
      <c r="SBC331" s="837"/>
      <c r="SBD331" s="865"/>
      <c r="SBE331" s="837"/>
      <c r="SBF331" s="865"/>
      <c r="SBG331" s="837"/>
      <c r="SBH331" s="865"/>
      <c r="SBI331" s="837"/>
      <c r="SBJ331" s="865"/>
      <c r="SBK331" s="837"/>
      <c r="SBL331" s="865"/>
      <c r="SBM331" s="837"/>
      <c r="SBN331" s="865"/>
      <c r="SBO331" s="837"/>
      <c r="SBP331" s="865"/>
      <c r="SBQ331" s="837"/>
      <c r="SBR331" s="865"/>
      <c r="SBS331" s="837"/>
      <c r="SBT331" s="865"/>
      <c r="SBU331" s="837"/>
      <c r="SBV331" s="865"/>
      <c r="SBW331" s="837"/>
      <c r="SBX331" s="865"/>
      <c r="SBY331" s="837"/>
      <c r="SBZ331" s="865"/>
      <c r="SCA331" s="837"/>
      <c r="SCB331" s="865"/>
      <c r="SCC331" s="837"/>
      <c r="SCD331" s="865"/>
      <c r="SCE331" s="837"/>
      <c r="SCF331" s="865"/>
      <c r="SCG331" s="837"/>
      <c r="SCH331" s="865"/>
      <c r="SCI331" s="837"/>
      <c r="SCJ331" s="865"/>
      <c r="SCK331" s="837"/>
      <c r="SCL331" s="865"/>
      <c r="SCM331" s="837"/>
      <c r="SCN331" s="865"/>
      <c r="SCO331" s="837"/>
      <c r="SCP331" s="865"/>
      <c r="SCQ331" s="837"/>
      <c r="SCR331" s="865"/>
      <c r="SCS331" s="837"/>
      <c r="SCT331" s="865"/>
      <c r="SCU331" s="837"/>
      <c r="SCV331" s="865"/>
      <c r="SCW331" s="837"/>
      <c r="SCX331" s="865"/>
      <c r="SCY331" s="837"/>
      <c r="SCZ331" s="865"/>
      <c r="SDA331" s="837"/>
      <c r="SDB331" s="865"/>
      <c r="SDC331" s="837"/>
      <c r="SDD331" s="865"/>
      <c r="SDE331" s="837"/>
      <c r="SDF331" s="865"/>
      <c r="SDG331" s="837"/>
      <c r="SDH331" s="865"/>
      <c r="SDI331" s="837"/>
      <c r="SDJ331" s="865"/>
      <c r="SDK331" s="837"/>
      <c r="SDL331" s="865"/>
      <c r="SDM331" s="837"/>
      <c r="SDN331" s="865"/>
      <c r="SDO331" s="837"/>
      <c r="SDP331" s="865"/>
      <c r="SDQ331" s="837"/>
      <c r="SDR331" s="865"/>
      <c r="SDS331" s="837"/>
      <c r="SDT331" s="865"/>
      <c r="SDU331" s="837"/>
      <c r="SDV331" s="865"/>
      <c r="SDW331" s="837"/>
      <c r="SDX331" s="865"/>
      <c r="SDY331" s="837"/>
      <c r="SDZ331" s="865"/>
      <c r="SEA331" s="837"/>
      <c r="SEB331" s="865"/>
      <c r="SEC331" s="837"/>
      <c r="SED331" s="865"/>
      <c r="SEE331" s="837"/>
      <c r="SEF331" s="865"/>
      <c r="SEG331" s="837"/>
      <c r="SEH331" s="865"/>
      <c r="SEI331" s="837"/>
      <c r="SEJ331" s="865"/>
      <c r="SEK331" s="837"/>
      <c r="SEL331" s="865"/>
      <c r="SEM331" s="837"/>
      <c r="SEN331" s="865"/>
      <c r="SEO331" s="837"/>
      <c r="SEP331" s="865"/>
      <c r="SEQ331" s="837"/>
      <c r="SER331" s="865"/>
      <c r="SES331" s="837"/>
      <c r="SET331" s="865"/>
      <c r="SEU331" s="837"/>
      <c r="SEV331" s="865"/>
      <c r="SEW331" s="837"/>
      <c r="SEX331" s="865"/>
      <c r="SEY331" s="837"/>
      <c r="SEZ331" s="865"/>
      <c r="SFA331" s="837"/>
      <c r="SFB331" s="865"/>
      <c r="SFC331" s="837"/>
      <c r="SFD331" s="865"/>
      <c r="SFE331" s="837"/>
      <c r="SFF331" s="865"/>
      <c r="SFG331" s="837"/>
      <c r="SFH331" s="865"/>
      <c r="SFI331" s="837"/>
      <c r="SFJ331" s="865"/>
      <c r="SFK331" s="837"/>
      <c r="SFL331" s="865"/>
      <c r="SFM331" s="837"/>
      <c r="SFN331" s="865"/>
      <c r="SFO331" s="837"/>
      <c r="SFP331" s="865"/>
      <c r="SFQ331" s="837"/>
      <c r="SFR331" s="865"/>
      <c r="SFS331" s="837"/>
      <c r="SFT331" s="865"/>
      <c r="SFU331" s="837"/>
      <c r="SFV331" s="865"/>
      <c r="SFW331" s="837"/>
      <c r="SFX331" s="865"/>
      <c r="SFY331" s="837"/>
      <c r="SFZ331" s="865"/>
      <c r="SGA331" s="837"/>
      <c r="SGB331" s="865"/>
      <c r="SGC331" s="837"/>
      <c r="SGD331" s="865"/>
      <c r="SGE331" s="837"/>
      <c r="SGF331" s="865"/>
      <c r="SGG331" s="837"/>
      <c r="SGH331" s="865"/>
      <c r="SGI331" s="837"/>
      <c r="SGJ331" s="865"/>
      <c r="SGK331" s="837"/>
      <c r="SGL331" s="865"/>
      <c r="SGM331" s="837"/>
      <c r="SGN331" s="865"/>
      <c r="SGO331" s="837"/>
      <c r="SGP331" s="865"/>
      <c r="SGQ331" s="837"/>
      <c r="SGR331" s="865"/>
      <c r="SGS331" s="837"/>
      <c r="SGT331" s="865"/>
      <c r="SGU331" s="837"/>
      <c r="SGV331" s="865"/>
      <c r="SGW331" s="837"/>
      <c r="SGX331" s="865"/>
      <c r="SGY331" s="837"/>
      <c r="SGZ331" s="865"/>
      <c r="SHA331" s="837"/>
      <c r="SHB331" s="865"/>
      <c r="SHC331" s="837"/>
      <c r="SHD331" s="865"/>
      <c r="SHE331" s="837"/>
      <c r="SHF331" s="865"/>
      <c r="SHG331" s="837"/>
      <c r="SHH331" s="865"/>
      <c r="SHI331" s="837"/>
      <c r="SHJ331" s="865"/>
      <c r="SHK331" s="837"/>
      <c r="SHL331" s="865"/>
      <c r="SHM331" s="837"/>
      <c r="SHN331" s="865"/>
      <c r="SHO331" s="837"/>
      <c r="SHP331" s="865"/>
      <c r="SHQ331" s="837"/>
      <c r="SHR331" s="865"/>
      <c r="SHS331" s="837"/>
      <c r="SHT331" s="865"/>
      <c r="SHU331" s="837"/>
      <c r="SHV331" s="865"/>
      <c r="SHW331" s="837"/>
      <c r="SHX331" s="865"/>
      <c r="SHY331" s="837"/>
      <c r="SHZ331" s="865"/>
      <c r="SIA331" s="837"/>
      <c r="SIB331" s="865"/>
      <c r="SIC331" s="837"/>
      <c r="SID331" s="865"/>
      <c r="SIE331" s="837"/>
      <c r="SIF331" s="865"/>
      <c r="SIG331" s="837"/>
      <c r="SIH331" s="865"/>
      <c r="SII331" s="837"/>
      <c r="SIJ331" s="865"/>
      <c r="SIK331" s="837"/>
      <c r="SIL331" s="865"/>
      <c r="SIM331" s="837"/>
      <c r="SIN331" s="865"/>
      <c r="SIO331" s="837"/>
      <c r="SIP331" s="865"/>
      <c r="SIQ331" s="837"/>
      <c r="SIR331" s="865"/>
      <c r="SIS331" s="837"/>
      <c r="SIT331" s="865"/>
      <c r="SIU331" s="837"/>
      <c r="SIV331" s="865"/>
      <c r="SIW331" s="837"/>
      <c r="SIX331" s="865"/>
      <c r="SIY331" s="837"/>
      <c r="SIZ331" s="865"/>
      <c r="SJA331" s="837"/>
      <c r="SJB331" s="865"/>
      <c r="SJC331" s="837"/>
      <c r="SJD331" s="865"/>
      <c r="SJE331" s="837"/>
      <c r="SJF331" s="865"/>
      <c r="SJG331" s="837"/>
      <c r="SJH331" s="865"/>
      <c r="SJI331" s="837"/>
      <c r="SJJ331" s="865"/>
      <c r="SJK331" s="837"/>
      <c r="SJL331" s="865"/>
      <c r="SJM331" s="837"/>
      <c r="SJN331" s="865"/>
      <c r="SJO331" s="837"/>
      <c r="SJP331" s="865"/>
      <c r="SJQ331" s="837"/>
      <c r="SJR331" s="865"/>
      <c r="SJS331" s="837"/>
      <c r="SJT331" s="865"/>
      <c r="SJU331" s="837"/>
      <c r="SJV331" s="865"/>
      <c r="SJW331" s="837"/>
      <c r="SJX331" s="865"/>
      <c r="SJY331" s="837"/>
      <c r="SJZ331" s="865"/>
      <c r="SKA331" s="837"/>
      <c r="SKB331" s="865"/>
      <c r="SKC331" s="837"/>
      <c r="SKD331" s="865"/>
      <c r="SKE331" s="837"/>
      <c r="SKF331" s="865"/>
      <c r="SKG331" s="837"/>
      <c r="SKH331" s="865"/>
      <c r="SKI331" s="837"/>
      <c r="SKJ331" s="865"/>
      <c r="SKK331" s="837"/>
      <c r="SKL331" s="865"/>
      <c r="SKM331" s="837"/>
      <c r="SKN331" s="865"/>
      <c r="SKO331" s="837"/>
      <c r="SKP331" s="865"/>
      <c r="SKQ331" s="837"/>
      <c r="SKR331" s="865"/>
      <c r="SKS331" s="837"/>
      <c r="SKT331" s="865"/>
      <c r="SKU331" s="837"/>
      <c r="SKV331" s="865"/>
      <c r="SKW331" s="837"/>
      <c r="SKX331" s="865"/>
      <c r="SKY331" s="837"/>
      <c r="SKZ331" s="865"/>
      <c r="SLA331" s="837"/>
      <c r="SLB331" s="865"/>
      <c r="SLC331" s="837"/>
      <c r="SLD331" s="865"/>
      <c r="SLE331" s="837"/>
      <c r="SLF331" s="865"/>
      <c r="SLG331" s="837"/>
      <c r="SLH331" s="865"/>
      <c r="SLI331" s="837"/>
      <c r="SLJ331" s="865"/>
      <c r="SLK331" s="837"/>
      <c r="SLL331" s="865"/>
      <c r="SLM331" s="837"/>
      <c r="SLN331" s="865"/>
      <c r="SLO331" s="837"/>
      <c r="SLP331" s="865"/>
      <c r="SLQ331" s="837"/>
      <c r="SLR331" s="865"/>
      <c r="SLS331" s="837"/>
      <c r="SLT331" s="865"/>
      <c r="SLU331" s="837"/>
      <c r="SLV331" s="865"/>
      <c r="SLW331" s="837"/>
      <c r="SLX331" s="865"/>
      <c r="SLY331" s="837"/>
      <c r="SLZ331" s="865"/>
      <c r="SMA331" s="837"/>
      <c r="SMB331" s="865"/>
      <c r="SMC331" s="837"/>
      <c r="SMD331" s="865"/>
      <c r="SME331" s="837"/>
      <c r="SMF331" s="865"/>
      <c r="SMG331" s="837"/>
      <c r="SMH331" s="865"/>
      <c r="SMI331" s="837"/>
      <c r="SMJ331" s="865"/>
      <c r="SMK331" s="837"/>
      <c r="SML331" s="865"/>
      <c r="SMM331" s="837"/>
      <c r="SMN331" s="865"/>
      <c r="SMO331" s="837"/>
      <c r="SMP331" s="865"/>
      <c r="SMQ331" s="837"/>
      <c r="SMR331" s="865"/>
      <c r="SMS331" s="837"/>
      <c r="SMT331" s="865"/>
      <c r="SMU331" s="837"/>
      <c r="SMV331" s="865"/>
      <c r="SMW331" s="837"/>
      <c r="SMX331" s="865"/>
      <c r="SMY331" s="837"/>
      <c r="SMZ331" s="865"/>
      <c r="SNA331" s="837"/>
      <c r="SNB331" s="865"/>
      <c r="SNC331" s="837"/>
      <c r="SND331" s="865"/>
      <c r="SNE331" s="837"/>
      <c r="SNF331" s="865"/>
      <c r="SNG331" s="837"/>
      <c r="SNH331" s="865"/>
      <c r="SNI331" s="837"/>
      <c r="SNJ331" s="865"/>
      <c r="SNK331" s="837"/>
      <c r="SNL331" s="865"/>
      <c r="SNM331" s="837"/>
      <c r="SNN331" s="865"/>
      <c r="SNO331" s="837"/>
      <c r="SNP331" s="865"/>
      <c r="SNQ331" s="837"/>
      <c r="SNR331" s="865"/>
      <c r="SNS331" s="837"/>
      <c r="SNT331" s="865"/>
      <c r="SNU331" s="837"/>
      <c r="SNV331" s="865"/>
      <c r="SNW331" s="837"/>
      <c r="SNX331" s="865"/>
      <c r="SNY331" s="837"/>
      <c r="SNZ331" s="865"/>
      <c r="SOA331" s="837"/>
      <c r="SOB331" s="865"/>
      <c r="SOC331" s="837"/>
      <c r="SOD331" s="865"/>
      <c r="SOE331" s="837"/>
      <c r="SOF331" s="865"/>
      <c r="SOG331" s="837"/>
      <c r="SOH331" s="865"/>
      <c r="SOI331" s="837"/>
      <c r="SOJ331" s="865"/>
      <c r="SOK331" s="837"/>
      <c r="SOL331" s="865"/>
      <c r="SOM331" s="837"/>
      <c r="SON331" s="865"/>
      <c r="SOO331" s="837"/>
      <c r="SOP331" s="865"/>
      <c r="SOQ331" s="837"/>
      <c r="SOR331" s="865"/>
      <c r="SOS331" s="837"/>
      <c r="SOT331" s="865"/>
      <c r="SOU331" s="837"/>
      <c r="SOV331" s="865"/>
      <c r="SOW331" s="837"/>
      <c r="SOX331" s="865"/>
      <c r="SOY331" s="837"/>
      <c r="SOZ331" s="865"/>
      <c r="SPA331" s="837"/>
      <c r="SPB331" s="865"/>
      <c r="SPC331" s="837"/>
      <c r="SPD331" s="865"/>
      <c r="SPE331" s="837"/>
      <c r="SPF331" s="865"/>
      <c r="SPG331" s="837"/>
      <c r="SPH331" s="865"/>
      <c r="SPI331" s="837"/>
      <c r="SPJ331" s="865"/>
      <c r="SPK331" s="837"/>
      <c r="SPL331" s="865"/>
      <c r="SPM331" s="837"/>
      <c r="SPN331" s="865"/>
      <c r="SPO331" s="837"/>
      <c r="SPP331" s="865"/>
      <c r="SPQ331" s="837"/>
      <c r="SPR331" s="865"/>
      <c r="SPS331" s="837"/>
      <c r="SPT331" s="865"/>
      <c r="SPU331" s="837"/>
      <c r="SPV331" s="865"/>
      <c r="SPW331" s="837"/>
      <c r="SPX331" s="865"/>
      <c r="SPY331" s="837"/>
      <c r="SPZ331" s="865"/>
      <c r="SQA331" s="837"/>
      <c r="SQB331" s="865"/>
      <c r="SQC331" s="837"/>
      <c r="SQD331" s="865"/>
      <c r="SQE331" s="837"/>
      <c r="SQF331" s="865"/>
      <c r="SQG331" s="837"/>
      <c r="SQH331" s="865"/>
      <c r="SQI331" s="837"/>
      <c r="SQJ331" s="865"/>
      <c r="SQK331" s="837"/>
      <c r="SQL331" s="865"/>
      <c r="SQM331" s="837"/>
      <c r="SQN331" s="865"/>
      <c r="SQO331" s="837"/>
      <c r="SQP331" s="865"/>
      <c r="SQQ331" s="837"/>
      <c r="SQR331" s="865"/>
      <c r="SQS331" s="837"/>
      <c r="SQT331" s="865"/>
      <c r="SQU331" s="837"/>
      <c r="SQV331" s="865"/>
      <c r="SQW331" s="837"/>
      <c r="SQX331" s="865"/>
      <c r="SQY331" s="837"/>
      <c r="SQZ331" s="865"/>
      <c r="SRA331" s="837"/>
      <c r="SRB331" s="865"/>
      <c r="SRC331" s="837"/>
      <c r="SRD331" s="865"/>
      <c r="SRE331" s="837"/>
      <c r="SRF331" s="865"/>
      <c r="SRG331" s="837"/>
      <c r="SRH331" s="865"/>
      <c r="SRI331" s="837"/>
      <c r="SRJ331" s="865"/>
      <c r="SRK331" s="837"/>
      <c r="SRL331" s="865"/>
      <c r="SRM331" s="837"/>
      <c r="SRN331" s="865"/>
      <c r="SRO331" s="837"/>
      <c r="SRP331" s="865"/>
      <c r="SRQ331" s="837"/>
      <c r="SRR331" s="865"/>
      <c r="SRS331" s="837"/>
      <c r="SRT331" s="865"/>
      <c r="SRU331" s="837"/>
      <c r="SRV331" s="865"/>
      <c r="SRW331" s="837"/>
      <c r="SRX331" s="865"/>
      <c r="SRY331" s="837"/>
      <c r="SRZ331" s="865"/>
      <c r="SSA331" s="837"/>
      <c r="SSB331" s="865"/>
      <c r="SSC331" s="837"/>
      <c r="SSD331" s="865"/>
      <c r="SSE331" s="837"/>
      <c r="SSF331" s="865"/>
      <c r="SSG331" s="837"/>
      <c r="SSH331" s="865"/>
      <c r="SSI331" s="837"/>
      <c r="SSJ331" s="865"/>
      <c r="SSK331" s="837"/>
      <c r="SSL331" s="865"/>
      <c r="SSM331" s="837"/>
      <c r="SSN331" s="865"/>
      <c r="SSO331" s="837"/>
      <c r="SSP331" s="865"/>
      <c r="SSQ331" s="837"/>
      <c r="SSR331" s="865"/>
      <c r="SSS331" s="837"/>
      <c r="SST331" s="865"/>
      <c r="SSU331" s="837"/>
      <c r="SSV331" s="865"/>
      <c r="SSW331" s="837"/>
      <c r="SSX331" s="865"/>
      <c r="SSY331" s="837"/>
      <c r="SSZ331" s="865"/>
      <c r="STA331" s="837"/>
      <c r="STB331" s="865"/>
      <c r="STC331" s="837"/>
      <c r="STD331" s="865"/>
      <c r="STE331" s="837"/>
      <c r="STF331" s="865"/>
      <c r="STG331" s="837"/>
      <c r="STH331" s="865"/>
      <c r="STI331" s="837"/>
      <c r="STJ331" s="865"/>
      <c r="STK331" s="837"/>
      <c r="STL331" s="865"/>
      <c r="STM331" s="837"/>
      <c r="STN331" s="865"/>
      <c r="STO331" s="837"/>
      <c r="STP331" s="865"/>
      <c r="STQ331" s="837"/>
      <c r="STR331" s="865"/>
      <c r="STS331" s="837"/>
      <c r="STT331" s="865"/>
      <c r="STU331" s="837"/>
      <c r="STV331" s="865"/>
      <c r="STW331" s="837"/>
      <c r="STX331" s="865"/>
      <c r="STY331" s="837"/>
      <c r="STZ331" s="865"/>
      <c r="SUA331" s="837"/>
      <c r="SUB331" s="865"/>
      <c r="SUC331" s="837"/>
      <c r="SUD331" s="865"/>
      <c r="SUE331" s="837"/>
      <c r="SUF331" s="865"/>
      <c r="SUG331" s="837"/>
      <c r="SUH331" s="865"/>
      <c r="SUI331" s="837"/>
      <c r="SUJ331" s="865"/>
      <c r="SUK331" s="837"/>
      <c r="SUL331" s="865"/>
      <c r="SUM331" s="837"/>
      <c r="SUN331" s="865"/>
      <c r="SUO331" s="837"/>
      <c r="SUP331" s="865"/>
      <c r="SUQ331" s="837"/>
      <c r="SUR331" s="865"/>
      <c r="SUS331" s="837"/>
      <c r="SUT331" s="865"/>
      <c r="SUU331" s="837"/>
      <c r="SUV331" s="865"/>
      <c r="SUW331" s="837"/>
      <c r="SUX331" s="865"/>
      <c r="SUY331" s="837"/>
      <c r="SUZ331" s="865"/>
      <c r="SVA331" s="837"/>
      <c r="SVB331" s="865"/>
      <c r="SVC331" s="837"/>
      <c r="SVD331" s="865"/>
      <c r="SVE331" s="837"/>
      <c r="SVF331" s="865"/>
      <c r="SVG331" s="837"/>
      <c r="SVH331" s="865"/>
      <c r="SVI331" s="837"/>
      <c r="SVJ331" s="865"/>
      <c r="SVK331" s="837"/>
      <c r="SVL331" s="865"/>
      <c r="SVM331" s="837"/>
      <c r="SVN331" s="865"/>
      <c r="SVO331" s="837"/>
      <c r="SVP331" s="865"/>
      <c r="SVQ331" s="837"/>
      <c r="SVR331" s="865"/>
      <c r="SVS331" s="837"/>
      <c r="SVT331" s="865"/>
      <c r="SVU331" s="837"/>
      <c r="SVV331" s="865"/>
      <c r="SVW331" s="837"/>
      <c r="SVX331" s="865"/>
      <c r="SVY331" s="837"/>
      <c r="SVZ331" s="865"/>
      <c r="SWA331" s="837"/>
      <c r="SWB331" s="865"/>
      <c r="SWC331" s="837"/>
      <c r="SWD331" s="865"/>
      <c r="SWE331" s="837"/>
      <c r="SWF331" s="865"/>
      <c r="SWG331" s="837"/>
      <c r="SWH331" s="865"/>
      <c r="SWI331" s="837"/>
      <c r="SWJ331" s="865"/>
      <c r="SWK331" s="837"/>
      <c r="SWL331" s="865"/>
      <c r="SWM331" s="837"/>
      <c r="SWN331" s="865"/>
      <c r="SWO331" s="837"/>
      <c r="SWP331" s="865"/>
      <c r="SWQ331" s="837"/>
      <c r="SWR331" s="865"/>
      <c r="SWS331" s="837"/>
      <c r="SWT331" s="865"/>
      <c r="SWU331" s="837"/>
      <c r="SWV331" s="865"/>
      <c r="SWW331" s="837"/>
      <c r="SWX331" s="865"/>
      <c r="SWY331" s="837"/>
      <c r="SWZ331" s="865"/>
      <c r="SXA331" s="837"/>
      <c r="SXB331" s="865"/>
      <c r="SXC331" s="837"/>
      <c r="SXD331" s="865"/>
      <c r="SXE331" s="837"/>
      <c r="SXF331" s="865"/>
      <c r="SXG331" s="837"/>
      <c r="SXH331" s="865"/>
      <c r="SXI331" s="837"/>
      <c r="SXJ331" s="865"/>
      <c r="SXK331" s="837"/>
      <c r="SXL331" s="865"/>
      <c r="SXM331" s="837"/>
      <c r="SXN331" s="865"/>
      <c r="SXO331" s="837"/>
      <c r="SXP331" s="865"/>
      <c r="SXQ331" s="837"/>
      <c r="SXR331" s="865"/>
      <c r="SXS331" s="837"/>
      <c r="SXT331" s="865"/>
      <c r="SXU331" s="837"/>
      <c r="SXV331" s="865"/>
      <c r="SXW331" s="837"/>
      <c r="SXX331" s="865"/>
      <c r="SXY331" s="837"/>
      <c r="SXZ331" s="865"/>
      <c r="SYA331" s="837"/>
      <c r="SYB331" s="865"/>
      <c r="SYC331" s="837"/>
      <c r="SYD331" s="865"/>
      <c r="SYE331" s="837"/>
      <c r="SYF331" s="865"/>
      <c r="SYG331" s="837"/>
      <c r="SYH331" s="865"/>
      <c r="SYI331" s="837"/>
      <c r="SYJ331" s="865"/>
      <c r="SYK331" s="837"/>
      <c r="SYL331" s="865"/>
      <c r="SYM331" s="837"/>
      <c r="SYN331" s="865"/>
      <c r="SYO331" s="837"/>
      <c r="SYP331" s="865"/>
      <c r="SYQ331" s="837"/>
      <c r="SYR331" s="865"/>
      <c r="SYS331" s="837"/>
      <c r="SYT331" s="865"/>
      <c r="SYU331" s="837"/>
      <c r="SYV331" s="865"/>
      <c r="SYW331" s="837"/>
      <c r="SYX331" s="865"/>
      <c r="SYY331" s="837"/>
      <c r="SYZ331" s="865"/>
      <c r="SZA331" s="837"/>
      <c r="SZB331" s="865"/>
      <c r="SZC331" s="837"/>
      <c r="SZD331" s="865"/>
      <c r="SZE331" s="837"/>
      <c r="SZF331" s="865"/>
      <c r="SZG331" s="837"/>
      <c r="SZH331" s="865"/>
      <c r="SZI331" s="837"/>
      <c r="SZJ331" s="865"/>
      <c r="SZK331" s="837"/>
      <c r="SZL331" s="865"/>
      <c r="SZM331" s="837"/>
      <c r="SZN331" s="865"/>
      <c r="SZO331" s="837"/>
      <c r="SZP331" s="865"/>
      <c r="SZQ331" s="837"/>
      <c r="SZR331" s="865"/>
      <c r="SZS331" s="837"/>
      <c r="SZT331" s="865"/>
      <c r="SZU331" s="837"/>
      <c r="SZV331" s="865"/>
      <c r="SZW331" s="837"/>
      <c r="SZX331" s="865"/>
      <c r="SZY331" s="837"/>
      <c r="SZZ331" s="865"/>
      <c r="TAA331" s="837"/>
      <c r="TAB331" s="865"/>
      <c r="TAC331" s="837"/>
      <c r="TAD331" s="865"/>
      <c r="TAE331" s="837"/>
      <c r="TAF331" s="865"/>
      <c r="TAG331" s="837"/>
      <c r="TAH331" s="865"/>
      <c r="TAI331" s="837"/>
      <c r="TAJ331" s="865"/>
      <c r="TAK331" s="837"/>
      <c r="TAL331" s="865"/>
      <c r="TAM331" s="837"/>
      <c r="TAN331" s="865"/>
      <c r="TAO331" s="837"/>
      <c r="TAP331" s="865"/>
      <c r="TAQ331" s="837"/>
      <c r="TAR331" s="865"/>
      <c r="TAS331" s="837"/>
      <c r="TAT331" s="865"/>
      <c r="TAU331" s="837"/>
      <c r="TAV331" s="865"/>
      <c r="TAW331" s="837"/>
      <c r="TAX331" s="865"/>
      <c r="TAY331" s="837"/>
      <c r="TAZ331" s="865"/>
      <c r="TBA331" s="837"/>
      <c r="TBB331" s="865"/>
      <c r="TBC331" s="837"/>
      <c r="TBD331" s="865"/>
      <c r="TBE331" s="837"/>
      <c r="TBF331" s="865"/>
      <c r="TBG331" s="837"/>
      <c r="TBH331" s="865"/>
      <c r="TBI331" s="837"/>
      <c r="TBJ331" s="865"/>
      <c r="TBK331" s="837"/>
      <c r="TBL331" s="865"/>
      <c r="TBM331" s="837"/>
      <c r="TBN331" s="865"/>
      <c r="TBO331" s="837"/>
      <c r="TBP331" s="865"/>
      <c r="TBQ331" s="837"/>
      <c r="TBR331" s="865"/>
      <c r="TBS331" s="837"/>
      <c r="TBT331" s="865"/>
      <c r="TBU331" s="837"/>
      <c r="TBV331" s="865"/>
      <c r="TBW331" s="837"/>
      <c r="TBX331" s="865"/>
      <c r="TBY331" s="837"/>
      <c r="TBZ331" s="865"/>
      <c r="TCA331" s="837"/>
      <c r="TCB331" s="865"/>
      <c r="TCC331" s="837"/>
      <c r="TCD331" s="865"/>
      <c r="TCE331" s="837"/>
      <c r="TCF331" s="865"/>
      <c r="TCG331" s="837"/>
      <c r="TCH331" s="865"/>
      <c r="TCI331" s="837"/>
      <c r="TCJ331" s="865"/>
      <c r="TCK331" s="837"/>
      <c r="TCL331" s="865"/>
      <c r="TCM331" s="837"/>
      <c r="TCN331" s="865"/>
      <c r="TCO331" s="837"/>
      <c r="TCP331" s="865"/>
      <c r="TCQ331" s="837"/>
      <c r="TCR331" s="865"/>
      <c r="TCS331" s="837"/>
      <c r="TCT331" s="865"/>
      <c r="TCU331" s="837"/>
      <c r="TCV331" s="865"/>
      <c r="TCW331" s="837"/>
      <c r="TCX331" s="865"/>
      <c r="TCY331" s="837"/>
      <c r="TCZ331" s="865"/>
      <c r="TDA331" s="837"/>
      <c r="TDB331" s="865"/>
      <c r="TDC331" s="837"/>
      <c r="TDD331" s="865"/>
      <c r="TDE331" s="837"/>
      <c r="TDF331" s="865"/>
      <c r="TDG331" s="837"/>
      <c r="TDH331" s="865"/>
      <c r="TDI331" s="837"/>
      <c r="TDJ331" s="865"/>
      <c r="TDK331" s="837"/>
      <c r="TDL331" s="865"/>
      <c r="TDM331" s="837"/>
      <c r="TDN331" s="865"/>
      <c r="TDO331" s="837"/>
      <c r="TDP331" s="865"/>
      <c r="TDQ331" s="837"/>
      <c r="TDR331" s="865"/>
      <c r="TDS331" s="837"/>
      <c r="TDT331" s="865"/>
      <c r="TDU331" s="837"/>
      <c r="TDV331" s="865"/>
      <c r="TDW331" s="837"/>
      <c r="TDX331" s="865"/>
      <c r="TDY331" s="837"/>
      <c r="TDZ331" s="865"/>
      <c r="TEA331" s="837"/>
      <c r="TEB331" s="865"/>
      <c r="TEC331" s="837"/>
      <c r="TED331" s="865"/>
      <c r="TEE331" s="837"/>
      <c r="TEF331" s="865"/>
      <c r="TEG331" s="837"/>
      <c r="TEH331" s="865"/>
      <c r="TEI331" s="837"/>
      <c r="TEJ331" s="865"/>
      <c r="TEK331" s="837"/>
      <c r="TEL331" s="865"/>
      <c r="TEM331" s="837"/>
      <c r="TEN331" s="865"/>
      <c r="TEO331" s="837"/>
      <c r="TEP331" s="865"/>
      <c r="TEQ331" s="837"/>
      <c r="TER331" s="865"/>
      <c r="TES331" s="837"/>
      <c r="TET331" s="865"/>
      <c r="TEU331" s="837"/>
      <c r="TEV331" s="865"/>
      <c r="TEW331" s="837"/>
      <c r="TEX331" s="865"/>
      <c r="TEY331" s="837"/>
      <c r="TEZ331" s="865"/>
      <c r="TFA331" s="837"/>
      <c r="TFB331" s="865"/>
      <c r="TFC331" s="837"/>
      <c r="TFD331" s="865"/>
      <c r="TFE331" s="837"/>
      <c r="TFF331" s="865"/>
      <c r="TFG331" s="837"/>
      <c r="TFH331" s="865"/>
      <c r="TFI331" s="837"/>
      <c r="TFJ331" s="865"/>
      <c r="TFK331" s="837"/>
      <c r="TFL331" s="865"/>
      <c r="TFM331" s="837"/>
      <c r="TFN331" s="865"/>
      <c r="TFO331" s="837"/>
      <c r="TFP331" s="865"/>
      <c r="TFQ331" s="837"/>
      <c r="TFR331" s="865"/>
      <c r="TFS331" s="837"/>
      <c r="TFT331" s="865"/>
      <c r="TFU331" s="837"/>
      <c r="TFV331" s="865"/>
      <c r="TFW331" s="837"/>
      <c r="TFX331" s="865"/>
      <c r="TFY331" s="837"/>
      <c r="TFZ331" s="865"/>
      <c r="TGA331" s="837"/>
      <c r="TGB331" s="865"/>
      <c r="TGC331" s="837"/>
      <c r="TGD331" s="865"/>
      <c r="TGE331" s="837"/>
      <c r="TGF331" s="865"/>
      <c r="TGG331" s="837"/>
      <c r="TGH331" s="865"/>
      <c r="TGI331" s="837"/>
      <c r="TGJ331" s="865"/>
      <c r="TGK331" s="837"/>
      <c r="TGL331" s="865"/>
      <c r="TGM331" s="837"/>
      <c r="TGN331" s="865"/>
      <c r="TGO331" s="837"/>
      <c r="TGP331" s="865"/>
      <c r="TGQ331" s="837"/>
      <c r="TGR331" s="865"/>
      <c r="TGS331" s="837"/>
      <c r="TGT331" s="865"/>
      <c r="TGU331" s="837"/>
      <c r="TGV331" s="865"/>
      <c r="TGW331" s="837"/>
      <c r="TGX331" s="865"/>
      <c r="TGY331" s="837"/>
      <c r="TGZ331" s="865"/>
      <c r="THA331" s="837"/>
      <c r="THB331" s="865"/>
      <c r="THC331" s="837"/>
      <c r="THD331" s="865"/>
      <c r="THE331" s="837"/>
      <c r="THF331" s="865"/>
      <c r="THG331" s="837"/>
      <c r="THH331" s="865"/>
      <c r="THI331" s="837"/>
      <c r="THJ331" s="865"/>
      <c r="THK331" s="837"/>
      <c r="THL331" s="865"/>
      <c r="THM331" s="837"/>
      <c r="THN331" s="865"/>
      <c r="THO331" s="837"/>
      <c r="THP331" s="865"/>
      <c r="THQ331" s="837"/>
      <c r="THR331" s="865"/>
      <c r="THS331" s="837"/>
      <c r="THT331" s="865"/>
      <c r="THU331" s="837"/>
      <c r="THV331" s="865"/>
      <c r="THW331" s="837"/>
      <c r="THX331" s="865"/>
      <c r="THY331" s="837"/>
      <c r="THZ331" s="865"/>
      <c r="TIA331" s="837"/>
      <c r="TIB331" s="865"/>
      <c r="TIC331" s="837"/>
      <c r="TID331" s="865"/>
      <c r="TIE331" s="837"/>
      <c r="TIF331" s="865"/>
      <c r="TIG331" s="837"/>
      <c r="TIH331" s="865"/>
      <c r="TII331" s="837"/>
      <c r="TIJ331" s="865"/>
      <c r="TIK331" s="837"/>
      <c r="TIL331" s="865"/>
      <c r="TIM331" s="837"/>
      <c r="TIN331" s="865"/>
      <c r="TIO331" s="837"/>
      <c r="TIP331" s="865"/>
      <c r="TIQ331" s="837"/>
      <c r="TIR331" s="865"/>
      <c r="TIS331" s="837"/>
      <c r="TIT331" s="865"/>
      <c r="TIU331" s="837"/>
      <c r="TIV331" s="865"/>
      <c r="TIW331" s="837"/>
      <c r="TIX331" s="865"/>
      <c r="TIY331" s="837"/>
      <c r="TIZ331" s="865"/>
      <c r="TJA331" s="837"/>
      <c r="TJB331" s="865"/>
      <c r="TJC331" s="837"/>
      <c r="TJD331" s="865"/>
      <c r="TJE331" s="837"/>
      <c r="TJF331" s="865"/>
      <c r="TJG331" s="837"/>
      <c r="TJH331" s="865"/>
      <c r="TJI331" s="837"/>
      <c r="TJJ331" s="865"/>
      <c r="TJK331" s="837"/>
      <c r="TJL331" s="865"/>
      <c r="TJM331" s="837"/>
      <c r="TJN331" s="865"/>
      <c r="TJO331" s="837"/>
      <c r="TJP331" s="865"/>
      <c r="TJQ331" s="837"/>
      <c r="TJR331" s="865"/>
      <c r="TJS331" s="837"/>
      <c r="TJT331" s="865"/>
      <c r="TJU331" s="837"/>
      <c r="TJV331" s="865"/>
      <c r="TJW331" s="837"/>
      <c r="TJX331" s="865"/>
      <c r="TJY331" s="837"/>
      <c r="TJZ331" s="865"/>
      <c r="TKA331" s="837"/>
      <c r="TKB331" s="865"/>
      <c r="TKC331" s="837"/>
      <c r="TKD331" s="865"/>
      <c r="TKE331" s="837"/>
      <c r="TKF331" s="865"/>
      <c r="TKG331" s="837"/>
      <c r="TKH331" s="865"/>
      <c r="TKI331" s="837"/>
      <c r="TKJ331" s="865"/>
      <c r="TKK331" s="837"/>
      <c r="TKL331" s="865"/>
      <c r="TKM331" s="837"/>
      <c r="TKN331" s="865"/>
      <c r="TKO331" s="837"/>
      <c r="TKP331" s="865"/>
      <c r="TKQ331" s="837"/>
      <c r="TKR331" s="865"/>
      <c r="TKS331" s="837"/>
      <c r="TKT331" s="865"/>
      <c r="TKU331" s="837"/>
      <c r="TKV331" s="865"/>
      <c r="TKW331" s="837"/>
      <c r="TKX331" s="865"/>
      <c r="TKY331" s="837"/>
      <c r="TKZ331" s="865"/>
      <c r="TLA331" s="837"/>
      <c r="TLB331" s="865"/>
      <c r="TLC331" s="837"/>
      <c r="TLD331" s="865"/>
      <c r="TLE331" s="837"/>
      <c r="TLF331" s="865"/>
      <c r="TLG331" s="837"/>
      <c r="TLH331" s="865"/>
      <c r="TLI331" s="837"/>
      <c r="TLJ331" s="865"/>
      <c r="TLK331" s="837"/>
      <c r="TLL331" s="865"/>
      <c r="TLM331" s="837"/>
      <c r="TLN331" s="865"/>
      <c r="TLO331" s="837"/>
      <c r="TLP331" s="865"/>
      <c r="TLQ331" s="837"/>
      <c r="TLR331" s="865"/>
      <c r="TLS331" s="837"/>
      <c r="TLT331" s="865"/>
      <c r="TLU331" s="837"/>
      <c r="TLV331" s="865"/>
      <c r="TLW331" s="837"/>
      <c r="TLX331" s="865"/>
      <c r="TLY331" s="837"/>
      <c r="TLZ331" s="865"/>
      <c r="TMA331" s="837"/>
      <c r="TMB331" s="865"/>
      <c r="TMC331" s="837"/>
      <c r="TMD331" s="865"/>
      <c r="TME331" s="837"/>
      <c r="TMF331" s="865"/>
      <c r="TMG331" s="837"/>
      <c r="TMH331" s="865"/>
      <c r="TMI331" s="837"/>
      <c r="TMJ331" s="865"/>
      <c r="TMK331" s="837"/>
      <c r="TML331" s="865"/>
      <c r="TMM331" s="837"/>
      <c r="TMN331" s="865"/>
      <c r="TMO331" s="837"/>
      <c r="TMP331" s="865"/>
      <c r="TMQ331" s="837"/>
      <c r="TMR331" s="865"/>
      <c r="TMS331" s="837"/>
      <c r="TMT331" s="865"/>
      <c r="TMU331" s="837"/>
      <c r="TMV331" s="865"/>
      <c r="TMW331" s="837"/>
      <c r="TMX331" s="865"/>
      <c r="TMY331" s="837"/>
      <c r="TMZ331" s="865"/>
      <c r="TNA331" s="837"/>
      <c r="TNB331" s="865"/>
      <c r="TNC331" s="837"/>
      <c r="TND331" s="865"/>
      <c r="TNE331" s="837"/>
      <c r="TNF331" s="865"/>
      <c r="TNG331" s="837"/>
      <c r="TNH331" s="865"/>
      <c r="TNI331" s="837"/>
      <c r="TNJ331" s="865"/>
      <c r="TNK331" s="837"/>
      <c r="TNL331" s="865"/>
      <c r="TNM331" s="837"/>
      <c r="TNN331" s="865"/>
      <c r="TNO331" s="837"/>
      <c r="TNP331" s="865"/>
      <c r="TNQ331" s="837"/>
      <c r="TNR331" s="865"/>
      <c r="TNS331" s="837"/>
      <c r="TNT331" s="865"/>
      <c r="TNU331" s="837"/>
      <c r="TNV331" s="865"/>
      <c r="TNW331" s="837"/>
      <c r="TNX331" s="865"/>
      <c r="TNY331" s="837"/>
      <c r="TNZ331" s="865"/>
      <c r="TOA331" s="837"/>
      <c r="TOB331" s="865"/>
      <c r="TOC331" s="837"/>
      <c r="TOD331" s="865"/>
      <c r="TOE331" s="837"/>
      <c r="TOF331" s="865"/>
      <c r="TOG331" s="837"/>
      <c r="TOH331" s="865"/>
      <c r="TOI331" s="837"/>
      <c r="TOJ331" s="865"/>
      <c r="TOK331" s="837"/>
      <c r="TOL331" s="865"/>
      <c r="TOM331" s="837"/>
      <c r="TON331" s="865"/>
      <c r="TOO331" s="837"/>
      <c r="TOP331" s="865"/>
      <c r="TOQ331" s="837"/>
      <c r="TOR331" s="865"/>
      <c r="TOS331" s="837"/>
      <c r="TOT331" s="865"/>
      <c r="TOU331" s="837"/>
      <c r="TOV331" s="865"/>
      <c r="TOW331" s="837"/>
      <c r="TOX331" s="865"/>
      <c r="TOY331" s="837"/>
      <c r="TOZ331" s="865"/>
      <c r="TPA331" s="837"/>
      <c r="TPB331" s="865"/>
      <c r="TPC331" s="837"/>
      <c r="TPD331" s="865"/>
      <c r="TPE331" s="837"/>
      <c r="TPF331" s="865"/>
      <c r="TPG331" s="837"/>
      <c r="TPH331" s="865"/>
      <c r="TPI331" s="837"/>
      <c r="TPJ331" s="865"/>
      <c r="TPK331" s="837"/>
      <c r="TPL331" s="865"/>
      <c r="TPM331" s="837"/>
      <c r="TPN331" s="865"/>
      <c r="TPO331" s="837"/>
      <c r="TPP331" s="865"/>
      <c r="TPQ331" s="837"/>
      <c r="TPR331" s="865"/>
      <c r="TPS331" s="837"/>
      <c r="TPT331" s="865"/>
      <c r="TPU331" s="837"/>
      <c r="TPV331" s="865"/>
      <c r="TPW331" s="837"/>
      <c r="TPX331" s="865"/>
      <c r="TPY331" s="837"/>
      <c r="TPZ331" s="865"/>
      <c r="TQA331" s="837"/>
      <c r="TQB331" s="865"/>
      <c r="TQC331" s="837"/>
      <c r="TQD331" s="865"/>
      <c r="TQE331" s="837"/>
      <c r="TQF331" s="865"/>
      <c r="TQG331" s="837"/>
      <c r="TQH331" s="865"/>
      <c r="TQI331" s="837"/>
      <c r="TQJ331" s="865"/>
      <c r="TQK331" s="837"/>
      <c r="TQL331" s="865"/>
      <c r="TQM331" s="837"/>
      <c r="TQN331" s="865"/>
      <c r="TQO331" s="837"/>
      <c r="TQP331" s="865"/>
      <c r="TQQ331" s="837"/>
      <c r="TQR331" s="865"/>
      <c r="TQS331" s="837"/>
      <c r="TQT331" s="865"/>
      <c r="TQU331" s="837"/>
      <c r="TQV331" s="865"/>
      <c r="TQW331" s="837"/>
      <c r="TQX331" s="865"/>
      <c r="TQY331" s="837"/>
      <c r="TQZ331" s="865"/>
      <c r="TRA331" s="837"/>
      <c r="TRB331" s="865"/>
      <c r="TRC331" s="837"/>
      <c r="TRD331" s="865"/>
      <c r="TRE331" s="837"/>
      <c r="TRF331" s="865"/>
      <c r="TRG331" s="837"/>
      <c r="TRH331" s="865"/>
      <c r="TRI331" s="837"/>
      <c r="TRJ331" s="865"/>
      <c r="TRK331" s="837"/>
      <c r="TRL331" s="865"/>
      <c r="TRM331" s="837"/>
      <c r="TRN331" s="865"/>
      <c r="TRO331" s="837"/>
      <c r="TRP331" s="865"/>
      <c r="TRQ331" s="837"/>
      <c r="TRR331" s="865"/>
      <c r="TRS331" s="837"/>
      <c r="TRT331" s="865"/>
      <c r="TRU331" s="837"/>
      <c r="TRV331" s="865"/>
      <c r="TRW331" s="837"/>
      <c r="TRX331" s="865"/>
      <c r="TRY331" s="837"/>
      <c r="TRZ331" s="865"/>
      <c r="TSA331" s="837"/>
      <c r="TSB331" s="865"/>
      <c r="TSC331" s="837"/>
      <c r="TSD331" s="865"/>
      <c r="TSE331" s="837"/>
      <c r="TSF331" s="865"/>
      <c r="TSG331" s="837"/>
      <c r="TSH331" s="865"/>
      <c r="TSI331" s="837"/>
      <c r="TSJ331" s="865"/>
      <c r="TSK331" s="837"/>
      <c r="TSL331" s="865"/>
      <c r="TSM331" s="837"/>
      <c r="TSN331" s="865"/>
      <c r="TSO331" s="837"/>
      <c r="TSP331" s="865"/>
      <c r="TSQ331" s="837"/>
      <c r="TSR331" s="865"/>
      <c r="TSS331" s="837"/>
      <c r="TST331" s="865"/>
      <c r="TSU331" s="837"/>
      <c r="TSV331" s="865"/>
      <c r="TSW331" s="837"/>
      <c r="TSX331" s="865"/>
      <c r="TSY331" s="837"/>
      <c r="TSZ331" s="865"/>
      <c r="TTA331" s="837"/>
      <c r="TTB331" s="865"/>
      <c r="TTC331" s="837"/>
      <c r="TTD331" s="865"/>
      <c r="TTE331" s="837"/>
      <c r="TTF331" s="865"/>
      <c r="TTG331" s="837"/>
      <c r="TTH331" s="865"/>
      <c r="TTI331" s="837"/>
      <c r="TTJ331" s="865"/>
      <c r="TTK331" s="837"/>
      <c r="TTL331" s="865"/>
      <c r="TTM331" s="837"/>
      <c r="TTN331" s="865"/>
      <c r="TTO331" s="837"/>
      <c r="TTP331" s="865"/>
      <c r="TTQ331" s="837"/>
      <c r="TTR331" s="865"/>
      <c r="TTS331" s="837"/>
      <c r="TTT331" s="865"/>
      <c r="TTU331" s="837"/>
      <c r="TTV331" s="865"/>
      <c r="TTW331" s="837"/>
      <c r="TTX331" s="865"/>
      <c r="TTY331" s="837"/>
      <c r="TTZ331" s="865"/>
      <c r="TUA331" s="837"/>
      <c r="TUB331" s="865"/>
      <c r="TUC331" s="837"/>
      <c r="TUD331" s="865"/>
      <c r="TUE331" s="837"/>
      <c r="TUF331" s="865"/>
      <c r="TUG331" s="837"/>
      <c r="TUH331" s="865"/>
      <c r="TUI331" s="837"/>
      <c r="TUJ331" s="865"/>
      <c r="TUK331" s="837"/>
      <c r="TUL331" s="865"/>
      <c r="TUM331" s="837"/>
      <c r="TUN331" s="865"/>
      <c r="TUO331" s="837"/>
      <c r="TUP331" s="865"/>
      <c r="TUQ331" s="837"/>
      <c r="TUR331" s="865"/>
      <c r="TUS331" s="837"/>
      <c r="TUT331" s="865"/>
      <c r="TUU331" s="837"/>
      <c r="TUV331" s="865"/>
      <c r="TUW331" s="837"/>
      <c r="TUX331" s="865"/>
      <c r="TUY331" s="837"/>
      <c r="TUZ331" s="865"/>
      <c r="TVA331" s="837"/>
      <c r="TVB331" s="865"/>
      <c r="TVC331" s="837"/>
      <c r="TVD331" s="865"/>
      <c r="TVE331" s="837"/>
      <c r="TVF331" s="865"/>
      <c r="TVG331" s="837"/>
      <c r="TVH331" s="865"/>
      <c r="TVI331" s="837"/>
      <c r="TVJ331" s="865"/>
      <c r="TVK331" s="837"/>
      <c r="TVL331" s="865"/>
      <c r="TVM331" s="837"/>
      <c r="TVN331" s="865"/>
      <c r="TVO331" s="837"/>
      <c r="TVP331" s="865"/>
      <c r="TVQ331" s="837"/>
      <c r="TVR331" s="865"/>
      <c r="TVS331" s="837"/>
      <c r="TVT331" s="865"/>
      <c r="TVU331" s="837"/>
      <c r="TVV331" s="865"/>
      <c r="TVW331" s="837"/>
      <c r="TVX331" s="865"/>
      <c r="TVY331" s="837"/>
      <c r="TVZ331" s="865"/>
      <c r="TWA331" s="837"/>
      <c r="TWB331" s="865"/>
      <c r="TWC331" s="837"/>
      <c r="TWD331" s="865"/>
      <c r="TWE331" s="837"/>
      <c r="TWF331" s="865"/>
      <c r="TWG331" s="837"/>
      <c r="TWH331" s="865"/>
      <c r="TWI331" s="837"/>
      <c r="TWJ331" s="865"/>
      <c r="TWK331" s="837"/>
      <c r="TWL331" s="865"/>
      <c r="TWM331" s="837"/>
      <c r="TWN331" s="865"/>
      <c r="TWO331" s="837"/>
      <c r="TWP331" s="865"/>
      <c r="TWQ331" s="837"/>
      <c r="TWR331" s="865"/>
      <c r="TWS331" s="837"/>
      <c r="TWT331" s="865"/>
      <c r="TWU331" s="837"/>
      <c r="TWV331" s="865"/>
      <c r="TWW331" s="837"/>
      <c r="TWX331" s="865"/>
      <c r="TWY331" s="837"/>
      <c r="TWZ331" s="865"/>
      <c r="TXA331" s="837"/>
      <c r="TXB331" s="865"/>
      <c r="TXC331" s="837"/>
      <c r="TXD331" s="865"/>
      <c r="TXE331" s="837"/>
      <c r="TXF331" s="865"/>
      <c r="TXG331" s="837"/>
      <c r="TXH331" s="865"/>
      <c r="TXI331" s="837"/>
      <c r="TXJ331" s="865"/>
      <c r="TXK331" s="837"/>
      <c r="TXL331" s="865"/>
      <c r="TXM331" s="837"/>
      <c r="TXN331" s="865"/>
      <c r="TXO331" s="837"/>
      <c r="TXP331" s="865"/>
      <c r="TXQ331" s="837"/>
      <c r="TXR331" s="865"/>
      <c r="TXS331" s="837"/>
      <c r="TXT331" s="865"/>
      <c r="TXU331" s="837"/>
      <c r="TXV331" s="865"/>
      <c r="TXW331" s="837"/>
      <c r="TXX331" s="865"/>
      <c r="TXY331" s="837"/>
      <c r="TXZ331" s="865"/>
      <c r="TYA331" s="837"/>
      <c r="TYB331" s="865"/>
      <c r="TYC331" s="837"/>
      <c r="TYD331" s="865"/>
      <c r="TYE331" s="837"/>
      <c r="TYF331" s="865"/>
      <c r="TYG331" s="837"/>
      <c r="TYH331" s="865"/>
      <c r="TYI331" s="837"/>
      <c r="TYJ331" s="865"/>
      <c r="TYK331" s="837"/>
      <c r="TYL331" s="865"/>
      <c r="TYM331" s="837"/>
      <c r="TYN331" s="865"/>
      <c r="TYO331" s="837"/>
      <c r="TYP331" s="865"/>
      <c r="TYQ331" s="837"/>
      <c r="TYR331" s="865"/>
      <c r="TYS331" s="837"/>
      <c r="TYT331" s="865"/>
      <c r="TYU331" s="837"/>
      <c r="TYV331" s="865"/>
      <c r="TYW331" s="837"/>
      <c r="TYX331" s="865"/>
      <c r="TYY331" s="837"/>
      <c r="TYZ331" s="865"/>
      <c r="TZA331" s="837"/>
      <c r="TZB331" s="865"/>
      <c r="TZC331" s="837"/>
      <c r="TZD331" s="865"/>
      <c r="TZE331" s="837"/>
      <c r="TZF331" s="865"/>
      <c r="TZG331" s="837"/>
      <c r="TZH331" s="865"/>
      <c r="TZI331" s="837"/>
      <c r="TZJ331" s="865"/>
      <c r="TZK331" s="837"/>
      <c r="TZL331" s="865"/>
      <c r="TZM331" s="837"/>
      <c r="TZN331" s="865"/>
      <c r="TZO331" s="837"/>
      <c r="TZP331" s="865"/>
      <c r="TZQ331" s="837"/>
      <c r="TZR331" s="865"/>
      <c r="TZS331" s="837"/>
      <c r="TZT331" s="865"/>
      <c r="TZU331" s="837"/>
      <c r="TZV331" s="865"/>
      <c r="TZW331" s="837"/>
      <c r="TZX331" s="865"/>
      <c r="TZY331" s="837"/>
      <c r="TZZ331" s="865"/>
      <c r="UAA331" s="837"/>
      <c r="UAB331" s="865"/>
      <c r="UAC331" s="837"/>
      <c r="UAD331" s="865"/>
      <c r="UAE331" s="837"/>
      <c r="UAF331" s="865"/>
      <c r="UAG331" s="837"/>
      <c r="UAH331" s="865"/>
      <c r="UAI331" s="837"/>
      <c r="UAJ331" s="865"/>
      <c r="UAK331" s="837"/>
      <c r="UAL331" s="865"/>
      <c r="UAM331" s="837"/>
      <c r="UAN331" s="865"/>
      <c r="UAO331" s="837"/>
      <c r="UAP331" s="865"/>
      <c r="UAQ331" s="837"/>
      <c r="UAR331" s="865"/>
      <c r="UAS331" s="837"/>
      <c r="UAT331" s="865"/>
      <c r="UAU331" s="837"/>
      <c r="UAV331" s="865"/>
      <c r="UAW331" s="837"/>
      <c r="UAX331" s="865"/>
      <c r="UAY331" s="837"/>
      <c r="UAZ331" s="865"/>
      <c r="UBA331" s="837"/>
      <c r="UBB331" s="865"/>
      <c r="UBC331" s="837"/>
      <c r="UBD331" s="865"/>
      <c r="UBE331" s="837"/>
      <c r="UBF331" s="865"/>
      <c r="UBG331" s="837"/>
      <c r="UBH331" s="865"/>
      <c r="UBI331" s="837"/>
      <c r="UBJ331" s="865"/>
      <c r="UBK331" s="837"/>
      <c r="UBL331" s="865"/>
      <c r="UBM331" s="837"/>
      <c r="UBN331" s="865"/>
      <c r="UBO331" s="837"/>
      <c r="UBP331" s="865"/>
      <c r="UBQ331" s="837"/>
      <c r="UBR331" s="865"/>
      <c r="UBS331" s="837"/>
      <c r="UBT331" s="865"/>
      <c r="UBU331" s="837"/>
      <c r="UBV331" s="865"/>
      <c r="UBW331" s="837"/>
      <c r="UBX331" s="865"/>
      <c r="UBY331" s="837"/>
      <c r="UBZ331" s="865"/>
      <c r="UCA331" s="837"/>
      <c r="UCB331" s="865"/>
      <c r="UCC331" s="837"/>
      <c r="UCD331" s="865"/>
      <c r="UCE331" s="837"/>
      <c r="UCF331" s="865"/>
      <c r="UCG331" s="837"/>
      <c r="UCH331" s="865"/>
      <c r="UCI331" s="837"/>
      <c r="UCJ331" s="865"/>
      <c r="UCK331" s="837"/>
      <c r="UCL331" s="865"/>
      <c r="UCM331" s="837"/>
      <c r="UCN331" s="865"/>
      <c r="UCO331" s="837"/>
      <c r="UCP331" s="865"/>
      <c r="UCQ331" s="837"/>
      <c r="UCR331" s="865"/>
      <c r="UCS331" s="837"/>
      <c r="UCT331" s="865"/>
      <c r="UCU331" s="837"/>
      <c r="UCV331" s="865"/>
      <c r="UCW331" s="837"/>
      <c r="UCX331" s="865"/>
      <c r="UCY331" s="837"/>
      <c r="UCZ331" s="865"/>
      <c r="UDA331" s="837"/>
      <c r="UDB331" s="865"/>
      <c r="UDC331" s="837"/>
      <c r="UDD331" s="865"/>
      <c r="UDE331" s="837"/>
      <c r="UDF331" s="865"/>
      <c r="UDG331" s="837"/>
      <c r="UDH331" s="865"/>
      <c r="UDI331" s="837"/>
      <c r="UDJ331" s="865"/>
      <c r="UDK331" s="837"/>
      <c r="UDL331" s="865"/>
      <c r="UDM331" s="837"/>
      <c r="UDN331" s="865"/>
      <c r="UDO331" s="837"/>
      <c r="UDP331" s="865"/>
      <c r="UDQ331" s="837"/>
      <c r="UDR331" s="865"/>
      <c r="UDS331" s="837"/>
      <c r="UDT331" s="865"/>
      <c r="UDU331" s="837"/>
      <c r="UDV331" s="865"/>
      <c r="UDW331" s="837"/>
      <c r="UDX331" s="865"/>
      <c r="UDY331" s="837"/>
      <c r="UDZ331" s="865"/>
      <c r="UEA331" s="837"/>
      <c r="UEB331" s="865"/>
      <c r="UEC331" s="837"/>
      <c r="UED331" s="865"/>
      <c r="UEE331" s="837"/>
      <c r="UEF331" s="865"/>
      <c r="UEG331" s="837"/>
      <c r="UEH331" s="865"/>
      <c r="UEI331" s="837"/>
      <c r="UEJ331" s="865"/>
      <c r="UEK331" s="837"/>
      <c r="UEL331" s="865"/>
      <c r="UEM331" s="837"/>
      <c r="UEN331" s="865"/>
      <c r="UEO331" s="837"/>
      <c r="UEP331" s="865"/>
      <c r="UEQ331" s="837"/>
      <c r="UER331" s="865"/>
      <c r="UES331" s="837"/>
      <c r="UET331" s="865"/>
      <c r="UEU331" s="837"/>
      <c r="UEV331" s="865"/>
      <c r="UEW331" s="837"/>
      <c r="UEX331" s="865"/>
      <c r="UEY331" s="837"/>
      <c r="UEZ331" s="865"/>
      <c r="UFA331" s="837"/>
      <c r="UFB331" s="865"/>
      <c r="UFC331" s="837"/>
      <c r="UFD331" s="865"/>
      <c r="UFE331" s="837"/>
      <c r="UFF331" s="865"/>
      <c r="UFG331" s="837"/>
      <c r="UFH331" s="865"/>
      <c r="UFI331" s="837"/>
      <c r="UFJ331" s="865"/>
      <c r="UFK331" s="837"/>
      <c r="UFL331" s="865"/>
      <c r="UFM331" s="837"/>
      <c r="UFN331" s="865"/>
      <c r="UFO331" s="837"/>
      <c r="UFP331" s="865"/>
      <c r="UFQ331" s="837"/>
      <c r="UFR331" s="865"/>
      <c r="UFS331" s="837"/>
      <c r="UFT331" s="865"/>
      <c r="UFU331" s="837"/>
      <c r="UFV331" s="865"/>
      <c r="UFW331" s="837"/>
      <c r="UFX331" s="865"/>
      <c r="UFY331" s="837"/>
      <c r="UFZ331" s="865"/>
      <c r="UGA331" s="837"/>
      <c r="UGB331" s="865"/>
      <c r="UGC331" s="837"/>
      <c r="UGD331" s="865"/>
      <c r="UGE331" s="837"/>
      <c r="UGF331" s="865"/>
      <c r="UGG331" s="837"/>
      <c r="UGH331" s="865"/>
      <c r="UGI331" s="837"/>
      <c r="UGJ331" s="865"/>
      <c r="UGK331" s="837"/>
      <c r="UGL331" s="865"/>
      <c r="UGM331" s="837"/>
      <c r="UGN331" s="865"/>
      <c r="UGO331" s="837"/>
      <c r="UGP331" s="865"/>
      <c r="UGQ331" s="837"/>
      <c r="UGR331" s="865"/>
      <c r="UGS331" s="837"/>
      <c r="UGT331" s="865"/>
      <c r="UGU331" s="837"/>
      <c r="UGV331" s="865"/>
      <c r="UGW331" s="837"/>
      <c r="UGX331" s="865"/>
      <c r="UGY331" s="837"/>
      <c r="UGZ331" s="865"/>
      <c r="UHA331" s="837"/>
      <c r="UHB331" s="865"/>
      <c r="UHC331" s="837"/>
      <c r="UHD331" s="865"/>
      <c r="UHE331" s="837"/>
      <c r="UHF331" s="865"/>
      <c r="UHG331" s="837"/>
      <c r="UHH331" s="865"/>
      <c r="UHI331" s="837"/>
      <c r="UHJ331" s="865"/>
      <c r="UHK331" s="837"/>
      <c r="UHL331" s="865"/>
      <c r="UHM331" s="837"/>
      <c r="UHN331" s="865"/>
      <c r="UHO331" s="837"/>
      <c r="UHP331" s="865"/>
      <c r="UHQ331" s="837"/>
      <c r="UHR331" s="865"/>
      <c r="UHS331" s="837"/>
      <c r="UHT331" s="865"/>
      <c r="UHU331" s="837"/>
      <c r="UHV331" s="865"/>
      <c r="UHW331" s="837"/>
      <c r="UHX331" s="865"/>
      <c r="UHY331" s="837"/>
      <c r="UHZ331" s="865"/>
      <c r="UIA331" s="837"/>
      <c r="UIB331" s="865"/>
      <c r="UIC331" s="837"/>
      <c r="UID331" s="865"/>
      <c r="UIE331" s="837"/>
      <c r="UIF331" s="865"/>
      <c r="UIG331" s="837"/>
      <c r="UIH331" s="865"/>
      <c r="UII331" s="837"/>
      <c r="UIJ331" s="865"/>
      <c r="UIK331" s="837"/>
      <c r="UIL331" s="865"/>
      <c r="UIM331" s="837"/>
      <c r="UIN331" s="865"/>
      <c r="UIO331" s="837"/>
      <c r="UIP331" s="865"/>
      <c r="UIQ331" s="837"/>
      <c r="UIR331" s="865"/>
      <c r="UIS331" s="837"/>
      <c r="UIT331" s="865"/>
      <c r="UIU331" s="837"/>
      <c r="UIV331" s="865"/>
      <c r="UIW331" s="837"/>
      <c r="UIX331" s="865"/>
      <c r="UIY331" s="837"/>
      <c r="UIZ331" s="865"/>
      <c r="UJA331" s="837"/>
      <c r="UJB331" s="865"/>
      <c r="UJC331" s="837"/>
      <c r="UJD331" s="865"/>
      <c r="UJE331" s="837"/>
      <c r="UJF331" s="865"/>
      <c r="UJG331" s="837"/>
      <c r="UJH331" s="865"/>
      <c r="UJI331" s="837"/>
      <c r="UJJ331" s="865"/>
      <c r="UJK331" s="837"/>
      <c r="UJL331" s="865"/>
      <c r="UJM331" s="837"/>
      <c r="UJN331" s="865"/>
      <c r="UJO331" s="837"/>
      <c r="UJP331" s="865"/>
      <c r="UJQ331" s="837"/>
      <c r="UJR331" s="865"/>
      <c r="UJS331" s="837"/>
      <c r="UJT331" s="865"/>
      <c r="UJU331" s="837"/>
      <c r="UJV331" s="865"/>
      <c r="UJW331" s="837"/>
      <c r="UJX331" s="865"/>
      <c r="UJY331" s="837"/>
      <c r="UJZ331" s="865"/>
      <c r="UKA331" s="837"/>
      <c r="UKB331" s="865"/>
      <c r="UKC331" s="837"/>
      <c r="UKD331" s="865"/>
      <c r="UKE331" s="837"/>
      <c r="UKF331" s="865"/>
      <c r="UKG331" s="837"/>
      <c r="UKH331" s="865"/>
      <c r="UKI331" s="837"/>
      <c r="UKJ331" s="865"/>
      <c r="UKK331" s="837"/>
      <c r="UKL331" s="865"/>
      <c r="UKM331" s="837"/>
      <c r="UKN331" s="865"/>
      <c r="UKO331" s="837"/>
      <c r="UKP331" s="865"/>
      <c r="UKQ331" s="837"/>
      <c r="UKR331" s="865"/>
      <c r="UKS331" s="837"/>
      <c r="UKT331" s="865"/>
      <c r="UKU331" s="837"/>
      <c r="UKV331" s="865"/>
      <c r="UKW331" s="837"/>
      <c r="UKX331" s="865"/>
      <c r="UKY331" s="837"/>
      <c r="UKZ331" s="865"/>
      <c r="ULA331" s="837"/>
      <c r="ULB331" s="865"/>
      <c r="ULC331" s="837"/>
      <c r="ULD331" s="865"/>
      <c r="ULE331" s="837"/>
      <c r="ULF331" s="865"/>
      <c r="ULG331" s="837"/>
      <c r="ULH331" s="865"/>
      <c r="ULI331" s="837"/>
      <c r="ULJ331" s="865"/>
      <c r="ULK331" s="837"/>
      <c r="ULL331" s="865"/>
      <c r="ULM331" s="837"/>
      <c r="ULN331" s="865"/>
      <c r="ULO331" s="837"/>
      <c r="ULP331" s="865"/>
      <c r="ULQ331" s="837"/>
      <c r="ULR331" s="865"/>
      <c r="ULS331" s="837"/>
      <c r="ULT331" s="865"/>
      <c r="ULU331" s="837"/>
      <c r="ULV331" s="865"/>
      <c r="ULW331" s="837"/>
      <c r="ULX331" s="865"/>
      <c r="ULY331" s="837"/>
      <c r="ULZ331" s="865"/>
      <c r="UMA331" s="837"/>
      <c r="UMB331" s="865"/>
      <c r="UMC331" s="837"/>
      <c r="UMD331" s="865"/>
      <c r="UME331" s="837"/>
      <c r="UMF331" s="865"/>
      <c r="UMG331" s="837"/>
      <c r="UMH331" s="865"/>
      <c r="UMI331" s="837"/>
      <c r="UMJ331" s="865"/>
      <c r="UMK331" s="837"/>
      <c r="UML331" s="865"/>
      <c r="UMM331" s="837"/>
      <c r="UMN331" s="865"/>
      <c r="UMO331" s="837"/>
      <c r="UMP331" s="865"/>
      <c r="UMQ331" s="837"/>
      <c r="UMR331" s="865"/>
      <c r="UMS331" s="837"/>
      <c r="UMT331" s="865"/>
      <c r="UMU331" s="837"/>
      <c r="UMV331" s="865"/>
      <c r="UMW331" s="837"/>
      <c r="UMX331" s="865"/>
      <c r="UMY331" s="837"/>
      <c r="UMZ331" s="865"/>
      <c r="UNA331" s="837"/>
      <c r="UNB331" s="865"/>
      <c r="UNC331" s="837"/>
      <c r="UND331" s="865"/>
      <c r="UNE331" s="837"/>
      <c r="UNF331" s="865"/>
      <c r="UNG331" s="837"/>
      <c r="UNH331" s="865"/>
      <c r="UNI331" s="837"/>
      <c r="UNJ331" s="865"/>
      <c r="UNK331" s="837"/>
      <c r="UNL331" s="865"/>
      <c r="UNM331" s="837"/>
      <c r="UNN331" s="865"/>
      <c r="UNO331" s="837"/>
      <c r="UNP331" s="865"/>
      <c r="UNQ331" s="837"/>
      <c r="UNR331" s="865"/>
      <c r="UNS331" s="837"/>
      <c r="UNT331" s="865"/>
      <c r="UNU331" s="837"/>
      <c r="UNV331" s="865"/>
      <c r="UNW331" s="837"/>
      <c r="UNX331" s="865"/>
      <c r="UNY331" s="837"/>
      <c r="UNZ331" s="865"/>
      <c r="UOA331" s="837"/>
      <c r="UOB331" s="865"/>
      <c r="UOC331" s="837"/>
      <c r="UOD331" s="865"/>
      <c r="UOE331" s="837"/>
      <c r="UOF331" s="865"/>
      <c r="UOG331" s="837"/>
      <c r="UOH331" s="865"/>
      <c r="UOI331" s="837"/>
      <c r="UOJ331" s="865"/>
      <c r="UOK331" s="837"/>
      <c r="UOL331" s="865"/>
      <c r="UOM331" s="837"/>
      <c r="UON331" s="865"/>
      <c r="UOO331" s="837"/>
      <c r="UOP331" s="865"/>
      <c r="UOQ331" s="837"/>
      <c r="UOR331" s="865"/>
      <c r="UOS331" s="837"/>
      <c r="UOT331" s="865"/>
      <c r="UOU331" s="837"/>
      <c r="UOV331" s="865"/>
      <c r="UOW331" s="837"/>
      <c r="UOX331" s="865"/>
      <c r="UOY331" s="837"/>
      <c r="UOZ331" s="865"/>
      <c r="UPA331" s="837"/>
      <c r="UPB331" s="865"/>
      <c r="UPC331" s="837"/>
      <c r="UPD331" s="865"/>
      <c r="UPE331" s="837"/>
      <c r="UPF331" s="865"/>
      <c r="UPG331" s="837"/>
      <c r="UPH331" s="865"/>
      <c r="UPI331" s="837"/>
      <c r="UPJ331" s="865"/>
      <c r="UPK331" s="837"/>
      <c r="UPL331" s="865"/>
      <c r="UPM331" s="837"/>
      <c r="UPN331" s="865"/>
      <c r="UPO331" s="837"/>
      <c r="UPP331" s="865"/>
      <c r="UPQ331" s="837"/>
      <c r="UPR331" s="865"/>
      <c r="UPS331" s="837"/>
      <c r="UPT331" s="865"/>
      <c r="UPU331" s="837"/>
      <c r="UPV331" s="865"/>
      <c r="UPW331" s="837"/>
      <c r="UPX331" s="865"/>
      <c r="UPY331" s="837"/>
      <c r="UPZ331" s="865"/>
      <c r="UQA331" s="837"/>
      <c r="UQB331" s="865"/>
      <c r="UQC331" s="837"/>
      <c r="UQD331" s="865"/>
      <c r="UQE331" s="837"/>
      <c r="UQF331" s="865"/>
      <c r="UQG331" s="837"/>
      <c r="UQH331" s="865"/>
      <c r="UQI331" s="837"/>
      <c r="UQJ331" s="865"/>
      <c r="UQK331" s="837"/>
      <c r="UQL331" s="865"/>
      <c r="UQM331" s="837"/>
      <c r="UQN331" s="865"/>
      <c r="UQO331" s="837"/>
      <c r="UQP331" s="865"/>
      <c r="UQQ331" s="837"/>
      <c r="UQR331" s="865"/>
      <c r="UQS331" s="837"/>
      <c r="UQT331" s="865"/>
      <c r="UQU331" s="837"/>
      <c r="UQV331" s="865"/>
      <c r="UQW331" s="837"/>
      <c r="UQX331" s="865"/>
      <c r="UQY331" s="837"/>
      <c r="UQZ331" s="865"/>
      <c r="URA331" s="837"/>
      <c r="URB331" s="865"/>
      <c r="URC331" s="837"/>
      <c r="URD331" s="865"/>
      <c r="URE331" s="837"/>
      <c r="URF331" s="865"/>
      <c r="URG331" s="837"/>
      <c r="URH331" s="865"/>
      <c r="URI331" s="837"/>
      <c r="URJ331" s="865"/>
      <c r="URK331" s="837"/>
      <c r="URL331" s="865"/>
      <c r="URM331" s="837"/>
      <c r="URN331" s="865"/>
      <c r="URO331" s="837"/>
      <c r="URP331" s="865"/>
      <c r="URQ331" s="837"/>
      <c r="URR331" s="865"/>
      <c r="URS331" s="837"/>
      <c r="URT331" s="865"/>
      <c r="URU331" s="837"/>
      <c r="URV331" s="865"/>
      <c r="URW331" s="837"/>
      <c r="URX331" s="865"/>
      <c r="URY331" s="837"/>
      <c r="URZ331" s="865"/>
      <c r="USA331" s="837"/>
      <c r="USB331" s="865"/>
      <c r="USC331" s="837"/>
      <c r="USD331" s="865"/>
      <c r="USE331" s="837"/>
      <c r="USF331" s="865"/>
      <c r="USG331" s="837"/>
      <c r="USH331" s="865"/>
      <c r="USI331" s="837"/>
      <c r="USJ331" s="865"/>
      <c r="USK331" s="837"/>
      <c r="USL331" s="865"/>
      <c r="USM331" s="837"/>
      <c r="USN331" s="865"/>
      <c r="USO331" s="837"/>
      <c r="USP331" s="865"/>
      <c r="USQ331" s="837"/>
      <c r="USR331" s="865"/>
      <c r="USS331" s="837"/>
      <c r="UST331" s="865"/>
      <c r="USU331" s="837"/>
      <c r="USV331" s="865"/>
      <c r="USW331" s="837"/>
      <c r="USX331" s="865"/>
      <c r="USY331" s="837"/>
      <c r="USZ331" s="865"/>
      <c r="UTA331" s="837"/>
      <c r="UTB331" s="865"/>
      <c r="UTC331" s="837"/>
      <c r="UTD331" s="865"/>
      <c r="UTE331" s="837"/>
      <c r="UTF331" s="865"/>
      <c r="UTG331" s="837"/>
      <c r="UTH331" s="865"/>
      <c r="UTI331" s="837"/>
      <c r="UTJ331" s="865"/>
      <c r="UTK331" s="837"/>
      <c r="UTL331" s="865"/>
      <c r="UTM331" s="837"/>
      <c r="UTN331" s="865"/>
      <c r="UTO331" s="837"/>
      <c r="UTP331" s="865"/>
      <c r="UTQ331" s="837"/>
      <c r="UTR331" s="865"/>
      <c r="UTS331" s="837"/>
      <c r="UTT331" s="865"/>
      <c r="UTU331" s="837"/>
      <c r="UTV331" s="865"/>
      <c r="UTW331" s="837"/>
      <c r="UTX331" s="865"/>
      <c r="UTY331" s="837"/>
      <c r="UTZ331" s="865"/>
      <c r="UUA331" s="837"/>
      <c r="UUB331" s="865"/>
      <c r="UUC331" s="837"/>
      <c r="UUD331" s="865"/>
      <c r="UUE331" s="837"/>
      <c r="UUF331" s="865"/>
      <c r="UUG331" s="837"/>
      <c r="UUH331" s="865"/>
      <c r="UUI331" s="837"/>
      <c r="UUJ331" s="865"/>
      <c r="UUK331" s="837"/>
      <c r="UUL331" s="865"/>
      <c r="UUM331" s="837"/>
      <c r="UUN331" s="865"/>
      <c r="UUO331" s="837"/>
      <c r="UUP331" s="865"/>
      <c r="UUQ331" s="837"/>
      <c r="UUR331" s="865"/>
      <c r="UUS331" s="837"/>
      <c r="UUT331" s="865"/>
      <c r="UUU331" s="837"/>
      <c r="UUV331" s="865"/>
      <c r="UUW331" s="837"/>
      <c r="UUX331" s="865"/>
      <c r="UUY331" s="837"/>
      <c r="UUZ331" s="865"/>
      <c r="UVA331" s="837"/>
      <c r="UVB331" s="865"/>
      <c r="UVC331" s="837"/>
      <c r="UVD331" s="865"/>
      <c r="UVE331" s="837"/>
      <c r="UVF331" s="865"/>
      <c r="UVG331" s="837"/>
      <c r="UVH331" s="865"/>
      <c r="UVI331" s="837"/>
      <c r="UVJ331" s="865"/>
      <c r="UVK331" s="837"/>
      <c r="UVL331" s="865"/>
      <c r="UVM331" s="837"/>
      <c r="UVN331" s="865"/>
      <c r="UVO331" s="837"/>
      <c r="UVP331" s="865"/>
      <c r="UVQ331" s="837"/>
      <c r="UVR331" s="865"/>
      <c r="UVS331" s="837"/>
      <c r="UVT331" s="865"/>
      <c r="UVU331" s="837"/>
      <c r="UVV331" s="865"/>
      <c r="UVW331" s="837"/>
      <c r="UVX331" s="865"/>
      <c r="UVY331" s="837"/>
      <c r="UVZ331" s="865"/>
      <c r="UWA331" s="837"/>
      <c r="UWB331" s="865"/>
      <c r="UWC331" s="837"/>
      <c r="UWD331" s="865"/>
      <c r="UWE331" s="837"/>
      <c r="UWF331" s="865"/>
      <c r="UWG331" s="837"/>
      <c r="UWH331" s="865"/>
      <c r="UWI331" s="837"/>
      <c r="UWJ331" s="865"/>
      <c r="UWK331" s="837"/>
      <c r="UWL331" s="865"/>
      <c r="UWM331" s="837"/>
      <c r="UWN331" s="865"/>
      <c r="UWO331" s="837"/>
      <c r="UWP331" s="865"/>
      <c r="UWQ331" s="837"/>
      <c r="UWR331" s="865"/>
      <c r="UWS331" s="837"/>
      <c r="UWT331" s="865"/>
      <c r="UWU331" s="837"/>
      <c r="UWV331" s="865"/>
      <c r="UWW331" s="837"/>
      <c r="UWX331" s="865"/>
      <c r="UWY331" s="837"/>
      <c r="UWZ331" s="865"/>
      <c r="UXA331" s="837"/>
      <c r="UXB331" s="865"/>
      <c r="UXC331" s="837"/>
      <c r="UXD331" s="865"/>
      <c r="UXE331" s="837"/>
      <c r="UXF331" s="865"/>
      <c r="UXG331" s="837"/>
      <c r="UXH331" s="865"/>
      <c r="UXI331" s="837"/>
      <c r="UXJ331" s="865"/>
      <c r="UXK331" s="837"/>
      <c r="UXL331" s="865"/>
      <c r="UXM331" s="837"/>
      <c r="UXN331" s="865"/>
      <c r="UXO331" s="837"/>
      <c r="UXP331" s="865"/>
      <c r="UXQ331" s="837"/>
      <c r="UXR331" s="865"/>
      <c r="UXS331" s="837"/>
      <c r="UXT331" s="865"/>
      <c r="UXU331" s="837"/>
      <c r="UXV331" s="865"/>
      <c r="UXW331" s="837"/>
      <c r="UXX331" s="865"/>
      <c r="UXY331" s="837"/>
      <c r="UXZ331" s="865"/>
      <c r="UYA331" s="837"/>
      <c r="UYB331" s="865"/>
      <c r="UYC331" s="837"/>
      <c r="UYD331" s="865"/>
      <c r="UYE331" s="837"/>
      <c r="UYF331" s="865"/>
      <c r="UYG331" s="837"/>
      <c r="UYH331" s="865"/>
      <c r="UYI331" s="837"/>
      <c r="UYJ331" s="865"/>
      <c r="UYK331" s="837"/>
      <c r="UYL331" s="865"/>
      <c r="UYM331" s="837"/>
      <c r="UYN331" s="865"/>
      <c r="UYO331" s="837"/>
      <c r="UYP331" s="865"/>
      <c r="UYQ331" s="837"/>
      <c r="UYR331" s="865"/>
      <c r="UYS331" s="837"/>
      <c r="UYT331" s="865"/>
      <c r="UYU331" s="837"/>
      <c r="UYV331" s="865"/>
      <c r="UYW331" s="837"/>
      <c r="UYX331" s="865"/>
      <c r="UYY331" s="837"/>
      <c r="UYZ331" s="865"/>
      <c r="UZA331" s="837"/>
      <c r="UZB331" s="865"/>
      <c r="UZC331" s="837"/>
      <c r="UZD331" s="865"/>
      <c r="UZE331" s="837"/>
      <c r="UZF331" s="865"/>
      <c r="UZG331" s="837"/>
      <c r="UZH331" s="865"/>
      <c r="UZI331" s="837"/>
      <c r="UZJ331" s="865"/>
      <c r="UZK331" s="837"/>
      <c r="UZL331" s="865"/>
      <c r="UZM331" s="837"/>
      <c r="UZN331" s="865"/>
      <c r="UZO331" s="837"/>
      <c r="UZP331" s="865"/>
      <c r="UZQ331" s="837"/>
      <c r="UZR331" s="865"/>
      <c r="UZS331" s="837"/>
      <c r="UZT331" s="865"/>
      <c r="UZU331" s="837"/>
      <c r="UZV331" s="865"/>
      <c r="UZW331" s="837"/>
      <c r="UZX331" s="865"/>
      <c r="UZY331" s="837"/>
      <c r="UZZ331" s="865"/>
      <c r="VAA331" s="837"/>
      <c r="VAB331" s="865"/>
      <c r="VAC331" s="837"/>
      <c r="VAD331" s="865"/>
      <c r="VAE331" s="837"/>
      <c r="VAF331" s="865"/>
      <c r="VAG331" s="837"/>
      <c r="VAH331" s="865"/>
      <c r="VAI331" s="837"/>
      <c r="VAJ331" s="865"/>
      <c r="VAK331" s="837"/>
      <c r="VAL331" s="865"/>
      <c r="VAM331" s="837"/>
      <c r="VAN331" s="865"/>
      <c r="VAO331" s="837"/>
      <c r="VAP331" s="865"/>
      <c r="VAQ331" s="837"/>
      <c r="VAR331" s="865"/>
      <c r="VAS331" s="837"/>
      <c r="VAT331" s="865"/>
      <c r="VAU331" s="837"/>
      <c r="VAV331" s="865"/>
      <c r="VAW331" s="837"/>
      <c r="VAX331" s="865"/>
      <c r="VAY331" s="837"/>
      <c r="VAZ331" s="865"/>
      <c r="VBA331" s="837"/>
      <c r="VBB331" s="865"/>
      <c r="VBC331" s="837"/>
      <c r="VBD331" s="865"/>
      <c r="VBE331" s="837"/>
      <c r="VBF331" s="865"/>
      <c r="VBG331" s="837"/>
      <c r="VBH331" s="865"/>
      <c r="VBI331" s="837"/>
      <c r="VBJ331" s="865"/>
      <c r="VBK331" s="837"/>
      <c r="VBL331" s="865"/>
      <c r="VBM331" s="837"/>
      <c r="VBN331" s="865"/>
      <c r="VBO331" s="837"/>
      <c r="VBP331" s="865"/>
      <c r="VBQ331" s="837"/>
      <c r="VBR331" s="865"/>
      <c r="VBS331" s="837"/>
      <c r="VBT331" s="865"/>
      <c r="VBU331" s="837"/>
      <c r="VBV331" s="865"/>
      <c r="VBW331" s="837"/>
      <c r="VBX331" s="865"/>
      <c r="VBY331" s="837"/>
      <c r="VBZ331" s="865"/>
      <c r="VCA331" s="837"/>
      <c r="VCB331" s="865"/>
      <c r="VCC331" s="837"/>
      <c r="VCD331" s="865"/>
      <c r="VCE331" s="837"/>
      <c r="VCF331" s="865"/>
      <c r="VCG331" s="837"/>
      <c r="VCH331" s="865"/>
      <c r="VCI331" s="837"/>
      <c r="VCJ331" s="865"/>
      <c r="VCK331" s="837"/>
      <c r="VCL331" s="865"/>
      <c r="VCM331" s="837"/>
      <c r="VCN331" s="865"/>
      <c r="VCO331" s="837"/>
      <c r="VCP331" s="865"/>
      <c r="VCQ331" s="837"/>
      <c r="VCR331" s="865"/>
      <c r="VCS331" s="837"/>
      <c r="VCT331" s="865"/>
      <c r="VCU331" s="837"/>
      <c r="VCV331" s="865"/>
      <c r="VCW331" s="837"/>
      <c r="VCX331" s="865"/>
      <c r="VCY331" s="837"/>
      <c r="VCZ331" s="865"/>
      <c r="VDA331" s="837"/>
      <c r="VDB331" s="865"/>
      <c r="VDC331" s="837"/>
      <c r="VDD331" s="865"/>
      <c r="VDE331" s="837"/>
      <c r="VDF331" s="865"/>
      <c r="VDG331" s="837"/>
      <c r="VDH331" s="865"/>
      <c r="VDI331" s="837"/>
      <c r="VDJ331" s="865"/>
      <c r="VDK331" s="837"/>
      <c r="VDL331" s="865"/>
      <c r="VDM331" s="837"/>
      <c r="VDN331" s="865"/>
      <c r="VDO331" s="837"/>
      <c r="VDP331" s="865"/>
      <c r="VDQ331" s="837"/>
      <c r="VDR331" s="865"/>
      <c r="VDS331" s="837"/>
      <c r="VDT331" s="865"/>
      <c r="VDU331" s="837"/>
      <c r="VDV331" s="865"/>
      <c r="VDW331" s="837"/>
      <c r="VDX331" s="865"/>
      <c r="VDY331" s="837"/>
      <c r="VDZ331" s="865"/>
      <c r="VEA331" s="837"/>
      <c r="VEB331" s="865"/>
      <c r="VEC331" s="837"/>
      <c r="VED331" s="865"/>
      <c r="VEE331" s="837"/>
      <c r="VEF331" s="865"/>
      <c r="VEG331" s="837"/>
      <c r="VEH331" s="865"/>
      <c r="VEI331" s="837"/>
      <c r="VEJ331" s="865"/>
      <c r="VEK331" s="837"/>
      <c r="VEL331" s="865"/>
      <c r="VEM331" s="837"/>
      <c r="VEN331" s="865"/>
      <c r="VEO331" s="837"/>
      <c r="VEP331" s="865"/>
      <c r="VEQ331" s="837"/>
      <c r="VER331" s="865"/>
      <c r="VES331" s="837"/>
      <c r="VET331" s="865"/>
      <c r="VEU331" s="837"/>
      <c r="VEV331" s="865"/>
      <c r="VEW331" s="837"/>
      <c r="VEX331" s="865"/>
      <c r="VEY331" s="837"/>
      <c r="VEZ331" s="865"/>
      <c r="VFA331" s="837"/>
      <c r="VFB331" s="865"/>
      <c r="VFC331" s="837"/>
      <c r="VFD331" s="865"/>
      <c r="VFE331" s="837"/>
      <c r="VFF331" s="865"/>
      <c r="VFG331" s="837"/>
      <c r="VFH331" s="865"/>
      <c r="VFI331" s="837"/>
      <c r="VFJ331" s="865"/>
      <c r="VFK331" s="837"/>
      <c r="VFL331" s="865"/>
      <c r="VFM331" s="837"/>
      <c r="VFN331" s="865"/>
      <c r="VFO331" s="837"/>
      <c r="VFP331" s="865"/>
      <c r="VFQ331" s="837"/>
      <c r="VFR331" s="865"/>
      <c r="VFS331" s="837"/>
      <c r="VFT331" s="865"/>
      <c r="VFU331" s="837"/>
      <c r="VFV331" s="865"/>
      <c r="VFW331" s="837"/>
      <c r="VFX331" s="865"/>
      <c r="VFY331" s="837"/>
      <c r="VFZ331" s="865"/>
      <c r="VGA331" s="837"/>
      <c r="VGB331" s="865"/>
      <c r="VGC331" s="837"/>
      <c r="VGD331" s="865"/>
      <c r="VGE331" s="837"/>
      <c r="VGF331" s="865"/>
      <c r="VGG331" s="837"/>
      <c r="VGH331" s="865"/>
      <c r="VGI331" s="837"/>
      <c r="VGJ331" s="865"/>
      <c r="VGK331" s="837"/>
      <c r="VGL331" s="865"/>
      <c r="VGM331" s="837"/>
      <c r="VGN331" s="865"/>
      <c r="VGO331" s="837"/>
      <c r="VGP331" s="865"/>
      <c r="VGQ331" s="837"/>
      <c r="VGR331" s="865"/>
      <c r="VGS331" s="837"/>
      <c r="VGT331" s="865"/>
      <c r="VGU331" s="837"/>
      <c r="VGV331" s="865"/>
      <c r="VGW331" s="837"/>
      <c r="VGX331" s="865"/>
      <c r="VGY331" s="837"/>
      <c r="VGZ331" s="865"/>
      <c r="VHA331" s="837"/>
      <c r="VHB331" s="865"/>
      <c r="VHC331" s="837"/>
      <c r="VHD331" s="865"/>
      <c r="VHE331" s="837"/>
      <c r="VHF331" s="865"/>
      <c r="VHG331" s="837"/>
      <c r="VHH331" s="865"/>
      <c r="VHI331" s="837"/>
      <c r="VHJ331" s="865"/>
      <c r="VHK331" s="837"/>
      <c r="VHL331" s="865"/>
      <c r="VHM331" s="837"/>
      <c r="VHN331" s="865"/>
      <c r="VHO331" s="837"/>
      <c r="VHP331" s="865"/>
      <c r="VHQ331" s="837"/>
      <c r="VHR331" s="865"/>
      <c r="VHS331" s="837"/>
      <c r="VHT331" s="865"/>
      <c r="VHU331" s="837"/>
      <c r="VHV331" s="865"/>
      <c r="VHW331" s="837"/>
      <c r="VHX331" s="865"/>
      <c r="VHY331" s="837"/>
      <c r="VHZ331" s="865"/>
      <c r="VIA331" s="837"/>
      <c r="VIB331" s="865"/>
      <c r="VIC331" s="837"/>
      <c r="VID331" s="865"/>
      <c r="VIE331" s="837"/>
      <c r="VIF331" s="865"/>
      <c r="VIG331" s="837"/>
      <c r="VIH331" s="865"/>
      <c r="VII331" s="837"/>
      <c r="VIJ331" s="865"/>
      <c r="VIK331" s="837"/>
      <c r="VIL331" s="865"/>
      <c r="VIM331" s="837"/>
      <c r="VIN331" s="865"/>
      <c r="VIO331" s="837"/>
      <c r="VIP331" s="865"/>
      <c r="VIQ331" s="837"/>
      <c r="VIR331" s="865"/>
      <c r="VIS331" s="837"/>
      <c r="VIT331" s="865"/>
      <c r="VIU331" s="837"/>
      <c r="VIV331" s="865"/>
      <c r="VIW331" s="837"/>
      <c r="VIX331" s="865"/>
      <c r="VIY331" s="837"/>
      <c r="VIZ331" s="865"/>
      <c r="VJA331" s="837"/>
    </row>
    <row r="332" spans="1:15133">
      <c r="A332" s="865"/>
      <c r="B332" s="837"/>
      <c r="C332" s="865"/>
      <c r="D332" s="837"/>
      <c r="E332" s="865"/>
      <c r="F332" s="837"/>
      <c r="G332" s="865"/>
      <c r="H332" s="837"/>
      <c r="I332" s="865"/>
      <c r="J332" s="837"/>
      <c r="K332" s="865"/>
      <c r="L332" s="837"/>
      <c r="M332" s="865"/>
      <c r="N332" s="837"/>
      <c r="O332" s="865"/>
      <c r="P332" s="837"/>
      <c r="Q332" s="865"/>
      <c r="R332" s="837"/>
      <c r="S332" s="865"/>
      <c r="T332" s="837"/>
      <c r="U332" s="865"/>
      <c r="V332" s="837"/>
      <c r="W332" s="865"/>
      <c r="X332" s="837"/>
      <c r="Y332" s="865"/>
      <c r="Z332" s="837"/>
      <c r="AA332" s="865"/>
      <c r="AB332" s="837"/>
      <c r="AC332" s="865"/>
      <c r="AD332" s="837"/>
      <c r="AE332" s="865"/>
      <c r="AF332" s="837"/>
      <c r="AG332" s="865"/>
      <c r="AH332" s="837"/>
      <c r="AI332" s="865"/>
      <c r="AJ332" s="837"/>
      <c r="AK332" s="865"/>
      <c r="AL332" s="837"/>
      <c r="AM332" s="865"/>
      <c r="AN332" s="837"/>
      <c r="AO332" s="865"/>
      <c r="AP332" s="837"/>
      <c r="AQ332" s="865"/>
      <c r="AR332" s="837"/>
      <c r="AS332" s="865"/>
      <c r="AT332" s="837"/>
      <c r="AU332" s="865"/>
      <c r="AV332" s="837"/>
      <c r="AW332" s="865"/>
      <c r="AX332" s="837"/>
      <c r="AY332" s="865"/>
      <c r="AZ332" s="837"/>
      <c r="BA332" s="865"/>
      <c r="BB332" s="837"/>
      <c r="BC332" s="865"/>
      <c r="BD332" s="837"/>
      <c r="BE332" s="865"/>
      <c r="BF332" s="837"/>
      <c r="BG332" s="865"/>
      <c r="BH332" s="837"/>
      <c r="BI332" s="865"/>
      <c r="BJ332" s="837"/>
      <c r="BK332" s="865"/>
      <c r="BL332" s="837"/>
      <c r="BM332" s="865"/>
      <c r="BN332" s="837"/>
      <c r="BO332" s="865"/>
      <c r="BP332" s="837"/>
      <c r="BQ332" s="865"/>
      <c r="BR332" s="837"/>
      <c r="BS332" s="865"/>
      <c r="BT332" s="837"/>
      <c r="BU332" s="865"/>
      <c r="BV332" s="837"/>
      <c r="BW332" s="865"/>
      <c r="BX332" s="837"/>
      <c r="BY332" s="865"/>
      <c r="BZ332" s="837"/>
      <c r="CA332" s="865"/>
      <c r="CB332" s="837"/>
      <c r="CC332" s="865"/>
      <c r="CD332" s="837"/>
      <c r="CE332" s="865"/>
      <c r="CF332" s="837"/>
      <c r="CG332" s="865"/>
      <c r="CH332" s="837"/>
      <c r="CI332" s="865"/>
      <c r="CJ332" s="837"/>
      <c r="CK332" s="865"/>
      <c r="CL332" s="837"/>
      <c r="CM332" s="865"/>
      <c r="CN332" s="837"/>
      <c r="CO332" s="865"/>
      <c r="CP332" s="837"/>
      <c r="CQ332" s="865"/>
      <c r="CR332" s="837"/>
      <c r="CS332" s="865"/>
      <c r="CT332" s="837"/>
      <c r="CU332" s="865"/>
      <c r="CV332" s="837"/>
      <c r="CW332" s="865"/>
      <c r="CX332" s="837"/>
      <c r="CY332" s="865"/>
      <c r="CZ332" s="837"/>
      <c r="DA332" s="865"/>
      <c r="DB332" s="837"/>
      <c r="DC332" s="865"/>
      <c r="DD332" s="837"/>
      <c r="DE332" s="865"/>
      <c r="DF332" s="837"/>
      <c r="DG332" s="865"/>
      <c r="DH332" s="837"/>
      <c r="DI332" s="865"/>
      <c r="DJ332" s="837"/>
      <c r="DK332" s="837"/>
      <c r="DL332" s="865"/>
      <c r="DM332" s="837"/>
      <c r="DN332" s="865"/>
      <c r="DO332" s="837"/>
      <c r="DP332" s="865"/>
      <c r="DQ332" s="837"/>
      <c r="DR332" s="865"/>
      <c r="DS332" s="837"/>
      <c r="DT332" s="865"/>
      <c r="DU332" s="837"/>
      <c r="DV332" s="865"/>
      <c r="DW332" s="837"/>
      <c r="DX332" s="865"/>
      <c r="DY332" s="837"/>
      <c r="DZ332" s="865"/>
      <c r="EA332" s="837"/>
      <c r="EB332" s="865"/>
      <c r="EC332" s="837"/>
      <c r="ED332" s="865"/>
      <c r="EE332" s="837"/>
      <c r="EF332" s="865"/>
      <c r="EG332" s="837"/>
      <c r="EH332" s="865"/>
      <c r="EI332" s="837"/>
      <c r="EJ332" s="865"/>
      <c r="EK332" s="837"/>
      <c r="EL332" s="865"/>
      <c r="EM332" s="837"/>
      <c r="EN332" s="865"/>
      <c r="EO332" s="837"/>
      <c r="EP332" s="865"/>
      <c r="EQ332" s="837"/>
      <c r="ER332" s="865"/>
      <c r="ES332" s="837"/>
      <c r="ET332" s="865"/>
      <c r="EU332" s="837"/>
      <c r="EV332" s="865"/>
      <c r="EW332" s="837"/>
      <c r="EX332" s="865"/>
      <c r="EY332" s="837"/>
      <c r="EZ332" s="865"/>
      <c r="FA332" s="837"/>
      <c r="FB332" s="865"/>
      <c r="FC332" s="837"/>
      <c r="FD332" s="865"/>
      <c r="FE332" s="837"/>
      <c r="FF332" s="865"/>
      <c r="FG332" s="837"/>
      <c r="FH332" s="865"/>
      <c r="FI332" s="837"/>
      <c r="FJ332" s="865"/>
      <c r="FK332" s="837"/>
      <c r="FL332" s="865"/>
      <c r="FM332" s="837"/>
      <c r="FN332" s="865"/>
      <c r="FO332" s="837"/>
      <c r="FP332" s="865"/>
      <c r="FQ332" s="837"/>
      <c r="FR332" s="865"/>
      <c r="FS332" s="837"/>
      <c r="FT332" s="865"/>
      <c r="FU332" s="837"/>
      <c r="FV332" s="865"/>
      <c r="FW332" s="837"/>
      <c r="FX332" s="865"/>
      <c r="FY332" s="837"/>
      <c r="FZ332" s="865"/>
      <c r="GA332" s="837"/>
      <c r="GB332" s="865"/>
      <c r="GC332" s="837"/>
      <c r="GD332" s="865"/>
      <c r="GE332" s="837"/>
      <c r="GF332" s="865"/>
      <c r="GG332" s="837"/>
      <c r="GH332" s="865"/>
      <c r="GI332" s="837"/>
      <c r="GJ332" s="865"/>
      <c r="GK332" s="837"/>
      <c r="GL332" s="865"/>
      <c r="GM332" s="837"/>
      <c r="GN332" s="865"/>
      <c r="GO332" s="837"/>
      <c r="GP332" s="865"/>
      <c r="GQ332" s="837"/>
      <c r="GR332" s="865"/>
      <c r="GS332" s="837"/>
      <c r="GT332" s="865"/>
      <c r="GU332" s="837"/>
      <c r="GV332" s="865"/>
      <c r="GW332" s="837"/>
      <c r="GX332" s="865"/>
      <c r="GY332" s="837"/>
      <c r="GZ332" s="865"/>
      <c r="HA332" s="837"/>
      <c r="HB332" s="865"/>
      <c r="HC332" s="837"/>
      <c r="HD332" s="865"/>
      <c r="HE332" s="837"/>
      <c r="HF332" s="865"/>
      <c r="HG332" s="837"/>
      <c r="HH332" s="865"/>
      <c r="HI332" s="837"/>
      <c r="HJ332" s="865"/>
      <c r="HK332" s="837"/>
      <c r="HL332" s="865"/>
      <c r="HM332" s="837"/>
      <c r="HN332" s="865"/>
      <c r="HO332" s="837"/>
      <c r="HP332" s="865"/>
      <c r="HQ332" s="837"/>
      <c r="HR332" s="865"/>
      <c r="HS332" s="837"/>
      <c r="HT332" s="865"/>
      <c r="HU332" s="837"/>
      <c r="HV332" s="865"/>
      <c r="HW332" s="837"/>
      <c r="HX332" s="865"/>
      <c r="HY332" s="837"/>
      <c r="HZ332" s="865"/>
      <c r="IA332" s="837"/>
      <c r="IB332" s="865"/>
      <c r="IC332" s="837"/>
      <c r="ID332" s="865"/>
      <c r="IE332" s="837"/>
      <c r="IF332" s="865"/>
      <c r="IG332" s="837"/>
      <c r="IH332" s="865"/>
      <c r="II332" s="837"/>
      <c r="IJ332" s="865"/>
      <c r="IK332" s="837"/>
      <c r="IL332" s="865"/>
      <c r="IM332" s="837"/>
      <c r="IN332" s="865"/>
      <c r="IO332" s="837"/>
      <c r="IP332" s="865"/>
      <c r="IQ332" s="837"/>
      <c r="IR332" s="865"/>
      <c r="IS332" s="837"/>
      <c r="IT332" s="865"/>
      <c r="IU332" s="837"/>
      <c r="IV332" s="865"/>
      <c r="IW332" s="837"/>
      <c r="IX332" s="865"/>
      <c r="IY332" s="837"/>
      <c r="IZ332" s="865"/>
      <c r="JA332" s="837"/>
      <c r="JB332" s="865"/>
      <c r="JC332" s="837"/>
      <c r="JD332" s="865"/>
      <c r="JE332" s="837"/>
      <c r="JF332" s="865"/>
      <c r="JG332" s="837"/>
      <c r="JH332" s="865"/>
      <c r="JI332" s="837"/>
      <c r="JJ332" s="865"/>
      <c r="JK332" s="837"/>
      <c r="JL332" s="865"/>
      <c r="JM332" s="837"/>
      <c r="JN332" s="865"/>
      <c r="JO332" s="837"/>
      <c r="JP332" s="865"/>
      <c r="JQ332" s="837"/>
      <c r="JR332" s="865"/>
      <c r="JS332" s="837"/>
      <c r="JT332" s="865"/>
      <c r="JU332" s="837"/>
      <c r="JV332" s="865"/>
      <c r="JW332" s="837"/>
      <c r="JX332" s="865"/>
      <c r="JY332" s="837"/>
      <c r="JZ332" s="865"/>
      <c r="KA332" s="837"/>
      <c r="KB332" s="865"/>
      <c r="KC332" s="837"/>
      <c r="KD332" s="865"/>
      <c r="KE332" s="837"/>
      <c r="KF332" s="865"/>
      <c r="KG332" s="837"/>
      <c r="KH332" s="865"/>
      <c r="KI332" s="837"/>
      <c r="KJ332" s="865"/>
      <c r="KK332" s="837"/>
      <c r="KL332" s="865"/>
      <c r="KM332" s="837"/>
      <c r="KN332" s="865"/>
      <c r="KO332" s="837"/>
      <c r="KP332" s="865"/>
      <c r="KQ332" s="837"/>
      <c r="KR332" s="865"/>
      <c r="KS332" s="837"/>
      <c r="KT332" s="865"/>
      <c r="KU332" s="837"/>
      <c r="KV332" s="865"/>
      <c r="KW332" s="837"/>
      <c r="KX332" s="865"/>
      <c r="KY332" s="837"/>
      <c r="KZ332" s="865"/>
      <c r="LA332" s="837"/>
      <c r="LB332" s="865"/>
      <c r="LC332" s="837"/>
      <c r="LD332" s="865"/>
      <c r="LE332" s="837"/>
      <c r="LF332" s="865"/>
      <c r="LG332" s="837"/>
      <c r="LH332" s="865"/>
      <c r="LI332" s="837"/>
      <c r="LJ332" s="865"/>
      <c r="LK332" s="837"/>
      <c r="LL332" s="865"/>
      <c r="LM332" s="837"/>
      <c r="LN332" s="865"/>
      <c r="LO332" s="837"/>
      <c r="LP332" s="865"/>
      <c r="LQ332" s="837"/>
      <c r="LR332" s="865"/>
      <c r="LS332" s="837"/>
      <c r="LT332" s="865"/>
      <c r="LU332" s="837"/>
      <c r="LV332" s="865"/>
      <c r="LW332" s="837"/>
      <c r="LX332" s="865"/>
      <c r="LY332" s="837"/>
      <c r="LZ332" s="865"/>
      <c r="MA332" s="837"/>
      <c r="MB332" s="865"/>
      <c r="MC332" s="837"/>
      <c r="MD332" s="865"/>
      <c r="ME332" s="837"/>
      <c r="MF332" s="865"/>
      <c r="MG332" s="837"/>
      <c r="MH332" s="865"/>
      <c r="MI332" s="837"/>
      <c r="MJ332" s="865"/>
      <c r="MK332" s="837"/>
      <c r="ML332" s="865"/>
      <c r="MM332" s="837"/>
      <c r="MN332" s="865"/>
      <c r="MO332" s="837"/>
      <c r="MP332" s="865"/>
      <c r="MQ332" s="837"/>
      <c r="MR332" s="865"/>
      <c r="MS332" s="837"/>
      <c r="MT332" s="865"/>
      <c r="MU332" s="837"/>
      <c r="MV332" s="865"/>
      <c r="MW332" s="837"/>
      <c r="MX332" s="865"/>
      <c r="MY332" s="837"/>
      <c r="MZ332" s="865"/>
      <c r="NA332" s="837"/>
      <c r="NB332" s="865"/>
      <c r="NC332" s="837"/>
      <c r="ND332" s="865"/>
      <c r="NE332" s="837"/>
      <c r="NF332" s="865"/>
      <c r="NG332" s="837"/>
      <c r="NH332" s="865"/>
      <c r="NI332" s="837"/>
      <c r="NJ332" s="865"/>
      <c r="NK332" s="837"/>
      <c r="NL332" s="865"/>
      <c r="NM332" s="837"/>
      <c r="NN332" s="865"/>
      <c r="NO332" s="837"/>
      <c r="NP332" s="865"/>
      <c r="NQ332" s="837"/>
      <c r="NR332" s="865"/>
      <c r="NS332" s="837"/>
      <c r="NT332" s="865"/>
      <c r="NU332" s="837"/>
      <c r="NV332" s="865"/>
      <c r="NW332" s="837"/>
      <c r="NX332" s="865"/>
      <c r="NY332" s="837"/>
      <c r="NZ332" s="865"/>
      <c r="OA332" s="837"/>
      <c r="OB332" s="865"/>
      <c r="OC332" s="837"/>
      <c r="OD332" s="865"/>
      <c r="OE332" s="837"/>
      <c r="OF332" s="865"/>
      <c r="OG332" s="837"/>
      <c r="OH332" s="865"/>
      <c r="OI332" s="837"/>
      <c r="OJ332" s="865"/>
      <c r="OK332" s="837"/>
      <c r="OL332" s="865"/>
      <c r="OM332" s="837"/>
      <c r="ON332" s="865"/>
      <c r="OO332" s="837"/>
      <c r="OP332" s="865"/>
      <c r="OQ332" s="837"/>
      <c r="OR332" s="865"/>
      <c r="OS332" s="837"/>
      <c r="OT332" s="865"/>
      <c r="OU332" s="837"/>
      <c r="OV332" s="865"/>
      <c r="OW332" s="837"/>
      <c r="OX332" s="865"/>
      <c r="OY332" s="837"/>
      <c r="OZ332" s="865"/>
      <c r="PA332" s="837"/>
      <c r="PB332" s="865"/>
      <c r="PC332" s="837"/>
      <c r="PD332" s="865"/>
      <c r="PE332" s="837"/>
      <c r="PF332" s="865"/>
      <c r="PG332" s="837"/>
      <c r="PH332" s="865"/>
      <c r="PI332" s="837"/>
      <c r="PJ332" s="865"/>
      <c r="PK332" s="837"/>
      <c r="PL332" s="865"/>
      <c r="PM332" s="837"/>
      <c r="PN332" s="865"/>
      <c r="PO332" s="837"/>
      <c r="PP332" s="865"/>
      <c r="PQ332" s="837"/>
      <c r="PR332" s="865"/>
      <c r="PS332" s="837"/>
      <c r="PT332" s="865"/>
      <c r="PU332" s="837"/>
      <c r="PV332" s="865"/>
      <c r="PW332" s="837"/>
      <c r="PX332" s="865"/>
      <c r="PY332" s="837"/>
      <c r="PZ332" s="865"/>
      <c r="QA332" s="837"/>
      <c r="QB332" s="865"/>
      <c r="QC332" s="837"/>
      <c r="QD332" s="865"/>
      <c r="QE332" s="837"/>
      <c r="QF332" s="865"/>
      <c r="QG332" s="837"/>
      <c r="QH332" s="865"/>
      <c r="QI332" s="837"/>
      <c r="QJ332" s="865"/>
      <c r="QK332" s="837"/>
      <c r="QL332" s="865"/>
      <c r="QM332" s="837"/>
      <c r="QN332" s="865"/>
      <c r="QO332" s="837"/>
      <c r="QP332" s="865"/>
      <c r="QQ332" s="837"/>
      <c r="QR332" s="865"/>
      <c r="QS332" s="837"/>
      <c r="QT332" s="865"/>
      <c r="QU332" s="837"/>
      <c r="QV332" s="865"/>
      <c r="QW332" s="837"/>
      <c r="QX332" s="865"/>
      <c r="QY332" s="837"/>
      <c r="QZ332" s="865"/>
      <c r="RA332" s="837"/>
      <c r="RB332" s="865"/>
      <c r="RC332" s="837"/>
      <c r="RD332" s="865"/>
      <c r="RE332" s="837"/>
      <c r="RF332" s="865"/>
      <c r="RG332" s="837"/>
      <c r="RH332" s="865"/>
      <c r="RI332" s="837"/>
      <c r="RJ332" s="865"/>
      <c r="RK332" s="837"/>
      <c r="RL332" s="865"/>
      <c r="RM332" s="837"/>
      <c r="RN332" s="865"/>
      <c r="RO332" s="837"/>
      <c r="RP332" s="865"/>
      <c r="RQ332" s="837"/>
      <c r="RR332" s="865"/>
      <c r="RS332" s="837"/>
      <c r="RT332" s="865"/>
      <c r="RU332" s="837"/>
      <c r="RV332" s="865"/>
      <c r="RW332" s="837"/>
      <c r="RX332" s="865"/>
      <c r="RY332" s="837"/>
      <c r="RZ332" s="865"/>
      <c r="SA332" s="837"/>
      <c r="SB332" s="865"/>
      <c r="SC332" s="837"/>
      <c r="SD332" s="865"/>
      <c r="SE332" s="837"/>
      <c r="SF332" s="865"/>
      <c r="SG332" s="837"/>
      <c r="SH332" s="865"/>
      <c r="SI332" s="837"/>
      <c r="SJ332" s="865"/>
      <c r="SK332" s="837"/>
      <c r="SL332" s="865"/>
      <c r="SM332" s="837"/>
      <c r="SN332" s="865"/>
      <c r="SO332" s="837"/>
      <c r="SP332" s="865"/>
      <c r="SQ332" s="837"/>
      <c r="SR332" s="865"/>
      <c r="SS332" s="837"/>
      <c r="ST332" s="865"/>
      <c r="SU332" s="837"/>
      <c r="SV332" s="865"/>
      <c r="SW332" s="837"/>
      <c r="SX332" s="865"/>
      <c r="SY332" s="837"/>
      <c r="SZ332" s="865"/>
      <c r="TA332" s="837"/>
      <c r="TB332" s="865"/>
      <c r="TC332" s="837"/>
      <c r="TD332" s="865"/>
      <c r="TE332" s="837"/>
      <c r="TF332" s="865"/>
      <c r="TG332" s="837"/>
      <c r="TH332" s="865"/>
      <c r="TI332" s="837"/>
      <c r="TJ332" s="865"/>
      <c r="TK332" s="837"/>
      <c r="TL332" s="865"/>
      <c r="TM332" s="837"/>
      <c r="TN332" s="865"/>
      <c r="TO332" s="837"/>
      <c r="TP332" s="865"/>
      <c r="TQ332" s="837"/>
      <c r="TR332" s="865"/>
      <c r="TS332" s="837"/>
      <c r="TT332" s="865"/>
      <c r="TU332" s="837"/>
      <c r="TV332" s="865"/>
      <c r="TW332" s="837"/>
      <c r="TX332" s="865"/>
      <c r="TY332" s="837"/>
      <c r="TZ332" s="865"/>
      <c r="UA332" s="837"/>
      <c r="UB332" s="865"/>
      <c r="UC332" s="837"/>
      <c r="UD332" s="865"/>
      <c r="UE332" s="837"/>
      <c r="UF332" s="865"/>
      <c r="UG332" s="837"/>
      <c r="UH332" s="865"/>
      <c r="UI332" s="837"/>
      <c r="UJ332" s="865"/>
      <c r="UK332" s="837"/>
      <c r="UL332" s="865"/>
      <c r="UM332" s="837"/>
      <c r="UN332" s="865"/>
      <c r="UO332" s="837"/>
      <c r="UP332" s="865"/>
      <c r="UQ332" s="837"/>
      <c r="UR332" s="865"/>
      <c r="US332" s="837"/>
      <c r="UT332" s="865"/>
      <c r="UU332" s="837"/>
      <c r="UV332" s="865"/>
      <c r="UW332" s="837"/>
      <c r="UX332" s="865"/>
      <c r="UY332" s="837"/>
      <c r="UZ332" s="865"/>
      <c r="VA332" s="837"/>
      <c r="VB332" s="865"/>
      <c r="VC332" s="837"/>
      <c r="VD332" s="865"/>
      <c r="VE332" s="837"/>
      <c r="VF332" s="865"/>
      <c r="VG332" s="837"/>
      <c r="VH332" s="865"/>
      <c r="VI332" s="837"/>
      <c r="VJ332" s="865"/>
      <c r="VK332" s="837"/>
      <c r="VL332" s="865"/>
      <c r="VM332" s="837"/>
      <c r="VN332" s="865"/>
      <c r="VO332" s="837"/>
      <c r="VP332" s="865"/>
      <c r="VQ332" s="837"/>
      <c r="VR332" s="865"/>
      <c r="VS332" s="837"/>
      <c r="VT332" s="865"/>
      <c r="VU332" s="837"/>
      <c r="VV332" s="865"/>
      <c r="VW332" s="837"/>
      <c r="VX332" s="865"/>
      <c r="VY332" s="837"/>
      <c r="VZ332" s="865"/>
      <c r="WA332" s="837"/>
      <c r="WB332" s="865"/>
      <c r="WC332" s="837"/>
      <c r="WD332" s="865"/>
      <c r="WE332" s="837"/>
      <c r="WF332" s="865"/>
      <c r="WG332" s="837"/>
      <c r="WH332" s="865"/>
      <c r="WI332" s="837"/>
      <c r="WJ332" s="865"/>
      <c r="WK332" s="837"/>
      <c r="WL332" s="865"/>
      <c r="WM332" s="837"/>
      <c r="WN332" s="865"/>
      <c r="WO332" s="837"/>
      <c r="WP332" s="865"/>
      <c r="WQ332" s="837"/>
      <c r="WR332" s="865"/>
      <c r="WS332" s="837"/>
      <c r="WT332" s="865"/>
      <c r="WU332" s="837"/>
      <c r="WV332" s="865"/>
      <c r="WW332" s="837"/>
      <c r="WX332" s="865"/>
      <c r="WY332" s="837"/>
      <c r="WZ332" s="865"/>
      <c r="XA332" s="837"/>
      <c r="XB332" s="865"/>
      <c r="XC332" s="837"/>
      <c r="XD332" s="865"/>
      <c r="XE332" s="837"/>
      <c r="XF332" s="865"/>
      <c r="XG332" s="837"/>
      <c r="XH332" s="865"/>
      <c r="XI332" s="837"/>
      <c r="XJ332" s="865"/>
      <c r="XK332" s="837"/>
      <c r="XL332" s="865"/>
      <c r="XM332" s="837"/>
      <c r="XN332" s="865"/>
      <c r="XO332" s="837"/>
      <c r="XP332" s="865"/>
      <c r="XQ332" s="837"/>
      <c r="XR332" s="865"/>
      <c r="XS332" s="837"/>
      <c r="XT332" s="865"/>
      <c r="XU332" s="837"/>
      <c r="XV332" s="865"/>
      <c r="XW332" s="837"/>
      <c r="XX332" s="865"/>
      <c r="XY332" s="837"/>
      <c r="XZ332" s="865"/>
      <c r="YA332" s="837"/>
      <c r="YB332" s="865"/>
      <c r="YC332" s="837"/>
      <c r="YD332" s="865"/>
      <c r="YE332" s="837"/>
      <c r="YF332" s="865"/>
      <c r="YG332" s="837"/>
      <c r="YH332" s="865"/>
      <c r="YI332" s="837"/>
      <c r="YJ332" s="865"/>
      <c r="YK332" s="837"/>
      <c r="YL332" s="865"/>
      <c r="YM332" s="837"/>
      <c r="YN332" s="865"/>
      <c r="YO332" s="837"/>
      <c r="YP332" s="865"/>
      <c r="YQ332" s="837"/>
      <c r="YR332" s="865"/>
      <c r="YS332" s="837"/>
      <c r="YT332" s="865"/>
      <c r="YU332" s="837"/>
      <c r="YV332" s="865"/>
      <c r="YW332" s="837"/>
      <c r="YX332" s="865"/>
      <c r="YY332" s="837"/>
      <c r="YZ332" s="865"/>
      <c r="ZA332" s="837"/>
      <c r="ZB332" s="865"/>
      <c r="ZC332" s="837"/>
      <c r="ZD332" s="865"/>
      <c r="ZE332" s="837"/>
      <c r="ZF332" s="865"/>
      <c r="ZG332" s="837"/>
      <c r="ZH332" s="865"/>
      <c r="ZI332" s="837"/>
      <c r="ZJ332" s="865"/>
      <c r="ZK332" s="837"/>
      <c r="ZL332" s="865"/>
      <c r="ZM332" s="837"/>
      <c r="ZN332" s="865"/>
      <c r="ZO332" s="837"/>
      <c r="ZP332" s="865"/>
      <c r="ZQ332" s="837"/>
      <c r="ZR332" s="865"/>
      <c r="ZS332" s="837"/>
      <c r="ZT332" s="865"/>
      <c r="ZU332" s="837"/>
      <c r="ZV332" s="865"/>
      <c r="ZW332" s="837"/>
      <c r="ZX332" s="865"/>
      <c r="ZY332" s="837"/>
      <c r="ZZ332" s="865"/>
      <c r="AAA332" s="837"/>
      <c r="AAB332" s="865"/>
      <c r="AAC332" s="837"/>
      <c r="AAD332" s="865"/>
      <c r="AAE332" s="837"/>
      <c r="AAF332" s="865"/>
      <c r="AAG332" s="837"/>
      <c r="AAH332" s="865"/>
      <c r="AAI332" s="837"/>
      <c r="AAJ332" s="865"/>
      <c r="AAK332" s="837"/>
      <c r="AAL332" s="865"/>
      <c r="AAM332" s="837"/>
      <c r="AAN332" s="865"/>
      <c r="AAO332" s="837"/>
      <c r="AAP332" s="865"/>
      <c r="AAQ332" s="837"/>
      <c r="AAR332" s="865"/>
      <c r="AAS332" s="837"/>
      <c r="AAT332" s="865"/>
      <c r="AAU332" s="837"/>
      <c r="AAV332" s="865"/>
      <c r="AAW332" s="837"/>
      <c r="AAX332" s="865"/>
      <c r="AAY332" s="837"/>
      <c r="AAZ332" s="865"/>
      <c r="ABA332" s="837"/>
      <c r="ABB332" s="865"/>
      <c r="ABC332" s="837"/>
      <c r="ABD332" s="865"/>
      <c r="ABE332" s="837"/>
      <c r="ABF332" s="865"/>
      <c r="ABG332" s="837"/>
      <c r="ABH332" s="865"/>
      <c r="ABI332" s="837"/>
      <c r="ABJ332" s="865"/>
      <c r="ABK332" s="837"/>
      <c r="ABL332" s="865"/>
      <c r="ABM332" s="837"/>
      <c r="ABN332" s="865"/>
      <c r="ABO332" s="837"/>
      <c r="ABP332" s="865"/>
      <c r="ABQ332" s="837"/>
      <c r="ABR332" s="865"/>
      <c r="ABS332" s="837"/>
      <c r="ABT332" s="865"/>
      <c r="ABU332" s="837"/>
      <c r="ABV332" s="865"/>
      <c r="ABW332" s="837"/>
      <c r="ABX332" s="865"/>
      <c r="ABY332" s="837"/>
      <c r="ABZ332" s="865"/>
      <c r="ACA332" s="837"/>
      <c r="ACB332" s="865"/>
      <c r="ACC332" s="837"/>
      <c r="ACD332" s="865"/>
      <c r="ACE332" s="837"/>
      <c r="ACF332" s="865"/>
      <c r="ACG332" s="837"/>
      <c r="ACH332" s="865"/>
      <c r="ACI332" s="837"/>
      <c r="ACJ332" s="865"/>
      <c r="ACK332" s="837"/>
      <c r="ACL332" s="865"/>
      <c r="ACM332" s="837"/>
      <c r="ACN332" s="865"/>
      <c r="ACO332" s="837"/>
      <c r="ACP332" s="865"/>
      <c r="ACQ332" s="837"/>
      <c r="ACR332" s="865"/>
      <c r="ACS332" s="837"/>
      <c r="ACT332" s="865"/>
      <c r="ACU332" s="837"/>
      <c r="ACV332" s="865"/>
      <c r="ACW332" s="837"/>
      <c r="ACX332" s="865"/>
      <c r="ACY332" s="837"/>
      <c r="ACZ332" s="865"/>
      <c r="ADA332" s="837"/>
      <c r="ADB332" s="865"/>
      <c r="ADC332" s="837"/>
      <c r="ADD332" s="865"/>
      <c r="ADE332" s="837"/>
      <c r="ADF332" s="865"/>
      <c r="ADG332" s="837"/>
      <c r="ADH332" s="865"/>
      <c r="ADI332" s="837"/>
      <c r="ADJ332" s="865"/>
      <c r="ADK332" s="837"/>
      <c r="ADL332" s="865"/>
      <c r="ADM332" s="837"/>
      <c r="ADN332" s="865"/>
      <c r="ADO332" s="837"/>
      <c r="ADP332" s="865"/>
      <c r="ADQ332" s="837"/>
      <c r="ADR332" s="865"/>
      <c r="ADS332" s="837"/>
      <c r="ADT332" s="865"/>
      <c r="ADU332" s="837"/>
      <c r="ADV332" s="865"/>
      <c r="ADW332" s="837"/>
      <c r="ADX332" s="865"/>
      <c r="ADY332" s="837"/>
      <c r="ADZ332" s="865"/>
      <c r="AEA332" s="837"/>
      <c r="AEB332" s="865"/>
      <c r="AEC332" s="837"/>
      <c r="AED332" s="865"/>
      <c r="AEE332" s="837"/>
      <c r="AEF332" s="865"/>
      <c r="AEG332" s="837"/>
      <c r="AEH332" s="865"/>
      <c r="AEI332" s="837"/>
      <c r="AEJ332" s="865"/>
      <c r="AEK332" s="837"/>
      <c r="AEL332" s="865"/>
      <c r="AEM332" s="837"/>
      <c r="AEN332" s="865"/>
      <c r="AEO332" s="837"/>
      <c r="AEP332" s="865"/>
      <c r="AEQ332" s="837"/>
      <c r="AER332" s="865"/>
      <c r="AES332" s="837"/>
      <c r="AET332" s="865"/>
      <c r="AEU332" s="837"/>
      <c r="AEV332" s="865"/>
      <c r="AEW332" s="837"/>
      <c r="AEX332" s="865"/>
      <c r="AEY332" s="837"/>
      <c r="AEZ332" s="865"/>
      <c r="AFA332" s="837"/>
      <c r="AFB332" s="865"/>
      <c r="AFC332" s="837"/>
      <c r="AFD332" s="865"/>
      <c r="AFE332" s="837"/>
      <c r="AFF332" s="865"/>
      <c r="AFG332" s="837"/>
      <c r="AFH332" s="865"/>
      <c r="AFI332" s="837"/>
      <c r="AFJ332" s="865"/>
      <c r="AFK332" s="837"/>
      <c r="AFL332" s="865"/>
      <c r="AFM332" s="837"/>
      <c r="AFN332" s="865"/>
      <c r="AFO332" s="837"/>
      <c r="AFP332" s="865"/>
      <c r="AFQ332" s="837"/>
      <c r="AFR332" s="865"/>
      <c r="AFS332" s="837"/>
      <c r="AFT332" s="865"/>
      <c r="AFU332" s="837"/>
      <c r="AFV332" s="865"/>
      <c r="AFW332" s="837"/>
      <c r="AFX332" s="865"/>
      <c r="AFY332" s="837"/>
      <c r="AFZ332" s="865"/>
      <c r="AGA332" s="837"/>
      <c r="AGB332" s="865"/>
      <c r="AGC332" s="837"/>
      <c r="AGD332" s="865"/>
      <c r="AGE332" s="837"/>
      <c r="AGF332" s="865"/>
      <c r="AGG332" s="837"/>
      <c r="AGH332" s="865"/>
      <c r="AGI332" s="837"/>
      <c r="AGJ332" s="865"/>
      <c r="AGK332" s="837"/>
      <c r="AGL332" s="865"/>
      <c r="AGM332" s="837"/>
      <c r="AGN332" s="865"/>
      <c r="AGO332" s="837"/>
      <c r="AGP332" s="865"/>
      <c r="AGQ332" s="837"/>
      <c r="AGR332" s="865"/>
      <c r="AGS332" s="837"/>
      <c r="AGT332" s="865"/>
      <c r="AGU332" s="837"/>
      <c r="AGV332" s="865"/>
      <c r="AGW332" s="837"/>
      <c r="AGX332" s="865"/>
      <c r="AGY332" s="837"/>
      <c r="AGZ332" s="865"/>
      <c r="AHA332" s="837"/>
      <c r="AHB332" s="865"/>
      <c r="AHC332" s="837"/>
      <c r="AHD332" s="865"/>
      <c r="AHE332" s="837"/>
      <c r="AHF332" s="865"/>
      <c r="AHG332" s="837"/>
      <c r="AHH332" s="865"/>
      <c r="AHI332" s="837"/>
      <c r="AHJ332" s="865"/>
      <c r="AHK332" s="837"/>
      <c r="AHL332" s="865"/>
      <c r="AHM332" s="837"/>
      <c r="AHN332" s="865"/>
      <c r="AHO332" s="837"/>
      <c r="AHP332" s="865"/>
      <c r="AHQ332" s="837"/>
      <c r="AHR332" s="865"/>
      <c r="AHS332" s="837"/>
      <c r="AHT332" s="865"/>
      <c r="AHU332" s="837"/>
      <c r="AHV332" s="865"/>
      <c r="AHW332" s="837"/>
      <c r="AHX332" s="865"/>
      <c r="AHY332" s="837"/>
      <c r="AHZ332" s="865"/>
      <c r="AIA332" s="837"/>
      <c r="AIB332" s="865"/>
      <c r="AIC332" s="837"/>
      <c r="AID332" s="865"/>
      <c r="AIE332" s="837"/>
      <c r="AIF332" s="865"/>
      <c r="AIG332" s="837"/>
      <c r="AIH332" s="865"/>
      <c r="AII332" s="837"/>
      <c r="AIJ332" s="865"/>
      <c r="AIK332" s="837"/>
      <c r="AIL332" s="865"/>
      <c r="AIM332" s="837"/>
      <c r="AIN332" s="865"/>
      <c r="AIO332" s="837"/>
      <c r="AIP332" s="865"/>
      <c r="AIQ332" s="837"/>
      <c r="AIR332" s="865"/>
      <c r="AIS332" s="837"/>
      <c r="AIT332" s="865"/>
      <c r="AIU332" s="837"/>
      <c r="AIV332" s="865"/>
      <c r="AIW332" s="837"/>
      <c r="AIX332" s="865"/>
      <c r="AIY332" s="837"/>
      <c r="AIZ332" s="865"/>
      <c r="AJA332" s="837"/>
      <c r="AJB332" s="865"/>
      <c r="AJC332" s="837"/>
      <c r="AJD332" s="865"/>
      <c r="AJE332" s="837"/>
      <c r="AJF332" s="865"/>
      <c r="AJG332" s="837"/>
      <c r="AJH332" s="865"/>
      <c r="AJI332" s="837"/>
      <c r="AJJ332" s="865"/>
      <c r="AJK332" s="837"/>
      <c r="AJL332" s="865"/>
      <c r="AJM332" s="837"/>
      <c r="AJN332" s="865"/>
      <c r="AJO332" s="837"/>
      <c r="AJP332" s="865"/>
      <c r="AJQ332" s="837"/>
      <c r="AJR332" s="865"/>
      <c r="AJS332" s="837"/>
      <c r="AJT332" s="865"/>
      <c r="AJU332" s="837"/>
      <c r="AJV332" s="865"/>
      <c r="AJW332" s="837"/>
      <c r="AJX332" s="865"/>
      <c r="AJY332" s="837"/>
      <c r="AJZ332" s="865"/>
      <c r="AKA332" s="837"/>
      <c r="AKB332" s="865"/>
      <c r="AKC332" s="837"/>
      <c r="AKD332" s="865"/>
      <c r="AKE332" s="837"/>
      <c r="AKF332" s="865"/>
      <c r="AKG332" s="837"/>
      <c r="AKH332" s="865"/>
      <c r="AKI332" s="837"/>
      <c r="AKJ332" s="865"/>
      <c r="AKK332" s="837"/>
      <c r="AKL332" s="865"/>
      <c r="AKM332" s="837"/>
      <c r="AKN332" s="865"/>
      <c r="AKO332" s="837"/>
      <c r="AKP332" s="865"/>
      <c r="AKQ332" s="837"/>
      <c r="AKR332" s="865"/>
      <c r="AKS332" s="837"/>
      <c r="AKT332" s="865"/>
      <c r="AKU332" s="837"/>
      <c r="AKV332" s="865"/>
      <c r="AKW332" s="837"/>
      <c r="AKX332" s="865"/>
      <c r="AKY332" s="837"/>
      <c r="AKZ332" s="865"/>
      <c r="ALA332" s="837"/>
      <c r="ALB332" s="865"/>
      <c r="ALC332" s="837"/>
      <c r="ALD332" s="865"/>
      <c r="ALE332" s="837"/>
      <c r="ALF332" s="865"/>
      <c r="ALG332" s="837"/>
      <c r="ALH332" s="865"/>
      <c r="ALI332" s="837"/>
      <c r="ALJ332" s="865"/>
      <c r="ALK332" s="837"/>
      <c r="ALL332" s="865"/>
      <c r="ALM332" s="837"/>
      <c r="ALN332" s="865"/>
      <c r="ALO332" s="837"/>
      <c r="ALP332" s="865"/>
      <c r="ALQ332" s="837"/>
      <c r="ALR332" s="865"/>
      <c r="ALS332" s="837"/>
      <c r="ALT332" s="865"/>
      <c r="ALU332" s="837"/>
      <c r="ALV332" s="865"/>
      <c r="ALW332" s="837"/>
      <c r="ALX332" s="865"/>
      <c r="ALY332" s="837"/>
      <c r="ALZ332" s="865"/>
      <c r="AMA332" s="837"/>
      <c r="AMB332" s="865"/>
      <c r="AMC332" s="837"/>
      <c r="AMD332" s="865"/>
      <c r="AME332" s="837"/>
      <c r="AMF332" s="865"/>
      <c r="AMG332" s="837"/>
      <c r="AMH332" s="865"/>
      <c r="AMI332" s="837"/>
      <c r="AMJ332" s="865"/>
      <c r="AMK332" s="837"/>
      <c r="AML332" s="865"/>
      <c r="AMM332" s="837"/>
      <c r="AMN332" s="865"/>
      <c r="AMO332" s="837"/>
      <c r="AMP332" s="865"/>
      <c r="AMQ332" s="837"/>
      <c r="AMR332" s="865"/>
      <c r="AMS332" s="837"/>
      <c r="AMT332" s="865"/>
      <c r="AMU332" s="837"/>
      <c r="AMV332" s="865"/>
      <c r="AMW332" s="837"/>
      <c r="AMX332" s="865"/>
      <c r="AMY332" s="837"/>
      <c r="AMZ332" s="865"/>
      <c r="ANA332" s="837"/>
      <c r="ANB332" s="865"/>
      <c r="ANC332" s="837"/>
      <c r="AND332" s="865"/>
      <c r="ANE332" s="837"/>
      <c r="ANF332" s="865"/>
      <c r="ANG332" s="837"/>
      <c r="ANH332" s="865"/>
      <c r="ANI332" s="837"/>
      <c r="ANJ332" s="865"/>
      <c r="ANK332" s="837"/>
      <c r="ANL332" s="865"/>
      <c r="ANM332" s="837"/>
      <c r="ANN332" s="865"/>
      <c r="ANO332" s="837"/>
      <c r="ANP332" s="865"/>
      <c r="ANQ332" s="837"/>
      <c r="ANR332" s="865"/>
      <c r="ANS332" s="837"/>
      <c r="ANT332" s="865"/>
      <c r="ANU332" s="837"/>
      <c r="ANV332" s="865"/>
      <c r="ANW332" s="837"/>
      <c r="ANX332" s="865"/>
      <c r="ANY332" s="837"/>
      <c r="ANZ332" s="865"/>
      <c r="AOA332" s="837"/>
      <c r="AOB332" s="865"/>
      <c r="AOC332" s="837"/>
      <c r="AOD332" s="865"/>
      <c r="AOE332" s="837"/>
      <c r="AOF332" s="865"/>
      <c r="AOG332" s="837"/>
      <c r="AOH332" s="865"/>
      <c r="AOI332" s="837"/>
      <c r="AOJ332" s="865"/>
      <c r="AOK332" s="837"/>
      <c r="AOL332" s="865"/>
      <c r="AOM332" s="837"/>
      <c r="AON332" s="865"/>
      <c r="AOO332" s="837"/>
      <c r="AOP332" s="865"/>
      <c r="AOQ332" s="837"/>
      <c r="AOR332" s="865"/>
      <c r="AOS332" s="837"/>
      <c r="AOT332" s="865"/>
      <c r="AOU332" s="837"/>
      <c r="AOV332" s="865"/>
      <c r="AOW332" s="837"/>
      <c r="AOX332" s="865"/>
      <c r="AOY332" s="837"/>
      <c r="AOZ332" s="865"/>
      <c r="APA332" s="837"/>
      <c r="APB332" s="865"/>
      <c r="APC332" s="837"/>
      <c r="APD332" s="865"/>
      <c r="APE332" s="837"/>
      <c r="APF332" s="865"/>
      <c r="APG332" s="837"/>
      <c r="APH332" s="865"/>
      <c r="API332" s="837"/>
      <c r="APJ332" s="865"/>
      <c r="APK332" s="837"/>
      <c r="APL332" s="865"/>
      <c r="APM332" s="837"/>
      <c r="APN332" s="865"/>
      <c r="APO332" s="837"/>
      <c r="APP332" s="865"/>
      <c r="APQ332" s="837"/>
      <c r="APR332" s="865"/>
      <c r="APS332" s="837"/>
      <c r="APT332" s="865"/>
      <c r="APU332" s="837"/>
      <c r="APV332" s="865"/>
      <c r="APW332" s="837"/>
      <c r="APX332" s="865"/>
      <c r="APY332" s="837"/>
      <c r="APZ332" s="865"/>
      <c r="AQA332" s="837"/>
      <c r="AQB332" s="865"/>
      <c r="AQC332" s="837"/>
      <c r="AQD332" s="865"/>
      <c r="AQE332" s="837"/>
      <c r="AQF332" s="865"/>
      <c r="AQG332" s="837"/>
      <c r="AQH332" s="865"/>
      <c r="AQI332" s="837"/>
      <c r="AQJ332" s="865"/>
      <c r="AQK332" s="837"/>
      <c r="AQL332" s="865"/>
      <c r="AQM332" s="837"/>
      <c r="AQN332" s="865"/>
      <c r="AQO332" s="837"/>
      <c r="AQP332" s="865"/>
      <c r="AQQ332" s="837"/>
      <c r="AQR332" s="865"/>
      <c r="AQS332" s="837"/>
      <c r="AQT332" s="865"/>
      <c r="AQU332" s="837"/>
      <c r="AQV332" s="865"/>
      <c r="AQW332" s="837"/>
      <c r="AQX332" s="865"/>
      <c r="AQY332" s="837"/>
      <c r="AQZ332" s="865"/>
      <c r="ARA332" s="837"/>
      <c r="ARB332" s="865"/>
      <c r="ARC332" s="837"/>
      <c r="ARD332" s="865"/>
      <c r="ARE332" s="837"/>
      <c r="ARF332" s="865"/>
      <c r="ARG332" s="837"/>
      <c r="ARH332" s="865"/>
      <c r="ARI332" s="837"/>
      <c r="ARJ332" s="865"/>
      <c r="ARK332" s="837"/>
      <c r="ARL332" s="865"/>
      <c r="ARM332" s="837"/>
      <c r="ARN332" s="865"/>
      <c r="ARO332" s="837"/>
      <c r="ARP332" s="865"/>
      <c r="ARQ332" s="837"/>
      <c r="ARR332" s="865"/>
      <c r="ARS332" s="837"/>
      <c r="ART332" s="865"/>
      <c r="ARU332" s="837"/>
      <c r="ARV332" s="865"/>
      <c r="ARW332" s="837"/>
      <c r="ARX332" s="865"/>
      <c r="ARY332" s="837"/>
      <c r="ARZ332" s="865"/>
      <c r="ASA332" s="837"/>
      <c r="ASB332" s="865"/>
      <c r="ASC332" s="837"/>
      <c r="ASD332" s="865"/>
      <c r="ASE332" s="837"/>
      <c r="ASF332" s="865"/>
      <c r="ASG332" s="837"/>
      <c r="ASH332" s="865"/>
      <c r="ASI332" s="837"/>
      <c r="ASJ332" s="865"/>
      <c r="ASK332" s="837"/>
      <c r="ASL332" s="865"/>
      <c r="ASM332" s="837"/>
      <c r="ASN332" s="865"/>
      <c r="ASO332" s="837"/>
      <c r="ASP332" s="865"/>
      <c r="ASQ332" s="837"/>
      <c r="ASR332" s="865"/>
      <c r="ASS332" s="837"/>
      <c r="AST332" s="865"/>
      <c r="ASU332" s="837"/>
      <c r="ASV332" s="865"/>
      <c r="ASW332" s="837"/>
      <c r="ASX332" s="865"/>
      <c r="ASY332" s="837"/>
      <c r="ASZ332" s="865"/>
      <c r="ATA332" s="837"/>
      <c r="ATB332" s="865"/>
      <c r="ATC332" s="837"/>
      <c r="ATD332" s="865"/>
      <c r="ATE332" s="837"/>
      <c r="ATF332" s="865"/>
      <c r="ATG332" s="837"/>
      <c r="ATH332" s="865"/>
      <c r="ATI332" s="837"/>
      <c r="ATJ332" s="865"/>
      <c r="ATK332" s="837"/>
      <c r="ATL332" s="865"/>
      <c r="ATM332" s="837"/>
      <c r="ATN332" s="865"/>
      <c r="ATO332" s="837"/>
      <c r="ATP332" s="865"/>
      <c r="ATQ332" s="837"/>
      <c r="ATR332" s="865"/>
      <c r="ATS332" s="837"/>
      <c r="ATT332" s="865"/>
      <c r="ATU332" s="837"/>
      <c r="ATV332" s="865"/>
      <c r="ATW332" s="837"/>
      <c r="ATX332" s="865"/>
      <c r="ATY332" s="837"/>
      <c r="ATZ332" s="865"/>
      <c r="AUA332" s="837"/>
      <c r="AUB332" s="865"/>
      <c r="AUC332" s="837"/>
      <c r="AUD332" s="865"/>
      <c r="AUE332" s="837"/>
      <c r="AUF332" s="865"/>
      <c r="AUG332" s="837"/>
      <c r="AUH332" s="865"/>
      <c r="AUI332" s="837"/>
      <c r="AUJ332" s="865"/>
      <c r="AUK332" s="837"/>
      <c r="AUL332" s="865"/>
      <c r="AUM332" s="837"/>
      <c r="AUN332" s="865"/>
      <c r="AUO332" s="837"/>
      <c r="AUP332" s="865"/>
      <c r="AUQ332" s="837"/>
      <c r="AUR332" s="865"/>
      <c r="AUS332" s="837"/>
      <c r="AUT332" s="865"/>
      <c r="AUU332" s="837"/>
      <c r="AUV332" s="865"/>
      <c r="AUW332" s="837"/>
      <c r="AUX332" s="865"/>
      <c r="AUY332" s="837"/>
      <c r="AUZ332" s="865"/>
      <c r="AVA332" s="837"/>
      <c r="AVB332" s="865"/>
      <c r="AVC332" s="837"/>
      <c r="AVD332" s="865"/>
      <c r="AVE332" s="837"/>
      <c r="AVF332" s="865"/>
      <c r="AVG332" s="837"/>
      <c r="AVH332" s="865"/>
      <c r="AVI332" s="837"/>
      <c r="AVJ332" s="865"/>
      <c r="AVK332" s="837"/>
      <c r="AVL332" s="865"/>
      <c r="AVM332" s="837"/>
      <c r="AVN332" s="865"/>
      <c r="AVO332" s="837"/>
      <c r="AVP332" s="865"/>
      <c r="AVQ332" s="837"/>
      <c r="AVR332" s="865"/>
      <c r="AVS332" s="837"/>
      <c r="AVT332" s="865"/>
      <c r="AVU332" s="837"/>
      <c r="AVV332" s="865"/>
      <c r="AVW332" s="837"/>
      <c r="AVX332" s="865"/>
      <c r="AVY332" s="837"/>
      <c r="AVZ332" s="865"/>
      <c r="AWA332" s="837"/>
      <c r="AWB332" s="865"/>
      <c r="AWC332" s="837"/>
      <c r="AWD332" s="865"/>
      <c r="AWE332" s="837"/>
      <c r="AWF332" s="865"/>
      <c r="AWG332" s="837"/>
      <c r="AWH332" s="865"/>
      <c r="AWI332" s="837"/>
      <c r="AWJ332" s="865"/>
      <c r="AWK332" s="837"/>
      <c r="AWL332" s="865"/>
      <c r="AWM332" s="837"/>
      <c r="AWN332" s="865"/>
      <c r="AWO332" s="837"/>
      <c r="AWP332" s="865"/>
      <c r="AWQ332" s="837"/>
      <c r="AWR332" s="865"/>
      <c r="AWS332" s="837"/>
      <c r="AWT332" s="865"/>
      <c r="AWU332" s="837"/>
      <c r="AWV332" s="865"/>
      <c r="AWW332" s="837"/>
      <c r="AWX332" s="865"/>
      <c r="AWY332" s="837"/>
      <c r="AWZ332" s="865"/>
      <c r="AXA332" s="837"/>
      <c r="AXB332" s="865"/>
      <c r="AXC332" s="837"/>
      <c r="AXD332" s="865"/>
      <c r="AXE332" s="837"/>
      <c r="AXF332" s="865"/>
      <c r="AXG332" s="837"/>
      <c r="AXH332" s="865"/>
      <c r="AXI332" s="837"/>
      <c r="AXJ332" s="865"/>
      <c r="AXK332" s="837"/>
      <c r="AXL332" s="865"/>
      <c r="AXM332" s="837"/>
      <c r="AXN332" s="865"/>
      <c r="AXO332" s="837"/>
      <c r="AXP332" s="865"/>
      <c r="AXQ332" s="837"/>
      <c r="AXR332" s="865"/>
      <c r="AXS332" s="837"/>
      <c r="AXT332" s="865"/>
      <c r="AXU332" s="837"/>
      <c r="AXV332" s="865"/>
      <c r="AXW332" s="837"/>
      <c r="AXX332" s="865"/>
      <c r="AXY332" s="837"/>
      <c r="AXZ332" s="865"/>
      <c r="AYA332" s="837"/>
      <c r="AYB332" s="865"/>
      <c r="AYC332" s="837"/>
      <c r="AYD332" s="865"/>
      <c r="AYE332" s="837"/>
      <c r="AYF332" s="865"/>
      <c r="AYG332" s="837"/>
      <c r="AYH332" s="865"/>
      <c r="AYI332" s="837"/>
      <c r="AYJ332" s="865"/>
      <c r="AYK332" s="837"/>
      <c r="AYL332" s="865"/>
      <c r="AYM332" s="837"/>
      <c r="AYN332" s="865"/>
      <c r="AYO332" s="837"/>
      <c r="AYP332" s="865"/>
      <c r="AYQ332" s="837"/>
      <c r="AYR332" s="865"/>
      <c r="AYS332" s="837"/>
      <c r="AYT332" s="865"/>
      <c r="AYU332" s="837"/>
      <c r="AYV332" s="865"/>
      <c r="AYW332" s="837"/>
      <c r="AYX332" s="865"/>
      <c r="AYY332" s="837"/>
      <c r="AYZ332" s="865"/>
      <c r="AZA332" s="837"/>
      <c r="AZB332" s="865"/>
      <c r="AZC332" s="837"/>
      <c r="AZD332" s="865"/>
      <c r="AZE332" s="837"/>
      <c r="AZF332" s="865"/>
      <c r="AZG332" s="837"/>
      <c r="AZH332" s="865"/>
      <c r="AZI332" s="837"/>
      <c r="AZJ332" s="865"/>
      <c r="AZK332" s="837"/>
      <c r="AZL332" s="865"/>
      <c r="AZM332" s="837"/>
      <c r="AZN332" s="865"/>
      <c r="AZO332" s="837"/>
      <c r="AZP332" s="865"/>
      <c r="AZQ332" s="837"/>
      <c r="AZR332" s="865"/>
      <c r="AZS332" s="837"/>
      <c r="AZT332" s="865"/>
      <c r="AZU332" s="837"/>
      <c r="AZV332" s="865"/>
      <c r="AZW332" s="837"/>
      <c r="AZX332" s="865"/>
      <c r="AZY332" s="837"/>
      <c r="AZZ332" s="865"/>
      <c r="BAA332" s="837"/>
      <c r="BAB332" s="865"/>
      <c r="BAC332" s="837"/>
      <c r="BAD332" s="865"/>
      <c r="BAE332" s="837"/>
      <c r="BAF332" s="865"/>
      <c r="BAG332" s="837"/>
      <c r="BAH332" s="865"/>
      <c r="BAI332" s="837"/>
      <c r="BAJ332" s="865"/>
      <c r="BAK332" s="837"/>
      <c r="BAL332" s="865"/>
      <c r="BAM332" s="837"/>
      <c r="BAN332" s="865"/>
      <c r="BAO332" s="837"/>
      <c r="BAP332" s="865"/>
      <c r="BAQ332" s="837"/>
      <c r="BAR332" s="865"/>
      <c r="BAS332" s="837"/>
      <c r="BAT332" s="865"/>
      <c r="BAU332" s="837"/>
      <c r="BAV332" s="865"/>
      <c r="BAW332" s="837"/>
      <c r="BAX332" s="865"/>
      <c r="BAY332" s="837"/>
      <c r="BAZ332" s="865"/>
      <c r="BBA332" s="837"/>
      <c r="BBB332" s="865"/>
      <c r="BBC332" s="837"/>
      <c r="BBD332" s="865"/>
      <c r="BBE332" s="837"/>
      <c r="BBF332" s="865"/>
      <c r="BBG332" s="837"/>
      <c r="BBH332" s="865"/>
      <c r="BBI332" s="837"/>
      <c r="BBJ332" s="865"/>
      <c r="BBK332" s="837"/>
      <c r="BBL332" s="865"/>
      <c r="BBM332" s="837"/>
      <c r="BBN332" s="865"/>
      <c r="BBO332" s="837"/>
      <c r="BBP332" s="865"/>
      <c r="BBQ332" s="837"/>
      <c r="BBR332" s="865"/>
      <c r="BBS332" s="837"/>
      <c r="BBT332" s="865"/>
      <c r="BBU332" s="837"/>
      <c r="BBV332" s="865"/>
      <c r="BBW332" s="837"/>
      <c r="BBX332" s="865"/>
      <c r="BBY332" s="837"/>
      <c r="BBZ332" s="865"/>
      <c r="BCA332" s="837"/>
      <c r="BCB332" s="865"/>
      <c r="BCC332" s="837"/>
      <c r="BCD332" s="865"/>
      <c r="BCE332" s="837"/>
      <c r="BCF332" s="865"/>
      <c r="BCG332" s="837"/>
      <c r="BCH332" s="865"/>
      <c r="BCI332" s="837"/>
      <c r="BCJ332" s="865"/>
      <c r="BCK332" s="837"/>
      <c r="BCL332" s="865"/>
      <c r="BCM332" s="837"/>
      <c r="BCN332" s="865"/>
      <c r="BCO332" s="837"/>
      <c r="BCP332" s="865"/>
      <c r="BCQ332" s="837"/>
      <c r="BCR332" s="865"/>
      <c r="BCS332" s="837"/>
      <c r="BCT332" s="865"/>
      <c r="BCU332" s="837"/>
      <c r="BCV332" s="865"/>
      <c r="BCW332" s="837"/>
      <c r="BCX332" s="865"/>
      <c r="BCY332" s="837"/>
      <c r="BCZ332" s="865"/>
      <c r="BDA332" s="837"/>
      <c r="BDB332" s="865"/>
      <c r="BDC332" s="837"/>
      <c r="BDD332" s="865"/>
      <c r="BDE332" s="837"/>
      <c r="BDF332" s="865"/>
      <c r="BDG332" s="837"/>
      <c r="BDH332" s="865"/>
      <c r="BDI332" s="837"/>
      <c r="BDJ332" s="865"/>
      <c r="BDK332" s="837"/>
      <c r="BDL332" s="865"/>
      <c r="BDM332" s="837"/>
      <c r="BDN332" s="865"/>
      <c r="BDO332" s="837"/>
      <c r="BDP332" s="865"/>
      <c r="BDQ332" s="837"/>
      <c r="BDR332" s="865"/>
      <c r="BDS332" s="837"/>
      <c r="BDT332" s="865"/>
      <c r="BDU332" s="837"/>
      <c r="BDV332" s="865"/>
      <c r="BDW332" s="837"/>
      <c r="BDX332" s="865"/>
      <c r="BDY332" s="837"/>
      <c r="BDZ332" s="865"/>
      <c r="BEA332" s="837"/>
      <c r="BEB332" s="865"/>
      <c r="BEC332" s="837"/>
      <c r="BED332" s="865"/>
      <c r="BEE332" s="837"/>
      <c r="BEF332" s="865"/>
      <c r="BEG332" s="837"/>
      <c r="BEH332" s="865"/>
      <c r="BEI332" s="837"/>
      <c r="BEJ332" s="865"/>
      <c r="BEK332" s="837"/>
      <c r="BEL332" s="865"/>
      <c r="BEM332" s="837"/>
      <c r="BEN332" s="865"/>
      <c r="BEO332" s="837"/>
      <c r="BEP332" s="865"/>
      <c r="BEQ332" s="837"/>
      <c r="BER332" s="865"/>
      <c r="BES332" s="837"/>
      <c r="BET332" s="865"/>
      <c r="BEU332" s="837"/>
      <c r="BEV332" s="865"/>
      <c r="BEW332" s="837"/>
      <c r="BEX332" s="865"/>
      <c r="BEY332" s="837"/>
      <c r="BEZ332" s="865"/>
      <c r="BFA332" s="837"/>
      <c r="BFB332" s="865"/>
      <c r="BFC332" s="837"/>
      <c r="BFD332" s="865"/>
      <c r="BFE332" s="837"/>
      <c r="BFF332" s="865"/>
      <c r="BFG332" s="837"/>
      <c r="BFH332" s="865"/>
      <c r="BFI332" s="837"/>
      <c r="BFJ332" s="865"/>
      <c r="BFK332" s="837"/>
      <c r="BFL332" s="865"/>
      <c r="BFM332" s="837"/>
      <c r="BFN332" s="865"/>
      <c r="BFO332" s="837"/>
      <c r="BFP332" s="865"/>
      <c r="BFQ332" s="837"/>
      <c r="BFR332" s="865"/>
      <c r="BFS332" s="837"/>
      <c r="BFT332" s="865"/>
      <c r="BFU332" s="837"/>
      <c r="BFV332" s="865"/>
      <c r="BFW332" s="837"/>
      <c r="BFX332" s="865"/>
      <c r="BFY332" s="837"/>
      <c r="BFZ332" s="865"/>
      <c r="BGA332" s="837"/>
      <c r="BGB332" s="865"/>
      <c r="BGC332" s="837"/>
      <c r="BGD332" s="865"/>
      <c r="BGE332" s="837"/>
      <c r="BGF332" s="865"/>
      <c r="BGG332" s="837"/>
      <c r="BGH332" s="865"/>
      <c r="BGI332" s="837"/>
      <c r="BGJ332" s="865"/>
      <c r="BGK332" s="837"/>
      <c r="BGL332" s="865"/>
      <c r="BGM332" s="837"/>
      <c r="BGN332" s="865"/>
      <c r="BGO332" s="837"/>
      <c r="BGP332" s="865"/>
      <c r="BGQ332" s="837"/>
      <c r="BGR332" s="865"/>
      <c r="BGS332" s="837"/>
      <c r="BGT332" s="865"/>
      <c r="BGU332" s="837"/>
      <c r="BGV332" s="865"/>
      <c r="BGW332" s="837"/>
      <c r="BGX332" s="865"/>
      <c r="BGY332" s="837"/>
      <c r="BGZ332" s="865"/>
      <c r="BHA332" s="837"/>
      <c r="BHB332" s="865"/>
      <c r="BHC332" s="837"/>
      <c r="BHD332" s="865"/>
      <c r="BHE332" s="837"/>
      <c r="BHF332" s="865"/>
      <c r="BHG332" s="837"/>
      <c r="BHH332" s="865"/>
      <c r="BHI332" s="837"/>
      <c r="BHJ332" s="865"/>
      <c r="BHK332" s="837"/>
      <c r="BHL332" s="865"/>
      <c r="BHM332" s="837"/>
      <c r="BHN332" s="865"/>
      <c r="BHO332" s="837"/>
      <c r="BHP332" s="865"/>
      <c r="BHQ332" s="837"/>
      <c r="BHR332" s="865"/>
      <c r="BHS332" s="837"/>
      <c r="BHT332" s="865"/>
      <c r="BHU332" s="837"/>
      <c r="BHV332" s="865"/>
      <c r="BHW332" s="837"/>
      <c r="BHX332" s="865"/>
      <c r="BHY332" s="837"/>
      <c r="BHZ332" s="865"/>
      <c r="BIA332" s="837"/>
      <c r="BIB332" s="865"/>
      <c r="BIC332" s="837"/>
      <c r="BID332" s="865"/>
      <c r="BIE332" s="837"/>
      <c r="BIF332" s="865"/>
      <c r="BIG332" s="837"/>
      <c r="BIH332" s="865"/>
      <c r="BII332" s="837"/>
      <c r="BIJ332" s="865"/>
      <c r="BIK332" s="837"/>
      <c r="BIL332" s="865"/>
      <c r="BIM332" s="837"/>
      <c r="BIN332" s="865"/>
      <c r="BIO332" s="837"/>
      <c r="BIP332" s="865"/>
      <c r="BIQ332" s="837"/>
      <c r="BIR332" s="865"/>
      <c r="BIS332" s="837"/>
      <c r="BIT332" s="865"/>
      <c r="BIU332" s="837"/>
      <c r="BIV332" s="865"/>
      <c r="BIW332" s="837"/>
      <c r="BIX332" s="865"/>
      <c r="BIY332" s="837"/>
      <c r="BIZ332" s="865"/>
      <c r="BJA332" s="837"/>
      <c r="BJB332" s="865"/>
      <c r="BJC332" s="837"/>
      <c r="BJD332" s="865"/>
      <c r="BJE332" s="837"/>
      <c r="BJF332" s="865"/>
      <c r="BJG332" s="837"/>
      <c r="BJH332" s="865"/>
      <c r="BJI332" s="837"/>
      <c r="BJJ332" s="865"/>
      <c r="BJK332" s="837"/>
      <c r="BJL332" s="865"/>
      <c r="BJM332" s="837"/>
      <c r="BJN332" s="865"/>
      <c r="BJO332" s="837"/>
      <c r="BJP332" s="865"/>
      <c r="BJQ332" s="837"/>
      <c r="BJR332" s="865"/>
      <c r="BJS332" s="837"/>
      <c r="BJT332" s="865"/>
      <c r="BJU332" s="837"/>
      <c r="BJV332" s="865"/>
      <c r="BJW332" s="837"/>
      <c r="BJX332" s="865"/>
      <c r="BJY332" s="837"/>
      <c r="BJZ332" s="865"/>
      <c r="BKA332" s="837"/>
      <c r="BKB332" s="865"/>
      <c r="BKC332" s="837"/>
      <c r="BKD332" s="865"/>
      <c r="BKE332" s="837"/>
      <c r="BKF332" s="865"/>
      <c r="BKG332" s="837"/>
      <c r="BKH332" s="865"/>
      <c r="BKI332" s="837"/>
      <c r="BKJ332" s="865"/>
      <c r="BKK332" s="837"/>
      <c r="BKL332" s="865"/>
      <c r="BKM332" s="837"/>
      <c r="BKN332" s="865"/>
      <c r="BKO332" s="837"/>
      <c r="BKP332" s="865"/>
      <c r="BKQ332" s="837"/>
      <c r="BKR332" s="865"/>
      <c r="BKS332" s="837"/>
      <c r="BKT332" s="865"/>
      <c r="BKU332" s="837"/>
      <c r="BKV332" s="865"/>
      <c r="BKW332" s="837"/>
      <c r="BKX332" s="865"/>
      <c r="BKY332" s="837"/>
      <c r="BKZ332" s="865"/>
      <c r="BLA332" s="837"/>
      <c r="BLB332" s="865"/>
      <c r="BLC332" s="837"/>
      <c r="BLD332" s="865"/>
      <c r="BLE332" s="837"/>
      <c r="BLF332" s="865"/>
      <c r="BLG332" s="837"/>
      <c r="BLH332" s="865"/>
      <c r="BLI332" s="837"/>
      <c r="BLJ332" s="865"/>
      <c r="BLK332" s="837"/>
      <c r="BLL332" s="865"/>
      <c r="BLM332" s="837"/>
      <c r="BLN332" s="865"/>
      <c r="BLO332" s="837"/>
      <c r="BLP332" s="865"/>
      <c r="BLQ332" s="837"/>
      <c r="BLR332" s="865"/>
      <c r="BLS332" s="837"/>
      <c r="BLT332" s="865"/>
      <c r="BLU332" s="837"/>
      <c r="BLV332" s="865"/>
      <c r="BLW332" s="837"/>
      <c r="BLX332" s="865"/>
      <c r="BLY332" s="837"/>
      <c r="BLZ332" s="865"/>
      <c r="BMA332" s="837"/>
      <c r="BMB332" s="865"/>
      <c r="BMC332" s="837"/>
      <c r="BMD332" s="865"/>
      <c r="BME332" s="837"/>
      <c r="BMF332" s="865"/>
      <c r="BMG332" s="837"/>
      <c r="BMH332" s="865"/>
      <c r="BMI332" s="837"/>
      <c r="BMJ332" s="865"/>
      <c r="BMK332" s="837"/>
      <c r="BML332" s="865"/>
      <c r="BMM332" s="837"/>
      <c r="BMN332" s="865"/>
      <c r="BMO332" s="837"/>
      <c r="BMP332" s="865"/>
      <c r="BMQ332" s="837"/>
      <c r="BMR332" s="865"/>
      <c r="BMS332" s="837"/>
      <c r="BMT332" s="865"/>
      <c r="BMU332" s="837"/>
      <c r="BMV332" s="865"/>
      <c r="BMW332" s="837"/>
      <c r="BMX332" s="865"/>
      <c r="BMY332" s="837"/>
      <c r="BMZ332" s="865"/>
      <c r="BNA332" s="837"/>
      <c r="BNB332" s="865"/>
      <c r="BNC332" s="837"/>
      <c r="BND332" s="865"/>
      <c r="BNE332" s="837"/>
      <c r="BNF332" s="865"/>
      <c r="BNG332" s="837"/>
      <c r="BNH332" s="865"/>
      <c r="BNI332" s="837"/>
      <c r="BNJ332" s="865"/>
      <c r="BNK332" s="837"/>
      <c r="BNL332" s="865"/>
      <c r="BNM332" s="837"/>
      <c r="BNN332" s="865"/>
      <c r="BNO332" s="837"/>
      <c r="BNP332" s="865"/>
      <c r="BNQ332" s="837"/>
      <c r="BNR332" s="865"/>
      <c r="BNS332" s="837"/>
      <c r="BNT332" s="865"/>
      <c r="BNU332" s="837"/>
      <c r="BNV332" s="865"/>
      <c r="BNW332" s="837"/>
      <c r="BNX332" s="865"/>
      <c r="BNY332" s="837"/>
      <c r="BNZ332" s="865"/>
      <c r="BOA332" s="837"/>
      <c r="BOB332" s="865"/>
      <c r="BOC332" s="837"/>
      <c r="BOD332" s="865"/>
      <c r="BOE332" s="837"/>
      <c r="BOF332" s="865"/>
      <c r="BOG332" s="837"/>
      <c r="BOH332" s="865"/>
      <c r="BOI332" s="837"/>
      <c r="BOJ332" s="865"/>
      <c r="BOK332" s="837"/>
      <c r="BOL332" s="865"/>
      <c r="BOM332" s="837"/>
      <c r="BON332" s="865"/>
      <c r="BOO332" s="837"/>
      <c r="BOP332" s="865"/>
      <c r="BOQ332" s="837"/>
      <c r="BOR332" s="865"/>
      <c r="BOS332" s="837"/>
      <c r="BOT332" s="865"/>
      <c r="BOU332" s="837"/>
      <c r="BOV332" s="865"/>
      <c r="BOW332" s="837"/>
      <c r="BOX332" s="865"/>
      <c r="BOY332" s="837"/>
      <c r="BOZ332" s="865"/>
      <c r="BPA332" s="837"/>
      <c r="BPB332" s="865"/>
      <c r="BPC332" s="837"/>
      <c r="BPD332" s="865"/>
      <c r="BPE332" s="837"/>
      <c r="BPF332" s="865"/>
      <c r="BPG332" s="837"/>
      <c r="BPH332" s="865"/>
      <c r="BPI332" s="837"/>
      <c r="BPJ332" s="865"/>
      <c r="BPK332" s="837"/>
      <c r="BPL332" s="865"/>
      <c r="BPM332" s="837"/>
      <c r="BPN332" s="865"/>
      <c r="BPO332" s="837"/>
      <c r="BPP332" s="865"/>
      <c r="BPQ332" s="837"/>
      <c r="BPR332" s="865"/>
      <c r="BPS332" s="837"/>
      <c r="BPT332" s="865"/>
      <c r="BPU332" s="837"/>
      <c r="BPV332" s="865"/>
      <c r="BPW332" s="837"/>
      <c r="BPX332" s="865"/>
      <c r="BPY332" s="837"/>
      <c r="BPZ332" s="865"/>
      <c r="BQA332" s="837"/>
      <c r="BQB332" s="865"/>
      <c r="BQC332" s="837"/>
      <c r="BQD332" s="865"/>
      <c r="BQE332" s="837"/>
      <c r="BQF332" s="865"/>
      <c r="BQG332" s="837"/>
      <c r="BQH332" s="865"/>
      <c r="BQI332" s="837"/>
      <c r="BQJ332" s="865"/>
      <c r="BQK332" s="837"/>
      <c r="BQL332" s="865"/>
      <c r="BQM332" s="837"/>
      <c r="BQN332" s="865"/>
      <c r="BQO332" s="837"/>
      <c r="BQP332" s="865"/>
      <c r="BQQ332" s="837"/>
      <c r="BQR332" s="865"/>
      <c r="BQS332" s="837"/>
      <c r="BQT332" s="865"/>
      <c r="BQU332" s="837"/>
      <c r="BQV332" s="865"/>
      <c r="BQW332" s="837"/>
      <c r="BQX332" s="865"/>
      <c r="BQY332" s="837"/>
      <c r="BQZ332" s="865"/>
      <c r="BRA332" s="837"/>
      <c r="BRB332" s="865"/>
      <c r="BRC332" s="837"/>
      <c r="BRD332" s="865"/>
      <c r="BRE332" s="837"/>
      <c r="BRF332" s="865"/>
      <c r="BRG332" s="837"/>
      <c r="BRH332" s="865"/>
      <c r="BRI332" s="837"/>
      <c r="BRJ332" s="865"/>
      <c r="BRK332" s="837"/>
      <c r="BRL332" s="865"/>
      <c r="BRM332" s="837"/>
      <c r="BRN332" s="865"/>
      <c r="BRO332" s="837"/>
      <c r="BRP332" s="865"/>
      <c r="BRQ332" s="837"/>
      <c r="BRR332" s="865"/>
      <c r="BRS332" s="837"/>
      <c r="BRT332" s="865"/>
      <c r="BRU332" s="837"/>
      <c r="BRV332" s="865"/>
      <c r="BRW332" s="837"/>
      <c r="BRX332" s="865"/>
      <c r="BRY332" s="837"/>
      <c r="BRZ332" s="865"/>
      <c r="BSA332" s="837"/>
      <c r="BSB332" s="865"/>
      <c r="BSC332" s="837"/>
      <c r="BSD332" s="865"/>
      <c r="BSE332" s="837"/>
      <c r="BSF332" s="865"/>
      <c r="BSG332" s="837"/>
      <c r="BSH332" s="865"/>
      <c r="BSI332" s="837"/>
      <c r="BSJ332" s="865"/>
      <c r="BSK332" s="837"/>
      <c r="BSL332" s="865"/>
      <c r="BSM332" s="837"/>
      <c r="BSN332" s="865"/>
      <c r="BSO332" s="837"/>
      <c r="BSP332" s="865"/>
      <c r="BSQ332" s="837"/>
      <c r="BSR332" s="865"/>
      <c r="BSS332" s="837"/>
      <c r="BST332" s="865"/>
      <c r="BSU332" s="837"/>
      <c r="BSV332" s="865"/>
      <c r="BSW332" s="837"/>
      <c r="BSX332" s="865"/>
      <c r="BSY332" s="837"/>
      <c r="BSZ332" s="865"/>
      <c r="BTA332" s="837"/>
      <c r="BTB332" s="865"/>
      <c r="BTC332" s="837"/>
      <c r="BTD332" s="865"/>
      <c r="BTE332" s="837"/>
      <c r="BTF332" s="865"/>
      <c r="BTG332" s="837"/>
      <c r="BTH332" s="865"/>
      <c r="BTI332" s="837"/>
      <c r="BTJ332" s="865"/>
      <c r="BTK332" s="837"/>
      <c r="BTL332" s="865"/>
      <c r="BTM332" s="837"/>
      <c r="BTN332" s="865"/>
      <c r="BTO332" s="837"/>
      <c r="BTP332" s="865"/>
      <c r="BTQ332" s="837"/>
      <c r="BTR332" s="865"/>
      <c r="BTS332" s="837"/>
      <c r="BTT332" s="865"/>
      <c r="BTU332" s="837"/>
      <c r="BTV332" s="865"/>
      <c r="BTW332" s="837"/>
      <c r="BTX332" s="865"/>
      <c r="BTY332" s="837"/>
      <c r="BTZ332" s="865"/>
      <c r="BUA332" s="837"/>
      <c r="BUB332" s="865"/>
      <c r="BUC332" s="837"/>
      <c r="BUD332" s="865"/>
      <c r="BUE332" s="837"/>
      <c r="BUF332" s="865"/>
      <c r="BUG332" s="837"/>
      <c r="BUH332" s="865"/>
      <c r="BUI332" s="837"/>
      <c r="BUJ332" s="865"/>
      <c r="BUK332" s="837"/>
      <c r="BUL332" s="865"/>
      <c r="BUM332" s="837"/>
      <c r="BUN332" s="865"/>
      <c r="BUO332" s="837"/>
      <c r="BUP332" s="865"/>
      <c r="BUQ332" s="837"/>
      <c r="BUR332" s="865"/>
      <c r="BUS332" s="837"/>
      <c r="BUT332" s="865"/>
      <c r="BUU332" s="837"/>
      <c r="BUV332" s="865"/>
      <c r="BUW332" s="837"/>
      <c r="BUX332" s="865"/>
      <c r="BUY332" s="837"/>
      <c r="BUZ332" s="865"/>
      <c r="BVA332" s="837"/>
      <c r="BVB332" s="865"/>
      <c r="BVC332" s="837"/>
      <c r="BVD332" s="865"/>
      <c r="BVE332" s="837"/>
      <c r="BVF332" s="865"/>
      <c r="BVG332" s="837"/>
      <c r="BVH332" s="865"/>
      <c r="BVI332" s="837"/>
      <c r="BVJ332" s="865"/>
      <c r="BVK332" s="837"/>
      <c r="BVL332" s="865"/>
      <c r="BVM332" s="837"/>
      <c r="BVN332" s="865"/>
      <c r="BVO332" s="837"/>
      <c r="BVP332" s="865"/>
      <c r="BVQ332" s="837"/>
      <c r="BVR332" s="865"/>
      <c r="BVS332" s="837"/>
      <c r="BVT332" s="865"/>
      <c r="BVU332" s="837"/>
      <c r="BVV332" s="865"/>
      <c r="BVW332" s="837"/>
      <c r="BVX332" s="865"/>
      <c r="BVY332" s="837"/>
      <c r="BVZ332" s="865"/>
      <c r="BWA332" s="837"/>
      <c r="BWB332" s="865"/>
      <c r="BWC332" s="837"/>
      <c r="BWD332" s="865"/>
      <c r="BWE332" s="837"/>
      <c r="BWF332" s="865"/>
      <c r="BWG332" s="837"/>
      <c r="BWH332" s="865"/>
      <c r="BWI332" s="837"/>
      <c r="BWJ332" s="865"/>
      <c r="BWK332" s="837"/>
      <c r="BWL332" s="865"/>
      <c r="BWM332" s="837"/>
      <c r="BWN332" s="865"/>
      <c r="BWO332" s="837"/>
      <c r="BWP332" s="865"/>
      <c r="BWQ332" s="837"/>
      <c r="BWR332" s="865"/>
      <c r="BWS332" s="837"/>
      <c r="BWT332" s="865"/>
      <c r="BWU332" s="837"/>
      <c r="BWV332" s="865"/>
      <c r="BWW332" s="837"/>
      <c r="BWX332" s="865"/>
      <c r="BWY332" s="837"/>
      <c r="BWZ332" s="865"/>
      <c r="BXA332" s="837"/>
      <c r="BXB332" s="865"/>
      <c r="BXC332" s="837"/>
      <c r="BXD332" s="865"/>
      <c r="BXE332" s="837"/>
      <c r="BXF332" s="865"/>
      <c r="BXG332" s="837"/>
      <c r="BXH332" s="865"/>
      <c r="BXI332" s="837"/>
      <c r="BXJ332" s="865"/>
      <c r="BXK332" s="837"/>
      <c r="BXL332" s="865"/>
      <c r="BXM332" s="837"/>
      <c r="BXN332" s="865"/>
      <c r="BXO332" s="837"/>
      <c r="BXP332" s="865"/>
      <c r="BXQ332" s="837"/>
      <c r="BXR332" s="865"/>
      <c r="BXS332" s="837"/>
      <c r="BXT332" s="865"/>
      <c r="BXU332" s="837"/>
      <c r="BXV332" s="865"/>
      <c r="BXW332" s="837"/>
      <c r="BXX332" s="865"/>
      <c r="BXY332" s="837"/>
      <c r="BXZ332" s="865"/>
      <c r="BYA332" s="837"/>
      <c r="BYB332" s="865"/>
      <c r="BYC332" s="837"/>
      <c r="BYD332" s="865"/>
      <c r="BYE332" s="837"/>
      <c r="BYF332" s="865"/>
      <c r="BYG332" s="837"/>
      <c r="BYH332" s="865"/>
      <c r="BYI332" s="837"/>
      <c r="BYJ332" s="865"/>
      <c r="BYK332" s="837"/>
      <c r="BYL332" s="865"/>
      <c r="BYM332" s="837"/>
      <c r="BYN332" s="865"/>
      <c r="BYO332" s="837"/>
      <c r="BYP332" s="865"/>
      <c r="BYQ332" s="837"/>
      <c r="BYR332" s="865"/>
      <c r="BYS332" s="837"/>
      <c r="BYT332" s="865"/>
      <c r="BYU332" s="837"/>
      <c r="BYV332" s="865"/>
      <c r="BYW332" s="837"/>
      <c r="BYX332" s="865"/>
      <c r="BYY332" s="837"/>
      <c r="BYZ332" s="865"/>
      <c r="BZA332" s="837"/>
      <c r="BZB332" s="865"/>
      <c r="BZC332" s="837"/>
      <c r="BZD332" s="865"/>
      <c r="BZE332" s="837"/>
      <c r="BZF332" s="865"/>
      <c r="BZG332" s="837"/>
      <c r="BZH332" s="865"/>
      <c r="BZI332" s="837"/>
      <c r="BZJ332" s="865"/>
      <c r="BZK332" s="837"/>
      <c r="BZL332" s="865"/>
      <c r="BZM332" s="837"/>
      <c r="BZN332" s="865"/>
      <c r="BZO332" s="837"/>
      <c r="BZP332" s="865"/>
      <c r="BZQ332" s="837"/>
      <c r="BZR332" s="865"/>
      <c r="BZS332" s="837"/>
      <c r="BZT332" s="865"/>
      <c r="BZU332" s="837"/>
      <c r="BZV332" s="865"/>
      <c r="BZW332" s="837"/>
      <c r="BZX332" s="865"/>
      <c r="BZY332" s="837"/>
      <c r="BZZ332" s="865"/>
      <c r="CAA332" s="837"/>
      <c r="CAB332" s="865"/>
      <c r="CAC332" s="837"/>
      <c r="CAD332" s="865"/>
      <c r="CAE332" s="837"/>
      <c r="CAF332" s="865"/>
      <c r="CAG332" s="837"/>
      <c r="CAH332" s="865"/>
      <c r="CAI332" s="837"/>
      <c r="CAJ332" s="865"/>
      <c r="CAK332" s="837"/>
      <c r="CAL332" s="865"/>
      <c r="CAM332" s="837"/>
      <c r="CAN332" s="865"/>
      <c r="CAO332" s="837"/>
      <c r="CAP332" s="865"/>
      <c r="CAQ332" s="837"/>
      <c r="CAR332" s="865"/>
      <c r="CAS332" s="837"/>
      <c r="CAT332" s="865"/>
      <c r="CAU332" s="837"/>
      <c r="CAV332" s="865"/>
      <c r="CAW332" s="837"/>
      <c r="CAX332" s="865"/>
      <c r="CAY332" s="837"/>
      <c r="CAZ332" s="865"/>
      <c r="CBA332" s="837"/>
      <c r="CBB332" s="865"/>
      <c r="CBC332" s="837"/>
      <c r="CBD332" s="865"/>
      <c r="CBE332" s="837"/>
      <c r="CBF332" s="865"/>
      <c r="CBG332" s="837"/>
      <c r="CBH332" s="865"/>
      <c r="CBI332" s="837"/>
      <c r="CBJ332" s="865"/>
      <c r="CBK332" s="837"/>
      <c r="CBL332" s="865"/>
      <c r="CBM332" s="837"/>
      <c r="CBN332" s="865"/>
      <c r="CBO332" s="837"/>
      <c r="CBP332" s="865"/>
      <c r="CBQ332" s="837"/>
      <c r="CBR332" s="865"/>
      <c r="CBS332" s="837"/>
      <c r="CBT332" s="865"/>
      <c r="CBU332" s="837"/>
      <c r="CBV332" s="865"/>
      <c r="CBW332" s="837"/>
      <c r="CBX332" s="865"/>
      <c r="CBY332" s="837"/>
      <c r="CBZ332" s="865"/>
      <c r="CCA332" s="837"/>
      <c r="CCB332" s="865"/>
      <c r="CCC332" s="837"/>
      <c r="CCD332" s="865"/>
      <c r="CCE332" s="837"/>
      <c r="CCF332" s="865"/>
      <c r="CCG332" s="837"/>
      <c r="CCH332" s="865"/>
      <c r="CCI332" s="837"/>
      <c r="CCJ332" s="865"/>
      <c r="CCK332" s="837"/>
      <c r="CCL332" s="865"/>
      <c r="CCM332" s="837"/>
      <c r="CCN332" s="865"/>
      <c r="CCO332" s="837"/>
      <c r="CCP332" s="865"/>
      <c r="CCQ332" s="837"/>
      <c r="CCR332" s="865"/>
      <c r="CCS332" s="837"/>
      <c r="CCT332" s="865"/>
      <c r="CCU332" s="837"/>
      <c r="CCV332" s="865"/>
      <c r="CCW332" s="837"/>
      <c r="CCX332" s="865"/>
      <c r="CCY332" s="837"/>
      <c r="CCZ332" s="865"/>
      <c r="CDA332" s="837"/>
      <c r="CDB332" s="865"/>
      <c r="CDC332" s="837"/>
      <c r="CDD332" s="865"/>
      <c r="CDE332" s="837"/>
      <c r="CDF332" s="865"/>
      <c r="CDG332" s="837"/>
      <c r="CDH332" s="865"/>
      <c r="CDI332" s="837"/>
      <c r="CDJ332" s="865"/>
      <c r="CDK332" s="837"/>
      <c r="CDL332" s="865"/>
      <c r="CDM332" s="837"/>
      <c r="CDN332" s="865"/>
      <c r="CDO332" s="837"/>
      <c r="CDP332" s="865"/>
      <c r="CDQ332" s="837"/>
      <c r="CDR332" s="865"/>
      <c r="CDS332" s="837"/>
      <c r="CDT332" s="865"/>
      <c r="CDU332" s="837"/>
      <c r="CDV332" s="865"/>
      <c r="CDW332" s="837"/>
      <c r="CDX332" s="865"/>
      <c r="CDY332" s="837"/>
      <c r="CDZ332" s="865"/>
      <c r="CEA332" s="837"/>
      <c r="CEB332" s="865"/>
      <c r="CEC332" s="837"/>
      <c r="CED332" s="865"/>
      <c r="CEE332" s="837"/>
      <c r="CEF332" s="865"/>
      <c r="CEG332" s="837"/>
      <c r="CEH332" s="865"/>
      <c r="CEI332" s="837"/>
      <c r="CEJ332" s="865"/>
      <c r="CEK332" s="837"/>
      <c r="CEL332" s="865"/>
      <c r="CEM332" s="837"/>
      <c r="CEN332" s="865"/>
      <c r="CEO332" s="837"/>
      <c r="CEP332" s="865"/>
      <c r="CEQ332" s="837"/>
      <c r="CER332" s="865"/>
      <c r="CES332" s="837"/>
      <c r="CET332" s="865"/>
      <c r="CEU332" s="837"/>
      <c r="CEV332" s="865"/>
      <c r="CEW332" s="837"/>
      <c r="CEX332" s="865"/>
      <c r="CEY332" s="837"/>
      <c r="CEZ332" s="865"/>
      <c r="CFA332" s="837"/>
      <c r="CFB332" s="865"/>
      <c r="CFC332" s="837"/>
      <c r="CFD332" s="865"/>
      <c r="CFE332" s="837"/>
      <c r="CFF332" s="865"/>
      <c r="CFG332" s="837"/>
      <c r="CFH332" s="865"/>
      <c r="CFI332" s="837"/>
      <c r="CFJ332" s="865"/>
      <c r="CFK332" s="837"/>
      <c r="CFL332" s="865"/>
      <c r="CFM332" s="837"/>
      <c r="CFN332" s="865"/>
      <c r="CFO332" s="837"/>
      <c r="CFP332" s="865"/>
      <c r="CFQ332" s="837"/>
      <c r="CFR332" s="865"/>
      <c r="CFS332" s="837"/>
      <c r="CFT332" s="865"/>
      <c r="CFU332" s="837"/>
      <c r="CFV332" s="865"/>
      <c r="CFW332" s="837"/>
      <c r="CFX332" s="865"/>
      <c r="CFY332" s="837"/>
      <c r="CFZ332" s="865"/>
      <c r="CGA332" s="837"/>
      <c r="CGB332" s="865"/>
      <c r="CGC332" s="837"/>
      <c r="CGD332" s="865"/>
      <c r="CGE332" s="837"/>
      <c r="CGF332" s="865"/>
      <c r="CGG332" s="837"/>
      <c r="CGH332" s="865"/>
      <c r="CGI332" s="837"/>
      <c r="CGJ332" s="865"/>
      <c r="CGK332" s="837"/>
      <c r="CGL332" s="865"/>
      <c r="CGM332" s="837"/>
      <c r="CGN332" s="865"/>
      <c r="CGO332" s="837"/>
      <c r="CGP332" s="865"/>
      <c r="CGQ332" s="837"/>
      <c r="CGR332" s="865"/>
      <c r="CGS332" s="837"/>
      <c r="CGT332" s="865"/>
      <c r="CGU332" s="837"/>
      <c r="CGV332" s="865"/>
      <c r="CGW332" s="837"/>
      <c r="CGX332" s="865"/>
      <c r="CGY332" s="837"/>
      <c r="CGZ332" s="865"/>
      <c r="CHA332" s="837"/>
      <c r="CHB332" s="865"/>
      <c r="CHC332" s="837"/>
      <c r="CHD332" s="865"/>
      <c r="CHE332" s="837"/>
      <c r="CHF332" s="865"/>
      <c r="CHG332" s="837"/>
      <c r="CHH332" s="865"/>
      <c r="CHI332" s="837"/>
      <c r="CHJ332" s="865"/>
      <c r="CHK332" s="837"/>
      <c r="CHL332" s="865"/>
      <c r="CHM332" s="837"/>
      <c r="CHN332" s="865"/>
      <c r="CHO332" s="837"/>
      <c r="CHP332" s="865"/>
      <c r="CHQ332" s="837"/>
      <c r="CHR332" s="865"/>
      <c r="CHS332" s="837"/>
      <c r="CHT332" s="865"/>
      <c r="CHU332" s="837"/>
      <c r="CHV332" s="865"/>
      <c r="CHW332" s="837"/>
      <c r="CHX332" s="865"/>
      <c r="CHY332" s="837"/>
      <c r="CHZ332" s="865"/>
      <c r="CIA332" s="837"/>
      <c r="CIB332" s="865"/>
      <c r="CIC332" s="837"/>
      <c r="CID332" s="865"/>
      <c r="CIE332" s="837"/>
      <c r="CIF332" s="865"/>
      <c r="CIG332" s="837"/>
      <c r="CIH332" s="865"/>
      <c r="CII332" s="837"/>
      <c r="CIJ332" s="865"/>
      <c r="CIK332" s="837"/>
      <c r="CIL332" s="865"/>
      <c r="CIM332" s="837"/>
      <c r="CIN332" s="865"/>
      <c r="CIO332" s="837"/>
      <c r="CIP332" s="865"/>
      <c r="CIQ332" s="837"/>
      <c r="CIR332" s="865"/>
      <c r="CIS332" s="837"/>
      <c r="CIT332" s="865"/>
      <c r="CIU332" s="837"/>
      <c r="CIV332" s="865"/>
      <c r="CIW332" s="837"/>
      <c r="CIX332" s="865"/>
      <c r="CIY332" s="837"/>
      <c r="CIZ332" s="865"/>
      <c r="CJA332" s="837"/>
      <c r="CJB332" s="865"/>
      <c r="CJC332" s="837"/>
      <c r="CJD332" s="865"/>
      <c r="CJE332" s="837"/>
      <c r="CJF332" s="865"/>
      <c r="CJG332" s="837"/>
      <c r="CJH332" s="865"/>
      <c r="CJI332" s="837"/>
      <c r="CJJ332" s="865"/>
      <c r="CJK332" s="837"/>
      <c r="CJL332" s="865"/>
      <c r="CJM332" s="837"/>
      <c r="CJN332" s="865"/>
      <c r="CJO332" s="837"/>
      <c r="CJP332" s="865"/>
      <c r="CJQ332" s="837"/>
      <c r="CJR332" s="865"/>
      <c r="CJS332" s="837"/>
      <c r="CJT332" s="865"/>
      <c r="CJU332" s="837"/>
      <c r="CJV332" s="865"/>
      <c r="CJW332" s="837"/>
      <c r="CJX332" s="865"/>
      <c r="CJY332" s="837"/>
      <c r="CJZ332" s="865"/>
      <c r="CKA332" s="837"/>
      <c r="CKB332" s="865"/>
      <c r="CKC332" s="837"/>
      <c r="CKD332" s="865"/>
      <c r="CKE332" s="837"/>
      <c r="CKF332" s="865"/>
      <c r="CKG332" s="837"/>
      <c r="CKH332" s="865"/>
      <c r="CKI332" s="837"/>
      <c r="CKJ332" s="865"/>
      <c r="CKK332" s="837"/>
      <c r="CKL332" s="865"/>
      <c r="CKM332" s="837"/>
      <c r="CKN332" s="865"/>
      <c r="CKO332" s="837"/>
      <c r="CKP332" s="865"/>
      <c r="CKQ332" s="837"/>
      <c r="CKR332" s="865"/>
      <c r="CKS332" s="837"/>
      <c r="CKT332" s="865"/>
      <c r="CKU332" s="837"/>
      <c r="CKV332" s="865"/>
      <c r="CKW332" s="837"/>
      <c r="CKX332" s="865"/>
      <c r="CKY332" s="837"/>
      <c r="CKZ332" s="865"/>
      <c r="CLA332" s="837"/>
      <c r="CLB332" s="865"/>
      <c r="CLC332" s="837"/>
      <c r="CLD332" s="865"/>
      <c r="CLE332" s="837"/>
      <c r="CLF332" s="865"/>
      <c r="CLG332" s="837"/>
      <c r="CLH332" s="865"/>
      <c r="CLI332" s="837"/>
      <c r="CLJ332" s="865"/>
      <c r="CLK332" s="837"/>
      <c r="CLL332" s="865"/>
      <c r="CLM332" s="837"/>
      <c r="CLN332" s="865"/>
      <c r="CLO332" s="837"/>
      <c r="CLP332" s="865"/>
      <c r="CLQ332" s="837"/>
      <c r="CLR332" s="865"/>
      <c r="CLS332" s="837"/>
      <c r="CLT332" s="865"/>
      <c r="CLU332" s="837"/>
      <c r="CLV332" s="865"/>
      <c r="CLW332" s="837"/>
      <c r="CLX332" s="865"/>
      <c r="CLY332" s="837"/>
      <c r="CLZ332" s="865"/>
      <c r="CMA332" s="837"/>
      <c r="CMB332" s="865"/>
      <c r="CMC332" s="837"/>
      <c r="CMD332" s="865"/>
      <c r="CME332" s="837"/>
      <c r="CMF332" s="865"/>
      <c r="CMG332" s="837"/>
      <c r="CMH332" s="865"/>
      <c r="CMI332" s="837"/>
      <c r="CMJ332" s="865"/>
      <c r="CMK332" s="837"/>
      <c r="CML332" s="865"/>
      <c r="CMM332" s="837"/>
      <c r="CMN332" s="865"/>
      <c r="CMO332" s="837"/>
      <c r="CMP332" s="865"/>
      <c r="CMQ332" s="837"/>
      <c r="CMR332" s="865"/>
      <c r="CMS332" s="837"/>
      <c r="CMT332" s="865"/>
      <c r="CMU332" s="837"/>
      <c r="CMV332" s="865"/>
      <c r="CMW332" s="837"/>
      <c r="CMX332" s="865"/>
      <c r="CMY332" s="837"/>
      <c r="CMZ332" s="865"/>
      <c r="CNA332" s="837"/>
      <c r="CNB332" s="865"/>
      <c r="CNC332" s="837"/>
      <c r="CND332" s="865"/>
      <c r="CNE332" s="837"/>
      <c r="CNF332" s="865"/>
      <c r="CNG332" s="837"/>
      <c r="CNH332" s="865"/>
      <c r="CNI332" s="837"/>
      <c r="CNJ332" s="865"/>
      <c r="CNK332" s="837"/>
      <c r="CNL332" s="865"/>
      <c r="CNM332" s="837"/>
      <c r="CNN332" s="865"/>
      <c r="CNO332" s="837"/>
      <c r="CNP332" s="865"/>
      <c r="CNQ332" s="837"/>
      <c r="CNR332" s="865"/>
      <c r="CNS332" s="837"/>
      <c r="CNT332" s="865"/>
      <c r="CNU332" s="837"/>
      <c r="CNV332" s="865"/>
      <c r="CNW332" s="837"/>
      <c r="CNX332" s="865"/>
      <c r="CNY332" s="837"/>
      <c r="CNZ332" s="865"/>
      <c r="COA332" s="837"/>
      <c r="COB332" s="865"/>
      <c r="COC332" s="837"/>
      <c r="COD332" s="865"/>
      <c r="COE332" s="837"/>
      <c r="COF332" s="865"/>
      <c r="COG332" s="837"/>
      <c r="COH332" s="865"/>
      <c r="COI332" s="837"/>
      <c r="COJ332" s="865"/>
      <c r="COK332" s="837"/>
      <c r="COL332" s="865"/>
      <c r="COM332" s="837"/>
      <c r="CON332" s="865"/>
      <c r="COO332" s="837"/>
      <c r="COP332" s="865"/>
      <c r="COQ332" s="837"/>
      <c r="COR332" s="865"/>
      <c r="COS332" s="837"/>
      <c r="COT332" s="865"/>
      <c r="COU332" s="837"/>
      <c r="COV332" s="865"/>
      <c r="COW332" s="837"/>
      <c r="COX332" s="865"/>
      <c r="COY332" s="837"/>
      <c r="COZ332" s="865"/>
      <c r="CPA332" s="837"/>
      <c r="CPB332" s="865"/>
      <c r="CPC332" s="837"/>
      <c r="CPD332" s="865"/>
      <c r="CPE332" s="837"/>
      <c r="CPF332" s="865"/>
      <c r="CPG332" s="837"/>
      <c r="CPH332" s="865"/>
      <c r="CPI332" s="837"/>
      <c r="CPJ332" s="865"/>
      <c r="CPK332" s="837"/>
      <c r="CPL332" s="865"/>
      <c r="CPM332" s="837"/>
      <c r="CPN332" s="865"/>
      <c r="CPO332" s="837"/>
      <c r="CPP332" s="865"/>
      <c r="CPQ332" s="837"/>
      <c r="CPR332" s="865"/>
      <c r="CPS332" s="837"/>
      <c r="CPT332" s="865"/>
      <c r="CPU332" s="837"/>
      <c r="CPV332" s="865"/>
      <c r="CPW332" s="837"/>
      <c r="CPX332" s="865"/>
      <c r="CPY332" s="837"/>
      <c r="CPZ332" s="865"/>
      <c r="CQA332" s="837"/>
      <c r="CQB332" s="865"/>
      <c r="CQC332" s="837"/>
      <c r="CQD332" s="865"/>
      <c r="CQE332" s="837"/>
      <c r="CQF332" s="865"/>
      <c r="CQG332" s="837"/>
      <c r="CQH332" s="865"/>
      <c r="CQI332" s="837"/>
      <c r="CQJ332" s="865"/>
      <c r="CQK332" s="837"/>
      <c r="CQL332" s="865"/>
      <c r="CQM332" s="837"/>
      <c r="CQN332" s="865"/>
      <c r="CQO332" s="837"/>
      <c r="CQP332" s="865"/>
      <c r="CQQ332" s="837"/>
      <c r="CQR332" s="865"/>
      <c r="CQS332" s="837"/>
      <c r="CQT332" s="865"/>
      <c r="CQU332" s="837"/>
      <c r="CQV332" s="865"/>
      <c r="CQW332" s="837"/>
      <c r="CQX332" s="865"/>
      <c r="CQY332" s="837"/>
      <c r="CQZ332" s="865"/>
      <c r="CRA332" s="837"/>
      <c r="CRB332" s="865"/>
      <c r="CRC332" s="837"/>
      <c r="CRD332" s="865"/>
      <c r="CRE332" s="837"/>
      <c r="CRF332" s="865"/>
      <c r="CRG332" s="837"/>
      <c r="CRH332" s="865"/>
      <c r="CRI332" s="837"/>
      <c r="CRJ332" s="865"/>
      <c r="CRK332" s="837"/>
      <c r="CRL332" s="865"/>
      <c r="CRM332" s="837"/>
      <c r="CRN332" s="865"/>
      <c r="CRO332" s="837"/>
      <c r="CRP332" s="865"/>
      <c r="CRQ332" s="837"/>
      <c r="CRR332" s="865"/>
      <c r="CRS332" s="837"/>
      <c r="CRT332" s="865"/>
      <c r="CRU332" s="837"/>
      <c r="CRV332" s="865"/>
      <c r="CRW332" s="837"/>
      <c r="CRX332" s="865"/>
      <c r="CRY332" s="837"/>
      <c r="CRZ332" s="865"/>
      <c r="CSA332" s="837"/>
      <c r="CSB332" s="865"/>
      <c r="CSC332" s="837"/>
      <c r="CSD332" s="865"/>
      <c r="CSE332" s="837"/>
      <c r="CSF332" s="865"/>
      <c r="CSG332" s="837"/>
      <c r="CSH332" s="865"/>
      <c r="CSI332" s="837"/>
      <c r="CSJ332" s="865"/>
      <c r="CSK332" s="837"/>
      <c r="CSL332" s="865"/>
      <c r="CSM332" s="837"/>
      <c r="CSN332" s="865"/>
      <c r="CSO332" s="837"/>
      <c r="CSP332" s="865"/>
      <c r="CSQ332" s="837"/>
      <c r="CSR332" s="865"/>
      <c r="CSS332" s="837"/>
      <c r="CST332" s="865"/>
      <c r="CSU332" s="837"/>
      <c r="CSV332" s="865"/>
      <c r="CSW332" s="837"/>
      <c r="CSX332" s="865"/>
      <c r="CSY332" s="837"/>
      <c r="CSZ332" s="865"/>
      <c r="CTA332" s="837"/>
      <c r="CTB332" s="865"/>
      <c r="CTC332" s="837"/>
      <c r="CTD332" s="865"/>
      <c r="CTE332" s="837"/>
      <c r="CTF332" s="865"/>
      <c r="CTG332" s="837"/>
      <c r="CTH332" s="865"/>
      <c r="CTI332" s="837"/>
      <c r="CTJ332" s="865"/>
      <c r="CTK332" s="837"/>
      <c r="CTL332" s="865"/>
      <c r="CTM332" s="837"/>
      <c r="CTN332" s="865"/>
      <c r="CTO332" s="837"/>
      <c r="CTP332" s="865"/>
      <c r="CTQ332" s="837"/>
      <c r="CTR332" s="865"/>
      <c r="CTS332" s="837"/>
      <c r="CTT332" s="865"/>
      <c r="CTU332" s="837"/>
      <c r="CTV332" s="865"/>
      <c r="CTW332" s="837"/>
      <c r="CTX332" s="865"/>
      <c r="CTY332" s="837"/>
      <c r="CTZ332" s="865"/>
      <c r="CUA332" s="837"/>
      <c r="CUB332" s="865"/>
      <c r="CUC332" s="837"/>
      <c r="CUD332" s="865"/>
      <c r="CUE332" s="837"/>
      <c r="CUF332" s="865"/>
      <c r="CUG332" s="837"/>
      <c r="CUH332" s="865"/>
      <c r="CUI332" s="837"/>
      <c r="CUJ332" s="865"/>
      <c r="CUK332" s="837"/>
      <c r="CUL332" s="865"/>
      <c r="CUM332" s="837"/>
      <c r="CUN332" s="865"/>
      <c r="CUO332" s="837"/>
      <c r="CUP332" s="865"/>
      <c r="CUQ332" s="837"/>
      <c r="CUR332" s="865"/>
      <c r="CUS332" s="837"/>
      <c r="CUT332" s="865"/>
      <c r="CUU332" s="837"/>
      <c r="CUV332" s="865"/>
      <c r="CUW332" s="837"/>
      <c r="CUX332" s="865"/>
      <c r="CUY332" s="837"/>
      <c r="CUZ332" s="865"/>
      <c r="CVA332" s="837"/>
      <c r="CVB332" s="865"/>
      <c r="CVC332" s="837"/>
      <c r="CVD332" s="865"/>
      <c r="CVE332" s="837"/>
      <c r="CVF332" s="865"/>
      <c r="CVG332" s="837"/>
      <c r="CVH332" s="865"/>
      <c r="CVI332" s="837"/>
      <c r="CVJ332" s="865"/>
      <c r="CVK332" s="837"/>
      <c r="CVL332" s="865"/>
      <c r="CVM332" s="837"/>
      <c r="CVN332" s="865"/>
      <c r="CVO332" s="837"/>
      <c r="CVP332" s="865"/>
      <c r="CVQ332" s="837"/>
      <c r="CVR332" s="865"/>
      <c r="CVS332" s="837"/>
      <c r="CVT332" s="865"/>
      <c r="CVU332" s="837"/>
      <c r="CVV332" s="865"/>
      <c r="CVW332" s="837"/>
      <c r="CVX332" s="865"/>
      <c r="CVY332" s="837"/>
      <c r="CVZ332" s="865"/>
      <c r="CWA332" s="837"/>
      <c r="CWB332" s="865"/>
      <c r="CWC332" s="837"/>
      <c r="CWD332" s="865"/>
      <c r="CWE332" s="837"/>
      <c r="CWF332" s="865"/>
      <c r="CWG332" s="837"/>
      <c r="CWH332" s="865"/>
      <c r="CWI332" s="837"/>
      <c r="CWJ332" s="865"/>
      <c r="CWK332" s="837"/>
      <c r="CWL332" s="865"/>
      <c r="CWM332" s="837"/>
      <c r="CWN332" s="865"/>
      <c r="CWO332" s="837"/>
      <c r="CWP332" s="865"/>
      <c r="CWQ332" s="837"/>
      <c r="CWR332" s="865"/>
      <c r="CWS332" s="837"/>
      <c r="CWT332" s="865"/>
      <c r="CWU332" s="837"/>
      <c r="CWV332" s="865"/>
      <c r="CWW332" s="837"/>
      <c r="CWX332" s="865"/>
      <c r="CWY332" s="837"/>
      <c r="CWZ332" s="865"/>
      <c r="CXA332" s="837"/>
      <c r="CXB332" s="865"/>
      <c r="CXC332" s="837"/>
      <c r="CXD332" s="865"/>
      <c r="CXE332" s="837"/>
      <c r="CXF332" s="865"/>
      <c r="CXG332" s="837"/>
      <c r="CXH332" s="865"/>
      <c r="CXI332" s="837"/>
      <c r="CXJ332" s="865"/>
      <c r="CXK332" s="837"/>
      <c r="CXL332" s="865"/>
      <c r="CXM332" s="837"/>
      <c r="CXN332" s="865"/>
      <c r="CXO332" s="837"/>
      <c r="CXP332" s="865"/>
      <c r="CXQ332" s="837"/>
      <c r="CXR332" s="865"/>
      <c r="CXS332" s="837"/>
      <c r="CXT332" s="865"/>
      <c r="CXU332" s="837"/>
      <c r="CXV332" s="865"/>
      <c r="CXW332" s="837"/>
      <c r="CXX332" s="865"/>
      <c r="CXY332" s="837"/>
      <c r="CXZ332" s="865"/>
      <c r="CYA332" s="837"/>
      <c r="CYB332" s="865"/>
      <c r="CYC332" s="837"/>
      <c r="CYD332" s="865"/>
      <c r="CYE332" s="837"/>
      <c r="CYF332" s="865"/>
      <c r="CYG332" s="837"/>
      <c r="CYH332" s="865"/>
      <c r="CYI332" s="837"/>
      <c r="CYJ332" s="865"/>
      <c r="CYK332" s="837"/>
      <c r="CYL332" s="865"/>
      <c r="CYM332" s="837"/>
      <c r="CYN332" s="865"/>
      <c r="CYO332" s="837"/>
      <c r="CYP332" s="865"/>
      <c r="CYQ332" s="837"/>
      <c r="CYR332" s="865"/>
      <c r="CYS332" s="837"/>
      <c r="CYT332" s="865"/>
      <c r="CYU332" s="837"/>
      <c r="CYV332" s="865"/>
      <c r="CYW332" s="837"/>
      <c r="CYX332" s="865"/>
      <c r="CYY332" s="837"/>
      <c r="CYZ332" s="865"/>
      <c r="CZA332" s="837"/>
      <c r="CZB332" s="865"/>
      <c r="CZC332" s="837"/>
      <c r="CZD332" s="865"/>
      <c r="CZE332" s="837"/>
      <c r="CZF332" s="865"/>
      <c r="CZG332" s="837"/>
      <c r="CZH332" s="865"/>
      <c r="CZI332" s="837"/>
      <c r="CZJ332" s="865"/>
      <c r="CZK332" s="837"/>
      <c r="CZL332" s="865"/>
      <c r="CZM332" s="837"/>
      <c r="CZN332" s="865"/>
      <c r="CZO332" s="837"/>
      <c r="CZP332" s="865"/>
      <c r="CZQ332" s="837"/>
      <c r="CZR332" s="865"/>
      <c r="CZS332" s="837"/>
      <c r="CZT332" s="865"/>
      <c r="CZU332" s="837"/>
      <c r="CZV332" s="865"/>
      <c r="CZW332" s="837"/>
      <c r="CZX332" s="865"/>
      <c r="CZY332" s="837"/>
      <c r="CZZ332" s="865"/>
      <c r="DAA332" s="837"/>
      <c r="DAB332" s="865"/>
      <c r="DAC332" s="837"/>
      <c r="DAD332" s="865"/>
      <c r="DAE332" s="837"/>
      <c r="DAF332" s="865"/>
      <c r="DAG332" s="837"/>
      <c r="DAH332" s="865"/>
      <c r="DAI332" s="837"/>
      <c r="DAJ332" s="865"/>
      <c r="DAK332" s="837"/>
      <c r="DAL332" s="865"/>
      <c r="DAM332" s="837"/>
      <c r="DAN332" s="865"/>
      <c r="DAO332" s="837"/>
      <c r="DAP332" s="865"/>
      <c r="DAQ332" s="837"/>
      <c r="DAR332" s="865"/>
      <c r="DAS332" s="837"/>
      <c r="DAT332" s="865"/>
      <c r="DAU332" s="837"/>
      <c r="DAV332" s="865"/>
      <c r="DAW332" s="837"/>
      <c r="DAX332" s="865"/>
      <c r="DAY332" s="837"/>
      <c r="DAZ332" s="865"/>
      <c r="DBA332" s="837"/>
      <c r="DBB332" s="865"/>
      <c r="DBC332" s="837"/>
      <c r="DBD332" s="865"/>
      <c r="DBE332" s="837"/>
      <c r="DBF332" s="865"/>
      <c r="DBG332" s="837"/>
      <c r="DBH332" s="865"/>
      <c r="DBI332" s="837"/>
      <c r="DBJ332" s="865"/>
      <c r="DBK332" s="837"/>
      <c r="DBL332" s="865"/>
      <c r="DBM332" s="837"/>
      <c r="DBN332" s="865"/>
      <c r="DBO332" s="837"/>
      <c r="DBP332" s="865"/>
      <c r="DBQ332" s="837"/>
      <c r="DBR332" s="865"/>
      <c r="DBS332" s="837"/>
      <c r="DBT332" s="865"/>
      <c r="DBU332" s="837"/>
      <c r="DBV332" s="865"/>
      <c r="DBW332" s="837"/>
      <c r="DBX332" s="865"/>
      <c r="DBY332" s="837"/>
      <c r="DBZ332" s="865"/>
      <c r="DCA332" s="837"/>
      <c r="DCB332" s="865"/>
      <c r="DCC332" s="837"/>
      <c r="DCD332" s="865"/>
      <c r="DCE332" s="837"/>
      <c r="DCF332" s="865"/>
      <c r="DCG332" s="837"/>
      <c r="DCH332" s="865"/>
      <c r="DCI332" s="837"/>
      <c r="DCJ332" s="865"/>
      <c r="DCK332" s="837"/>
      <c r="DCL332" s="865"/>
      <c r="DCM332" s="837"/>
      <c r="DCN332" s="865"/>
      <c r="DCO332" s="837"/>
      <c r="DCP332" s="865"/>
      <c r="DCQ332" s="837"/>
      <c r="DCR332" s="865"/>
      <c r="DCS332" s="837"/>
      <c r="DCT332" s="865"/>
      <c r="DCU332" s="837"/>
      <c r="DCV332" s="865"/>
      <c r="DCW332" s="837"/>
      <c r="DCX332" s="865"/>
      <c r="DCY332" s="837"/>
      <c r="DCZ332" s="865"/>
      <c r="DDA332" s="837"/>
      <c r="DDB332" s="865"/>
      <c r="DDC332" s="837"/>
      <c r="DDD332" s="865"/>
      <c r="DDE332" s="837"/>
      <c r="DDF332" s="865"/>
      <c r="DDG332" s="837"/>
      <c r="DDH332" s="865"/>
      <c r="DDI332" s="837"/>
      <c r="DDJ332" s="865"/>
      <c r="DDK332" s="837"/>
      <c r="DDL332" s="865"/>
      <c r="DDM332" s="837"/>
      <c r="DDN332" s="865"/>
      <c r="DDO332" s="837"/>
      <c r="DDP332" s="865"/>
      <c r="DDQ332" s="837"/>
      <c r="DDR332" s="865"/>
      <c r="DDS332" s="837"/>
      <c r="DDT332" s="865"/>
      <c r="DDU332" s="837"/>
      <c r="DDV332" s="865"/>
      <c r="DDW332" s="837"/>
      <c r="DDX332" s="865"/>
      <c r="DDY332" s="837"/>
      <c r="DDZ332" s="865"/>
      <c r="DEA332" s="837"/>
      <c r="DEB332" s="865"/>
      <c r="DEC332" s="837"/>
      <c r="DED332" s="865"/>
      <c r="DEE332" s="837"/>
      <c r="DEF332" s="865"/>
      <c r="DEG332" s="837"/>
      <c r="DEH332" s="865"/>
      <c r="DEI332" s="837"/>
      <c r="DEJ332" s="865"/>
      <c r="DEK332" s="837"/>
      <c r="DEL332" s="865"/>
      <c r="DEM332" s="837"/>
      <c r="DEN332" s="865"/>
      <c r="DEO332" s="837"/>
      <c r="DEP332" s="865"/>
      <c r="DEQ332" s="837"/>
      <c r="DER332" s="865"/>
      <c r="DES332" s="837"/>
      <c r="DET332" s="865"/>
      <c r="DEU332" s="837"/>
      <c r="DEV332" s="865"/>
      <c r="DEW332" s="837"/>
      <c r="DEX332" s="865"/>
      <c r="DEY332" s="837"/>
      <c r="DEZ332" s="865"/>
      <c r="DFA332" s="837"/>
      <c r="DFB332" s="865"/>
      <c r="DFC332" s="837"/>
      <c r="DFD332" s="865"/>
      <c r="DFE332" s="837"/>
      <c r="DFF332" s="865"/>
      <c r="DFG332" s="837"/>
      <c r="DFH332" s="865"/>
      <c r="DFI332" s="837"/>
      <c r="DFJ332" s="865"/>
      <c r="DFK332" s="837"/>
      <c r="DFL332" s="865"/>
      <c r="DFM332" s="837"/>
      <c r="DFN332" s="865"/>
      <c r="DFO332" s="837"/>
      <c r="DFP332" s="865"/>
      <c r="DFQ332" s="837"/>
      <c r="DFR332" s="865"/>
      <c r="DFS332" s="837"/>
      <c r="DFT332" s="865"/>
      <c r="DFU332" s="837"/>
      <c r="DFV332" s="865"/>
      <c r="DFW332" s="837"/>
      <c r="DFX332" s="865"/>
      <c r="DFY332" s="837"/>
      <c r="DFZ332" s="865"/>
      <c r="DGA332" s="837"/>
      <c r="DGB332" s="865"/>
      <c r="DGC332" s="837"/>
      <c r="DGD332" s="865"/>
      <c r="DGE332" s="837"/>
      <c r="DGF332" s="865"/>
      <c r="DGG332" s="837"/>
      <c r="DGH332" s="865"/>
      <c r="DGI332" s="837"/>
      <c r="DGJ332" s="865"/>
      <c r="DGK332" s="837"/>
      <c r="DGL332" s="865"/>
      <c r="DGM332" s="837"/>
      <c r="DGN332" s="865"/>
      <c r="DGO332" s="837"/>
      <c r="DGP332" s="865"/>
      <c r="DGQ332" s="837"/>
      <c r="DGR332" s="865"/>
      <c r="DGS332" s="837"/>
      <c r="DGT332" s="865"/>
      <c r="DGU332" s="837"/>
      <c r="DGV332" s="865"/>
      <c r="DGW332" s="837"/>
      <c r="DGX332" s="865"/>
      <c r="DGY332" s="837"/>
      <c r="DGZ332" s="865"/>
      <c r="DHA332" s="837"/>
      <c r="DHB332" s="865"/>
      <c r="DHC332" s="837"/>
      <c r="DHD332" s="865"/>
      <c r="DHE332" s="837"/>
      <c r="DHF332" s="865"/>
      <c r="DHG332" s="837"/>
      <c r="DHH332" s="865"/>
      <c r="DHI332" s="837"/>
      <c r="DHJ332" s="865"/>
      <c r="DHK332" s="837"/>
      <c r="DHL332" s="865"/>
      <c r="DHM332" s="837"/>
      <c r="DHN332" s="865"/>
      <c r="DHO332" s="837"/>
      <c r="DHP332" s="865"/>
      <c r="DHQ332" s="837"/>
      <c r="DHR332" s="865"/>
      <c r="DHS332" s="837"/>
      <c r="DHT332" s="865"/>
      <c r="DHU332" s="837"/>
      <c r="DHV332" s="865"/>
      <c r="DHW332" s="837"/>
      <c r="DHX332" s="865"/>
      <c r="DHY332" s="837"/>
      <c r="DHZ332" s="865"/>
      <c r="DIA332" s="837"/>
      <c r="DIB332" s="865"/>
      <c r="DIC332" s="837"/>
      <c r="DID332" s="865"/>
      <c r="DIE332" s="837"/>
      <c r="DIF332" s="865"/>
      <c r="DIG332" s="837"/>
      <c r="DIH332" s="865"/>
      <c r="DII332" s="837"/>
      <c r="DIJ332" s="865"/>
      <c r="DIK332" s="837"/>
      <c r="DIL332" s="865"/>
      <c r="DIM332" s="837"/>
      <c r="DIN332" s="865"/>
      <c r="DIO332" s="837"/>
      <c r="DIP332" s="865"/>
      <c r="DIQ332" s="837"/>
      <c r="DIR332" s="865"/>
      <c r="DIS332" s="837"/>
      <c r="DIT332" s="865"/>
      <c r="DIU332" s="837"/>
      <c r="DIV332" s="865"/>
      <c r="DIW332" s="837"/>
      <c r="DIX332" s="865"/>
      <c r="DIY332" s="837"/>
      <c r="DIZ332" s="865"/>
      <c r="DJA332" s="837"/>
      <c r="DJB332" s="865"/>
      <c r="DJC332" s="837"/>
      <c r="DJD332" s="865"/>
      <c r="DJE332" s="837"/>
      <c r="DJF332" s="865"/>
      <c r="DJG332" s="837"/>
      <c r="DJH332" s="865"/>
      <c r="DJI332" s="837"/>
      <c r="DJJ332" s="865"/>
      <c r="DJK332" s="837"/>
      <c r="DJL332" s="865"/>
      <c r="DJM332" s="837"/>
      <c r="DJN332" s="865"/>
      <c r="DJO332" s="837"/>
      <c r="DJP332" s="865"/>
      <c r="DJQ332" s="837"/>
      <c r="DJR332" s="865"/>
      <c r="DJS332" s="837"/>
      <c r="DJT332" s="865"/>
      <c r="DJU332" s="837"/>
      <c r="DJV332" s="865"/>
      <c r="DJW332" s="837"/>
      <c r="DJX332" s="865"/>
      <c r="DJY332" s="837"/>
      <c r="DJZ332" s="865"/>
      <c r="DKA332" s="837"/>
      <c r="DKB332" s="865"/>
      <c r="DKC332" s="837"/>
      <c r="DKD332" s="865"/>
      <c r="DKE332" s="837"/>
      <c r="DKF332" s="865"/>
      <c r="DKG332" s="837"/>
      <c r="DKH332" s="865"/>
      <c r="DKI332" s="837"/>
      <c r="DKJ332" s="865"/>
      <c r="DKK332" s="837"/>
      <c r="DKL332" s="865"/>
      <c r="DKM332" s="837"/>
      <c r="DKN332" s="865"/>
      <c r="DKO332" s="837"/>
      <c r="DKP332" s="865"/>
      <c r="DKQ332" s="837"/>
      <c r="DKR332" s="865"/>
      <c r="DKS332" s="837"/>
      <c r="DKT332" s="865"/>
      <c r="DKU332" s="837"/>
      <c r="DKV332" s="865"/>
      <c r="DKW332" s="837"/>
      <c r="DKX332" s="865"/>
      <c r="DKY332" s="837"/>
      <c r="DKZ332" s="865"/>
      <c r="DLA332" s="837"/>
      <c r="DLB332" s="865"/>
      <c r="DLC332" s="837"/>
      <c r="DLD332" s="865"/>
      <c r="DLE332" s="837"/>
      <c r="DLF332" s="865"/>
      <c r="DLG332" s="837"/>
      <c r="DLH332" s="865"/>
      <c r="DLI332" s="837"/>
      <c r="DLJ332" s="865"/>
      <c r="DLK332" s="837"/>
      <c r="DLL332" s="865"/>
      <c r="DLM332" s="837"/>
      <c r="DLN332" s="865"/>
      <c r="DLO332" s="837"/>
      <c r="DLP332" s="865"/>
      <c r="DLQ332" s="837"/>
      <c r="DLR332" s="865"/>
      <c r="DLS332" s="837"/>
      <c r="DLT332" s="865"/>
      <c r="DLU332" s="837"/>
      <c r="DLV332" s="865"/>
      <c r="DLW332" s="837"/>
      <c r="DLX332" s="865"/>
      <c r="DLY332" s="837"/>
      <c r="DLZ332" s="865"/>
      <c r="DMA332" s="837"/>
      <c r="DMB332" s="865"/>
      <c r="DMC332" s="837"/>
      <c r="DMD332" s="865"/>
      <c r="DME332" s="837"/>
      <c r="DMF332" s="865"/>
      <c r="DMG332" s="837"/>
      <c r="DMH332" s="865"/>
      <c r="DMI332" s="837"/>
      <c r="DMJ332" s="865"/>
      <c r="DMK332" s="837"/>
      <c r="DML332" s="865"/>
      <c r="DMM332" s="837"/>
      <c r="DMN332" s="865"/>
      <c r="DMO332" s="837"/>
      <c r="DMP332" s="865"/>
      <c r="DMQ332" s="837"/>
      <c r="DMR332" s="865"/>
      <c r="DMS332" s="837"/>
      <c r="DMT332" s="865"/>
      <c r="DMU332" s="837"/>
      <c r="DMV332" s="865"/>
      <c r="DMW332" s="837"/>
      <c r="DMX332" s="865"/>
      <c r="DMY332" s="837"/>
      <c r="DMZ332" s="865"/>
      <c r="DNA332" s="837"/>
      <c r="DNB332" s="865"/>
      <c r="DNC332" s="837"/>
      <c r="DND332" s="865"/>
      <c r="DNE332" s="837"/>
      <c r="DNF332" s="865"/>
      <c r="DNG332" s="837"/>
      <c r="DNH332" s="865"/>
      <c r="DNI332" s="837"/>
      <c r="DNJ332" s="865"/>
      <c r="DNK332" s="837"/>
      <c r="DNL332" s="865"/>
      <c r="DNM332" s="837"/>
      <c r="DNN332" s="865"/>
      <c r="DNO332" s="837"/>
      <c r="DNP332" s="865"/>
      <c r="DNQ332" s="837"/>
      <c r="DNR332" s="865"/>
      <c r="DNS332" s="837"/>
      <c r="DNT332" s="865"/>
      <c r="DNU332" s="837"/>
      <c r="DNV332" s="865"/>
      <c r="DNW332" s="837"/>
      <c r="DNX332" s="865"/>
      <c r="DNY332" s="837"/>
      <c r="DNZ332" s="865"/>
      <c r="DOA332" s="837"/>
      <c r="DOB332" s="865"/>
      <c r="DOC332" s="837"/>
      <c r="DOD332" s="865"/>
      <c r="DOE332" s="837"/>
      <c r="DOF332" s="865"/>
      <c r="DOG332" s="837"/>
      <c r="DOH332" s="865"/>
      <c r="DOI332" s="837"/>
      <c r="DOJ332" s="865"/>
      <c r="DOK332" s="837"/>
      <c r="DOL332" s="865"/>
      <c r="DOM332" s="837"/>
      <c r="DON332" s="865"/>
      <c r="DOO332" s="837"/>
      <c r="DOP332" s="865"/>
      <c r="DOQ332" s="837"/>
      <c r="DOR332" s="865"/>
      <c r="DOS332" s="837"/>
      <c r="DOT332" s="865"/>
      <c r="DOU332" s="837"/>
      <c r="DOV332" s="865"/>
      <c r="DOW332" s="837"/>
      <c r="DOX332" s="865"/>
      <c r="DOY332" s="837"/>
      <c r="DOZ332" s="865"/>
      <c r="DPA332" s="837"/>
      <c r="DPB332" s="865"/>
      <c r="DPC332" s="837"/>
      <c r="DPD332" s="865"/>
      <c r="DPE332" s="837"/>
      <c r="DPF332" s="865"/>
      <c r="DPG332" s="837"/>
      <c r="DPH332" s="865"/>
      <c r="DPI332" s="837"/>
      <c r="DPJ332" s="865"/>
      <c r="DPK332" s="837"/>
      <c r="DPL332" s="865"/>
      <c r="DPM332" s="837"/>
      <c r="DPN332" s="865"/>
      <c r="DPO332" s="837"/>
      <c r="DPP332" s="865"/>
      <c r="DPQ332" s="837"/>
      <c r="DPR332" s="865"/>
      <c r="DPS332" s="837"/>
      <c r="DPT332" s="865"/>
      <c r="DPU332" s="837"/>
      <c r="DPV332" s="865"/>
      <c r="DPW332" s="837"/>
      <c r="DPX332" s="865"/>
      <c r="DPY332" s="837"/>
      <c r="DPZ332" s="865"/>
      <c r="DQA332" s="837"/>
      <c r="DQB332" s="865"/>
      <c r="DQC332" s="837"/>
      <c r="DQD332" s="865"/>
      <c r="DQE332" s="837"/>
      <c r="DQF332" s="865"/>
      <c r="DQG332" s="837"/>
      <c r="DQH332" s="865"/>
      <c r="DQI332" s="837"/>
      <c r="DQJ332" s="865"/>
      <c r="DQK332" s="837"/>
      <c r="DQL332" s="865"/>
      <c r="DQM332" s="837"/>
      <c r="DQN332" s="865"/>
      <c r="DQO332" s="837"/>
      <c r="DQP332" s="865"/>
      <c r="DQQ332" s="837"/>
      <c r="DQR332" s="865"/>
      <c r="DQS332" s="837"/>
      <c r="DQT332" s="865"/>
      <c r="DQU332" s="837"/>
      <c r="DQV332" s="865"/>
      <c r="DQW332" s="837"/>
      <c r="DQX332" s="865"/>
      <c r="DQY332" s="837"/>
      <c r="DQZ332" s="865"/>
      <c r="DRA332" s="837"/>
      <c r="DRB332" s="865"/>
      <c r="DRC332" s="837"/>
      <c r="DRD332" s="865"/>
      <c r="DRE332" s="837"/>
      <c r="DRF332" s="865"/>
      <c r="DRG332" s="837"/>
      <c r="DRH332" s="865"/>
      <c r="DRI332" s="837"/>
      <c r="DRJ332" s="865"/>
      <c r="DRK332" s="837"/>
      <c r="DRL332" s="865"/>
      <c r="DRM332" s="837"/>
      <c r="DRN332" s="865"/>
      <c r="DRO332" s="837"/>
      <c r="DRP332" s="865"/>
      <c r="DRQ332" s="837"/>
      <c r="DRR332" s="865"/>
      <c r="DRS332" s="837"/>
      <c r="DRT332" s="865"/>
      <c r="DRU332" s="837"/>
      <c r="DRV332" s="865"/>
      <c r="DRW332" s="837"/>
      <c r="DRX332" s="865"/>
      <c r="DRY332" s="837"/>
      <c r="DRZ332" s="865"/>
      <c r="DSA332" s="837"/>
      <c r="DSB332" s="865"/>
      <c r="DSC332" s="837"/>
      <c r="DSD332" s="865"/>
      <c r="DSE332" s="837"/>
      <c r="DSF332" s="865"/>
      <c r="DSG332" s="837"/>
      <c r="DSH332" s="865"/>
      <c r="DSI332" s="837"/>
      <c r="DSJ332" s="865"/>
      <c r="DSK332" s="837"/>
      <c r="DSL332" s="865"/>
      <c r="DSM332" s="837"/>
      <c r="DSN332" s="865"/>
      <c r="DSO332" s="837"/>
      <c r="DSP332" s="865"/>
      <c r="DSQ332" s="837"/>
      <c r="DSR332" s="865"/>
      <c r="DSS332" s="837"/>
      <c r="DST332" s="865"/>
      <c r="DSU332" s="837"/>
      <c r="DSV332" s="865"/>
      <c r="DSW332" s="837"/>
      <c r="DSX332" s="865"/>
      <c r="DSY332" s="837"/>
      <c r="DSZ332" s="865"/>
      <c r="DTA332" s="837"/>
      <c r="DTB332" s="865"/>
      <c r="DTC332" s="837"/>
      <c r="DTD332" s="865"/>
      <c r="DTE332" s="837"/>
      <c r="DTF332" s="865"/>
      <c r="DTG332" s="837"/>
      <c r="DTH332" s="865"/>
      <c r="DTI332" s="837"/>
      <c r="DTJ332" s="865"/>
      <c r="DTK332" s="837"/>
      <c r="DTL332" s="865"/>
      <c r="DTM332" s="837"/>
      <c r="DTN332" s="865"/>
      <c r="DTO332" s="837"/>
      <c r="DTP332" s="865"/>
      <c r="DTQ332" s="837"/>
      <c r="DTR332" s="865"/>
      <c r="DTS332" s="837"/>
      <c r="DTT332" s="865"/>
      <c r="DTU332" s="837"/>
      <c r="DTV332" s="865"/>
      <c r="DTW332" s="837"/>
      <c r="DTX332" s="865"/>
      <c r="DTY332" s="837"/>
      <c r="DTZ332" s="865"/>
      <c r="DUA332" s="837"/>
      <c r="DUB332" s="865"/>
      <c r="DUC332" s="837"/>
      <c r="DUD332" s="865"/>
      <c r="DUE332" s="837"/>
      <c r="DUF332" s="865"/>
      <c r="DUG332" s="837"/>
      <c r="DUH332" s="865"/>
      <c r="DUI332" s="837"/>
      <c r="DUJ332" s="865"/>
      <c r="DUK332" s="837"/>
      <c r="DUL332" s="865"/>
      <c r="DUM332" s="837"/>
      <c r="DUN332" s="865"/>
      <c r="DUO332" s="837"/>
      <c r="DUP332" s="865"/>
      <c r="DUQ332" s="837"/>
      <c r="DUR332" s="865"/>
      <c r="DUS332" s="837"/>
      <c r="DUT332" s="865"/>
      <c r="DUU332" s="837"/>
      <c r="DUV332" s="865"/>
      <c r="DUW332" s="837"/>
      <c r="DUX332" s="865"/>
      <c r="DUY332" s="837"/>
      <c r="DUZ332" s="865"/>
      <c r="DVA332" s="837"/>
      <c r="DVB332" s="865"/>
      <c r="DVC332" s="837"/>
      <c r="DVD332" s="865"/>
      <c r="DVE332" s="837"/>
      <c r="DVF332" s="865"/>
      <c r="DVG332" s="837"/>
      <c r="DVH332" s="865"/>
      <c r="DVI332" s="837"/>
      <c r="DVJ332" s="865"/>
      <c r="DVK332" s="837"/>
      <c r="DVL332" s="865"/>
      <c r="DVM332" s="837"/>
      <c r="DVN332" s="865"/>
      <c r="DVO332" s="837"/>
      <c r="DVP332" s="865"/>
      <c r="DVQ332" s="837"/>
      <c r="DVR332" s="865"/>
      <c r="DVS332" s="837"/>
      <c r="DVT332" s="865"/>
      <c r="DVU332" s="837"/>
      <c r="DVV332" s="865"/>
      <c r="DVW332" s="837"/>
      <c r="DVX332" s="865"/>
      <c r="DVY332" s="837"/>
      <c r="DVZ332" s="865"/>
      <c r="DWA332" s="837"/>
      <c r="DWB332" s="865"/>
      <c r="DWC332" s="837"/>
      <c r="DWD332" s="865"/>
      <c r="DWE332" s="837"/>
      <c r="DWF332" s="865"/>
      <c r="DWG332" s="837"/>
      <c r="DWH332" s="865"/>
      <c r="DWI332" s="837"/>
      <c r="DWJ332" s="865"/>
      <c r="DWK332" s="837"/>
      <c r="DWL332" s="865"/>
      <c r="DWM332" s="837"/>
      <c r="DWN332" s="865"/>
      <c r="DWO332" s="837"/>
      <c r="DWP332" s="865"/>
      <c r="DWQ332" s="837"/>
      <c r="DWR332" s="865"/>
      <c r="DWS332" s="837"/>
      <c r="DWT332" s="865"/>
      <c r="DWU332" s="837"/>
      <c r="DWV332" s="865"/>
      <c r="DWW332" s="837"/>
      <c r="DWX332" s="865"/>
      <c r="DWY332" s="837"/>
      <c r="DWZ332" s="865"/>
      <c r="DXA332" s="837"/>
      <c r="DXB332" s="865"/>
      <c r="DXC332" s="837"/>
      <c r="DXD332" s="865"/>
      <c r="DXE332" s="837"/>
      <c r="DXF332" s="865"/>
      <c r="DXG332" s="837"/>
      <c r="DXH332" s="865"/>
      <c r="DXI332" s="837"/>
      <c r="DXJ332" s="865"/>
      <c r="DXK332" s="837"/>
      <c r="DXL332" s="865"/>
      <c r="DXM332" s="837"/>
      <c r="DXN332" s="865"/>
      <c r="DXO332" s="837"/>
      <c r="DXP332" s="865"/>
      <c r="DXQ332" s="837"/>
      <c r="DXR332" s="865"/>
      <c r="DXS332" s="837"/>
      <c r="DXT332" s="865"/>
      <c r="DXU332" s="837"/>
      <c r="DXV332" s="865"/>
      <c r="DXW332" s="837"/>
      <c r="DXX332" s="865"/>
      <c r="DXY332" s="837"/>
      <c r="DXZ332" s="865"/>
      <c r="DYA332" s="837"/>
      <c r="DYB332" s="865"/>
      <c r="DYC332" s="837"/>
      <c r="DYD332" s="865"/>
      <c r="DYE332" s="837"/>
      <c r="DYF332" s="865"/>
      <c r="DYG332" s="837"/>
      <c r="DYH332" s="865"/>
      <c r="DYI332" s="837"/>
      <c r="DYJ332" s="865"/>
      <c r="DYK332" s="837"/>
      <c r="DYL332" s="865"/>
      <c r="DYM332" s="837"/>
      <c r="DYN332" s="865"/>
      <c r="DYO332" s="837"/>
      <c r="DYP332" s="865"/>
      <c r="DYQ332" s="837"/>
      <c r="DYR332" s="865"/>
      <c r="DYS332" s="837"/>
      <c r="DYT332" s="865"/>
      <c r="DYU332" s="837"/>
      <c r="DYV332" s="865"/>
      <c r="DYW332" s="837"/>
      <c r="DYX332" s="865"/>
      <c r="DYY332" s="837"/>
      <c r="DYZ332" s="865"/>
      <c r="DZA332" s="837"/>
      <c r="DZB332" s="865"/>
      <c r="DZC332" s="837"/>
      <c r="DZD332" s="865"/>
      <c r="DZE332" s="837"/>
      <c r="DZF332" s="865"/>
      <c r="DZG332" s="837"/>
      <c r="DZH332" s="865"/>
      <c r="DZI332" s="837"/>
      <c r="DZJ332" s="865"/>
      <c r="DZK332" s="837"/>
      <c r="DZL332" s="865"/>
      <c r="DZM332" s="837"/>
      <c r="DZN332" s="865"/>
      <c r="DZO332" s="837"/>
      <c r="DZP332" s="865"/>
      <c r="DZQ332" s="837"/>
      <c r="DZR332" s="865"/>
      <c r="DZS332" s="837"/>
      <c r="DZT332" s="865"/>
      <c r="DZU332" s="837"/>
      <c r="DZV332" s="865"/>
      <c r="DZW332" s="837"/>
      <c r="DZX332" s="865"/>
      <c r="DZY332" s="837"/>
      <c r="DZZ332" s="865"/>
      <c r="EAA332" s="837"/>
      <c r="EAB332" s="865"/>
      <c r="EAC332" s="837"/>
      <c r="EAD332" s="865"/>
      <c r="EAE332" s="837"/>
      <c r="EAF332" s="865"/>
      <c r="EAG332" s="837"/>
      <c r="EAH332" s="865"/>
      <c r="EAI332" s="837"/>
      <c r="EAJ332" s="865"/>
      <c r="EAK332" s="837"/>
      <c r="EAL332" s="865"/>
      <c r="EAM332" s="837"/>
      <c r="EAN332" s="865"/>
      <c r="EAO332" s="837"/>
      <c r="EAP332" s="865"/>
      <c r="EAQ332" s="837"/>
      <c r="EAR332" s="865"/>
      <c r="EAS332" s="837"/>
      <c r="EAT332" s="865"/>
      <c r="EAU332" s="837"/>
      <c r="EAV332" s="865"/>
      <c r="EAW332" s="837"/>
      <c r="EAX332" s="865"/>
      <c r="EAY332" s="837"/>
      <c r="EAZ332" s="865"/>
      <c r="EBA332" s="837"/>
      <c r="EBB332" s="865"/>
      <c r="EBC332" s="837"/>
      <c r="EBD332" s="865"/>
      <c r="EBE332" s="837"/>
      <c r="EBF332" s="865"/>
      <c r="EBG332" s="837"/>
      <c r="EBH332" s="865"/>
      <c r="EBI332" s="837"/>
      <c r="EBJ332" s="865"/>
      <c r="EBK332" s="837"/>
      <c r="EBL332" s="865"/>
      <c r="EBM332" s="837"/>
      <c r="EBN332" s="865"/>
      <c r="EBO332" s="837"/>
      <c r="EBP332" s="865"/>
      <c r="EBQ332" s="837"/>
      <c r="EBR332" s="865"/>
      <c r="EBS332" s="837"/>
      <c r="EBT332" s="865"/>
      <c r="EBU332" s="837"/>
      <c r="EBV332" s="865"/>
      <c r="EBW332" s="837"/>
      <c r="EBX332" s="865"/>
      <c r="EBY332" s="837"/>
      <c r="EBZ332" s="865"/>
      <c r="ECA332" s="837"/>
      <c r="ECB332" s="865"/>
      <c r="ECC332" s="837"/>
      <c r="ECD332" s="865"/>
      <c r="ECE332" s="837"/>
      <c r="ECF332" s="865"/>
      <c r="ECG332" s="837"/>
      <c r="ECH332" s="865"/>
      <c r="ECI332" s="837"/>
      <c r="ECJ332" s="865"/>
      <c r="ECK332" s="837"/>
      <c r="ECL332" s="865"/>
      <c r="ECM332" s="837"/>
      <c r="ECN332" s="865"/>
      <c r="ECO332" s="837"/>
      <c r="ECP332" s="865"/>
      <c r="ECQ332" s="837"/>
      <c r="ECR332" s="865"/>
      <c r="ECS332" s="837"/>
      <c r="ECT332" s="865"/>
      <c r="ECU332" s="837"/>
      <c r="ECV332" s="865"/>
      <c r="ECW332" s="837"/>
      <c r="ECX332" s="865"/>
      <c r="ECY332" s="837"/>
      <c r="ECZ332" s="865"/>
      <c r="EDA332" s="837"/>
      <c r="EDB332" s="865"/>
      <c r="EDC332" s="837"/>
      <c r="EDD332" s="865"/>
      <c r="EDE332" s="837"/>
      <c r="EDF332" s="865"/>
      <c r="EDG332" s="837"/>
      <c r="EDH332" s="865"/>
      <c r="EDI332" s="837"/>
      <c r="EDJ332" s="865"/>
      <c r="EDK332" s="837"/>
      <c r="EDL332" s="865"/>
      <c r="EDM332" s="837"/>
      <c r="EDN332" s="865"/>
      <c r="EDO332" s="837"/>
      <c r="EDP332" s="865"/>
      <c r="EDQ332" s="837"/>
      <c r="EDR332" s="865"/>
      <c r="EDS332" s="837"/>
      <c r="EDT332" s="865"/>
      <c r="EDU332" s="837"/>
      <c r="EDV332" s="865"/>
      <c r="EDW332" s="837"/>
      <c r="EDX332" s="865"/>
      <c r="EDY332" s="837"/>
      <c r="EDZ332" s="865"/>
      <c r="EEA332" s="837"/>
      <c r="EEB332" s="865"/>
      <c r="EEC332" s="837"/>
      <c r="EED332" s="865"/>
      <c r="EEE332" s="837"/>
      <c r="EEF332" s="865"/>
      <c r="EEG332" s="837"/>
      <c r="EEH332" s="865"/>
      <c r="EEI332" s="837"/>
      <c r="EEJ332" s="865"/>
      <c r="EEK332" s="837"/>
      <c r="EEL332" s="865"/>
      <c r="EEM332" s="837"/>
      <c r="EEN332" s="865"/>
      <c r="EEO332" s="837"/>
      <c r="EEP332" s="865"/>
      <c r="EEQ332" s="837"/>
      <c r="EER332" s="865"/>
      <c r="EES332" s="837"/>
      <c r="EET332" s="865"/>
      <c r="EEU332" s="837"/>
      <c r="EEV332" s="865"/>
      <c r="EEW332" s="837"/>
      <c r="EEX332" s="865"/>
      <c r="EEY332" s="837"/>
      <c r="EEZ332" s="865"/>
      <c r="EFA332" s="837"/>
      <c r="EFB332" s="865"/>
      <c r="EFC332" s="837"/>
      <c r="EFD332" s="865"/>
      <c r="EFE332" s="837"/>
      <c r="EFF332" s="865"/>
      <c r="EFG332" s="837"/>
      <c r="EFH332" s="865"/>
      <c r="EFI332" s="837"/>
      <c r="EFJ332" s="865"/>
      <c r="EFK332" s="837"/>
      <c r="EFL332" s="865"/>
      <c r="EFM332" s="837"/>
      <c r="EFN332" s="865"/>
      <c r="EFO332" s="837"/>
      <c r="EFP332" s="865"/>
      <c r="EFQ332" s="837"/>
      <c r="EFR332" s="865"/>
      <c r="EFS332" s="837"/>
      <c r="EFT332" s="865"/>
      <c r="EFU332" s="837"/>
      <c r="EFV332" s="865"/>
      <c r="EFW332" s="837"/>
      <c r="EFX332" s="865"/>
      <c r="EFY332" s="837"/>
      <c r="EFZ332" s="865"/>
      <c r="EGA332" s="837"/>
      <c r="EGB332" s="865"/>
      <c r="EGC332" s="837"/>
      <c r="EGD332" s="865"/>
      <c r="EGE332" s="837"/>
      <c r="EGF332" s="865"/>
      <c r="EGG332" s="837"/>
      <c r="EGH332" s="865"/>
      <c r="EGI332" s="837"/>
      <c r="EGJ332" s="865"/>
      <c r="EGK332" s="837"/>
      <c r="EGL332" s="865"/>
      <c r="EGM332" s="837"/>
      <c r="EGN332" s="865"/>
      <c r="EGO332" s="837"/>
      <c r="EGP332" s="865"/>
      <c r="EGQ332" s="837"/>
      <c r="EGR332" s="865"/>
      <c r="EGS332" s="837"/>
      <c r="EGT332" s="865"/>
      <c r="EGU332" s="837"/>
      <c r="EGV332" s="865"/>
      <c r="EGW332" s="837"/>
      <c r="EGX332" s="865"/>
      <c r="EGY332" s="837"/>
      <c r="EGZ332" s="865"/>
      <c r="EHA332" s="837"/>
      <c r="EHB332" s="865"/>
      <c r="EHC332" s="837"/>
      <c r="EHD332" s="865"/>
      <c r="EHE332" s="837"/>
      <c r="EHF332" s="865"/>
      <c r="EHG332" s="837"/>
      <c r="EHH332" s="865"/>
      <c r="EHI332" s="837"/>
      <c r="EHJ332" s="865"/>
      <c r="EHK332" s="837"/>
      <c r="EHL332" s="865"/>
      <c r="EHM332" s="837"/>
      <c r="EHN332" s="865"/>
      <c r="EHO332" s="837"/>
      <c r="EHP332" s="865"/>
      <c r="EHQ332" s="837"/>
      <c r="EHR332" s="865"/>
      <c r="EHS332" s="837"/>
      <c r="EHT332" s="865"/>
      <c r="EHU332" s="837"/>
      <c r="EHV332" s="865"/>
      <c r="EHW332" s="837"/>
      <c r="EHX332" s="865"/>
      <c r="EHY332" s="837"/>
      <c r="EHZ332" s="865"/>
      <c r="EIA332" s="837"/>
      <c r="EIB332" s="865"/>
      <c r="EIC332" s="837"/>
      <c r="EID332" s="865"/>
      <c r="EIE332" s="837"/>
      <c r="EIF332" s="865"/>
      <c r="EIG332" s="837"/>
      <c r="EIH332" s="865"/>
      <c r="EII332" s="837"/>
      <c r="EIJ332" s="865"/>
      <c r="EIK332" s="837"/>
      <c r="EIL332" s="865"/>
      <c r="EIM332" s="837"/>
      <c r="EIN332" s="865"/>
      <c r="EIO332" s="837"/>
      <c r="EIP332" s="865"/>
      <c r="EIQ332" s="837"/>
      <c r="EIR332" s="865"/>
      <c r="EIS332" s="837"/>
      <c r="EIT332" s="865"/>
      <c r="EIU332" s="837"/>
      <c r="EIV332" s="865"/>
      <c r="EIW332" s="837"/>
      <c r="EIX332" s="865"/>
      <c r="EIY332" s="837"/>
      <c r="EIZ332" s="865"/>
      <c r="EJA332" s="837"/>
      <c r="EJB332" s="865"/>
      <c r="EJC332" s="837"/>
      <c r="EJD332" s="865"/>
      <c r="EJE332" s="837"/>
      <c r="EJF332" s="865"/>
      <c r="EJG332" s="837"/>
      <c r="EJH332" s="865"/>
      <c r="EJI332" s="837"/>
      <c r="EJJ332" s="865"/>
      <c r="EJK332" s="837"/>
      <c r="EJL332" s="865"/>
      <c r="EJM332" s="837"/>
      <c r="EJN332" s="865"/>
      <c r="EJO332" s="837"/>
      <c r="EJP332" s="865"/>
      <c r="EJQ332" s="837"/>
      <c r="EJR332" s="865"/>
      <c r="EJS332" s="837"/>
      <c r="EJT332" s="865"/>
      <c r="EJU332" s="837"/>
      <c r="EJV332" s="865"/>
      <c r="EJW332" s="837"/>
      <c r="EJX332" s="865"/>
      <c r="EJY332" s="837"/>
      <c r="EJZ332" s="865"/>
      <c r="EKA332" s="837"/>
      <c r="EKB332" s="865"/>
      <c r="EKC332" s="837"/>
      <c r="EKD332" s="865"/>
      <c r="EKE332" s="837"/>
      <c r="EKF332" s="865"/>
      <c r="EKG332" s="837"/>
      <c r="EKH332" s="865"/>
      <c r="EKI332" s="837"/>
      <c r="EKJ332" s="865"/>
      <c r="EKK332" s="837"/>
      <c r="EKL332" s="865"/>
      <c r="EKM332" s="837"/>
      <c r="EKN332" s="865"/>
      <c r="EKO332" s="837"/>
      <c r="EKP332" s="865"/>
      <c r="EKQ332" s="837"/>
      <c r="EKR332" s="865"/>
      <c r="EKS332" s="837"/>
      <c r="EKT332" s="865"/>
      <c r="EKU332" s="837"/>
      <c r="EKV332" s="865"/>
      <c r="EKW332" s="837"/>
      <c r="EKX332" s="865"/>
      <c r="EKY332" s="837"/>
      <c r="EKZ332" s="865"/>
      <c r="ELA332" s="837"/>
      <c r="ELB332" s="865"/>
      <c r="ELC332" s="837"/>
      <c r="ELD332" s="865"/>
      <c r="ELE332" s="837"/>
      <c r="ELF332" s="865"/>
      <c r="ELG332" s="837"/>
      <c r="ELH332" s="865"/>
      <c r="ELI332" s="837"/>
      <c r="ELJ332" s="865"/>
      <c r="ELK332" s="837"/>
      <c r="ELL332" s="865"/>
      <c r="ELM332" s="837"/>
      <c r="ELN332" s="865"/>
      <c r="ELO332" s="837"/>
      <c r="ELP332" s="865"/>
      <c r="ELQ332" s="837"/>
      <c r="ELR332" s="865"/>
      <c r="ELS332" s="837"/>
      <c r="ELT332" s="865"/>
      <c r="ELU332" s="837"/>
      <c r="ELV332" s="865"/>
      <c r="ELW332" s="837"/>
      <c r="ELX332" s="865"/>
      <c r="ELY332" s="837"/>
      <c r="ELZ332" s="865"/>
      <c r="EMA332" s="837"/>
      <c r="EMB332" s="865"/>
      <c r="EMC332" s="837"/>
      <c r="EMD332" s="865"/>
      <c r="EME332" s="837"/>
      <c r="EMF332" s="865"/>
      <c r="EMG332" s="837"/>
      <c r="EMH332" s="865"/>
      <c r="EMI332" s="837"/>
      <c r="EMJ332" s="865"/>
      <c r="EMK332" s="837"/>
      <c r="EML332" s="865"/>
      <c r="EMM332" s="837"/>
      <c r="EMN332" s="865"/>
      <c r="EMO332" s="837"/>
      <c r="EMP332" s="865"/>
      <c r="EMQ332" s="837"/>
      <c r="EMR332" s="865"/>
      <c r="EMS332" s="837"/>
      <c r="EMT332" s="865"/>
      <c r="EMU332" s="837"/>
      <c r="EMV332" s="865"/>
      <c r="EMW332" s="837"/>
      <c r="EMX332" s="865"/>
      <c r="EMY332" s="837"/>
      <c r="EMZ332" s="865"/>
      <c r="ENA332" s="837"/>
      <c r="ENB332" s="865"/>
      <c r="ENC332" s="837"/>
      <c r="END332" s="865"/>
      <c r="ENE332" s="837"/>
      <c r="ENF332" s="865"/>
      <c r="ENG332" s="837"/>
      <c r="ENH332" s="865"/>
      <c r="ENI332" s="837"/>
      <c r="ENJ332" s="865"/>
      <c r="ENK332" s="837"/>
      <c r="ENL332" s="865"/>
      <c r="ENM332" s="837"/>
      <c r="ENN332" s="865"/>
      <c r="ENO332" s="837"/>
      <c r="ENP332" s="865"/>
      <c r="ENQ332" s="837"/>
      <c r="ENR332" s="865"/>
      <c r="ENS332" s="837"/>
      <c r="ENT332" s="865"/>
      <c r="ENU332" s="837"/>
      <c r="ENV332" s="865"/>
      <c r="ENW332" s="837"/>
      <c r="ENX332" s="865"/>
      <c r="ENY332" s="837"/>
      <c r="ENZ332" s="865"/>
      <c r="EOA332" s="837"/>
      <c r="EOB332" s="865"/>
      <c r="EOC332" s="837"/>
      <c r="EOD332" s="865"/>
      <c r="EOE332" s="837"/>
      <c r="EOF332" s="865"/>
      <c r="EOG332" s="837"/>
      <c r="EOH332" s="865"/>
      <c r="EOI332" s="837"/>
      <c r="EOJ332" s="865"/>
      <c r="EOK332" s="837"/>
      <c r="EOL332" s="865"/>
      <c r="EOM332" s="837"/>
      <c r="EON332" s="865"/>
      <c r="EOO332" s="837"/>
      <c r="EOP332" s="865"/>
      <c r="EOQ332" s="837"/>
      <c r="EOR332" s="865"/>
      <c r="EOS332" s="837"/>
      <c r="EOT332" s="865"/>
      <c r="EOU332" s="837"/>
      <c r="EOV332" s="865"/>
      <c r="EOW332" s="837"/>
      <c r="EOX332" s="865"/>
      <c r="EOY332" s="837"/>
      <c r="EOZ332" s="865"/>
      <c r="EPA332" s="837"/>
      <c r="EPB332" s="865"/>
      <c r="EPC332" s="837"/>
      <c r="EPD332" s="865"/>
      <c r="EPE332" s="837"/>
      <c r="EPF332" s="865"/>
      <c r="EPG332" s="837"/>
      <c r="EPH332" s="865"/>
      <c r="EPI332" s="837"/>
      <c r="EPJ332" s="865"/>
      <c r="EPK332" s="837"/>
      <c r="EPL332" s="865"/>
      <c r="EPM332" s="837"/>
      <c r="EPN332" s="865"/>
      <c r="EPO332" s="837"/>
      <c r="EPP332" s="865"/>
      <c r="EPQ332" s="837"/>
      <c r="EPR332" s="865"/>
      <c r="EPS332" s="837"/>
      <c r="EPT332" s="865"/>
      <c r="EPU332" s="837"/>
      <c r="EPV332" s="865"/>
      <c r="EPW332" s="837"/>
      <c r="EPX332" s="865"/>
      <c r="EPY332" s="837"/>
      <c r="EPZ332" s="865"/>
      <c r="EQA332" s="837"/>
      <c r="EQB332" s="865"/>
      <c r="EQC332" s="837"/>
      <c r="EQD332" s="865"/>
      <c r="EQE332" s="837"/>
      <c r="EQF332" s="865"/>
      <c r="EQG332" s="837"/>
      <c r="EQH332" s="865"/>
      <c r="EQI332" s="837"/>
      <c r="EQJ332" s="865"/>
      <c r="EQK332" s="837"/>
      <c r="EQL332" s="865"/>
      <c r="EQM332" s="837"/>
      <c r="EQN332" s="865"/>
      <c r="EQO332" s="837"/>
      <c r="EQP332" s="865"/>
      <c r="EQQ332" s="837"/>
      <c r="EQR332" s="865"/>
      <c r="EQS332" s="837"/>
      <c r="EQT332" s="865"/>
      <c r="EQU332" s="837"/>
      <c r="EQV332" s="865"/>
      <c r="EQW332" s="837"/>
      <c r="EQX332" s="865"/>
      <c r="EQY332" s="837"/>
      <c r="EQZ332" s="865"/>
      <c r="ERA332" s="837"/>
      <c r="ERB332" s="865"/>
      <c r="ERC332" s="837"/>
      <c r="ERD332" s="865"/>
      <c r="ERE332" s="837"/>
      <c r="ERF332" s="865"/>
      <c r="ERG332" s="837"/>
      <c r="ERH332" s="865"/>
      <c r="ERI332" s="837"/>
      <c r="ERJ332" s="865"/>
      <c r="ERK332" s="837"/>
      <c r="ERL332" s="865"/>
      <c r="ERM332" s="837"/>
      <c r="ERN332" s="865"/>
      <c r="ERO332" s="837"/>
      <c r="ERP332" s="865"/>
      <c r="ERQ332" s="837"/>
      <c r="ERR332" s="865"/>
      <c r="ERS332" s="837"/>
      <c r="ERT332" s="865"/>
      <c r="ERU332" s="837"/>
      <c r="ERV332" s="865"/>
      <c r="ERW332" s="837"/>
      <c r="ERX332" s="865"/>
      <c r="ERY332" s="837"/>
      <c r="ERZ332" s="865"/>
      <c r="ESA332" s="837"/>
      <c r="ESB332" s="865"/>
      <c r="ESC332" s="837"/>
      <c r="ESD332" s="865"/>
      <c r="ESE332" s="837"/>
      <c r="ESF332" s="865"/>
      <c r="ESG332" s="837"/>
      <c r="ESH332" s="865"/>
      <c r="ESI332" s="837"/>
      <c r="ESJ332" s="865"/>
      <c r="ESK332" s="837"/>
      <c r="ESL332" s="865"/>
      <c r="ESM332" s="837"/>
      <c r="ESN332" s="865"/>
      <c r="ESO332" s="837"/>
      <c r="ESP332" s="865"/>
      <c r="ESQ332" s="837"/>
      <c r="ESR332" s="865"/>
      <c r="ESS332" s="837"/>
      <c r="EST332" s="865"/>
      <c r="ESU332" s="837"/>
      <c r="ESV332" s="865"/>
      <c r="ESW332" s="837"/>
      <c r="ESX332" s="865"/>
      <c r="ESY332" s="837"/>
      <c r="ESZ332" s="865"/>
      <c r="ETA332" s="837"/>
      <c r="ETB332" s="865"/>
      <c r="ETC332" s="837"/>
      <c r="ETD332" s="865"/>
      <c r="ETE332" s="837"/>
      <c r="ETF332" s="865"/>
      <c r="ETG332" s="837"/>
      <c r="ETH332" s="865"/>
      <c r="ETI332" s="837"/>
      <c r="ETJ332" s="865"/>
      <c r="ETK332" s="837"/>
      <c r="ETL332" s="865"/>
      <c r="ETM332" s="837"/>
      <c r="ETN332" s="865"/>
      <c r="ETO332" s="837"/>
      <c r="ETP332" s="865"/>
      <c r="ETQ332" s="837"/>
      <c r="ETR332" s="865"/>
      <c r="ETS332" s="837"/>
      <c r="ETT332" s="865"/>
      <c r="ETU332" s="837"/>
      <c r="ETV332" s="865"/>
      <c r="ETW332" s="837"/>
      <c r="ETX332" s="865"/>
      <c r="ETY332" s="837"/>
      <c r="ETZ332" s="865"/>
      <c r="EUA332" s="837"/>
      <c r="EUB332" s="865"/>
      <c r="EUC332" s="837"/>
      <c r="EUD332" s="865"/>
      <c r="EUE332" s="837"/>
      <c r="EUF332" s="865"/>
      <c r="EUG332" s="837"/>
      <c r="EUH332" s="865"/>
      <c r="EUI332" s="837"/>
      <c r="EUJ332" s="865"/>
      <c r="EUK332" s="837"/>
      <c r="EUL332" s="865"/>
      <c r="EUM332" s="837"/>
      <c r="EUN332" s="865"/>
      <c r="EUO332" s="837"/>
      <c r="EUP332" s="865"/>
      <c r="EUQ332" s="837"/>
      <c r="EUR332" s="865"/>
      <c r="EUS332" s="837"/>
      <c r="EUT332" s="865"/>
      <c r="EUU332" s="837"/>
      <c r="EUV332" s="865"/>
      <c r="EUW332" s="837"/>
      <c r="EUX332" s="865"/>
      <c r="EUY332" s="837"/>
      <c r="EUZ332" s="865"/>
      <c r="EVA332" s="837"/>
      <c r="EVB332" s="865"/>
      <c r="EVC332" s="837"/>
      <c r="EVD332" s="865"/>
      <c r="EVE332" s="837"/>
      <c r="EVF332" s="865"/>
      <c r="EVG332" s="837"/>
      <c r="EVH332" s="865"/>
      <c r="EVI332" s="837"/>
      <c r="EVJ332" s="865"/>
      <c r="EVK332" s="837"/>
      <c r="EVL332" s="865"/>
      <c r="EVM332" s="837"/>
      <c r="EVN332" s="865"/>
      <c r="EVO332" s="837"/>
      <c r="EVP332" s="865"/>
      <c r="EVQ332" s="837"/>
      <c r="EVR332" s="865"/>
      <c r="EVS332" s="837"/>
      <c r="EVT332" s="865"/>
      <c r="EVU332" s="837"/>
      <c r="EVV332" s="865"/>
      <c r="EVW332" s="837"/>
      <c r="EVX332" s="865"/>
      <c r="EVY332" s="837"/>
      <c r="EVZ332" s="865"/>
      <c r="EWA332" s="837"/>
      <c r="EWB332" s="865"/>
      <c r="EWC332" s="837"/>
      <c r="EWD332" s="865"/>
      <c r="EWE332" s="837"/>
      <c r="EWF332" s="865"/>
      <c r="EWG332" s="837"/>
      <c r="EWH332" s="865"/>
      <c r="EWI332" s="837"/>
      <c r="EWJ332" s="865"/>
      <c r="EWK332" s="837"/>
      <c r="EWL332" s="865"/>
      <c r="EWM332" s="837"/>
      <c r="EWN332" s="865"/>
      <c r="EWO332" s="837"/>
      <c r="EWP332" s="865"/>
      <c r="EWQ332" s="837"/>
      <c r="EWR332" s="865"/>
      <c r="EWS332" s="837"/>
      <c r="EWT332" s="865"/>
      <c r="EWU332" s="837"/>
      <c r="EWV332" s="865"/>
      <c r="EWW332" s="837"/>
      <c r="EWX332" s="865"/>
      <c r="EWY332" s="837"/>
      <c r="EWZ332" s="865"/>
      <c r="EXA332" s="837"/>
      <c r="EXB332" s="865"/>
      <c r="EXC332" s="837"/>
      <c r="EXD332" s="865"/>
      <c r="EXE332" s="837"/>
      <c r="EXF332" s="865"/>
      <c r="EXG332" s="837"/>
      <c r="EXH332" s="865"/>
      <c r="EXI332" s="837"/>
      <c r="EXJ332" s="865"/>
      <c r="EXK332" s="837"/>
      <c r="EXL332" s="865"/>
      <c r="EXM332" s="837"/>
      <c r="EXN332" s="865"/>
      <c r="EXO332" s="837"/>
      <c r="EXP332" s="865"/>
      <c r="EXQ332" s="837"/>
      <c r="EXR332" s="865"/>
      <c r="EXS332" s="837"/>
      <c r="EXT332" s="865"/>
      <c r="EXU332" s="837"/>
      <c r="EXV332" s="865"/>
      <c r="EXW332" s="837"/>
      <c r="EXX332" s="865"/>
      <c r="EXY332" s="837"/>
      <c r="EXZ332" s="865"/>
      <c r="EYA332" s="837"/>
      <c r="EYB332" s="865"/>
      <c r="EYC332" s="837"/>
      <c r="EYD332" s="865"/>
      <c r="EYE332" s="837"/>
      <c r="EYF332" s="865"/>
      <c r="EYG332" s="837"/>
      <c r="EYH332" s="865"/>
      <c r="EYI332" s="837"/>
      <c r="EYJ332" s="865"/>
      <c r="EYK332" s="837"/>
      <c r="EYL332" s="865"/>
      <c r="EYM332" s="837"/>
      <c r="EYN332" s="865"/>
      <c r="EYO332" s="837"/>
      <c r="EYP332" s="865"/>
      <c r="EYQ332" s="837"/>
      <c r="EYR332" s="865"/>
      <c r="EYS332" s="837"/>
      <c r="EYT332" s="865"/>
      <c r="EYU332" s="837"/>
      <c r="EYV332" s="865"/>
      <c r="EYW332" s="837"/>
      <c r="EYX332" s="865"/>
      <c r="EYY332" s="837"/>
      <c r="EYZ332" s="865"/>
      <c r="EZA332" s="837"/>
      <c r="EZB332" s="865"/>
      <c r="EZC332" s="837"/>
      <c r="EZD332" s="865"/>
      <c r="EZE332" s="837"/>
      <c r="EZF332" s="865"/>
      <c r="EZG332" s="837"/>
      <c r="EZH332" s="865"/>
      <c r="EZI332" s="837"/>
      <c r="EZJ332" s="865"/>
      <c r="EZK332" s="837"/>
      <c r="EZL332" s="865"/>
      <c r="EZM332" s="837"/>
      <c r="EZN332" s="865"/>
      <c r="EZO332" s="837"/>
      <c r="EZP332" s="865"/>
      <c r="EZQ332" s="837"/>
      <c r="EZR332" s="865"/>
      <c r="EZS332" s="837"/>
      <c r="EZT332" s="865"/>
      <c r="EZU332" s="837"/>
      <c r="EZV332" s="865"/>
      <c r="EZW332" s="837"/>
      <c r="EZX332" s="865"/>
      <c r="EZY332" s="837"/>
      <c r="EZZ332" s="865"/>
      <c r="FAA332" s="837"/>
      <c r="FAB332" s="865"/>
      <c r="FAC332" s="837"/>
      <c r="FAD332" s="865"/>
      <c r="FAE332" s="837"/>
      <c r="FAF332" s="865"/>
      <c r="FAG332" s="837"/>
      <c r="FAH332" s="865"/>
      <c r="FAI332" s="837"/>
      <c r="FAJ332" s="865"/>
      <c r="FAK332" s="837"/>
      <c r="FAL332" s="865"/>
      <c r="FAM332" s="837"/>
      <c r="FAN332" s="865"/>
      <c r="FAO332" s="837"/>
      <c r="FAP332" s="865"/>
      <c r="FAQ332" s="837"/>
      <c r="FAR332" s="865"/>
      <c r="FAS332" s="837"/>
      <c r="FAT332" s="865"/>
      <c r="FAU332" s="837"/>
      <c r="FAV332" s="865"/>
      <c r="FAW332" s="837"/>
      <c r="FAX332" s="865"/>
      <c r="FAY332" s="837"/>
      <c r="FAZ332" s="865"/>
      <c r="FBA332" s="837"/>
      <c r="FBB332" s="865"/>
      <c r="FBC332" s="837"/>
      <c r="FBD332" s="865"/>
      <c r="FBE332" s="837"/>
      <c r="FBF332" s="865"/>
      <c r="FBG332" s="837"/>
      <c r="FBH332" s="865"/>
      <c r="FBI332" s="837"/>
      <c r="FBJ332" s="865"/>
      <c r="FBK332" s="837"/>
      <c r="FBL332" s="865"/>
      <c r="FBM332" s="837"/>
      <c r="FBN332" s="865"/>
      <c r="FBO332" s="837"/>
      <c r="FBP332" s="865"/>
      <c r="FBQ332" s="837"/>
      <c r="FBR332" s="865"/>
      <c r="FBS332" s="837"/>
      <c r="FBT332" s="865"/>
      <c r="FBU332" s="837"/>
      <c r="FBV332" s="865"/>
      <c r="FBW332" s="837"/>
      <c r="FBX332" s="865"/>
      <c r="FBY332" s="837"/>
      <c r="FBZ332" s="865"/>
      <c r="FCA332" s="837"/>
      <c r="FCB332" s="865"/>
      <c r="FCC332" s="837"/>
      <c r="FCD332" s="865"/>
      <c r="FCE332" s="837"/>
      <c r="FCF332" s="865"/>
      <c r="FCG332" s="837"/>
      <c r="FCH332" s="865"/>
      <c r="FCI332" s="837"/>
      <c r="FCJ332" s="865"/>
      <c r="FCK332" s="837"/>
      <c r="FCL332" s="865"/>
      <c r="FCM332" s="837"/>
      <c r="FCN332" s="865"/>
      <c r="FCO332" s="837"/>
      <c r="FCP332" s="865"/>
      <c r="FCQ332" s="837"/>
      <c r="FCR332" s="865"/>
      <c r="FCS332" s="837"/>
      <c r="FCT332" s="865"/>
      <c r="FCU332" s="837"/>
      <c r="FCV332" s="865"/>
      <c r="FCW332" s="837"/>
      <c r="FCX332" s="865"/>
      <c r="FCY332" s="837"/>
      <c r="FCZ332" s="865"/>
      <c r="FDA332" s="837"/>
      <c r="FDB332" s="865"/>
      <c r="FDC332" s="837"/>
      <c r="FDD332" s="865"/>
      <c r="FDE332" s="837"/>
      <c r="FDF332" s="865"/>
      <c r="FDG332" s="837"/>
      <c r="FDH332" s="865"/>
      <c r="FDI332" s="837"/>
      <c r="FDJ332" s="865"/>
      <c r="FDK332" s="837"/>
      <c r="FDL332" s="865"/>
      <c r="FDM332" s="837"/>
      <c r="FDN332" s="865"/>
      <c r="FDO332" s="837"/>
      <c r="FDP332" s="865"/>
      <c r="FDQ332" s="837"/>
      <c r="FDR332" s="865"/>
      <c r="FDS332" s="837"/>
      <c r="FDT332" s="865"/>
      <c r="FDU332" s="837"/>
      <c r="FDV332" s="865"/>
      <c r="FDW332" s="837"/>
      <c r="FDX332" s="865"/>
      <c r="FDY332" s="837"/>
      <c r="FDZ332" s="865"/>
      <c r="FEA332" s="837"/>
      <c r="FEB332" s="865"/>
      <c r="FEC332" s="837"/>
      <c r="FED332" s="865"/>
      <c r="FEE332" s="837"/>
      <c r="FEF332" s="865"/>
      <c r="FEG332" s="837"/>
      <c r="FEH332" s="865"/>
      <c r="FEI332" s="837"/>
      <c r="FEJ332" s="865"/>
      <c r="FEK332" s="837"/>
      <c r="FEL332" s="865"/>
      <c r="FEM332" s="837"/>
      <c r="FEN332" s="865"/>
      <c r="FEO332" s="837"/>
      <c r="FEP332" s="865"/>
      <c r="FEQ332" s="837"/>
      <c r="FER332" s="865"/>
      <c r="FES332" s="837"/>
      <c r="FET332" s="865"/>
      <c r="FEU332" s="837"/>
      <c r="FEV332" s="865"/>
      <c r="FEW332" s="837"/>
      <c r="FEX332" s="865"/>
      <c r="FEY332" s="837"/>
      <c r="FEZ332" s="865"/>
      <c r="FFA332" s="837"/>
      <c r="FFB332" s="865"/>
      <c r="FFC332" s="837"/>
      <c r="FFD332" s="865"/>
      <c r="FFE332" s="837"/>
      <c r="FFF332" s="865"/>
      <c r="FFG332" s="837"/>
      <c r="FFH332" s="865"/>
      <c r="FFI332" s="837"/>
      <c r="FFJ332" s="865"/>
      <c r="FFK332" s="837"/>
      <c r="FFL332" s="865"/>
      <c r="FFM332" s="837"/>
      <c r="FFN332" s="865"/>
      <c r="FFO332" s="837"/>
      <c r="FFP332" s="865"/>
      <c r="FFQ332" s="837"/>
      <c r="FFR332" s="865"/>
      <c r="FFS332" s="837"/>
      <c r="FFT332" s="865"/>
      <c r="FFU332" s="837"/>
      <c r="FFV332" s="865"/>
      <c r="FFW332" s="837"/>
      <c r="FFX332" s="865"/>
      <c r="FFY332" s="837"/>
      <c r="FFZ332" s="865"/>
      <c r="FGA332" s="837"/>
      <c r="FGB332" s="865"/>
      <c r="FGC332" s="837"/>
      <c r="FGD332" s="865"/>
      <c r="FGE332" s="837"/>
      <c r="FGF332" s="865"/>
      <c r="FGG332" s="837"/>
      <c r="FGH332" s="865"/>
      <c r="FGI332" s="837"/>
      <c r="FGJ332" s="865"/>
      <c r="FGK332" s="837"/>
      <c r="FGL332" s="865"/>
      <c r="FGM332" s="837"/>
      <c r="FGN332" s="865"/>
      <c r="FGO332" s="837"/>
      <c r="FGP332" s="865"/>
      <c r="FGQ332" s="837"/>
      <c r="FGR332" s="865"/>
      <c r="FGS332" s="837"/>
      <c r="FGT332" s="865"/>
      <c r="FGU332" s="837"/>
      <c r="FGV332" s="865"/>
      <c r="FGW332" s="837"/>
      <c r="FGX332" s="865"/>
      <c r="FGY332" s="837"/>
      <c r="FGZ332" s="865"/>
      <c r="FHA332" s="837"/>
      <c r="FHB332" s="865"/>
      <c r="FHC332" s="837"/>
      <c r="FHD332" s="865"/>
      <c r="FHE332" s="837"/>
      <c r="FHF332" s="865"/>
      <c r="FHG332" s="837"/>
      <c r="FHH332" s="865"/>
      <c r="FHI332" s="837"/>
      <c r="FHJ332" s="865"/>
      <c r="FHK332" s="837"/>
      <c r="FHL332" s="865"/>
      <c r="FHM332" s="837"/>
      <c r="FHN332" s="865"/>
      <c r="FHO332" s="837"/>
      <c r="FHP332" s="865"/>
      <c r="FHQ332" s="837"/>
      <c r="FHR332" s="865"/>
      <c r="FHS332" s="837"/>
      <c r="FHT332" s="865"/>
      <c r="FHU332" s="837"/>
      <c r="FHV332" s="865"/>
      <c r="FHW332" s="837"/>
      <c r="FHX332" s="865"/>
      <c r="FHY332" s="837"/>
      <c r="FHZ332" s="865"/>
      <c r="FIA332" s="837"/>
      <c r="FIB332" s="865"/>
      <c r="FIC332" s="837"/>
      <c r="FID332" s="865"/>
      <c r="FIE332" s="837"/>
      <c r="FIF332" s="865"/>
      <c r="FIG332" s="837"/>
      <c r="FIH332" s="865"/>
      <c r="FII332" s="837"/>
      <c r="FIJ332" s="865"/>
      <c r="FIK332" s="837"/>
      <c r="FIL332" s="865"/>
      <c r="FIM332" s="837"/>
      <c r="FIN332" s="865"/>
      <c r="FIO332" s="837"/>
      <c r="FIP332" s="865"/>
      <c r="FIQ332" s="837"/>
      <c r="FIR332" s="865"/>
      <c r="FIS332" s="837"/>
      <c r="FIT332" s="865"/>
      <c r="FIU332" s="837"/>
      <c r="FIV332" s="865"/>
      <c r="FIW332" s="837"/>
      <c r="FIX332" s="865"/>
      <c r="FIY332" s="837"/>
      <c r="FIZ332" s="865"/>
      <c r="FJA332" s="837"/>
      <c r="FJB332" s="865"/>
      <c r="FJC332" s="837"/>
      <c r="FJD332" s="865"/>
      <c r="FJE332" s="837"/>
      <c r="FJF332" s="865"/>
      <c r="FJG332" s="837"/>
      <c r="FJH332" s="865"/>
      <c r="FJI332" s="837"/>
      <c r="FJJ332" s="865"/>
      <c r="FJK332" s="837"/>
      <c r="FJL332" s="865"/>
      <c r="FJM332" s="837"/>
      <c r="FJN332" s="865"/>
      <c r="FJO332" s="837"/>
      <c r="FJP332" s="865"/>
      <c r="FJQ332" s="837"/>
      <c r="FJR332" s="865"/>
      <c r="FJS332" s="837"/>
      <c r="FJT332" s="865"/>
      <c r="FJU332" s="837"/>
      <c r="FJV332" s="865"/>
      <c r="FJW332" s="837"/>
      <c r="FJX332" s="865"/>
      <c r="FJY332" s="837"/>
      <c r="FJZ332" s="865"/>
      <c r="FKA332" s="837"/>
      <c r="FKB332" s="865"/>
      <c r="FKC332" s="837"/>
      <c r="FKD332" s="865"/>
      <c r="FKE332" s="837"/>
      <c r="FKF332" s="865"/>
      <c r="FKG332" s="837"/>
      <c r="FKH332" s="865"/>
      <c r="FKI332" s="837"/>
      <c r="FKJ332" s="865"/>
      <c r="FKK332" s="837"/>
      <c r="FKL332" s="865"/>
      <c r="FKM332" s="837"/>
      <c r="FKN332" s="865"/>
      <c r="FKO332" s="837"/>
      <c r="FKP332" s="865"/>
      <c r="FKQ332" s="837"/>
      <c r="FKR332" s="865"/>
      <c r="FKS332" s="837"/>
      <c r="FKT332" s="865"/>
      <c r="FKU332" s="837"/>
      <c r="FKV332" s="865"/>
      <c r="FKW332" s="837"/>
      <c r="FKX332" s="865"/>
      <c r="FKY332" s="837"/>
      <c r="FKZ332" s="865"/>
      <c r="FLA332" s="837"/>
      <c r="FLB332" s="865"/>
      <c r="FLC332" s="837"/>
      <c r="FLD332" s="865"/>
      <c r="FLE332" s="837"/>
      <c r="FLF332" s="865"/>
      <c r="FLG332" s="837"/>
      <c r="FLH332" s="865"/>
      <c r="FLI332" s="837"/>
      <c r="FLJ332" s="865"/>
      <c r="FLK332" s="837"/>
      <c r="FLL332" s="865"/>
      <c r="FLM332" s="837"/>
      <c r="FLN332" s="865"/>
      <c r="FLO332" s="837"/>
      <c r="FLP332" s="865"/>
      <c r="FLQ332" s="837"/>
      <c r="FLR332" s="865"/>
      <c r="FLS332" s="837"/>
      <c r="FLT332" s="865"/>
      <c r="FLU332" s="837"/>
      <c r="FLV332" s="865"/>
      <c r="FLW332" s="837"/>
      <c r="FLX332" s="865"/>
      <c r="FLY332" s="837"/>
      <c r="FLZ332" s="865"/>
      <c r="FMA332" s="837"/>
      <c r="FMB332" s="865"/>
      <c r="FMC332" s="837"/>
      <c r="FMD332" s="865"/>
      <c r="FME332" s="837"/>
      <c r="FMF332" s="865"/>
      <c r="FMG332" s="837"/>
      <c r="FMH332" s="865"/>
      <c r="FMI332" s="837"/>
      <c r="FMJ332" s="865"/>
      <c r="FMK332" s="837"/>
      <c r="FML332" s="865"/>
      <c r="FMM332" s="837"/>
      <c r="FMN332" s="865"/>
      <c r="FMO332" s="837"/>
      <c r="FMP332" s="865"/>
      <c r="FMQ332" s="837"/>
      <c r="FMR332" s="865"/>
      <c r="FMS332" s="837"/>
      <c r="FMT332" s="865"/>
      <c r="FMU332" s="837"/>
      <c r="FMV332" s="865"/>
      <c r="FMW332" s="837"/>
      <c r="FMX332" s="865"/>
      <c r="FMY332" s="837"/>
      <c r="FMZ332" s="865"/>
      <c r="FNA332" s="837"/>
      <c r="FNB332" s="865"/>
      <c r="FNC332" s="837"/>
      <c r="FND332" s="865"/>
      <c r="FNE332" s="837"/>
      <c r="FNF332" s="865"/>
      <c r="FNG332" s="837"/>
      <c r="FNH332" s="865"/>
      <c r="FNI332" s="837"/>
      <c r="FNJ332" s="865"/>
      <c r="FNK332" s="837"/>
      <c r="FNL332" s="865"/>
      <c r="FNM332" s="837"/>
      <c r="FNN332" s="865"/>
      <c r="FNO332" s="837"/>
      <c r="FNP332" s="865"/>
      <c r="FNQ332" s="837"/>
      <c r="FNR332" s="865"/>
      <c r="FNS332" s="837"/>
      <c r="FNT332" s="865"/>
      <c r="FNU332" s="837"/>
      <c r="FNV332" s="865"/>
      <c r="FNW332" s="837"/>
      <c r="FNX332" s="865"/>
      <c r="FNY332" s="837"/>
      <c r="FNZ332" s="865"/>
      <c r="FOA332" s="837"/>
      <c r="FOB332" s="865"/>
      <c r="FOC332" s="837"/>
      <c r="FOD332" s="865"/>
      <c r="FOE332" s="837"/>
      <c r="FOF332" s="865"/>
      <c r="FOG332" s="837"/>
      <c r="FOH332" s="865"/>
      <c r="FOI332" s="837"/>
      <c r="FOJ332" s="865"/>
      <c r="FOK332" s="837"/>
      <c r="FOL332" s="865"/>
      <c r="FOM332" s="837"/>
      <c r="FON332" s="865"/>
      <c r="FOO332" s="837"/>
      <c r="FOP332" s="865"/>
      <c r="FOQ332" s="837"/>
      <c r="FOR332" s="865"/>
      <c r="FOS332" s="837"/>
      <c r="FOT332" s="865"/>
      <c r="FOU332" s="837"/>
      <c r="FOV332" s="865"/>
      <c r="FOW332" s="837"/>
      <c r="FOX332" s="865"/>
      <c r="FOY332" s="837"/>
      <c r="FOZ332" s="865"/>
      <c r="FPA332" s="837"/>
      <c r="FPB332" s="865"/>
      <c r="FPC332" s="837"/>
      <c r="FPD332" s="865"/>
      <c r="FPE332" s="837"/>
      <c r="FPF332" s="865"/>
      <c r="FPG332" s="837"/>
      <c r="FPH332" s="865"/>
      <c r="FPI332" s="837"/>
      <c r="FPJ332" s="865"/>
      <c r="FPK332" s="837"/>
      <c r="FPL332" s="865"/>
      <c r="FPM332" s="837"/>
      <c r="FPN332" s="865"/>
      <c r="FPO332" s="837"/>
      <c r="FPP332" s="865"/>
      <c r="FPQ332" s="837"/>
      <c r="FPR332" s="865"/>
      <c r="FPS332" s="837"/>
      <c r="FPT332" s="865"/>
      <c r="FPU332" s="837"/>
      <c r="FPV332" s="865"/>
      <c r="FPW332" s="837"/>
      <c r="FPX332" s="865"/>
      <c r="FPY332" s="837"/>
      <c r="FPZ332" s="865"/>
      <c r="FQA332" s="837"/>
      <c r="FQB332" s="865"/>
      <c r="FQC332" s="837"/>
      <c r="FQD332" s="865"/>
      <c r="FQE332" s="837"/>
      <c r="FQF332" s="865"/>
      <c r="FQG332" s="837"/>
      <c r="FQH332" s="865"/>
      <c r="FQI332" s="837"/>
      <c r="FQJ332" s="865"/>
      <c r="FQK332" s="837"/>
      <c r="FQL332" s="865"/>
      <c r="FQM332" s="837"/>
      <c r="FQN332" s="865"/>
      <c r="FQO332" s="837"/>
      <c r="FQP332" s="865"/>
      <c r="FQQ332" s="837"/>
      <c r="FQR332" s="865"/>
      <c r="FQS332" s="837"/>
      <c r="FQT332" s="865"/>
      <c r="FQU332" s="837"/>
      <c r="FQV332" s="865"/>
      <c r="FQW332" s="837"/>
      <c r="FQX332" s="865"/>
      <c r="FQY332" s="837"/>
      <c r="FQZ332" s="865"/>
      <c r="FRA332" s="837"/>
      <c r="FRB332" s="865"/>
      <c r="FRC332" s="837"/>
      <c r="FRD332" s="865"/>
      <c r="FRE332" s="837"/>
      <c r="FRF332" s="865"/>
      <c r="FRG332" s="837"/>
      <c r="FRH332" s="865"/>
      <c r="FRI332" s="837"/>
      <c r="FRJ332" s="865"/>
      <c r="FRK332" s="837"/>
      <c r="FRL332" s="865"/>
      <c r="FRM332" s="837"/>
      <c r="FRN332" s="865"/>
      <c r="FRO332" s="837"/>
      <c r="FRP332" s="865"/>
      <c r="FRQ332" s="837"/>
      <c r="FRR332" s="865"/>
      <c r="FRS332" s="837"/>
      <c r="FRT332" s="865"/>
      <c r="FRU332" s="837"/>
      <c r="FRV332" s="865"/>
      <c r="FRW332" s="837"/>
      <c r="FRX332" s="865"/>
      <c r="FRY332" s="837"/>
      <c r="FRZ332" s="865"/>
      <c r="FSA332" s="837"/>
      <c r="FSB332" s="865"/>
      <c r="FSC332" s="837"/>
      <c r="FSD332" s="865"/>
      <c r="FSE332" s="837"/>
      <c r="FSF332" s="865"/>
      <c r="FSG332" s="837"/>
      <c r="FSH332" s="865"/>
      <c r="FSI332" s="837"/>
      <c r="FSJ332" s="865"/>
      <c r="FSK332" s="837"/>
      <c r="FSL332" s="865"/>
      <c r="FSM332" s="837"/>
      <c r="FSN332" s="865"/>
      <c r="FSO332" s="837"/>
      <c r="FSP332" s="865"/>
      <c r="FSQ332" s="837"/>
      <c r="FSR332" s="865"/>
      <c r="FSS332" s="837"/>
      <c r="FST332" s="865"/>
      <c r="FSU332" s="837"/>
      <c r="FSV332" s="865"/>
      <c r="FSW332" s="837"/>
      <c r="FSX332" s="865"/>
      <c r="FSY332" s="837"/>
      <c r="FSZ332" s="865"/>
      <c r="FTA332" s="837"/>
      <c r="FTB332" s="865"/>
      <c r="FTC332" s="837"/>
      <c r="FTD332" s="865"/>
      <c r="FTE332" s="837"/>
      <c r="FTF332" s="865"/>
      <c r="FTG332" s="837"/>
      <c r="FTH332" s="865"/>
      <c r="FTI332" s="837"/>
      <c r="FTJ332" s="865"/>
      <c r="FTK332" s="837"/>
      <c r="FTL332" s="865"/>
      <c r="FTM332" s="837"/>
      <c r="FTN332" s="865"/>
      <c r="FTO332" s="837"/>
      <c r="FTP332" s="865"/>
      <c r="FTQ332" s="837"/>
      <c r="FTR332" s="865"/>
      <c r="FTS332" s="837"/>
      <c r="FTT332" s="865"/>
      <c r="FTU332" s="837"/>
      <c r="FTV332" s="865"/>
      <c r="FTW332" s="837"/>
      <c r="FTX332" s="865"/>
      <c r="FTY332" s="837"/>
      <c r="FTZ332" s="865"/>
      <c r="FUA332" s="837"/>
      <c r="FUB332" s="865"/>
      <c r="FUC332" s="837"/>
      <c r="FUD332" s="865"/>
      <c r="FUE332" s="837"/>
      <c r="FUF332" s="865"/>
      <c r="FUG332" s="837"/>
      <c r="FUH332" s="865"/>
      <c r="FUI332" s="837"/>
      <c r="FUJ332" s="865"/>
      <c r="FUK332" s="837"/>
      <c r="FUL332" s="865"/>
      <c r="FUM332" s="837"/>
      <c r="FUN332" s="865"/>
      <c r="FUO332" s="837"/>
      <c r="FUP332" s="865"/>
      <c r="FUQ332" s="837"/>
      <c r="FUR332" s="865"/>
      <c r="FUS332" s="837"/>
      <c r="FUT332" s="865"/>
      <c r="FUU332" s="837"/>
      <c r="FUV332" s="865"/>
      <c r="FUW332" s="837"/>
      <c r="FUX332" s="865"/>
      <c r="FUY332" s="837"/>
      <c r="FUZ332" s="865"/>
      <c r="FVA332" s="837"/>
      <c r="FVB332" s="865"/>
      <c r="FVC332" s="837"/>
      <c r="FVD332" s="865"/>
      <c r="FVE332" s="837"/>
      <c r="FVF332" s="865"/>
      <c r="FVG332" s="837"/>
      <c r="FVH332" s="865"/>
      <c r="FVI332" s="837"/>
      <c r="FVJ332" s="865"/>
      <c r="FVK332" s="837"/>
      <c r="FVL332" s="865"/>
      <c r="FVM332" s="837"/>
      <c r="FVN332" s="865"/>
      <c r="FVO332" s="837"/>
      <c r="FVP332" s="865"/>
      <c r="FVQ332" s="837"/>
      <c r="FVR332" s="865"/>
      <c r="FVS332" s="837"/>
      <c r="FVT332" s="865"/>
      <c r="FVU332" s="837"/>
      <c r="FVV332" s="865"/>
      <c r="FVW332" s="837"/>
      <c r="FVX332" s="865"/>
      <c r="FVY332" s="837"/>
      <c r="FVZ332" s="865"/>
      <c r="FWA332" s="837"/>
      <c r="FWB332" s="865"/>
      <c r="FWC332" s="837"/>
      <c r="FWD332" s="865"/>
      <c r="FWE332" s="837"/>
      <c r="FWF332" s="865"/>
      <c r="FWG332" s="837"/>
      <c r="FWH332" s="865"/>
      <c r="FWI332" s="837"/>
      <c r="FWJ332" s="865"/>
      <c r="FWK332" s="837"/>
      <c r="FWL332" s="865"/>
      <c r="FWM332" s="837"/>
      <c r="FWN332" s="865"/>
      <c r="FWO332" s="837"/>
      <c r="FWP332" s="865"/>
      <c r="FWQ332" s="837"/>
      <c r="FWR332" s="865"/>
      <c r="FWS332" s="837"/>
      <c r="FWT332" s="865"/>
      <c r="FWU332" s="837"/>
      <c r="FWV332" s="865"/>
      <c r="FWW332" s="837"/>
      <c r="FWX332" s="865"/>
      <c r="FWY332" s="837"/>
      <c r="FWZ332" s="865"/>
      <c r="FXA332" s="837"/>
      <c r="FXB332" s="865"/>
      <c r="FXC332" s="837"/>
      <c r="FXD332" s="865"/>
      <c r="FXE332" s="837"/>
      <c r="FXF332" s="865"/>
      <c r="FXG332" s="837"/>
      <c r="FXH332" s="865"/>
      <c r="FXI332" s="837"/>
      <c r="FXJ332" s="865"/>
      <c r="FXK332" s="837"/>
      <c r="FXL332" s="865"/>
      <c r="FXM332" s="837"/>
      <c r="FXN332" s="865"/>
      <c r="FXO332" s="837"/>
      <c r="FXP332" s="865"/>
      <c r="FXQ332" s="837"/>
      <c r="FXR332" s="865"/>
      <c r="FXS332" s="837"/>
      <c r="FXT332" s="865"/>
      <c r="FXU332" s="837"/>
      <c r="FXV332" s="865"/>
      <c r="FXW332" s="837"/>
      <c r="FXX332" s="865"/>
      <c r="FXY332" s="837"/>
      <c r="FXZ332" s="865"/>
      <c r="FYA332" s="837"/>
      <c r="FYB332" s="865"/>
      <c r="FYC332" s="837"/>
      <c r="FYD332" s="865"/>
      <c r="FYE332" s="837"/>
      <c r="FYF332" s="865"/>
      <c r="FYG332" s="837"/>
      <c r="FYH332" s="865"/>
      <c r="FYI332" s="837"/>
      <c r="FYJ332" s="865"/>
      <c r="FYK332" s="837"/>
      <c r="FYL332" s="865"/>
      <c r="FYM332" s="837"/>
      <c r="FYN332" s="865"/>
      <c r="FYO332" s="837"/>
      <c r="FYP332" s="865"/>
      <c r="FYQ332" s="837"/>
      <c r="FYR332" s="865"/>
      <c r="FYS332" s="837"/>
      <c r="FYT332" s="865"/>
      <c r="FYU332" s="837"/>
      <c r="FYV332" s="865"/>
      <c r="FYW332" s="837"/>
      <c r="FYX332" s="865"/>
      <c r="FYY332" s="837"/>
      <c r="FYZ332" s="865"/>
      <c r="FZA332" s="837"/>
      <c r="FZB332" s="865"/>
      <c r="FZC332" s="837"/>
      <c r="FZD332" s="865"/>
      <c r="FZE332" s="837"/>
      <c r="FZF332" s="865"/>
      <c r="FZG332" s="837"/>
      <c r="FZH332" s="865"/>
      <c r="FZI332" s="837"/>
      <c r="FZJ332" s="865"/>
      <c r="FZK332" s="837"/>
      <c r="FZL332" s="865"/>
      <c r="FZM332" s="837"/>
      <c r="FZN332" s="865"/>
      <c r="FZO332" s="837"/>
      <c r="FZP332" s="865"/>
      <c r="FZQ332" s="837"/>
      <c r="FZR332" s="865"/>
      <c r="FZS332" s="837"/>
      <c r="FZT332" s="865"/>
      <c r="FZU332" s="837"/>
      <c r="FZV332" s="865"/>
      <c r="FZW332" s="837"/>
      <c r="FZX332" s="865"/>
      <c r="FZY332" s="837"/>
      <c r="FZZ332" s="865"/>
      <c r="GAA332" s="837"/>
      <c r="GAB332" s="865"/>
      <c r="GAC332" s="837"/>
      <c r="GAD332" s="865"/>
      <c r="GAE332" s="837"/>
      <c r="GAF332" s="865"/>
      <c r="GAG332" s="837"/>
      <c r="GAH332" s="865"/>
      <c r="GAI332" s="837"/>
      <c r="GAJ332" s="865"/>
      <c r="GAK332" s="837"/>
      <c r="GAL332" s="865"/>
      <c r="GAM332" s="837"/>
      <c r="GAN332" s="865"/>
      <c r="GAO332" s="837"/>
      <c r="GAP332" s="865"/>
      <c r="GAQ332" s="837"/>
      <c r="GAR332" s="865"/>
      <c r="GAS332" s="837"/>
      <c r="GAT332" s="865"/>
      <c r="GAU332" s="837"/>
      <c r="GAV332" s="865"/>
      <c r="GAW332" s="837"/>
      <c r="GAX332" s="865"/>
      <c r="GAY332" s="837"/>
      <c r="GAZ332" s="865"/>
      <c r="GBA332" s="837"/>
      <c r="GBB332" s="865"/>
      <c r="GBC332" s="837"/>
      <c r="GBD332" s="865"/>
      <c r="GBE332" s="837"/>
      <c r="GBF332" s="865"/>
      <c r="GBG332" s="837"/>
      <c r="GBH332" s="865"/>
      <c r="GBI332" s="837"/>
      <c r="GBJ332" s="865"/>
      <c r="GBK332" s="837"/>
      <c r="GBL332" s="865"/>
      <c r="GBM332" s="837"/>
      <c r="GBN332" s="865"/>
      <c r="GBO332" s="837"/>
      <c r="GBP332" s="865"/>
      <c r="GBQ332" s="837"/>
      <c r="GBR332" s="865"/>
      <c r="GBS332" s="837"/>
      <c r="GBT332" s="865"/>
      <c r="GBU332" s="837"/>
      <c r="GBV332" s="865"/>
      <c r="GBW332" s="837"/>
      <c r="GBX332" s="865"/>
      <c r="GBY332" s="837"/>
      <c r="GBZ332" s="865"/>
      <c r="GCA332" s="837"/>
      <c r="GCB332" s="865"/>
      <c r="GCC332" s="837"/>
      <c r="GCD332" s="865"/>
      <c r="GCE332" s="837"/>
      <c r="GCF332" s="865"/>
      <c r="GCG332" s="837"/>
      <c r="GCH332" s="865"/>
      <c r="GCI332" s="837"/>
      <c r="GCJ332" s="865"/>
      <c r="GCK332" s="837"/>
      <c r="GCL332" s="865"/>
      <c r="GCM332" s="837"/>
      <c r="GCN332" s="865"/>
      <c r="GCO332" s="837"/>
      <c r="GCP332" s="865"/>
      <c r="GCQ332" s="837"/>
      <c r="GCR332" s="865"/>
      <c r="GCS332" s="837"/>
      <c r="GCT332" s="865"/>
      <c r="GCU332" s="837"/>
      <c r="GCV332" s="865"/>
      <c r="GCW332" s="837"/>
      <c r="GCX332" s="865"/>
      <c r="GCY332" s="837"/>
      <c r="GCZ332" s="865"/>
      <c r="GDA332" s="837"/>
      <c r="GDB332" s="865"/>
      <c r="GDC332" s="837"/>
      <c r="GDD332" s="865"/>
      <c r="GDE332" s="837"/>
      <c r="GDF332" s="865"/>
      <c r="GDG332" s="837"/>
      <c r="GDH332" s="865"/>
      <c r="GDI332" s="837"/>
      <c r="GDJ332" s="865"/>
      <c r="GDK332" s="837"/>
      <c r="GDL332" s="865"/>
      <c r="GDM332" s="837"/>
      <c r="GDN332" s="865"/>
      <c r="GDO332" s="837"/>
      <c r="GDP332" s="865"/>
      <c r="GDQ332" s="837"/>
      <c r="GDR332" s="865"/>
      <c r="GDS332" s="837"/>
      <c r="GDT332" s="865"/>
      <c r="GDU332" s="837"/>
      <c r="GDV332" s="865"/>
      <c r="GDW332" s="837"/>
      <c r="GDX332" s="865"/>
      <c r="GDY332" s="837"/>
      <c r="GDZ332" s="865"/>
      <c r="GEA332" s="837"/>
      <c r="GEB332" s="865"/>
      <c r="GEC332" s="837"/>
      <c r="GED332" s="865"/>
      <c r="GEE332" s="837"/>
      <c r="GEF332" s="865"/>
      <c r="GEG332" s="837"/>
      <c r="GEH332" s="865"/>
      <c r="GEI332" s="837"/>
      <c r="GEJ332" s="865"/>
      <c r="GEK332" s="837"/>
      <c r="GEL332" s="865"/>
      <c r="GEM332" s="837"/>
      <c r="GEN332" s="865"/>
      <c r="GEO332" s="837"/>
      <c r="GEP332" s="865"/>
      <c r="GEQ332" s="837"/>
      <c r="GER332" s="865"/>
      <c r="GES332" s="837"/>
      <c r="GET332" s="865"/>
      <c r="GEU332" s="837"/>
      <c r="GEV332" s="865"/>
      <c r="GEW332" s="837"/>
      <c r="GEX332" s="865"/>
      <c r="GEY332" s="837"/>
      <c r="GEZ332" s="865"/>
      <c r="GFA332" s="837"/>
      <c r="GFB332" s="865"/>
      <c r="GFC332" s="837"/>
      <c r="GFD332" s="865"/>
      <c r="GFE332" s="837"/>
      <c r="GFF332" s="865"/>
      <c r="GFG332" s="837"/>
      <c r="GFH332" s="865"/>
      <c r="GFI332" s="837"/>
      <c r="GFJ332" s="865"/>
      <c r="GFK332" s="837"/>
      <c r="GFL332" s="865"/>
      <c r="GFM332" s="837"/>
      <c r="GFN332" s="865"/>
      <c r="GFO332" s="837"/>
      <c r="GFP332" s="865"/>
      <c r="GFQ332" s="837"/>
      <c r="GFR332" s="865"/>
      <c r="GFS332" s="837"/>
      <c r="GFT332" s="865"/>
      <c r="GFU332" s="837"/>
      <c r="GFV332" s="865"/>
      <c r="GFW332" s="837"/>
      <c r="GFX332" s="865"/>
      <c r="GFY332" s="837"/>
      <c r="GFZ332" s="865"/>
      <c r="GGA332" s="837"/>
      <c r="GGB332" s="865"/>
      <c r="GGC332" s="837"/>
      <c r="GGD332" s="865"/>
      <c r="GGE332" s="837"/>
      <c r="GGF332" s="865"/>
      <c r="GGG332" s="837"/>
      <c r="GGH332" s="865"/>
      <c r="GGI332" s="837"/>
      <c r="GGJ332" s="865"/>
      <c r="GGK332" s="837"/>
      <c r="GGL332" s="865"/>
      <c r="GGM332" s="837"/>
      <c r="GGN332" s="865"/>
      <c r="GGO332" s="837"/>
      <c r="GGP332" s="865"/>
      <c r="GGQ332" s="837"/>
      <c r="GGR332" s="865"/>
      <c r="GGS332" s="837"/>
      <c r="GGT332" s="865"/>
      <c r="GGU332" s="837"/>
      <c r="GGV332" s="865"/>
      <c r="GGW332" s="837"/>
      <c r="GGX332" s="865"/>
      <c r="GGY332" s="837"/>
      <c r="GGZ332" s="865"/>
      <c r="GHA332" s="837"/>
      <c r="GHB332" s="865"/>
      <c r="GHC332" s="837"/>
      <c r="GHD332" s="865"/>
      <c r="GHE332" s="837"/>
      <c r="GHF332" s="865"/>
      <c r="GHG332" s="837"/>
      <c r="GHH332" s="865"/>
      <c r="GHI332" s="837"/>
      <c r="GHJ332" s="865"/>
      <c r="GHK332" s="837"/>
      <c r="GHL332" s="865"/>
      <c r="GHM332" s="837"/>
      <c r="GHN332" s="865"/>
      <c r="GHO332" s="837"/>
      <c r="GHP332" s="865"/>
      <c r="GHQ332" s="837"/>
      <c r="GHR332" s="865"/>
      <c r="GHS332" s="837"/>
      <c r="GHT332" s="865"/>
      <c r="GHU332" s="837"/>
      <c r="GHV332" s="865"/>
      <c r="GHW332" s="837"/>
      <c r="GHX332" s="865"/>
      <c r="GHY332" s="837"/>
      <c r="GHZ332" s="865"/>
      <c r="GIA332" s="837"/>
      <c r="GIB332" s="865"/>
      <c r="GIC332" s="837"/>
      <c r="GID332" s="865"/>
      <c r="GIE332" s="837"/>
      <c r="GIF332" s="865"/>
      <c r="GIG332" s="837"/>
      <c r="GIH332" s="865"/>
      <c r="GII332" s="837"/>
      <c r="GIJ332" s="865"/>
      <c r="GIK332" s="837"/>
      <c r="GIL332" s="865"/>
      <c r="GIM332" s="837"/>
      <c r="GIN332" s="865"/>
      <c r="GIO332" s="837"/>
      <c r="GIP332" s="865"/>
      <c r="GIQ332" s="837"/>
      <c r="GIR332" s="865"/>
      <c r="GIS332" s="837"/>
      <c r="GIT332" s="865"/>
      <c r="GIU332" s="837"/>
      <c r="GIV332" s="865"/>
      <c r="GIW332" s="837"/>
      <c r="GIX332" s="865"/>
      <c r="GIY332" s="837"/>
      <c r="GIZ332" s="865"/>
      <c r="GJA332" s="837"/>
      <c r="GJB332" s="865"/>
      <c r="GJC332" s="837"/>
      <c r="GJD332" s="865"/>
      <c r="GJE332" s="837"/>
      <c r="GJF332" s="865"/>
      <c r="GJG332" s="837"/>
      <c r="GJH332" s="865"/>
      <c r="GJI332" s="837"/>
      <c r="GJJ332" s="865"/>
      <c r="GJK332" s="837"/>
      <c r="GJL332" s="865"/>
      <c r="GJM332" s="837"/>
      <c r="GJN332" s="865"/>
      <c r="GJO332" s="837"/>
      <c r="GJP332" s="865"/>
      <c r="GJQ332" s="837"/>
      <c r="GJR332" s="865"/>
      <c r="GJS332" s="837"/>
      <c r="GJT332" s="865"/>
      <c r="GJU332" s="837"/>
      <c r="GJV332" s="865"/>
      <c r="GJW332" s="837"/>
      <c r="GJX332" s="865"/>
      <c r="GJY332" s="837"/>
      <c r="GJZ332" s="865"/>
      <c r="GKA332" s="837"/>
      <c r="GKB332" s="865"/>
      <c r="GKC332" s="837"/>
      <c r="GKD332" s="865"/>
      <c r="GKE332" s="837"/>
      <c r="GKF332" s="865"/>
      <c r="GKG332" s="837"/>
      <c r="GKH332" s="865"/>
      <c r="GKI332" s="837"/>
      <c r="GKJ332" s="865"/>
      <c r="GKK332" s="837"/>
      <c r="GKL332" s="865"/>
      <c r="GKM332" s="837"/>
      <c r="GKN332" s="865"/>
      <c r="GKO332" s="837"/>
      <c r="GKP332" s="865"/>
      <c r="GKQ332" s="837"/>
      <c r="GKR332" s="865"/>
      <c r="GKS332" s="837"/>
      <c r="GKT332" s="865"/>
      <c r="GKU332" s="837"/>
      <c r="GKV332" s="865"/>
      <c r="GKW332" s="837"/>
      <c r="GKX332" s="865"/>
      <c r="GKY332" s="837"/>
      <c r="GKZ332" s="865"/>
      <c r="GLA332" s="837"/>
      <c r="GLB332" s="865"/>
      <c r="GLC332" s="837"/>
      <c r="GLD332" s="865"/>
      <c r="GLE332" s="837"/>
      <c r="GLF332" s="865"/>
      <c r="GLG332" s="837"/>
      <c r="GLH332" s="865"/>
      <c r="GLI332" s="837"/>
      <c r="GLJ332" s="865"/>
      <c r="GLK332" s="837"/>
      <c r="GLL332" s="865"/>
      <c r="GLM332" s="837"/>
      <c r="GLN332" s="865"/>
      <c r="GLO332" s="837"/>
      <c r="GLP332" s="865"/>
      <c r="GLQ332" s="837"/>
      <c r="GLR332" s="865"/>
      <c r="GLS332" s="837"/>
      <c r="GLT332" s="865"/>
      <c r="GLU332" s="837"/>
      <c r="GLV332" s="865"/>
      <c r="GLW332" s="837"/>
      <c r="GLX332" s="865"/>
      <c r="GLY332" s="837"/>
      <c r="GLZ332" s="865"/>
      <c r="GMA332" s="837"/>
      <c r="GMB332" s="865"/>
      <c r="GMC332" s="837"/>
      <c r="GMD332" s="865"/>
      <c r="GME332" s="837"/>
      <c r="GMF332" s="865"/>
      <c r="GMG332" s="837"/>
      <c r="GMH332" s="865"/>
      <c r="GMI332" s="837"/>
      <c r="GMJ332" s="865"/>
      <c r="GMK332" s="837"/>
      <c r="GML332" s="865"/>
      <c r="GMM332" s="837"/>
      <c r="GMN332" s="865"/>
      <c r="GMO332" s="837"/>
      <c r="GMP332" s="865"/>
      <c r="GMQ332" s="837"/>
      <c r="GMR332" s="865"/>
      <c r="GMS332" s="837"/>
      <c r="GMT332" s="865"/>
      <c r="GMU332" s="837"/>
      <c r="GMV332" s="865"/>
      <c r="GMW332" s="837"/>
      <c r="GMX332" s="865"/>
      <c r="GMY332" s="837"/>
      <c r="GMZ332" s="865"/>
      <c r="GNA332" s="837"/>
      <c r="GNB332" s="865"/>
      <c r="GNC332" s="837"/>
      <c r="GND332" s="865"/>
      <c r="GNE332" s="837"/>
      <c r="GNF332" s="865"/>
      <c r="GNG332" s="837"/>
      <c r="GNH332" s="865"/>
      <c r="GNI332" s="837"/>
      <c r="GNJ332" s="865"/>
      <c r="GNK332" s="837"/>
      <c r="GNL332" s="865"/>
      <c r="GNM332" s="837"/>
      <c r="GNN332" s="865"/>
      <c r="GNO332" s="837"/>
      <c r="GNP332" s="865"/>
      <c r="GNQ332" s="837"/>
      <c r="GNR332" s="865"/>
      <c r="GNS332" s="837"/>
      <c r="GNT332" s="865"/>
      <c r="GNU332" s="837"/>
      <c r="GNV332" s="865"/>
      <c r="GNW332" s="837"/>
      <c r="GNX332" s="865"/>
      <c r="GNY332" s="837"/>
      <c r="GNZ332" s="865"/>
      <c r="GOA332" s="837"/>
      <c r="GOB332" s="865"/>
      <c r="GOC332" s="837"/>
      <c r="GOD332" s="865"/>
      <c r="GOE332" s="837"/>
      <c r="GOF332" s="865"/>
      <c r="GOG332" s="837"/>
      <c r="GOH332" s="865"/>
      <c r="GOI332" s="837"/>
      <c r="GOJ332" s="865"/>
      <c r="GOK332" s="837"/>
      <c r="GOL332" s="865"/>
      <c r="GOM332" s="837"/>
      <c r="GON332" s="865"/>
      <c r="GOO332" s="837"/>
      <c r="GOP332" s="865"/>
      <c r="GOQ332" s="837"/>
      <c r="GOR332" s="865"/>
      <c r="GOS332" s="837"/>
      <c r="GOT332" s="865"/>
      <c r="GOU332" s="837"/>
      <c r="GOV332" s="865"/>
      <c r="GOW332" s="837"/>
      <c r="GOX332" s="865"/>
      <c r="GOY332" s="837"/>
      <c r="GOZ332" s="865"/>
      <c r="GPA332" s="837"/>
      <c r="GPB332" s="865"/>
      <c r="GPC332" s="837"/>
      <c r="GPD332" s="865"/>
      <c r="GPE332" s="837"/>
      <c r="GPF332" s="865"/>
      <c r="GPG332" s="837"/>
      <c r="GPH332" s="865"/>
      <c r="GPI332" s="837"/>
      <c r="GPJ332" s="865"/>
      <c r="GPK332" s="837"/>
      <c r="GPL332" s="865"/>
      <c r="GPM332" s="837"/>
      <c r="GPN332" s="865"/>
      <c r="GPO332" s="837"/>
      <c r="GPP332" s="865"/>
      <c r="GPQ332" s="837"/>
      <c r="GPR332" s="865"/>
      <c r="GPS332" s="837"/>
      <c r="GPT332" s="865"/>
      <c r="GPU332" s="837"/>
      <c r="GPV332" s="865"/>
      <c r="GPW332" s="837"/>
      <c r="GPX332" s="865"/>
      <c r="GPY332" s="837"/>
      <c r="GPZ332" s="865"/>
      <c r="GQA332" s="837"/>
      <c r="GQB332" s="865"/>
      <c r="GQC332" s="837"/>
      <c r="GQD332" s="865"/>
      <c r="GQE332" s="837"/>
      <c r="GQF332" s="865"/>
      <c r="GQG332" s="837"/>
      <c r="GQH332" s="865"/>
      <c r="GQI332" s="837"/>
      <c r="GQJ332" s="865"/>
      <c r="GQK332" s="837"/>
      <c r="GQL332" s="865"/>
      <c r="GQM332" s="837"/>
      <c r="GQN332" s="865"/>
      <c r="GQO332" s="837"/>
      <c r="GQP332" s="865"/>
      <c r="GQQ332" s="837"/>
      <c r="GQR332" s="865"/>
      <c r="GQS332" s="837"/>
      <c r="GQT332" s="865"/>
      <c r="GQU332" s="837"/>
      <c r="GQV332" s="865"/>
      <c r="GQW332" s="837"/>
      <c r="GQX332" s="865"/>
      <c r="GQY332" s="837"/>
      <c r="GQZ332" s="865"/>
      <c r="GRA332" s="837"/>
      <c r="GRB332" s="865"/>
      <c r="GRC332" s="837"/>
      <c r="GRD332" s="865"/>
      <c r="GRE332" s="837"/>
      <c r="GRF332" s="865"/>
      <c r="GRG332" s="837"/>
      <c r="GRH332" s="865"/>
      <c r="GRI332" s="837"/>
      <c r="GRJ332" s="865"/>
      <c r="GRK332" s="837"/>
      <c r="GRL332" s="865"/>
      <c r="GRM332" s="837"/>
      <c r="GRN332" s="865"/>
      <c r="GRO332" s="837"/>
      <c r="GRP332" s="865"/>
      <c r="GRQ332" s="837"/>
      <c r="GRR332" s="865"/>
      <c r="GRS332" s="837"/>
      <c r="GRT332" s="865"/>
      <c r="GRU332" s="837"/>
      <c r="GRV332" s="865"/>
      <c r="GRW332" s="837"/>
      <c r="GRX332" s="865"/>
      <c r="GRY332" s="837"/>
      <c r="GRZ332" s="865"/>
      <c r="GSA332" s="837"/>
      <c r="GSB332" s="865"/>
      <c r="GSC332" s="837"/>
      <c r="GSD332" s="865"/>
      <c r="GSE332" s="837"/>
      <c r="GSF332" s="865"/>
      <c r="GSG332" s="837"/>
      <c r="GSH332" s="865"/>
      <c r="GSI332" s="837"/>
      <c r="GSJ332" s="865"/>
      <c r="GSK332" s="837"/>
      <c r="GSL332" s="865"/>
      <c r="GSM332" s="837"/>
      <c r="GSN332" s="865"/>
      <c r="GSO332" s="837"/>
      <c r="GSP332" s="865"/>
      <c r="GSQ332" s="837"/>
      <c r="GSR332" s="865"/>
      <c r="GSS332" s="837"/>
      <c r="GST332" s="865"/>
      <c r="GSU332" s="837"/>
      <c r="GSV332" s="865"/>
      <c r="GSW332" s="837"/>
      <c r="GSX332" s="865"/>
      <c r="GSY332" s="837"/>
      <c r="GSZ332" s="865"/>
      <c r="GTA332" s="837"/>
      <c r="GTB332" s="865"/>
      <c r="GTC332" s="837"/>
      <c r="GTD332" s="865"/>
      <c r="GTE332" s="837"/>
      <c r="GTF332" s="865"/>
      <c r="GTG332" s="837"/>
      <c r="GTH332" s="865"/>
      <c r="GTI332" s="837"/>
      <c r="GTJ332" s="865"/>
      <c r="GTK332" s="837"/>
      <c r="GTL332" s="865"/>
      <c r="GTM332" s="837"/>
      <c r="GTN332" s="865"/>
      <c r="GTO332" s="837"/>
      <c r="GTP332" s="865"/>
      <c r="GTQ332" s="837"/>
      <c r="GTR332" s="865"/>
      <c r="GTS332" s="837"/>
      <c r="GTT332" s="865"/>
      <c r="GTU332" s="837"/>
      <c r="GTV332" s="865"/>
      <c r="GTW332" s="837"/>
      <c r="GTX332" s="865"/>
      <c r="GTY332" s="837"/>
      <c r="GTZ332" s="865"/>
      <c r="GUA332" s="837"/>
      <c r="GUB332" s="865"/>
      <c r="GUC332" s="837"/>
      <c r="GUD332" s="865"/>
      <c r="GUE332" s="837"/>
      <c r="GUF332" s="865"/>
      <c r="GUG332" s="837"/>
      <c r="GUH332" s="865"/>
      <c r="GUI332" s="837"/>
      <c r="GUJ332" s="865"/>
      <c r="GUK332" s="837"/>
      <c r="GUL332" s="865"/>
      <c r="GUM332" s="837"/>
      <c r="GUN332" s="865"/>
      <c r="GUO332" s="837"/>
      <c r="GUP332" s="865"/>
      <c r="GUQ332" s="837"/>
      <c r="GUR332" s="865"/>
      <c r="GUS332" s="837"/>
      <c r="GUT332" s="865"/>
      <c r="GUU332" s="837"/>
      <c r="GUV332" s="865"/>
      <c r="GUW332" s="837"/>
      <c r="GUX332" s="865"/>
      <c r="GUY332" s="837"/>
      <c r="GUZ332" s="865"/>
      <c r="GVA332" s="837"/>
      <c r="GVB332" s="865"/>
      <c r="GVC332" s="837"/>
      <c r="GVD332" s="865"/>
      <c r="GVE332" s="837"/>
      <c r="GVF332" s="865"/>
      <c r="GVG332" s="837"/>
      <c r="GVH332" s="865"/>
      <c r="GVI332" s="837"/>
      <c r="GVJ332" s="865"/>
      <c r="GVK332" s="837"/>
      <c r="GVL332" s="865"/>
      <c r="GVM332" s="837"/>
      <c r="GVN332" s="865"/>
      <c r="GVO332" s="837"/>
      <c r="GVP332" s="865"/>
      <c r="GVQ332" s="837"/>
      <c r="GVR332" s="865"/>
      <c r="GVS332" s="837"/>
      <c r="GVT332" s="865"/>
      <c r="GVU332" s="837"/>
      <c r="GVV332" s="865"/>
      <c r="GVW332" s="837"/>
      <c r="GVX332" s="865"/>
      <c r="GVY332" s="837"/>
      <c r="GVZ332" s="865"/>
      <c r="GWA332" s="837"/>
      <c r="GWB332" s="865"/>
      <c r="GWC332" s="837"/>
      <c r="GWD332" s="865"/>
      <c r="GWE332" s="837"/>
      <c r="GWF332" s="865"/>
      <c r="GWG332" s="837"/>
      <c r="GWH332" s="865"/>
      <c r="GWI332" s="837"/>
      <c r="GWJ332" s="865"/>
      <c r="GWK332" s="837"/>
      <c r="GWL332" s="865"/>
      <c r="GWM332" s="837"/>
      <c r="GWN332" s="865"/>
      <c r="GWO332" s="837"/>
      <c r="GWP332" s="865"/>
      <c r="GWQ332" s="837"/>
      <c r="GWR332" s="865"/>
      <c r="GWS332" s="837"/>
      <c r="GWT332" s="865"/>
      <c r="GWU332" s="837"/>
      <c r="GWV332" s="865"/>
      <c r="GWW332" s="837"/>
      <c r="GWX332" s="865"/>
      <c r="GWY332" s="837"/>
      <c r="GWZ332" s="865"/>
      <c r="GXA332" s="837"/>
      <c r="GXB332" s="865"/>
      <c r="GXC332" s="837"/>
      <c r="GXD332" s="865"/>
      <c r="GXE332" s="837"/>
      <c r="GXF332" s="865"/>
      <c r="GXG332" s="837"/>
      <c r="GXH332" s="865"/>
      <c r="GXI332" s="837"/>
      <c r="GXJ332" s="865"/>
      <c r="GXK332" s="837"/>
      <c r="GXL332" s="865"/>
      <c r="GXM332" s="837"/>
      <c r="GXN332" s="865"/>
      <c r="GXO332" s="837"/>
      <c r="GXP332" s="865"/>
      <c r="GXQ332" s="837"/>
      <c r="GXR332" s="865"/>
      <c r="GXS332" s="837"/>
      <c r="GXT332" s="865"/>
      <c r="GXU332" s="837"/>
      <c r="GXV332" s="865"/>
      <c r="GXW332" s="837"/>
      <c r="GXX332" s="865"/>
      <c r="GXY332" s="837"/>
      <c r="GXZ332" s="865"/>
      <c r="GYA332" s="837"/>
      <c r="GYB332" s="865"/>
      <c r="GYC332" s="837"/>
      <c r="GYD332" s="865"/>
      <c r="GYE332" s="837"/>
      <c r="GYF332" s="865"/>
      <c r="GYG332" s="837"/>
      <c r="GYH332" s="865"/>
      <c r="GYI332" s="837"/>
      <c r="GYJ332" s="865"/>
      <c r="GYK332" s="837"/>
      <c r="GYL332" s="865"/>
      <c r="GYM332" s="837"/>
      <c r="GYN332" s="865"/>
      <c r="GYO332" s="837"/>
      <c r="GYP332" s="865"/>
      <c r="GYQ332" s="837"/>
      <c r="GYR332" s="865"/>
      <c r="GYS332" s="837"/>
      <c r="GYT332" s="865"/>
      <c r="GYU332" s="837"/>
      <c r="GYV332" s="865"/>
      <c r="GYW332" s="837"/>
      <c r="GYX332" s="865"/>
      <c r="GYY332" s="837"/>
      <c r="GYZ332" s="865"/>
      <c r="GZA332" s="837"/>
      <c r="GZB332" s="865"/>
      <c r="GZC332" s="837"/>
      <c r="GZD332" s="865"/>
      <c r="GZE332" s="837"/>
      <c r="GZF332" s="865"/>
      <c r="GZG332" s="837"/>
      <c r="GZH332" s="865"/>
      <c r="GZI332" s="837"/>
      <c r="GZJ332" s="865"/>
      <c r="GZK332" s="837"/>
      <c r="GZL332" s="865"/>
      <c r="GZM332" s="837"/>
      <c r="GZN332" s="865"/>
      <c r="GZO332" s="837"/>
      <c r="GZP332" s="865"/>
      <c r="GZQ332" s="837"/>
      <c r="GZR332" s="865"/>
      <c r="GZS332" s="837"/>
      <c r="GZT332" s="865"/>
      <c r="GZU332" s="837"/>
      <c r="GZV332" s="865"/>
      <c r="GZW332" s="837"/>
      <c r="GZX332" s="865"/>
      <c r="GZY332" s="837"/>
      <c r="GZZ332" s="865"/>
      <c r="HAA332" s="837"/>
      <c r="HAB332" s="865"/>
      <c r="HAC332" s="837"/>
      <c r="HAD332" s="865"/>
      <c r="HAE332" s="837"/>
      <c r="HAF332" s="865"/>
      <c r="HAG332" s="837"/>
      <c r="HAH332" s="865"/>
      <c r="HAI332" s="837"/>
      <c r="HAJ332" s="865"/>
      <c r="HAK332" s="837"/>
      <c r="HAL332" s="865"/>
      <c r="HAM332" s="837"/>
      <c r="HAN332" s="865"/>
      <c r="HAO332" s="837"/>
      <c r="HAP332" s="865"/>
      <c r="HAQ332" s="837"/>
      <c r="HAR332" s="865"/>
      <c r="HAS332" s="837"/>
      <c r="HAT332" s="865"/>
      <c r="HAU332" s="837"/>
      <c r="HAV332" s="865"/>
      <c r="HAW332" s="837"/>
      <c r="HAX332" s="865"/>
      <c r="HAY332" s="837"/>
      <c r="HAZ332" s="865"/>
      <c r="HBA332" s="837"/>
      <c r="HBB332" s="865"/>
      <c r="HBC332" s="837"/>
      <c r="HBD332" s="865"/>
      <c r="HBE332" s="837"/>
      <c r="HBF332" s="865"/>
      <c r="HBG332" s="837"/>
      <c r="HBH332" s="865"/>
      <c r="HBI332" s="837"/>
      <c r="HBJ332" s="865"/>
      <c r="HBK332" s="837"/>
      <c r="HBL332" s="865"/>
      <c r="HBM332" s="837"/>
      <c r="HBN332" s="865"/>
      <c r="HBO332" s="837"/>
      <c r="HBP332" s="865"/>
      <c r="HBQ332" s="837"/>
      <c r="HBR332" s="865"/>
      <c r="HBS332" s="837"/>
      <c r="HBT332" s="865"/>
      <c r="HBU332" s="837"/>
      <c r="HBV332" s="865"/>
      <c r="HBW332" s="837"/>
      <c r="HBX332" s="865"/>
      <c r="HBY332" s="837"/>
      <c r="HBZ332" s="865"/>
      <c r="HCA332" s="837"/>
      <c r="HCB332" s="865"/>
      <c r="HCC332" s="837"/>
      <c r="HCD332" s="865"/>
      <c r="HCE332" s="837"/>
      <c r="HCF332" s="865"/>
      <c r="HCG332" s="837"/>
      <c r="HCH332" s="865"/>
      <c r="HCI332" s="837"/>
      <c r="HCJ332" s="865"/>
      <c r="HCK332" s="837"/>
      <c r="HCL332" s="865"/>
      <c r="HCM332" s="837"/>
      <c r="HCN332" s="865"/>
      <c r="HCO332" s="837"/>
      <c r="HCP332" s="865"/>
      <c r="HCQ332" s="837"/>
      <c r="HCR332" s="865"/>
      <c r="HCS332" s="837"/>
      <c r="HCT332" s="865"/>
      <c r="HCU332" s="837"/>
      <c r="HCV332" s="865"/>
      <c r="HCW332" s="837"/>
      <c r="HCX332" s="865"/>
      <c r="HCY332" s="837"/>
      <c r="HCZ332" s="865"/>
      <c r="HDA332" s="837"/>
      <c r="HDB332" s="865"/>
      <c r="HDC332" s="837"/>
      <c r="HDD332" s="865"/>
      <c r="HDE332" s="837"/>
      <c r="HDF332" s="865"/>
      <c r="HDG332" s="837"/>
      <c r="HDH332" s="865"/>
      <c r="HDI332" s="837"/>
      <c r="HDJ332" s="865"/>
      <c r="HDK332" s="837"/>
      <c r="HDL332" s="865"/>
      <c r="HDM332" s="837"/>
      <c r="HDN332" s="865"/>
      <c r="HDO332" s="837"/>
      <c r="HDP332" s="865"/>
      <c r="HDQ332" s="837"/>
      <c r="HDR332" s="865"/>
      <c r="HDS332" s="837"/>
      <c r="HDT332" s="865"/>
      <c r="HDU332" s="837"/>
      <c r="HDV332" s="865"/>
      <c r="HDW332" s="837"/>
      <c r="HDX332" s="865"/>
      <c r="HDY332" s="837"/>
      <c r="HDZ332" s="865"/>
      <c r="HEA332" s="837"/>
      <c r="HEB332" s="865"/>
      <c r="HEC332" s="837"/>
      <c r="HED332" s="865"/>
      <c r="HEE332" s="837"/>
      <c r="HEF332" s="865"/>
      <c r="HEG332" s="837"/>
      <c r="HEH332" s="865"/>
      <c r="HEI332" s="837"/>
      <c r="HEJ332" s="865"/>
      <c r="HEK332" s="837"/>
      <c r="HEL332" s="865"/>
      <c r="HEM332" s="837"/>
      <c r="HEN332" s="865"/>
      <c r="HEO332" s="837"/>
      <c r="HEP332" s="865"/>
      <c r="HEQ332" s="837"/>
      <c r="HER332" s="865"/>
      <c r="HES332" s="837"/>
      <c r="HET332" s="865"/>
      <c r="HEU332" s="837"/>
      <c r="HEV332" s="865"/>
      <c r="HEW332" s="837"/>
      <c r="HEX332" s="865"/>
      <c r="HEY332" s="837"/>
      <c r="HEZ332" s="865"/>
      <c r="HFA332" s="837"/>
      <c r="HFB332" s="865"/>
      <c r="HFC332" s="837"/>
      <c r="HFD332" s="865"/>
      <c r="HFE332" s="837"/>
      <c r="HFF332" s="865"/>
      <c r="HFG332" s="837"/>
      <c r="HFH332" s="865"/>
      <c r="HFI332" s="837"/>
      <c r="HFJ332" s="865"/>
      <c r="HFK332" s="837"/>
      <c r="HFL332" s="865"/>
      <c r="HFM332" s="837"/>
      <c r="HFN332" s="865"/>
      <c r="HFO332" s="837"/>
      <c r="HFP332" s="865"/>
      <c r="HFQ332" s="837"/>
      <c r="HFR332" s="865"/>
      <c r="HFS332" s="837"/>
      <c r="HFT332" s="865"/>
      <c r="HFU332" s="837"/>
      <c r="HFV332" s="865"/>
      <c r="HFW332" s="837"/>
      <c r="HFX332" s="865"/>
      <c r="HFY332" s="837"/>
      <c r="HFZ332" s="865"/>
      <c r="HGA332" s="837"/>
      <c r="HGB332" s="865"/>
      <c r="HGC332" s="837"/>
      <c r="HGD332" s="865"/>
      <c r="HGE332" s="837"/>
      <c r="HGF332" s="865"/>
      <c r="HGG332" s="837"/>
      <c r="HGH332" s="865"/>
      <c r="HGI332" s="837"/>
      <c r="HGJ332" s="865"/>
      <c r="HGK332" s="837"/>
      <c r="HGL332" s="865"/>
      <c r="HGM332" s="837"/>
      <c r="HGN332" s="865"/>
      <c r="HGO332" s="837"/>
      <c r="HGP332" s="865"/>
      <c r="HGQ332" s="837"/>
      <c r="HGR332" s="865"/>
      <c r="HGS332" s="837"/>
      <c r="HGT332" s="865"/>
      <c r="HGU332" s="837"/>
      <c r="HGV332" s="865"/>
      <c r="HGW332" s="837"/>
      <c r="HGX332" s="865"/>
      <c r="HGY332" s="837"/>
      <c r="HGZ332" s="865"/>
      <c r="HHA332" s="837"/>
      <c r="HHB332" s="865"/>
      <c r="HHC332" s="837"/>
      <c r="HHD332" s="865"/>
      <c r="HHE332" s="837"/>
      <c r="HHF332" s="865"/>
      <c r="HHG332" s="837"/>
      <c r="HHH332" s="865"/>
      <c r="HHI332" s="837"/>
      <c r="HHJ332" s="865"/>
      <c r="HHK332" s="837"/>
      <c r="HHL332" s="865"/>
      <c r="HHM332" s="837"/>
      <c r="HHN332" s="865"/>
      <c r="HHO332" s="837"/>
      <c r="HHP332" s="865"/>
      <c r="HHQ332" s="837"/>
      <c r="HHR332" s="865"/>
      <c r="HHS332" s="837"/>
      <c r="HHT332" s="865"/>
      <c r="HHU332" s="837"/>
      <c r="HHV332" s="865"/>
      <c r="HHW332" s="837"/>
      <c r="HHX332" s="865"/>
      <c r="HHY332" s="837"/>
      <c r="HHZ332" s="865"/>
      <c r="HIA332" s="837"/>
      <c r="HIB332" s="865"/>
      <c r="HIC332" s="837"/>
      <c r="HID332" s="865"/>
      <c r="HIE332" s="837"/>
      <c r="HIF332" s="865"/>
      <c r="HIG332" s="837"/>
      <c r="HIH332" s="865"/>
      <c r="HII332" s="837"/>
      <c r="HIJ332" s="865"/>
      <c r="HIK332" s="837"/>
      <c r="HIL332" s="865"/>
      <c r="HIM332" s="837"/>
      <c r="HIN332" s="865"/>
      <c r="HIO332" s="837"/>
      <c r="HIP332" s="865"/>
      <c r="HIQ332" s="837"/>
      <c r="HIR332" s="865"/>
      <c r="HIS332" s="837"/>
      <c r="HIT332" s="865"/>
      <c r="HIU332" s="837"/>
      <c r="HIV332" s="865"/>
      <c r="HIW332" s="837"/>
      <c r="HIX332" s="865"/>
      <c r="HIY332" s="837"/>
      <c r="HIZ332" s="865"/>
      <c r="HJA332" s="837"/>
      <c r="HJB332" s="865"/>
      <c r="HJC332" s="837"/>
      <c r="HJD332" s="865"/>
      <c r="HJE332" s="837"/>
      <c r="HJF332" s="865"/>
      <c r="HJG332" s="837"/>
      <c r="HJH332" s="865"/>
      <c r="HJI332" s="837"/>
      <c r="HJJ332" s="865"/>
      <c r="HJK332" s="837"/>
      <c r="HJL332" s="865"/>
      <c r="HJM332" s="837"/>
      <c r="HJN332" s="865"/>
      <c r="HJO332" s="837"/>
      <c r="HJP332" s="865"/>
      <c r="HJQ332" s="837"/>
      <c r="HJR332" s="865"/>
      <c r="HJS332" s="837"/>
      <c r="HJT332" s="865"/>
      <c r="HJU332" s="837"/>
      <c r="HJV332" s="865"/>
      <c r="HJW332" s="837"/>
      <c r="HJX332" s="865"/>
      <c r="HJY332" s="837"/>
      <c r="HJZ332" s="865"/>
      <c r="HKA332" s="837"/>
      <c r="HKB332" s="865"/>
      <c r="HKC332" s="837"/>
      <c r="HKD332" s="865"/>
      <c r="HKE332" s="837"/>
      <c r="HKF332" s="865"/>
      <c r="HKG332" s="837"/>
      <c r="HKH332" s="865"/>
      <c r="HKI332" s="837"/>
      <c r="HKJ332" s="865"/>
      <c r="HKK332" s="837"/>
      <c r="HKL332" s="865"/>
      <c r="HKM332" s="837"/>
      <c r="HKN332" s="865"/>
      <c r="HKO332" s="837"/>
      <c r="HKP332" s="865"/>
      <c r="HKQ332" s="837"/>
      <c r="HKR332" s="865"/>
      <c r="HKS332" s="837"/>
      <c r="HKT332" s="865"/>
      <c r="HKU332" s="837"/>
      <c r="HKV332" s="865"/>
      <c r="HKW332" s="837"/>
      <c r="HKX332" s="865"/>
      <c r="HKY332" s="837"/>
      <c r="HKZ332" s="865"/>
      <c r="HLA332" s="837"/>
      <c r="HLB332" s="865"/>
      <c r="HLC332" s="837"/>
      <c r="HLD332" s="865"/>
      <c r="HLE332" s="837"/>
      <c r="HLF332" s="865"/>
      <c r="HLG332" s="837"/>
      <c r="HLH332" s="865"/>
      <c r="HLI332" s="837"/>
      <c r="HLJ332" s="865"/>
      <c r="HLK332" s="837"/>
      <c r="HLL332" s="865"/>
      <c r="HLM332" s="837"/>
      <c r="HLN332" s="865"/>
      <c r="HLO332" s="837"/>
      <c r="HLP332" s="865"/>
      <c r="HLQ332" s="837"/>
      <c r="HLR332" s="865"/>
      <c r="HLS332" s="837"/>
      <c r="HLT332" s="865"/>
      <c r="HLU332" s="837"/>
      <c r="HLV332" s="865"/>
      <c r="HLW332" s="837"/>
      <c r="HLX332" s="865"/>
      <c r="HLY332" s="837"/>
      <c r="HLZ332" s="865"/>
      <c r="HMA332" s="837"/>
      <c r="HMB332" s="865"/>
      <c r="HMC332" s="837"/>
      <c r="HMD332" s="865"/>
      <c r="HME332" s="837"/>
      <c r="HMF332" s="865"/>
      <c r="HMG332" s="837"/>
      <c r="HMH332" s="865"/>
      <c r="HMI332" s="837"/>
      <c r="HMJ332" s="865"/>
      <c r="HMK332" s="837"/>
      <c r="HML332" s="865"/>
      <c r="HMM332" s="837"/>
      <c r="HMN332" s="865"/>
      <c r="HMO332" s="837"/>
      <c r="HMP332" s="865"/>
      <c r="HMQ332" s="837"/>
      <c r="HMR332" s="865"/>
      <c r="HMS332" s="837"/>
      <c r="HMT332" s="865"/>
      <c r="HMU332" s="837"/>
      <c r="HMV332" s="865"/>
      <c r="HMW332" s="837"/>
      <c r="HMX332" s="865"/>
      <c r="HMY332" s="837"/>
      <c r="HMZ332" s="865"/>
      <c r="HNA332" s="837"/>
      <c r="HNB332" s="865"/>
      <c r="HNC332" s="837"/>
      <c r="HND332" s="865"/>
      <c r="HNE332" s="837"/>
      <c r="HNF332" s="865"/>
      <c r="HNG332" s="837"/>
      <c r="HNH332" s="865"/>
      <c r="HNI332" s="837"/>
      <c r="HNJ332" s="865"/>
      <c r="HNK332" s="837"/>
      <c r="HNL332" s="865"/>
      <c r="HNM332" s="837"/>
      <c r="HNN332" s="865"/>
      <c r="HNO332" s="837"/>
      <c r="HNP332" s="865"/>
      <c r="HNQ332" s="837"/>
      <c r="HNR332" s="865"/>
      <c r="HNS332" s="837"/>
      <c r="HNT332" s="865"/>
      <c r="HNU332" s="837"/>
      <c r="HNV332" s="865"/>
      <c r="HNW332" s="837"/>
      <c r="HNX332" s="865"/>
      <c r="HNY332" s="837"/>
      <c r="HNZ332" s="865"/>
      <c r="HOA332" s="837"/>
      <c r="HOB332" s="865"/>
      <c r="HOC332" s="837"/>
      <c r="HOD332" s="865"/>
      <c r="HOE332" s="837"/>
      <c r="HOF332" s="865"/>
      <c r="HOG332" s="837"/>
      <c r="HOH332" s="865"/>
      <c r="HOI332" s="837"/>
      <c r="HOJ332" s="865"/>
      <c r="HOK332" s="837"/>
      <c r="HOL332" s="865"/>
      <c r="HOM332" s="837"/>
      <c r="HON332" s="865"/>
      <c r="HOO332" s="837"/>
      <c r="HOP332" s="865"/>
      <c r="HOQ332" s="837"/>
      <c r="HOR332" s="865"/>
      <c r="HOS332" s="837"/>
      <c r="HOT332" s="865"/>
      <c r="HOU332" s="837"/>
      <c r="HOV332" s="865"/>
      <c r="HOW332" s="837"/>
      <c r="HOX332" s="865"/>
      <c r="HOY332" s="837"/>
      <c r="HOZ332" s="865"/>
      <c r="HPA332" s="837"/>
      <c r="HPB332" s="865"/>
      <c r="HPC332" s="837"/>
      <c r="HPD332" s="865"/>
      <c r="HPE332" s="837"/>
      <c r="HPF332" s="865"/>
      <c r="HPG332" s="837"/>
      <c r="HPH332" s="865"/>
      <c r="HPI332" s="837"/>
      <c r="HPJ332" s="865"/>
      <c r="HPK332" s="837"/>
      <c r="HPL332" s="865"/>
      <c r="HPM332" s="837"/>
      <c r="HPN332" s="865"/>
      <c r="HPO332" s="837"/>
      <c r="HPP332" s="865"/>
      <c r="HPQ332" s="837"/>
      <c r="HPR332" s="865"/>
      <c r="HPS332" s="837"/>
      <c r="HPT332" s="865"/>
      <c r="HPU332" s="837"/>
      <c r="HPV332" s="865"/>
      <c r="HPW332" s="837"/>
      <c r="HPX332" s="865"/>
      <c r="HPY332" s="837"/>
      <c r="HPZ332" s="865"/>
      <c r="HQA332" s="837"/>
      <c r="HQB332" s="865"/>
      <c r="HQC332" s="837"/>
      <c r="HQD332" s="865"/>
      <c r="HQE332" s="837"/>
      <c r="HQF332" s="865"/>
      <c r="HQG332" s="837"/>
      <c r="HQH332" s="865"/>
      <c r="HQI332" s="837"/>
      <c r="HQJ332" s="865"/>
      <c r="HQK332" s="837"/>
      <c r="HQL332" s="865"/>
      <c r="HQM332" s="837"/>
      <c r="HQN332" s="865"/>
      <c r="HQO332" s="837"/>
      <c r="HQP332" s="865"/>
      <c r="HQQ332" s="837"/>
      <c r="HQR332" s="865"/>
      <c r="HQS332" s="837"/>
      <c r="HQT332" s="865"/>
      <c r="HQU332" s="837"/>
      <c r="HQV332" s="865"/>
      <c r="HQW332" s="837"/>
      <c r="HQX332" s="865"/>
      <c r="HQY332" s="837"/>
      <c r="HQZ332" s="865"/>
      <c r="HRA332" s="837"/>
      <c r="HRB332" s="865"/>
      <c r="HRC332" s="837"/>
      <c r="HRD332" s="865"/>
      <c r="HRE332" s="837"/>
      <c r="HRF332" s="865"/>
      <c r="HRG332" s="837"/>
      <c r="HRH332" s="865"/>
      <c r="HRI332" s="837"/>
      <c r="HRJ332" s="865"/>
      <c r="HRK332" s="837"/>
      <c r="HRL332" s="865"/>
      <c r="HRM332" s="837"/>
      <c r="HRN332" s="865"/>
      <c r="HRO332" s="837"/>
      <c r="HRP332" s="865"/>
      <c r="HRQ332" s="837"/>
      <c r="HRR332" s="865"/>
      <c r="HRS332" s="837"/>
      <c r="HRT332" s="865"/>
      <c r="HRU332" s="837"/>
      <c r="HRV332" s="865"/>
      <c r="HRW332" s="837"/>
      <c r="HRX332" s="865"/>
      <c r="HRY332" s="837"/>
      <c r="HRZ332" s="865"/>
      <c r="HSA332" s="837"/>
      <c r="HSB332" s="865"/>
      <c r="HSC332" s="837"/>
      <c r="HSD332" s="865"/>
      <c r="HSE332" s="837"/>
      <c r="HSF332" s="865"/>
      <c r="HSG332" s="837"/>
      <c r="HSH332" s="865"/>
      <c r="HSI332" s="837"/>
      <c r="HSJ332" s="865"/>
      <c r="HSK332" s="837"/>
      <c r="HSL332" s="865"/>
      <c r="HSM332" s="837"/>
      <c r="HSN332" s="865"/>
      <c r="HSO332" s="837"/>
      <c r="HSP332" s="865"/>
      <c r="HSQ332" s="837"/>
      <c r="HSR332" s="865"/>
      <c r="HSS332" s="837"/>
      <c r="HST332" s="865"/>
      <c r="HSU332" s="837"/>
      <c r="HSV332" s="865"/>
      <c r="HSW332" s="837"/>
      <c r="HSX332" s="865"/>
      <c r="HSY332" s="837"/>
      <c r="HSZ332" s="865"/>
      <c r="HTA332" s="837"/>
      <c r="HTB332" s="865"/>
      <c r="HTC332" s="837"/>
      <c r="HTD332" s="865"/>
      <c r="HTE332" s="837"/>
      <c r="HTF332" s="865"/>
      <c r="HTG332" s="837"/>
      <c r="HTH332" s="865"/>
      <c r="HTI332" s="837"/>
      <c r="HTJ332" s="865"/>
      <c r="HTK332" s="837"/>
      <c r="HTL332" s="865"/>
      <c r="HTM332" s="837"/>
      <c r="HTN332" s="865"/>
      <c r="HTO332" s="837"/>
      <c r="HTP332" s="865"/>
      <c r="HTQ332" s="837"/>
      <c r="HTR332" s="865"/>
      <c r="HTS332" s="837"/>
      <c r="HTT332" s="865"/>
      <c r="HTU332" s="837"/>
      <c r="HTV332" s="865"/>
      <c r="HTW332" s="837"/>
      <c r="HTX332" s="865"/>
      <c r="HTY332" s="837"/>
      <c r="HTZ332" s="865"/>
      <c r="HUA332" s="837"/>
      <c r="HUB332" s="865"/>
      <c r="HUC332" s="837"/>
      <c r="HUD332" s="865"/>
      <c r="HUE332" s="837"/>
      <c r="HUF332" s="865"/>
      <c r="HUG332" s="837"/>
      <c r="HUH332" s="865"/>
      <c r="HUI332" s="837"/>
      <c r="HUJ332" s="865"/>
      <c r="HUK332" s="837"/>
      <c r="HUL332" s="865"/>
      <c r="HUM332" s="837"/>
      <c r="HUN332" s="865"/>
      <c r="HUO332" s="837"/>
      <c r="HUP332" s="865"/>
      <c r="HUQ332" s="837"/>
      <c r="HUR332" s="865"/>
      <c r="HUS332" s="837"/>
      <c r="HUT332" s="865"/>
      <c r="HUU332" s="837"/>
      <c r="HUV332" s="865"/>
      <c r="HUW332" s="837"/>
      <c r="HUX332" s="865"/>
      <c r="HUY332" s="837"/>
      <c r="HUZ332" s="865"/>
      <c r="HVA332" s="837"/>
      <c r="HVB332" s="865"/>
      <c r="HVC332" s="837"/>
      <c r="HVD332" s="865"/>
      <c r="HVE332" s="837"/>
      <c r="HVF332" s="865"/>
      <c r="HVG332" s="837"/>
      <c r="HVH332" s="865"/>
      <c r="HVI332" s="837"/>
      <c r="HVJ332" s="865"/>
      <c r="HVK332" s="837"/>
      <c r="HVL332" s="865"/>
      <c r="HVM332" s="837"/>
      <c r="HVN332" s="865"/>
      <c r="HVO332" s="837"/>
      <c r="HVP332" s="865"/>
      <c r="HVQ332" s="837"/>
      <c r="HVR332" s="865"/>
      <c r="HVS332" s="837"/>
      <c r="HVT332" s="865"/>
      <c r="HVU332" s="837"/>
      <c r="HVV332" s="865"/>
      <c r="HVW332" s="837"/>
      <c r="HVX332" s="865"/>
      <c r="HVY332" s="837"/>
      <c r="HVZ332" s="865"/>
      <c r="HWA332" s="837"/>
      <c r="HWB332" s="865"/>
      <c r="HWC332" s="837"/>
      <c r="HWD332" s="865"/>
      <c r="HWE332" s="837"/>
      <c r="HWF332" s="865"/>
      <c r="HWG332" s="837"/>
      <c r="HWH332" s="865"/>
      <c r="HWI332" s="837"/>
      <c r="HWJ332" s="865"/>
      <c r="HWK332" s="837"/>
      <c r="HWL332" s="865"/>
      <c r="HWM332" s="837"/>
      <c r="HWN332" s="865"/>
      <c r="HWO332" s="837"/>
      <c r="HWP332" s="865"/>
      <c r="HWQ332" s="837"/>
      <c r="HWR332" s="865"/>
      <c r="HWS332" s="837"/>
      <c r="HWT332" s="865"/>
      <c r="HWU332" s="837"/>
      <c r="HWV332" s="865"/>
      <c r="HWW332" s="837"/>
      <c r="HWX332" s="865"/>
      <c r="HWY332" s="837"/>
      <c r="HWZ332" s="865"/>
      <c r="HXA332" s="837"/>
      <c r="HXB332" s="865"/>
      <c r="HXC332" s="837"/>
      <c r="HXD332" s="865"/>
      <c r="HXE332" s="837"/>
      <c r="HXF332" s="865"/>
      <c r="HXG332" s="837"/>
      <c r="HXH332" s="865"/>
      <c r="HXI332" s="837"/>
      <c r="HXJ332" s="865"/>
      <c r="HXK332" s="837"/>
      <c r="HXL332" s="865"/>
      <c r="HXM332" s="837"/>
      <c r="HXN332" s="865"/>
      <c r="HXO332" s="837"/>
      <c r="HXP332" s="865"/>
      <c r="HXQ332" s="837"/>
      <c r="HXR332" s="865"/>
      <c r="HXS332" s="837"/>
      <c r="HXT332" s="865"/>
      <c r="HXU332" s="837"/>
      <c r="HXV332" s="865"/>
      <c r="HXW332" s="837"/>
      <c r="HXX332" s="865"/>
      <c r="HXY332" s="837"/>
      <c r="HXZ332" s="865"/>
      <c r="HYA332" s="837"/>
      <c r="HYB332" s="865"/>
      <c r="HYC332" s="837"/>
      <c r="HYD332" s="865"/>
      <c r="HYE332" s="837"/>
      <c r="HYF332" s="865"/>
      <c r="HYG332" s="837"/>
      <c r="HYH332" s="865"/>
      <c r="HYI332" s="837"/>
      <c r="HYJ332" s="865"/>
      <c r="HYK332" s="837"/>
      <c r="HYL332" s="865"/>
      <c r="HYM332" s="837"/>
      <c r="HYN332" s="865"/>
      <c r="HYO332" s="837"/>
      <c r="HYP332" s="865"/>
      <c r="HYQ332" s="837"/>
      <c r="HYR332" s="865"/>
      <c r="HYS332" s="837"/>
      <c r="HYT332" s="865"/>
      <c r="HYU332" s="837"/>
      <c r="HYV332" s="865"/>
      <c r="HYW332" s="837"/>
      <c r="HYX332" s="865"/>
      <c r="HYY332" s="837"/>
      <c r="HYZ332" s="865"/>
      <c r="HZA332" s="837"/>
      <c r="HZB332" s="865"/>
      <c r="HZC332" s="837"/>
      <c r="HZD332" s="865"/>
      <c r="HZE332" s="837"/>
      <c r="HZF332" s="865"/>
      <c r="HZG332" s="837"/>
      <c r="HZH332" s="865"/>
      <c r="HZI332" s="837"/>
      <c r="HZJ332" s="865"/>
      <c r="HZK332" s="837"/>
      <c r="HZL332" s="865"/>
      <c r="HZM332" s="837"/>
      <c r="HZN332" s="865"/>
      <c r="HZO332" s="837"/>
      <c r="HZP332" s="865"/>
      <c r="HZQ332" s="837"/>
      <c r="HZR332" s="865"/>
      <c r="HZS332" s="837"/>
      <c r="HZT332" s="865"/>
      <c r="HZU332" s="837"/>
      <c r="HZV332" s="865"/>
      <c r="HZW332" s="837"/>
      <c r="HZX332" s="865"/>
      <c r="HZY332" s="837"/>
      <c r="HZZ332" s="865"/>
      <c r="IAA332" s="837"/>
      <c r="IAB332" s="865"/>
      <c r="IAC332" s="837"/>
      <c r="IAD332" s="865"/>
      <c r="IAE332" s="837"/>
      <c r="IAF332" s="865"/>
      <c r="IAG332" s="837"/>
      <c r="IAH332" s="865"/>
      <c r="IAI332" s="837"/>
      <c r="IAJ332" s="865"/>
      <c r="IAK332" s="837"/>
      <c r="IAL332" s="865"/>
      <c r="IAM332" s="837"/>
      <c r="IAN332" s="865"/>
      <c r="IAO332" s="837"/>
      <c r="IAP332" s="865"/>
      <c r="IAQ332" s="837"/>
      <c r="IAR332" s="865"/>
      <c r="IAS332" s="837"/>
      <c r="IAT332" s="865"/>
      <c r="IAU332" s="837"/>
      <c r="IAV332" s="865"/>
      <c r="IAW332" s="837"/>
      <c r="IAX332" s="865"/>
      <c r="IAY332" s="837"/>
      <c r="IAZ332" s="865"/>
      <c r="IBA332" s="837"/>
      <c r="IBB332" s="865"/>
      <c r="IBC332" s="837"/>
      <c r="IBD332" s="865"/>
      <c r="IBE332" s="837"/>
      <c r="IBF332" s="865"/>
      <c r="IBG332" s="837"/>
      <c r="IBH332" s="865"/>
      <c r="IBI332" s="837"/>
      <c r="IBJ332" s="865"/>
      <c r="IBK332" s="837"/>
      <c r="IBL332" s="865"/>
      <c r="IBM332" s="837"/>
      <c r="IBN332" s="865"/>
      <c r="IBO332" s="837"/>
      <c r="IBP332" s="865"/>
      <c r="IBQ332" s="837"/>
      <c r="IBR332" s="865"/>
      <c r="IBS332" s="837"/>
      <c r="IBT332" s="865"/>
      <c r="IBU332" s="837"/>
      <c r="IBV332" s="865"/>
      <c r="IBW332" s="837"/>
      <c r="IBX332" s="865"/>
      <c r="IBY332" s="837"/>
      <c r="IBZ332" s="865"/>
      <c r="ICA332" s="837"/>
      <c r="ICB332" s="865"/>
      <c r="ICC332" s="837"/>
      <c r="ICD332" s="865"/>
      <c r="ICE332" s="837"/>
      <c r="ICF332" s="865"/>
      <c r="ICG332" s="837"/>
      <c r="ICH332" s="865"/>
      <c r="ICI332" s="837"/>
      <c r="ICJ332" s="865"/>
      <c r="ICK332" s="837"/>
      <c r="ICL332" s="865"/>
      <c r="ICM332" s="837"/>
      <c r="ICN332" s="865"/>
      <c r="ICO332" s="837"/>
      <c r="ICP332" s="865"/>
      <c r="ICQ332" s="837"/>
      <c r="ICR332" s="865"/>
      <c r="ICS332" s="837"/>
      <c r="ICT332" s="865"/>
      <c r="ICU332" s="837"/>
      <c r="ICV332" s="865"/>
      <c r="ICW332" s="837"/>
      <c r="ICX332" s="865"/>
      <c r="ICY332" s="837"/>
      <c r="ICZ332" s="865"/>
      <c r="IDA332" s="837"/>
      <c r="IDB332" s="865"/>
      <c r="IDC332" s="837"/>
      <c r="IDD332" s="865"/>
      <c r="IDE332" s="837"/>
      <c r="IDF332" s="865"/>
      <c r="IDG332" s="837"/>
      <c r="IDH332" s="865"/>
      <c r="IDI332" s="837"/>
      <c r="IDJ332" s="865"/>
      <c r="IDK332" s="837"/>
      <c r="IDL332" s="865"/>
      <c r="IDM332" s="837"/>
      <c r="IDN332" s="865"/>
      <c r="IDO332" s="837"/>
      <c r="IDP332" s="865"/>
      <c r="IDQ332" s="837"/>
      <c r="IDR332" s="865"/>
      <c r="IDS332" s="837"/>
      <c r="IDT332" s="865"/>
      <c r="IDU332" s="837"/>
      <c r="IDV332" s="865"/>
      <c r="IDW332" s="837"/>
      <c r="IDX332" s="865"/>
      <c r="IDY332" s="837"/>
      <c r="IDZ332" s="865"/>
      <c r="IEA332" s="837"/>
      <c r="IEB332" s="865"/>
      <c r="IEC332" s="837"/>
      <c r="IED332" s="865"/>
      <c r="IEE332" s="837"/>
      <c r="IEF332" s="865"/>
      <c r="IEG332" s="837"/>
      <c r="IEH332" s="865"/>
      <c r="IEI332" s="837"/>
      <c r="IEJ332" s="865"/>
      <c r="IEK332" s="837"/>
      <c r="IEL332" s="865"/>
      <c r="IEM332" s="837"/>
      <c r="IEN332" s="865"/>
      <c r="IEO332" s="837"/>
      <c r="IEP332" s="865"/>
      <c r="IEQ332" s="837"/>
      <c r="IER332" s="865"/>
      <c r="IES332" s="837"/>
      <c r="IET332" s="865"/>
      <c r="IEU332" s="837"/>
      <c r="IEV332" s="865"/>
      <c r="IEW332" s="837"/>
      <c r="IEX332" s="865"/>
      <c r="IEY332" s="837"/>
      <c r="IEZ332" s="865"/>
      <c r="IFA332" s="837"/>
      <c r="IFB332" s="865"/>
      <c r="IFC332" s="837"/>
      <c r="IFD332" s="865"/>
      <c r="IFE332" s="837"/>
      <c r="IFF332" s="865"/>
      <c r="IFG332" s="837"/>
      <c r="IFH332" s="865"/>
      <c r="IFI332" s="837"/>
      <c r="IFJ332" s="865"/>
      <c r="IFK332" s="837"/>
      <c r="IFL332" s="865"/>
      <c r="IFM332" s="837"/>
      <c r="IFN332" s="865"/>
      <c r="IFO332" s="837"/>
      <c r="IFP332" s="865"/>
      <c r="IFQ332" s="837"/>
      <c r="IFR332" s="865"/>
      <c r="IFS332" s="837"/>
      <c r="IFT332" s="865"/>
      <c r="IFU332" s="837"/>
      <c r="IFV332" s="865"/>
      <c r="IFW332" s="837"/>
      <c r="IFX332" s="865"/>
      <c r="IFY332" s="837"/>
      <c r="IFZ332" s="865"/>
      <c r="IGA332" s="837"/>
      <c r="IGB332" s="865"/>
      <c r="IGC332" s="837"/>
      <c r="IGD332" s="865"/>
      <c r="IGE332" s="837"/>
      <c r="IGF332" s="865"/>
      <c r="IGG332" s="837"/>
      <c r="IGH332" s="865"/>
      <c r="IGI332" s="837"/>
      <c r="IGJ332" s="865"/>
      <c r="IGK332" s="837"/>
      <c r="IGL332" s="865"/>
      <c r="IGM332" s="837"/>
      <c r="IGN332" s="865"/>
      <c r="IGO332" s="837"/>
      <c r="IGP332" s="865"/>
      <c r="IGQ332" s="837"/>
      <c r="IGR332" s="865"/>
      <c r="IGS332" s="837"/>
      <c r="IGT332" s="865"/>
      <c r="IGU332" s="837"/>
      <c r="IGV332" s="865"/>
      <c r="IGW332" s="837"/>
      <c r="IGX332" s="865"/>
      <c r="IGY332" s="837"/>
      <c r="IGZ332" s="865"/>
      <c r="IHA332" s="837"/>
      <c r="IHB332" s="865"/>
      <c r="IHC332" s="837"/>
      <c r="IHD332" s="865"/>
      <c r="IHE332" s="837"/>
      <c r="IHF332" s="865"/>
      <c r="IHG332" s="837"/>
      <c r="IHH332" s="865"/>
      <c r="IHI332" s="837"/>
      <c r="IHJ332" s="865"/>
      <c r="IHK332" s="837"/>
      <c r="IHL332" s="865"/>
      <c r="IHM332" s="837"/>
      <c r="IHN332" s="865"/>
      <c r="IHO332" s="837"/>
      <c r="IHP332" s="865"/>
      <c r="IHQ332" s="837"/>
      <c r="IHR332" s="865"/>
      <c r="IHS332" s="837"/>
      <c r="IHT332" s="865"/>
      <c r="IHU332" s="837"/>
      <c r="IHV332" s="865"/>
      <c r="IHW332" s="837"/>
      <c r="IHX332" s="865"/>
      <c r="IHY332" s="837"/>
      <c r="IHZ332" s="865"/>
      <c r="IIA332" s="837"/>
      <c r="IIB332" s="865"/>
      <c r="IIC332" s="837"/>
      <c r="IID332" s="865"/>
      <c r="IIE332" s="837"/>
      <c r="IIF332" s="865"/>
      <c r="IIG332" s="837"/>
      <c r="IIH332" s="865"/>
      <c r="III332" s="837"/>
      <c r="IIJ332" s="865"/>
      <c r="IIK332" s="837"/>
      <c r="IIL332" s="865"/>
      <c r="IIM332" s="837"/>
      <c r="IIN332" s="865"/>
      <c r="IIO332" s="837"/>
      <c r="IIP332" s="865"/>
      <c r="IIQ332" s="837"/>
      <c r="IIR332" s="865"/>
      <c r="IIS332" s="837"/>
      <c r="IIT332" s="865"/>
      <c r="IIU332" s="837"/>
      <c r="IIV332" s="865"/>
      <c r="IIW332" s="837"/>
      <c r="IIX332" s="865"/>
      <c r="IIY332" s="837"/>
      <c r="IIZ332" s="865"/>
      <c r="IJA332" s="837"/>
      <c r="IJB332" s="865"/>
      <c r="IJC332" s="837"/>
      <c r="IJD332" s="865"/>
      <c r="IJE332" s="837"/>
      <c r="IJF332" s="865"/>
      <c r="IJG332" s="837"/>
      <c r="IJH332" s="865"/>
      <c r="IJI332" s="837"/>
      <c r="IJJ332" s="865"/>
      <c r="IJK332" s="837"/>
      <c r="IJL332" s="865"/>
      <c r="IJM332" s="837"/>
      <c r="IJN332" s="865"/>
      <c r="IJO332" s="837"/>
      <c r="IJP332" s="865"/>
      <c r="IJQ332" s="837"/>
      <c r="IJR332" s="865"/>
      <c r="IJS332" s="837"/>
      <c r="IJT332" s="865"/>
      <c r="IJU332" s="837"/>
      <c r="IJV332" s="865"/>
      <c r="IJW332" s="837"/>
      <c r="IJX332" s="865"/>
      <c r="IJY332" s="837"/>
      <c r="IJZ332" s="865"/>
      <c r="IKA332" s="837"/>
      <c r="IKB332" s="865"/>
      <c r="IKC332" s="837"/>
      <c r="IKD332" s="865"/>
      <c r="IKE332" s="837"/>
      <c r="IKF332" s="865"/>
      <c r="IKG332" s="837"/>
      <c r="IKH332" s="865"/>
      <c r="IKI332" s="837"/>
      <c r="IKJ332" s="865"/>
      <c r="IKK332" s="837"/>
      <c r="IKL332" s="865"/>
      <c r="IKM332" s="837"/>
      <c r="IKN332" s="865"/>
      <c r="IKO332" s="837"/>
      <c r="IKP332" s="865"/>
      <c r="IKQ332" s="837"/>
      <c r="IKR332" s="865"/>
      <c r="IKS332" s="837"/>
      <c r="IKT332" s="865"/>
      <c r="IKU332" s="837"/>
      <c r="IKV332" s="865"/>
      <c r="IKW332" s="837"/>
      <c r="IKX332" s="865"/>
      <c r="IKY332" s="837"/>
      <c r="IKZ332" s="865"/>
      <c r="ILA332" s="837"/>
      <c r="ILB332" s="865"/>
      <c r="ILC332" s="837"/>
      <c r="ILD332" s="865"/>
      <c r="ILE332" s="837"/>
      <c r="ILF332" s="865"/>
      <c r="ILG332" s="837"/>
      <c r="ILH332" s="865"/>
      <c r="ILI332" s="837"/>
      <c r="ILJ332" s="865"/>
      <c r="ILK332" s="837"/>
      <c r="ILL332" s="865"/>
      <c r="ILM332" s="837"/>
      <c r="ILN332" s="865"/>
      <c r="ILO332" s="837"/>
      <c r="ILP332" s="865"/>
      <c r="ILQ332" s="837"/>
      <c r="ILR332" s="865"/>
      <c r="ILS332" s="837"/>
      <c r="ILT332" s="865"/>
      <c r="ILU332" s="837"/>
      <c r="ILV332" s="865"/>
      <c r="ILW332" s="837"/>
      <c r="ILX332" s="865"/>
      <c r="ILY332" s="837"/>
      <c r="ILZ332" s="865"/>
      <c r="IMA332" s="837"/>
      <c r="IMB332" s="865"/>
      <c r="IMC332" s="837"/>
      <c r="IMD332" s="865"/>
      <c r="IME332" s="837"/>
      <c r="IMF332" s="865"/>
      <c r="IMG332" s="837"/>
      <c r="IMH332" s="865"/>
      <c r="IMI332" s="837"/>
      <c r="IMJ332" s="865"/>
      <c r="IMK332" s="837"/>
      <c r="IML332" s="865"/>
      <c r="IMM332" s="837"/>
      <c r="IMN332" s="865"/>
      <c r="IMO332" s="837"/>
      <c r="IMP332" s="865"/>
      <c r="IMQ332" s="837"/>
      <c r="IMR332" s="865"/>
      <c r="IMS332" s="837"/>
      <c r="IMT332" s="865"/>
      <c r="IMU332" s="837"/>
      <c r="IMV332" s="865"/>
      <c r="IMW332" s="837"/>
      <c r="IMX332" s="865"/>
      <c r="IMY332" s="837"/>
      <c r="IMZ332" s="865"/>
      <c r="INA332" s="837"/>
      <c r="INB332" s="865"/>
      <c r="INC332" s="837"/>
      <c r="IND332" s="865"/>
      <c r="INE332" s="837"/>
      <c r="INF332" s="865"/>
      <c r="ING332" s="837"/>
      <c r="INH332" s="865"/>
      <c r="INI332" s="837"/>
      <c r="INJ332" s="865"/>
      <c r="INK332" s="837"/>
      <c r="INL332" s="865"/>
      <c r="INM332" s="837"/>
      <c r="INN332" s="865"/>
      <c r="INO332" s="837"/>
      <c r="INP332" s="865"/>
      <c r="INQ332" s="837"/>
      <c r="INR332" s="865"/>
      <c r="INS332" s="837"/>
      <c r="INT332" s="865"/>
      <c r="INU332" s="837"/>
      <c r="INV332" s="865"/>
      <c r="INW332" s="837"/>
      <c r="INX332" s="865"/>
      <c r="INY332" s="837"/>
      <c r="INZ332" s="865"/>
      <c r="IOA332" s="837"/>
      <c r="IOB332" s="865"/>
      <c r="IOC332" s="837"/>
      <c r="IOD332" s="865"/>
      <c r="IOE332" s="837"/>
      <c r="IOF332" s="865"/>
      <c r="IOG332" s="837"/>
      <c r="IOH332" s="865"/>
      <c r="IOI332" s="837"/>
      <c r="IOJ332" s="865"/>
      <c r="IOK332" s="837"/>
      <c r="IOL332" s="865"/>
      <c r="IOM332" s="837"/>
      <c r="ION332" s="865"/>
      <c r="IOO332" s="837"/>
      <c r="IOP332" s="865"/>
      <c r="IOQ332" s="837"/>
      <c r="IOR332" s="865"/>
      <c r="IOS332" s="837"/>
      <c r="IOT332" s="865"/>
      <c r="IOU332" s="837"/>
      <c r="IOV332" s="865"/>
      <c r="IOW332" s="837"/>
      <c r="IOX332" s="865"/>
      <c r="IOY332" s="837"/>
      <c r="IOZ332" s="865"/>
      <c r="IPA332" s="837"/>
      <c r="IPB332" s="865"/>
      <c r="IPC332" s="837"/>
      <c r="IPD332" s="865"/>
      <c r="IPE332" s="837"/>
      <c r="IPF332" s="865"/>
      <c r="IPG332" s="837"/>
      <c r="IPH332" s="865"/>
      <c r="IPI332" s="837"/>
      <c r="IPJ332" s="865"/>
      <c r="IPK332" s="837"/>
      <c r="IPL332" s="865"/>
      <c r="IPM332" s="837"/>
      <c r="IPN332" s="865"/>
      <c r="IPO332" s="837"/>
      <c r="IPP332" s="865"/>
      <c r="IPQ332" s="837"/>
      <c r="IPR332" s="865"/>
      <c r="IPS332" s="837"/>
      <c r="IPT332" s="865"/>
      <c r="IPU332" s="837"/>
      <c r="IPV332" s="865"/>
      <c r="IPW332" s="837"/>
      <c r="IPX332" s="865"/>
      <c r="IPY332" s="837"/>
      <c r="IPZ332" s="865"/>
      <c r="IQA332" s="837"/>
      <c r="IQB332" s="865"/>
      <c r="IQC332" s="837"/>
      <c r="IQD332" s="865"/>
      <c r="IQE332" s="837"/>
      <c r="IQF332" s="865"/>
      <c r="IQG332" s="837"/>
      <c r="IQH332" s="865"/>
      <c r="IQI332" s="837"/>
      <c r="IQJ332" s="865"/>
      <c r="IQK332" s="837"/>
      <c r="IQL332" s="865"/>
      <c r="IQM332" s="837"/>
      <c r="IQN332" s="865"/>
      <c r="IQO332" s="837"/>
      <c r="IQP332" s="865"/>
      <c r="IQQ332" s="837"/>
      <c r="IQR332" s="865"/>
      <c r="IQS332" s="837"/>
      <c r="IQT332" s="865"/>
      <c r="IQU332" s="837"/>
      <c r="IQV332" s="865"/>
      <c r="IQW332" s="837"/>
      <c r="IQX332" s="865"/>
      <c r="IQY332" s="837"/>
      <c r="IQZ332" s="865"/>
      <c r="IRA332" s="837"/>
      <c r="IRB332" s="865"/>
      <c r="IRC332" s="837"/>
      <c r="IRD332" s="865"/>
      <c r="IRE332" s="837"/>
      <c r="IRF332" s="865"/>
      <c r="IRG332" s="837"/>
      <c r="IRH332" s="865"/>
      <c r="IRI332" s="837"/>
      <c r="IRJ332" s="865"/>
      <c r="IRK332" s="837"/>
      <c r="IRL332" s="865"/>
      <c r="IRM332" s="837"/>
      <c r="IRN332" s="865"/>
      <c r="IRO332" s="837"/>
      <c r="IRP332" s="865"/>
      <c r="IRQ332" s="837"/>
      <c r="IRR332" s="865"/>
      <c r="IRS332" s="837"/>
      <c r="IRT332" s="865"/>
      <c r="IRU332" s="837"/>
      <c r="IRV332" s="865"/>
      <c r="IRW332" s="837"/>
      <c r="IRX332" s="865"/>
      <c r="IRY332" s="837"/>
      <c r="IRZ332" s="865"/>
      <c r="ISA332" s="837"/>
      <c r="ISB332" s="865"/>
      <c r="ISC332" s="837"/>
      <c r="ISD332" s="865"/>
      <c r="ISE332" s="837"/>
      <c r="ISF332" s="865"/>
      <c r="ISG332" s="837"/>
      <c r="ISH332" s="865"/>
      <c r="ISI332" s="837"/>
      <c r="ISJ332" s="865"/>
      <c r="ISK332" s="837"/>
      <c r="ISL332" s="865"/>
      <c r="ISM332" s="837"/>
      <c r="ISN332" s="865"/>
      <c r="ISO332" s="837"/>
      <c r="ISP332" s="865"/>
      <c r="ISQ332" s="837"/>
      <c r="ISR332" s="865"/>
      <c r="ISS332" s="837"/>
      <c r="IST332" s="865"/>
      <c r="ISU332" s="837"/>
      <c r="ISV332" s="865"/>
      <c r="ISW332" s="837"/>
      <c r="ISX332" s="865"/>
      <c r="ISY332" s="837"/>
      <c r="ISZ332" s="865"/>
      <c r="ITA332" s="837"/>
      <c r="ITB332" s="865"/>
      <c r="ITC332" s="837"/>
      <c r="ITD332" s="865"/>
      <c r="ITE332" s="837"/>
      <c r="ITF332" s="865"/>
      <c r="ITG332" s="837"/>
      <c r="ITH332" s="865"/>
      <c r="ITI332" s="837"/>
      <c r="ITJ332" s="865"/>
      <c r="ITK332" s="837"/>
      <c r="ITL332" s="865"/>
      <c r="ITM332" s="837"/>
      <c r="ITN332" s="865"/>
      <c r="ITO332" s="837"/>
      <c r="ITP332" s="865"/>
      <c r="ITQ332" s="837"/>
      <c r="ITR332" s="865"/>
      <c r="ITS332" s="837"/>
      <c r="ITT332" s="865"/>
      <c r="ITU332" s="837"/>
      <c r="ITV332" s="865"/>
      <c r="ITW332" s="837"/>
      <c r="ITX332" s="865"/>
      <c r="ITY332" s="837"/>
      <c r="ITZ332" s="865"/>
      <c r="IUA332" s="837"/>
      <c r="IUB332" s="865"/>
      <c r="IUC332" s="837"/>
      <c r="IUD332" s="865"/>
      <c r="IUE332" s="837"/>
      <c r="IUF332" s="865"/>
      <c r="IUG332" s="837"/>
      <c r="IUH332" s="865"/>
      <c r="IUI332" s="837"/>
      <c r="IUJ332" s="865"/>
      <c r="IUK332" s="837"/>
      <c r="IUL332" s="865"/>
      <c r="IUM332" s="837"/>
      <c r="IUN332" s="865"/>
      <c r="IUO332" s="837"/>
      <c r="IUP332" s="865"/>
      <c r="IUQ332" s="837"/>
      <c r="IUR332" s="865"/>
      <c r="IUS332" s="837"/>
      <c r="IUT332" s="865"/>
      <c r="IUU332" s="837"/>
      <c r="IUV332" s="865"/>
      <c r="IUW332" s="837"/>
      <c r="IUX332" s="865"/>
      <c r="IUY332" s="837"/>
      <c r="IUZ332" s="865"/>
      <c r="IVA332" s="837"/>
      <c r="IVB332" s="865"/>
      <c r="IVC332" s="837"/>
      <c r="IVD332" s="865"/>
      <c r="IVE332" s="837"/>
      <c r="IVF332" s="865"/>
      <c r="IVG332" s="837"/>
      <c r="IVH332" s="865"/>
      <c r="IVI332" s="837"/>
      <c r="IVJ332" s="865"/>
      <c r="IVK332" s="837"/>
      <c r="IVL332" s="865"/>
      <c r="IVM332" s="837"/>
      <c r="IVN332" s="865"/>
      <c r="IVO332" s="837"/>
      <c r="IVP332" s="865"/>
      <c r="IVQ332" s="837"/>
      <c r="IVR332" s="865"/>
      <c r="IVS332" s="837"/>
      <c r="IVT332" s="865"/>
      <c r="IVU332" s="837"/>
      <c r="IVV332" s="865"/>
      <c r="IVW332" s="837"/>
      <c r="IVX332" s="865"/>
      <c r="IVY332" s="837"/>
      <c r="IVZ332" s="865"/>
      <c r="IWA332" s="837"/>
      <c r="IWB332" s="865"/>
      <c r="IWC332" s="837"/>
      <c r="IWD332" s="865"/>
      <c r="IWE332" s="837"/>
      <c r="IWF332" s="865"/>
      <c r="IWG332" s="837"/>
      <c r="IWH332" s="865"/>
      <c r="IWI332" s="837"/>
      <c r="IWJ332" s="865"/>
      <c r="IWK332" s="837"/>
      <c r="IWL332" s="865"/>
      <c r="IWM332" s="837"/>
      <c r="IWN332" s="865"/>
      <c r="IWO332" s="837"/>
      <c r="IWP332" s="865"/>
      <c r="IWQ332" s="837"/>
      <c r="IWR332" s="865"/>
      <c r="IWS332" s="837"/>
      <c r="IWT332" s="865"/>
      <c r="IWU332" s="837"/>
      <c r="IWV332" s="865"/>
      <c r="IWW332" s="837"/>
      <c r="IWX332" s="865"/>
      <c r="IWY332" s="837"/>
      <c r="IWZ332" s="865"/>
      <c r="IXA332" s="837"/>
      <c r="IXB332" s="865"/>
      <c r="IXC332" s="837"/>
      <c r="IXD332" s="865"/>
      <c r="IXE332" s="837"/>
      <c r="IXF332" s="865"/>
      <c r="IXG332" s="837"/>
      <c r="IXH332" s="865"/>
      <c r="IXI332" s="837"/>
      <c r="IXJ332" s="865"/>
      <c r="IXK332" s="837"/>
      <c r="IXL332" s="865"/>
      <c r="IXM332" s="837"/>
      <c r="IXN332" s="865"/>
      <c r="IXO332" s="837"/>
      <c r="IXP332" s="865"/>
      <c r="IXQ332" s="837"/>
      <c r="IXR332" s="865"/>
      <c r="IXS332" s="837"/>
      <c r="IXT332" s="865"/>
      <c r="IXU332" s="837"/>
      <c r="IXV332" s="865"/>
      <c r="IXW332" s="837"/>
      <c r="IXX332" s="865"/>
      <c r="IXY332" s="837"/>
      <c r="IXZ332" s="865"/>
      <c r="IYA332" s="837"/>
      <c r="IYB332" s="865"/>
      <c r="IYC332" s="837"/>
      <c r="IYD332" s="865"/>
      <c r="IYE332" s="837"/>
      <c r="IYF332" s="865"/>
      <c r="IYG332" s="837"/>
      <c r="IYH332" s="865"/>
      <c r="IYI332" s="837"/>
      <c r="IYJ332" s="865"/>
      <c r="IYK332" s="837"/>
      <c r="IYL332" s="865"/>
      <c r="IYM332" s="837"/>
      <c r="IYN332" s="865"/>
      <c r="IYO332" s="837"/>
      <c r="IYP332" s="865"/>
      <c r="IYQ332" s="837"/>
      <c r="IYR332" s="865"/>
      <c r="IYS332" s="837"/>
      <c r="IYT332" s="865"/>
      <c r="IYU332" s="837"/>
      <c r="IYV332" s="865"/>
      <c r="IYW332" s="837"/>
      <c r="IYX332" s="865"/>
      <c r="IYY332" s="837"/>
      <c r="IYZ332" s="865"/>
      <c r="IZA332" s="837"/>
      <c r="IZB332" s="865"/>
      <c r="IZC332" s="837"/>
      <c r="IZD332" s="865"/>
      <c r="IZE332" s="837"/>
      <c r="IZF332" s="865"/>
      <c r="IZG332" s="837"/>
      <c r="IZH332" s="865"/>
      <c r="IZI332" s="837"/>
      <c r="IZJ332" s="865"/>
      <c r="IZK332" s="837"/>
      <c r="IZL332" s="865"/>
      <c r="IZM332" s="837"/>
      <c r="IZN332" s="865"/>
      <c r="IZO332" s="837"/>
      <c r="IZP332" s="865"/>
      <c r="IZQ332" s="837"/>
      <c r="IZR332" s="865"/>
      <c r="IZS332" s="837"/>
      <c r="IZT332" s="865"/>
      <c r="IZU332" s="837"/>
      <c r="IZV332" s="865"/>
      <c r="IZW332" s="837"/>
      <c r="IZX332" s="865"/>
      <c r="IZY332" s="837"/>
      <c r="IZZ332" s="865"/>
      <c r="JAA332" s="837"/>
      <c r="JAB332" s="865"/>
      <c r="JAC332" s="837"/>
      <c r="JAD332" s="865"/>
      <c r="JAE332" s="837"/>
      <c r="JAF332" s="865"/>
      <c r="JAG332" s="837"/>
      <c r="JAH332" s="865"/>
      <c r="JAI332" s="837"/>
      <c r="JAJ332" s="865"/>
      <c r="JAK332" s="837"/>
      <c r="JAL332" s="865"/>
      <c r="JAM332" s="837"/>
      <c r="JAN332" s="865"/>
      <c r="JAO332" s="837"/>
      <c r="JAP332" s="865"/>
      <c r="JAQ332" s="837"/>
      <c r="JAR332" s="865"/>
      <c r="JAS332" s="837"/>
      <c r="JAT332" s="865"/>
      <c r="JAU332" s="837"/>
      <c r="JAV332" s="865"/>
      <c r="JAW332" s="837"/>
      <c r="JAX332" s="865"/>
      <c r="JAY332" s="837"/>
      <c r="JAZ332" s="865"/>
      <c r="JBA332" s="837"/>
      <c r="JBB332" s="865"/>
      <c r="JBC332" s="837"/>
      <c r="JBD332" s="865"/>
      <c r="JBE332" s="837"/>
      <c r="JBF332" s="865"/>
      <c r="JBG332" s="837"/>
      <c r="JBH332" s="865"/>
      <c r="JBI332" s="837"/>
      <c r="JBJ332" s="865"/>
      <c r="JBK332" s="837"/>
      <c r="JBL332" s="865"/>
      <c r="JBM332" s="837"/>
      <c r="JBN332" s="865"/>
      <c r="JBO332" s="837"/>
      <c r="JBP332" s="865"/>
      <c r="JBQ332" s="837"/>
      <c r="JBR332" s="865"/>
      <c r="JBS332" s="837"/>
      <c r="JBT332" s="865"/>
      <c r="JBU332" s="837"/>
      <c r="JBV332" s="865"/>
      <c r="JBW332" s="837"/>
      <c r="JBX332" s="865"/>
      <c r="JBY332" s="837"/>
      <c r="JBZ332" s="865"/>
      <c r="JCA332" s="837"/>
      <c r="JCB332" s="865"/>
      <c r="JCC332" s="837"/>
      <c r="JCD332" s="865"/>
      <c r="JCE332" s="837"/>
      <c r="JCF332" s="865"/>
      <c r="JCG332" s="837"/>
      <c r="JCH332" s="865"/>
      <c r="JCI332" s="837"/>
      <c r="JCJ332" s="865"/>
      <c r="JCK332" s="837"/>
      <c r="JCL332" s="865"/>
      <c r="JCM332" s="837"/>
      <c r="JCN332" s="865"/>
      <c r="JCO332" s="837"/>
      <c r="JCP332" s="865"/>
      <c r="JCQ332" s="837"/>
      <c r="JCR332" s="865"/>
      <c r="JCS332" s="837"/>
      <c r="JCT332" s="865"/>
      <c r="JCU332" s="837"/>
      <c r="JCV332" s="865"/>
      <c r="JCW332" s="837"/>
      <c r="JCX332" s="865"/>
      <c r="JCY332" s="837"/>
      <c r="JCZ332" s="865"/>
      <c r="JDA332" s="837"/>
      <c r="JDB332" s="865"/>
      <c r="JDC332" s="837"/>
      <c r="JDD332" s="865"/>
      <c r="JDE332" s="837"/>
      <c r="JDF332" s="865"/>
      <c r="JDG332" s="837"/>
      <c r="JDH332" s="865"/>
      <c r="JDI332" s="837"/>
      <c r="JDJ332" s="865"/>
      <c r="JDK332" s="837"/>
      <c r="JDL332" s="865"/>
      <c r="JDM332" s="837"/>
      <c r="JDN332" s="865"/>
      <c r="JDO332" s="837"/>
      <c r="JDP332" s="865"/>
      <c r="JDQ332" s="837"/>
      <c r="JDR332" s="865"/>
      <c r="JDS332" s="837"/>
      <c r="JDT332" s="865"/>
      <c r="JDU332" s="837"/>
      <c r="JDV332" s="865"/>
      <c r="JDW332" s="837"/>
      <c r="JDX332" s="865"/>
      <c r="JDY332" s="837"/>
      <c r="JDZ332" s="865"/>
      <c r="JEA332" s="837"/>
      <c r="JEB332" s="865"/>
      <c r="JEC332" s="837"/>
      <c r="JED332" s="865"/>
      <c r="JEE332" s="837"/>
      <c r="JEF332" s="865"/>
      <c r="JEG332" s="837"/>
      <c r="JEH332" s="865"/>
      <c r="JEI332" s="837"/>
      <c r="JEJ332" s="865"/>
      <c r="JEK332" s="837"/>
      <c r="JEL332" s="865"/>
      <c r="JEM332" s="837"/>
      <c r="JEN332" s="865"/>
      <c r="JEO332" s="837"/>
      <c r="JEP332" s="865"/>
      <c r="JEQ332" s="837"/>
      <c r="JER332" s="865"/>
      <c r="JES332" s="837"/>
      <c r="JET332" s="865"/>
      <c r="JEU332" s="837"/>
      <c r="JEV332" s="865"/>
      <c r="JEW332" s="837"/>
      <c r="JEX332" s="865"/>
      <c r="JEY332" s="837"/>
      <c r="JEZ332" s="865"/>
      <c r="JFA332" s="837"/>
      <c r="JFB332" s="865"/>
      <c r="JFC332" s="837"/>
      <c r="JFD332" s="865"/>
      <c r="JFE332" s="837"/>
      <c r="JFF332" s="865"/>
      <c r="JFG332" s="837"/>
      <c r="JFH332" s="865"/>
      <c r="JFI332" s="837"/>
      <c r="JFJ332" s="865"/>
      <c r="JFK332" s="837"/>
      <c r="JFL332" s="865"/>
      <c r="JFM332" s="837"/>
      <c r="JFN332" s="865"/>
      <c r="JFO332" s="837"/>
      <c r="JFP332" s="865"/>
      <c r="JFQ332" s="837"/>
      <c r="JFR332" s="865"/>
      <c r="JFS332" s="837"/>
      <c r="JFT332" s="865"/>
      <c r="JFU332" s="837"/>
      <c r="JFV332" s="865"/>
      <c r="JFW332" s="837"/>
      <c r="JFX332" s="865"/>
      <c r="JFY332" s="837"/>
      <c r="JFZ332" s="865"/>
      <c r="JGA332" s="837"/>
      <c r="JGB332" s="865"/>
      <c r="JGC332" s="837"/>
      <c r="JGD332" s="865"/>
      <c r="JGE332" s="837"/>
      <c r="JGF332" s="865"/>
      <c r="JGG332" s="837"/>
      <c r="JGH332" s="865"/>
      <c r="JGI332" s="837"/>
      <c r="JGJ332" s="865"/>
      <c r="JGK332" s="837"/>
      <c r="JGL332" s="865"/>
      <c r="JGM332" s="837"/>
      <c r="JGN332" s="865"/>
      <c r="JGO332" s="837"/>
      <c r="JGP332" s="865"/>
      <c r="JGQ332" s="837"/>
      <c r="JGR332" s="865"/>
      <c r="JGS332" s="837"/>
      <c r="JGT332" s="865"/>
      <c r="JGU332" s="837"/>
      <c r="JGV332" s="865"/>
      <c r="JGW332" s="837"/>
      <c r="JGX332" s="865"/>
      <c r="JGY332" s="837"/>
      <c r="JGZ332" s="865"/>
      <c r="JHA332" s="837"/>
      <c r="JHB332" s="865"/>
      <c r="JHC332" s="837"/>
      <c r="JHD332" s="865"/>
      <c r="JHE332" s="837"/>
      <c r="JHF332" s="865"/>
      <c r="JHG332" s="837"/>
      <c r="JHH332" s="865"/>
      <c r="JHI332" s="837"/>
      <c r="JHJ332" s="865"/>
      <c r="JHK332" s="837"/>
      <c r="JHL332" s="865"/>
      <c r="JHM332" s="837"/>
      <c r="JHN332" s="865"/>
      <c r="JHO332" s="837"/>
      <c r="JHP332" s="865"/>
      <c r="JHQ332" s="837"/>
      <c r="JHR332" s="865"/>
      <c r="JHS332" s="837"/>
      <c r="JHT332" s="865"/>
      <c r="JHU332" s="837"/>
      <c r="JHV332" s="865"/>
      <c r="JHW332" s="837"/>
      <c r="JHX332" s="865"/>
      <c r="JHY332" s="837"/>
      <c r="JHZ332" s="865"/>
      <c r="JIA332" s="837"/>
      <c r="JIB332" s="865"/>
      <c r="JIC332" s="837"/>
      <c r="JID332" s="865"/>
      <c r="JIE332" s="837"/>
      <c r="JIF332" s="865"/>
      <c r="JIG332" s="837"/>
      <c r="JIH332" s="865"/>
      <c r="JII332" s="837"/>
      <c r="JIJ332" s="865"/>
      <c r="JIK332" s="837"/>
      <c r="JIL332" s="865"/>
      <c r="JIM332" s="837"/>
      <c r="JIN332" s="865"/>
      <c r="JIO332" s="837"/>
      <c r="JIP332" s="865"/>
      <c r="JIQ332" s="837"/>
      <c r="JIR332" s="865"/>
      <c r="JIS332" s="837"/>
      <c r="JIT332" s="865"/>
      <c r="JIU332" s="837"/>
      <c r="JIV332" s="865"/>
      <c r="JIW332" s="837"/>
      <c r="JIX332" s="865"/>
      <c r="JIY332" s="837"/>
      <c r="JIZ332" s="865"/>
      <c r="JJA332" s="837"/>
      <c r="JJB332" s="865"/>
      <c r="JJC332" s="837"/>
      <c r="JJD332" s="865"/>
      <c r="JJE332" s="837"/>
      <c r="JJF332" s="865"/>
      <c r="JJG332" s="837"/>
      <c r="JJH332" s="865"/>
      <c r="JJI332" s="837"/>
      <c r="JJJ332" s="865"/>
      <c r="JJK332" s="837"/>
      <c r="JJL332" s="865"/>
      <c r="JJM332" s="837"/>
      <c r="JJN332" s="865"/>
      <c r="JJO332" s="837"/>
      <c r="JJP332" s="865"/>
      <c r="JJQ332" s="837"/>
      <c r="JJR332" s="865"/>
      <c r="JJS332" s="837"/>
      <c r="JJT332" s="865"/>
      <c r="JJU332" s="837"/>
      <c r="JJV332" s="865"/>
      <c r="JJW332" s="837"/>
      <c r="JJX332" s="865"/>
      <c r="JJY332" s="837"/>
      <c r="JJZ332" s="865"/>
      <c r="JKA332" s="837"/>
      <c r="JKB332" s="865"/>
      <c r="JKC332" s="837"/>
      <c r="JKD332" s="865"/>
      <c r="JKE332" s="837"/>
      <c r="JKF332" s="865"/>
      <c r="JKG332" s="837"/>
      <c r="JKH332" s="865"/>
      <c r="JKI332" s="837"/>
      <c r="JKJ332" s="865"/>
      <c r="JKK332" s="837"/>
      <c r="JKL332" s="865"/>
      <c r="JKM332" s="837"/>
      <c r="JKN332" s="865"/>
      <c r="JKO332" s="837"/>
      <c r="JKP332" s="865"/>
      <c r="JKQ332" s="837"/>
      <c r="JKR332" s="865"/>
      <c r="JKS332" s="837"/>
      <c r="JKT332" s="865"/>
      <c r="JKU332" s="837"/>
      <c r="JKV332" s="865"/>
      <c r="JKW332" s="837"/>
      <c r="JKX332" s="865"/>
      <c r="JKY332" s="837"/>
      <c r="JKZ332" s="865"/>
      <c r="JLA332" s="837"/>
      <c r="JLB332" s="865"/>
      <c r="JLC332" s="837"/>
      <c r="JLD332" s="865"/>
      <c r="JLE332" s="837"/>
      <c r="JLF332" s="865"/>
      <c r="JLG332" s="837"/>
      <c r="JLH332" s="865"/>
      <c r="JLI332" s="837"/>
      <c r="JLJ332" s="865"/>
      <c r="JLK332" s="837"/>
      <c r="JLL332" s="865"/>
      <c r="JLM332" s="837"/>
      <c r="JLN332" s="865"/>
      <c r="JLO332" s="837"/>
      <c r="JLP332" s="865"/>
      <c r="JLQ332" s="837"/>
      <c r="JLR332" s="865"/>
      <c r="JLS332" s="837"/>
      <c r="JLT332" s="865"/>
      <c r="JLU332" s="837"/>
      <c r="JLV332" s="865"/>
      <c r="JLW332" s="837"/>
      <c r="JLX332" s="865"/>
      <c r="JLY332" s="837"/>
      <c r="JLZ332" s="865"/>
      <c r="JMA332" s="837"/>
      <c r="JMB332" s="865"/>
      <c r="JMC332" s="837"/>
      <c r="JMD332" s="865"/>
      <c r="JME332" s="837"/>
      <c r="JMF332" s="865"/>
      <c r="JMG332" s="837"/>
      <c r="JMH332" s="865"/>
      <c r="JMI332" s="837"/>
      <c r="JMJ332" s="865"/>
      <c r="JMK332" s="837"/>
      <c r="JML332" s="865"/>
      <c r="JMM332" s="837"/>
      <c r="JMN332" s="865"/>
      <c r="JMO332" s="837"/>
      <c r="JMP332" s="865"/>
      <c r="JMQ332" s="837"/>
      <c r="JMR332" s="865"/>
      <c r="JMS332" s="837"/>
      <c r="JMT332" s="865"/>
      <c r="JMU332" s="837"/>
      <c r="JMV332" s="865"/>
      <c r="JMW332" s="837"/>
      <c r="JMX332" s="865"/>
      <c r="JMY332" s="837"/>
      <c r="JMZ332" s="865"/>
      <c r="JNA332" s="837"/>
      <c r="JNB332" s="865"/>
      <c r="JNC332" s="837"/>
      <c r="JND332" s="865"/>
      <c r="JNE332" s="837"/>
      <c r="JNF332" s="865"/>
      <c r="JNG332" s="837"/>
      <c r="JNH332" s="865"/>
      <c r="JNI332" s="837"/>
      <c r="JNJ332" s="865"/>
      <c r="JNK332" s="837"/>
      <c r="JNL332" s="865"/>
      <c r="JNM332" s="837"/>
      <c r="JNN332" s="865"/>
      <c r="JNO332" s="837"/>
      <c r="JNP332" s="865"/>
      <c r="JNQ332" s="837"/>
      <c r="JNR332" s="865"/>
      <c r="JNS332" s="837"/>
      <c r="JNT332" s="865"/>
      <c r="JNU332" s="837"/>
      <c r="JNV332" s="865"/>
      <c r="JNW332" s="837"/>
      <c r="JNX332" s="865"/>
      <c r="JNY332" s="837"/>
      <c r="JNZ332" s="865"/>
      <c r="JOA332" s="837"/>
      <c r="JOB332" s="865"/>
      <c r="JOC332" s="837"/>
      <c r="JOD332" s="865"/>
      <c r="JOE332" s="837"/>
      <c r="JOF332" s="865"/>
      <c r="JOG332" s="837"/>
      <c r="JOH332" s="865"/>
      <c r="JOI332" s="837"/>
      <c r="JOJ332" s="865"/>
      <c r="JOK332" s="837"/>
      <c r="JOL332" s="865"/>
      <c r="JOM332" s="837"/>
      <c r="JON332" s="865"/>
      <c r="JOO332" s="837"/>
      <c r="JOP332" s="865"/>
      <c r="JOQ332" s="837"/>
      <c r="JOR332" s="865"/>
      <c r="JOS332" s="837"/>
      <c r="JOT332" s="865"/>
      <c r="JOU332" s="837"/>
      <c r="JOV332" s="865"/>
      <c r="JOW332" s="837"/>
      <c r="JOX332" s="865"/>
      <c r="JOY332" s="837"/>
      <c r="JOZ332" s="865"/>
      <c r="JPA332" s="837"/>
      <c r="JPB332" s="865"/>
      <c r="JPC332" s="837"/>
      <c r="JPD332" s="865"/>
      <c r="JPE332" s="837"/>
      <c r="JPF332" s="865"/>
      <c r="JPG332" s="837"/>
      <c r="JPH332" s="865"/>
      <c r="JPI332" s="837"/>
      <c r="JPJ332" s="865"/>
      <c r="JPK332" s="837"/>
      <c r="JPL332" s="865"/>
      <c r="JPM332" s="837"/>
      <c r="JPN332" s="865"/>
      <c r="JPO332" s="837"/>
      <c r="JPP332" s="865"/>
      <c r="JPQ332" s="837"/>
      <c r="JPR332" s="865"/>
      <c r="JPS332" s="837"/>
      <c r="JPT332" s="865"/>
      <c r="JPU332" s="837"/>
      <c r="JPV332" s="865"/>
      <c r="JPW332" s="837"/>
      <c r="JPX332" s="865"/>
      <c r="JPY332" s="837"/>
      <c r="JPZ332" s="865"/>
      <c r="JQA332" s="837"/>
      <c r="JQB332" s="865"/>
      <c r="JQC332" s="837"/>
      <c r="JQD332" s="865"/>
      <c r="JQE332" s="837"/>
      <c r="JQF332" s="865"/>
      <c r="JQG332" s="837"/>
      <c r="JQH332" s="865"/>
      <c r="JQI332" s="837"/>
      <c r="JQJ332" s="865"/>
      <c r="JQK332" s="837"/>
      <c r="JQL332" s="865"/>
      <c r="JQM332" s="837"/>
      <c r="JQN332" s="865"/>
      <c r="JQO332" s="837"/>
      <c r="JQP332" s="865"/>
      <c r="JQQ332" s="837"/>
      <c r="JQR332" s="865"/>
      <c r="JQS332" s="837"/>
      <c r="JQT332" s="865"/>
      <c r="JQU332" s="837"/>
      <c r="JQV332" s="865"/>
      <c r="JQW332" s="837"/>
      <c r="JQX332" s="865"/>
      <c r="JQY332" s="837"/>
      <c r="JQZ332" s="865"/>
      <c r="JRA332" s="837"/>
      <c r="JRB332" s="865"/>
      <c r="JRC332" s="837"/>
      <c r="JRD332" s="865"/>
      <c r="JRE332" s="837"/>
      <c r="JRF332" s="865"/>
      <c r="JRG332" s="837"/>
      <c r="JRH332" s="865"/>
      <c r="JRI332" s="837"/>
      <c r="JRJ332" s="865"/>
      <c r="JRK332" s="837"/>
      <c r="JRL332" s="865"/>
      <c r="JRM332" s="837"/>
      <c r="JRN332" s="865"/>
      <c r="JRO332" s="837"/>
      <c r="JRP332" s="865"/>
      <c r="JRQ332" s="837"/>
      <c r="JRR332" s="865"/>
      <c r="JRS332" s="837"/>
      <c r="JRT332" s="865"/>
      <c r="JRU332" s="837"/>
      <c r="JRV332" s="865"/>
      <c r="JRW332" s="837"/>
      <c r="JRX332" s="865"/>
      <c r="JRY332" s="837"/>
      <c r="JRZ332" s="865"/>
      <c r="JSA332" s="837"/>
      <c r="JSB332" s="865"/>
      <c r="JSC332" s="837"/>
      <c r="JSD332" s="865"/>
      <c r="JSE332" s="837"/>
      <c r="JSF332" s="865"/>
      <c r="JSG332" s="837"/>
      <c r="JSH332" s="865"/>
      <c r="JSI332" s="837"/>
      <c r="JSJ332" s="865"/>
      <c r="JSK332" s="837"/>
      <c r="JSL332" s="865"/>
      <c r="JSM332" s="837"/>
      <c r="JSN332" s="865"/>
      <c r="JSO332" s="837"/>
      <c r="JSP332" s="865"/>
      <c r="JSQ332" s="837"/>
      <c r="JSR332" s="865"/>
      <c r="JSS332" s="837"/>
      <c r="JST332" s="865"/>
      <c r="JSU332" s="837"/>
      <c r="JSV332" s="865"/>
      <c r="JSW332" s="837"/>
      <c r="JSX332" s="865"/>
      <c r="JSY332" s="837"/>
      <c r="JSZ332" s="865"/>
      <c r="JTA332" s="837"/>
      <c r="JTB332" s="865"/>
      <c r="JTC332" s="837"/>
      <c r="JTD332" s="865"/>
      <c r="JTE332" s="837"/>
      <c r="JTF332" s="865"/>
      <c r="JTG332" s="837"/>
      <c r="JTH332" s="865"/>
      <c r="JTI332" s="837"/>
      <c r="JTJ332" s="865"/>
      <c r="JTK332" s="837"/>
      <c r="JTL332" s="865"/>
      <c r="JTM332" s="837"/>
      <c r="JTN332" s="865"/>
      <c r="JTO332" s="837"/>
      <c r="JTP332" s="865"/>
      <c r="JTQ332" s="837"/>
      <c r="JTR332" s="865"/>
      <c r="JTS332" s="837"/>
      <c r="JTT332" s="865"/>
      <c r="JTU332" s="837"/>
      <c r="JTV332" s="865"/>
      <c r="JTW332" s="837"/>
      <c r="JTX332" s="865"/>
      <c r="JTY332" s="837"/>
      <c r="JTZ332" s="865"/>
      <c r="JUA332" s="837"/>
      <c r="JUB332" s="865"/>
      <c r="JUC332" s="837"/>
      <c r="JUD332" s="865"/>
      <c r="JUE332" s="837"/>
      <c r="JUF332" s="865"/>
      <c r="JUG332" s="837"/>
      <c r="JUH332" s="865"/>
      <c r="JUI332" s="837"/>
      <c r="JUJ332" s="865"/>
      <c r="JUK332" s="837"/>
      <c r="JUL332" s="865"/>
      <c r="JUM332" s="837"/>
      <c r="JUN332" s="865"/>
      <c r="JUO332" s="837"/>
      <c r="JUP332" s="865"/>
      <c r="JUQ332" s="837"/>
      <c r="JUR332" s="865"/>
      <c r="JUS332" s="837"/>
      <c r="JUT332" s="865"/>
      <c r="JUU332" s="837"/>
      <c r="JUV332" s="865"/>
      <c r="JUW332" s="837"/>
      <c r="JUX332" s="865"/>
      <c r="JUY332" s="837"/>
      <c r="JUZ332" s="865"/>
      <c r="JVA332" s="837"/>
      <c r="JVB332" s="865"/>
      <c r="JVC332" s="837"/>
      <c r="JVD332" s="865"/>
      <c r="JVE332" s="837"/>
      <c r="JVF332" s="865"/>
      <c r="JVG332" s="837"/>
      <c r="JVH332" s="865"/>
      <c r="JVI332" s="837"/>
      <c r="JVJ332" s="865"/>
      <c r="JVK332" s="837"/>
      <c r="JVL332" s="865"/>
      <c r="JVM332" s="837"/>
      <c r="JVN332" s="865"/>
      <c r="JVO332" s="837"/>
      <c r="JVP332" s="865"/>
      <c r="JVQ332" s="837"/>
      <c r="JVR332" s="865"/>
      <c r="JVS332" s="837"/>
      <c r="JVT332" s="865"/>
      <c r="JVU332" s="837"/>
      <c r="JVV332" s="865"/>
      <c r="JVW332" s="837"/>
      <c r="JVX332" s="865"/>
      <c r="JVY332" s="837"/>
      <c r="JVZ332" s="865"/>
      <c r="JWA332" s="837"/>
      <c r="JWB332" s="865"/>
      <c r="JWC332" s="837"/>
      <c r="JWD332" s="865"/>
      <c r="JWE332" s="837"/>
      <c r="JWF332" s="865"/>
      <c r="JWG332" s="837"/>
      <c r="JWH332" s="865"/>
      <c r="JWI332" s="837"/>
      <c r="JWJ332" s="865"/>
      <c r="JWK332" s="837"/>
      <c r="JWL332" s="865"/>
      <c r="JWM332" s="837"/>
      <c r="JWN332" s="865"/>
      <c r="JWO332" s="837"/>
      <c r="JWP332" s="865"/>
      <c r="JWQ332" s="837"/>
      <c r="JWR332" s="865"/>
      <c r="JWS332" s="837"/>
      <c r="JWT332" s="865"/>
      <c r="JWU332" s="837"/>
      <c r="JWV332" s="865"/>
      <c r="JWW332" s="837"/>
      <c r="JWX332" s="865"/>
      <c r="JWY332" s="837"/>
      <c r="JWZ332" s="865"/>
      <c r="JXA332" s="837"/>
      <c r="JXB332" s="865"/>
      <c r="JXC332" s="837"/>
      <c r="JXD332" s="865"/>
      <c r="JXE332" s="837"/>
      <c r="JXF332" s="865"/>
      <c r="JXG332" s="837"/>
      <c r="JXH332" s="865"/>
      <c r="JXI332" s="837"/>
      <c r="JXJ332" s="865"/>
      <c r="JXK332" s="837"/>
      <c r="JXL332" s="865"/>
      <c r="JXM332" s="837"/>
      <c r="JXN332" s="865"/>
      <c r="JXO332" s="837"/>
      <c r="JXP332" s="865"/>
      <c r="JXQ332" s="837"/>
      <c r="JXR332" s="865"/>
      <c r="JXS332" s="837"/>
      <c r="JXT332" s="865"/>
      <c r="JXU332" s="837"/>
      <c r="JXV332" s="865"/>
      <c r="JXW332" s="837"/>
      <c r="JXX332" s="865"/>
      <c r="JXY332" s="837"/>
      <c r="JXZ332" s="865"/>
      <c r="JYA332" s="837"/>
      <c r="JYB332" s="865"/>
      <c r="JYC332" s="837"/>
      <c r="JYD332" s="865"/>
      <c r="JYE332" s="837"/>
      <c r="JYF332" s="865"/>
      <c r="JYG332" s="837"/>
      <c r="JYH332" s="865"/>
      <c r="JYI332" s="837"/>
      <c r="JYJ332" s="865"/>
      <c r="JYK332" s="837"/>
      <c r="JYL332" s="865"/>
      <c r="JYM332" s="837"/>
      <c r="JYN332" s="865"/>
      <c r="JYO332" s="837"/>
      <c r="JYP332" s="865"/>
      <c r="JYQ332" s="837"/>
      <c r="JYR332" s="865"/>
      <c r="JYS332" s="837"/>
      <c r="JYT332" s="865"/>
      <c r="JYU332" s="837"/>
      <c r="JYV332" s="865"/>
      <c r="JYW332" s="837"/>
      <c r="JYX332" s="865"/>
      <c r="JYY332" s="837"/>
      <c r="JYZ332" s="865"/>
      <c r="JZA332" s="837"/>
      <c r="JZB332" s="865"/>
      <c r="JZC332" s="837"/>
      <c r="JZD332" s="865"/>
      <c r="JZE332" s="837"/>
      <c r="JZF332" s="865"/>
      <c r="JZG332" s="837"/>
      <c r="JZH332" s="865"/>
      <c r="JZI332" s="837"/>
      <c r="JZJ332" s="865"/>
      <c r="JZK332" s="837"/>
      <c r="JZL332" s="865"/>
      <c r="JZM332" s="837"/>
      <c r="JZN332" s="865"/>
      <c r="JZO332" s="837"/>
      <c r="JZP332" s="865"/>
      <c r="JZQ332" s="837"/>
      <c r="JZR332" s="865"/>
      <c r="JZS332" s="837"/>
      <c r="JZT332" s="865"/>
      <c r="JZU332" s="837"/>
      <c r="JZV332" s="865"/>
      <c r="JZW332" s="837"/>
      <c r="JZX332" s="865"/>
      <c r="JZY332" s="837"/>
      <c r="JZZ332" s="865"/>
      <c r="KAA332" s="837"/>
      <c r="KAB332" s="865"/>
      <c r="KAC332" s="837"/>
      <c r="KAD332" s="865"/>
      <c r="KAE332" s="837"/>
      <c r="KAF332" s="865"/>
      <c r="KAG332" s="837"/>
      <c r="KAH332" s="865"/>
      <c r="KAI332" s="837"/>
      <c r="KAJ332" s="865"/>
      <c r="KAK332" s="837"/>
      <c r="KAL332" s="865"/>
      <c r="KAM332" s="837"/>
      <c r="KAN332" s="865"/>
      <c r="KAO332" s="837"/>
      <c r="KAP332" s="865"/>
      <c r="KAQ332" s="837"/>
      <c r="KAR332" s="865"/>
      <c r="KAS332" s="837"/>
      <c r="KAT332" s="865"/>
      <c r="KAU332" s="837"/>
      <c r="KAV332" s="865"/>
      <c r="KAW332" s="837"/>
      <c r="KAX332" s="865"/>
      <c r="KAY332" s="837"/>
      <c r="KAZ332" s="865"/>
      <c r="KBA332" s="837"/>
      <c r="KBB332" s="865"/>
      <c r="KBC332" s="837"/>
      <c r="KBD332" s="865"/>
      <c r="KBE332" s="837"/>
      <c r="KBF332" s="865"/>
      <c r="KBG332" s="837"/>
      <c r="KBH332" s="865"/>
      <c r="KBI332" s="837"/>
      <c r="KBJ332" s="865"/>
      <c r="KBK332" s="837"/>
      <c r="KBL332" s="865"/>
      <c r="KBM332" s="837"/>
      <c r="KBN332" s="865"/>
      <c r="KBO332" s="837"/>
      <c r="KBP332" s="865"/>
      <c r="KBQ332" s="837"/>
      <c r="KBR332" s="865"/>
      <c r="KBS332" s="837"/>
      <c r="KBT332" s="865"/>
      <c r="KBU332" s="837"/>
      <c r="KBV332" s="865"/>
      <c r="KBW332" s="837"/>
      <c r="KBX332" s="865"/>
      <c r="KBY332" s="837"/>
      <c r="KBZ332" s="865"/>
      <c r="KCA332" s="837"/>
      <c r="KCB332" s="865"/>
      <c r="KCC332" s="837"/>
      <c r="KCD332" s="865"/>
      <c r="KCE332" s="837"/>
      <c r="KCF332" s="865"/>
      <c r="KCG332" s="837"/>
      <c r="KCH332" s="865"/>
      <c r="KCI332" s="837"/>
      <c r="KCJ332" s="865"/>
      <c r="KCK332" s="837"/>
      <c r="KCL332" s="865"/>
      <c r="KCM332" s="837"/>
      <c r="KCN332" s="865"/>
      <c r="KCO332" s="837"/>
      <c r="KCP332" s="865"/>
      <c r="KCQ332" s="837"/>
      <c r="KCR332" s="865"/>
      <c r="KCS332" s="837"/>
      <c r="KCT332" s="865"/>
      <c r="KCU332" s="837"/>
      <c r="KCV332" s="865"/>
      <c r="KCW332" s="837"/>
      <c r="KCX332" s="865"/>
      <c r="KCY332" s="837"/>
      <c r="KCZ332" s="865"/>
      <c r="KDA332" s="837"/>
      <c r="KDB332" s="865"/>
      <c r="KDC332" s="837"/>
      <c r="KDD332" s="865"/>
      <c r="KDE332" s="837"/>
      <c r="KDF332" s="865"/>
      <c r="KDG332" s="837"/>
      <c r="KDH332" s="865"/>
      <c r="KDI332" s="837"/>
      <c r="KDJ332" s="865"/>
      <c r="KDK332" s="837"/>
      <c r="KDL332" s="865"/>
      <c r="KDM332" s="837"/>
      <c r="KDN332" s="865"/>
      <c r="KDO332" s="837"/>
      <c r="KDP332" s="865"/>
      <c r="KDQ332" s="837"/>
      <c r="KDR332" s="865"/>
      <c r="KDS332" s="837"/>
      <c r="KDT332" s="865"/>
      <c r="KDU332" s="837"/>
      <c r="KDV332" s="865"/>
      <c r="KDW332" s="837"/>
      <c r="KDX332" s="865"/>
      <c r="KDY332" s="837"/>
      <c r="KDZ332" s="865"/>
      <c r="KEA332" s="837"/>
      <c r="KEB332" s="865"/>
      <c r="KEC332" s="837"/>
      <c r="KED332" s="865"/>
      <c r="KEE332" s="837"/>
      <c r="KEF332" s="865"/>
      <c r="KEG332" s="837"/>
      <c r="KEH332" s="865"/>
      <c r="KEI332" s="837"/>
      <c r="KEJ332" s="865"/>
      <c r="KEK332" s="837"/>
      <c r="KEL332" s="865"/>
      <c r="KEM332" s="837"/>
      <c r="KEN332" s="865"/>
      <c r="KEO332" s="837"/>
      <c r="KEP332" s="865"/>
      <c r="KEQ332" s="837"/>
      <c r="KER332" s="865"/>
      <c r="KES332" s="837"/>
      <c r="KET332" s="865"/>
      <c r="KEU332" s="837"/>
      <c r="KEV332" s="865"/>
      <c r="KEW332" s="837"/>
      <c r="KEX332" s="865"/>
      <c r="KEY332" s="837"/>
      <c r="KEZ332" s="865"/>
      <c r="KFA332" s="837"/>
      <c r="KFB332" s="865"/>
      <c r="KFC332" s="837"/>
      <c r="KFD332" s="865"/>
      <c r="KFE332" s="837"/>
      <c r="KFF332" s="865"/>
      <c r="KFG332" s="837"/>
      <c r="KFH332" s="865"/>
      <c r="KFI332" s="837"/>
      <c r="KFJ332" s="865"/>
      <c r="KFK332" s="837"/>
      <c r="KFL332" s="865"/>
      <c r="KFM332" s="837"/>
      <c r="KFN332" s="865"/>
      <c r="KFO332" s="837"/>
      <c r="KFP332" s="865"/>
      <c r="KFQ332" s="837"/>
      <c r="KFR332" s="865"/>
      <c r="KFS332" s="837"/>
      <c r="KFT332" s="865"/>
      <c r="KFU332" s="837"/>
      <c r="KFV332" s="865"/>
      <c r="KFW332" s="837"/>
      <c r="KFX332" s="865"/>
      <c r="KFY332" s="837"/>
      <c r="KFZ332" s="865"/>
      <c r="KGA332" s="837"/>
      <c r="KGB332" s="865"/>
      <c r="KGC332" s="837"/>
      <c r="KGD332" s="865"/>
      <c r="KGE332" s="837"/>
      <c r="KGF332" s="865"/>
      <c r="KGG332" s="837"/>
      <c r="KGH332" s="865"/>
      <c r="KGI332" s="837"/>
      <c r="KGJ332" s="865"/>
      <c r="KGK332" s="837"/>
      <c r="KGL332" s="865"/>
      <c r="KGM332" s="837"/>
      <c r="KGN332" s="865"/>
      <c r="KGO332" s="837"/>
      <c r="KGP332" s="865"/>
      <c r="KGQ332" s="837"/>
      <c r="KGR332" s="865"/>
      <c r="KGS332" s="837"/>
      <c r="KGT332" s="865"/>
      <c r="KGU332" s="837"/>
      <c r="KGV332" s="865"/>
      <c r="KGW332" s="837"/>
      <c r="KGX332" s="865"/>
      <c r="KGY332" s="837"/>
      <c r="KGZ332" s="865"/>
      <c r="KHA332" s="837"/>
      <c r="KHB332" s="865"/>
      <c r="KHC332" s="837"/>
      <c r="KHD332" s="865"/>
      <c r="KHE332" s="837"/>
      <c r="KHF332" s="865"/>
      <c r="KHG332" s="837"/>
      <c r="KHH332" s="865"/>
      <c r="KHI332" s="837"/>
      <c r="KHJ332" s="865"/>
      <c r="KHK332" s="837"/>
      <c r="KHL332" s="865"/>
      <c r="KHM332" s="837"/>
      <c r="KHN332" s="865"/>
      <c r="KHO332" s="837"/>
      <c r="KHP332" s="865"/>
      <c r="KHQ332" s="837"/>
      <c r="KHR332" s="865"/>
      <c r="KHS332" s="837"/>
      <c r="KHT332" s="865"/>
      <c r="KHU332" s="837"/>
      <c r="KHV332" s="865"/>
      <c r="KHW332" s="837"/>
      <c r="KHX332" s="865"/>
      <c r="KHY332" s="837"/>
      <c r="KHZ332" s="865"/>
      <c r="KIA332" s="837"/>
      <c r="KIB332" s="865"/>
      <c r="KIC332" s="837"/>
      <c r="KID332" s="865"/>
      <c r="KIE332" s="837"/>
      <c r="KIF332" s="865"/>
      <c r="KIG332" s="837"/>
      <c r="KIH332" s="865"/>
      <c r="KII332" s="837"/>
      <c r="KIJ332" s="865"/>
      <c r="KIK332" s="837"/>
      <c r="KIL332" s="865"/>
      <c r="KIM332" s="837"/>
      <c r="KIN332" s="865"/>
      <c r="KIO332" s="837"/>
      <c r="KIP332" s="865"/>
      <c r="KIQ332" s="837"/>
      <c r="KIR332" s="865"/>
      <c r="KIS332" s="837"/>
      <c r="KIT332" s="865"/>
      <c r="KIU332" s="837"/>
      <c r="KIV332" s="865"/>
      <c r="KIW332" s="837"/>
      <c r="KIX332" s="865"/>
      <c r="KIY332" s="837"/>
      <c r="KIZ332" s="865"/>
      <c r="KJA332" s="837"/>
      <c r="KJB332" s="865"/>
      <c r="KJC332" s="837"/>
      <c r="KJD332" s="865"/>
      <c r="KJE332" s="837"/>
      <c r="KJF332" s="865"/>
      <c r="KJG332" s="837"/>
      <c r="KJH332" s="865"/>
      <c r="KJI332" s="837"/>
      <c r="KJJ332" s="865"/>
      <c r="KJK332" s="837"/>
      <c r="KJL332" s="865"/>
      <c r="KJM332" s="837"/>
      <c r="KJN332" s="865"/>
      <c r="KJO332" s="837"/>
      <c r="KJP332" s="865"/>
      <c r="KJQ332" s="837"/>
      <c r="KJR332" s="865"/>
      <c r="KJS332" s="837"/>
      <c r="KJT332" s="865"/>
      <c r="KJU332" s="837"/>
      <c r="KJV332" s="865"/>
      <c r="KJW332" s="837"/>
      <c r="KJX332" s="865"/>
      <c r="KJY332" s="837"/>
      <c r="KJZ332" s="865"/>
      <c r="KKA332" s="837"/>
      <c r="KKB332" s="865"/>
      <c r="KKC332" s="837"/>
      <c r="KKD332" s="865"/>
      <c r="KKE332" s="837"/>
      <c r="KKF332" s="865"/>
      <c r="KKG332" s="837"/>
      <c r="KKH332" s="865"/>
      <c r="KKI332" s="837"/>
      <c r="KKJ332" s="865"/>
      <c r="KKK332" s="837"/>
      <c r="KKL332" s="865"/>
      <c r="KKM332" s="837"/>
      <c r="KKN332" s="865"/>
      <c r="KKO332" s="837"/>
      <c r="KKP332" s="865"/>
      <c r="KKQ332" s="837"/>
      <c r="KKR332" s="865"/>
      <c r="KKS332" s="837"/>
      <c r="KKT332" s="865"/>
      <c r="KKU332" s="837"/>
      <c r="KKV332" s="865"/>
      <c r="KKW332" s="837"/>
      <c r="KKX332" s="865"/>
      <c r="KKY332" s="837"/>
      <c r="KKZ332" s="865"/>
      <c r="KLA332" s="837"/>
      <c r="KLB332" s="865"/>
      <c r="KLC332" s="837"/>
      <c r="KLD332" s="865"/>
      <c r="KLE332" s="837"/>
      <c r="KLF332" s="865"/>
      <c r="KLG332" s="837"/>
      <c r="KLH332" s="865"/>
      <c r="KLI332" s="837"/>
      <c r="KLJ332" s="865"/>
      <c r="KLK332" s="837"/>
      <c r="KLL332" s="865"/>
      <c r="KLM332" s="837"/>
      <c r="KLN332" s="865"/>
      <c r="KLO332" s="837"/>
      <c r="KLP332" s="865"/>
      <c r="KLQ332" s="837"/>
      <c r="KLR332" s="865"/>
      <c r="KLS332" s="837"/>
      <c r="KLT332" s="865"/>
      <c r="KLU332" s="837"/>
      <c r="KLV332" s="865"/>
      <c r="KLW332" s="837"/>
      <c r="KLX332" s="865"/>
      <c r="KLY332" s="837"/>
      <c r="KLZ332" s="865"/>
      <c r="KMA332" s="837"/>
      <c r="KMB332" s="865"/>
      <c r="KMC332" s="837"/>
      <c r="KMD332" s="865"/>
      <c r="KME332" s="837"/>
      <c r="KMF332" s="865"/>
      <c r="KMG332" s="837"/>
      <c r="KMH332" s="865"/>
      <c r="KMI332" s="837"/>
      <c r="KMJ332" s="865"/>
      <c r="KMK332" s="837"/>
      <c r="KML332" s="865"/>
      <c r="KMM332" s="837"/>
      <c r="KMN332" s="865"/>
      <c r="KMO332" s="837"/>
      <c r="KMP332" s="865"/>
      <c r="KMQ332" s="837"/>
      <c r="KMR332" s="865"/>
      <c r="KMS332" s="837"/>
      <c r="KMT332" s="865"/>
      <c r="KMU332" s="837"/>
      <c r="KMV332" s="865"/>
      <c r="KMW332" s="837"/>
      <c r="KMX332" s="865"/>
      <c r="KMY332" s="837"/>
      <c r="KMZ332" s="865"/>
      <c r="KNA332" s="837"/>
      <c r="KNB332" s="865"/>
      <c r="KNC332" s="837"/>
      <c r="KND332" s="865"/>
      <c r="KNE332" s="837"/>
      <c r="KNF332" s="865"/>
      <c r="KNG332" s="837"/>
      <c r="KNH332" s="865"/>
      <c r="KNI332" s="837"/>
      <c r="KNJ332" s="865"/>
      <c r="KNK332" s="837"/>
      <c r="KNL332" s="865"/>
      <c r="KNM332" s="837"/>
      <c r="KNN332" s="865"/>
      <c r="KNO332" s="837"/>
      <c r="KNP332" s="865"/>
      <c r="KNQ332" s="837"/>
      <c r="KNR332" s="865"/>
      <c r="KNS332" s="837"/>
      <c r="KNT332" s="865"/>
      <c r="KNU332" s="837"/>
      <c r="KNV332" s="865"/>
      <c r="KNW332" s="837"/>
      <c r="KNX332" s="865"/>
      <c r="KNY332" s="837"/>
      <c r="KNZ332" s="865"/>
      <c r="KOA332" s="837"/>
      <c r="KOB332" s="865"/>
      <c r="KOC332" s="837"/>
      <c r="KOD332" s="865"/>
      <c r="KOE332" s="837"/>
      <c r="KOF332" s="865"/>
      <c r="KOG332" s="837"/>
      <c r="KOH332" s="865"/>
      <c r="KOI332" s="837"/>
      <c r="KOJ332" s="865"/>
      <c r="KOK332" s="837"/>
      <c r="KOL332" s="865"/>
      <c r="KOM332" s="837"/>
      <c r="KON332" s="865"/>
      <c r="KOO332" s="837"/>
      <c r="KOP332" s="865"/>
      <c r="KOQ332" s="837"/>
      <c r="KOR332" s="865"/>
      <c r="KOS332" s="837"/>
      <c r="KOT332" s="865"/>
      <c r="KOU332" s="837"/>
      <c r="KOV332" s="865"/>
      <c r="KOW332" s="837"/>
      <c r="KOX332" s="865"/>
      <c r="KOY332" s="837"/>
      <c r="KOZ332" s="865"/>
      <c r="KPA332" s="837"/>
      <c r="KPB332" s="865"/>
      <c r="KPC332" s="837"/>
      <c r="KPD332" s="865"/>
      <c r="KPE332" s="837"/>
      <c r="KPF332" s="865"/>
      <c r="KPG332" s="837"/>
      <c r="KPH332" s="865"/>
      <c r="KPI332" s="837"/>
      <c r="KPJ332" s="865"/>
      <c r="KPK332" s="837"/>
      <c r="KPL332" s="865"/>
      <c r="KPM332" s="837"/>
      <c r="KPN332" s="865"/>
      <c r="KPO332" s="837"/>
      <c r="KPP332" s="865"/>
      <c r="KPQ332" s="837"/>
      <c r="KPR332" s="865"/>
      <c r="KPS332" s="837"/>
      <c r="KPT332" s="865"/>
      <c r="KPU332" s="837"/>
      <c r="KPV332" s="865"/>
      <c r="KPW332" s="837"/>
      <c r="KPX332" s="865"/>
      <c r="KPY332" s="837"/>
      <c r="KPZ332" s="865"/>
      <c r="KQA332" s="837"/>
      <c r="KQB332" s="865"/>
      <c r="KQC332" s="837"/>
      <c r="KQD332" s="865"/>
      <c r="KQE332" s="837"/>
      <c r="KQF332" s="865"/>
      <c r="KQG332" s="837"/>
      <c r="KQH332" s="865"/>
      <c r="KQI332" s="837"/>
      <c r="KQJ332" s="865"/>
      <c r="KQK332" s="837"/>
      <c r="KQL332" s="865"/>
      <c r="KQM332" s="837"/>
      <c r="KQN332" s="865"/>
      <c r="KQO332" s="837"/>
      <c r="KQP332" s="865"/>
      <c r="KQQ332" s="837"/>
      <c r="KQR332" s="865"/>
      <c r="KQS332" s="837"/>
      <c r="KQT332" s="865"/>
      <c r="KQU332" s="837"/>
      <c r="KQV332" s="865"/>
      <c r="KQW332" s="837"/>
      <c r="KQX332" s="865"/>
      <c r="KQY332" s="837"/>
      <c r="KQZ332" s="865"/>
      <c r="KRA332" s="837"/>
      <c r="KRB332" s="865"/>
      <c r="KRC332" s="837"/>
      <c r="KRD332" s="865"/>
      <c r="KRE332" s="837"/>
      <c r="KRF332" s="865"/>
      <c r="KRG332" s="837"/>
      <c r="KRH332" s="865"/>
      <c r="KRI332" s="837"/>
      <c r="KRJ332" s="865"/>
      <c r="KRK332" s="837"/>
      <c r="KRL332" s="865"/>
      <c r="KRM332" s="837"/>
      <c r="KRN332" s="865"/>
      <c r="KRO332" s="837"/>
      <c r="KRP332" s="865"/>
      <c r="KRQ332" s="837"/>
      <c r="KRR332" s="865"/>
      <c r="KRS332" s="837"/>
      <c r="KRT332" s="865"/>
      <c r="KRU332" s="837"/>
      <c r="KRV332" s="865"/>
      <c r="KRW332" s="837"/>
      <c r="KRX332" s="865"/>
      <c r="KRY332" s="837"/>
      <c r="KRZ332" s="865"/>
      <c r="KSA332" s="837"/>
      <c r="KSB332" s="865"/>
      <c r="KSC332" s="837"/>
      <c r="KSD332" s="865"/>
      <c r="KSE332" s="837"/>
      <c r="KSF332" s="865"/>
      <c r="KSG332" s="837"/>
      <c r="KSH332" s="865"/>
      <c r="KSI332" s="837"/>
      <c r="KSJ332" s="865"/>
      <c r="KSK332" s="837"/>
      <c r="KSL332" s="865"/>
      <c r="KSM332" s="837"/>
      <c r="KSN332" s="865"/>
      <c r="KSO332" s="837"/>
      <c r="KSP332" s="865"/>
      <c r="KSQ332" s="837"/>
      <c r="KSR332" s="865"/>
      <c r="KSS332" s="837"/>
      <c r="KST332" s="865"/>
      <c r="KSU332" s="837"/>
      <c r="KSV332" s="865"/>
      <c r="KSW332" s="837"/>
      <c r="KSX332" s="865"/>
      <c r="KSY332" s="837"/>
      <c r="KSZ332" s="865"/>
      <c r="KTA332" s="837"/>
      <c r="KTB332" s="865"/>
      <c r="KTC332" s="837"/>
      <c r="KTD332" s="865"/>
      <c r="KTE332" s="837"/>
      <c r="KTF332" s="865"/>
      <c r="KTG332" s="837"/>
      <c r="KTH332" s="865"/>
      <c r="KTI332" s="837"/>
      <c r="KTJ332" s="865"/>
      <c r="KTK332" s="837"/>
      <c r="KTL332" s="865"/>
      <c r="KTM332" s="837"/>
      <c r="KTN332" s="865"/>
      <c r="KTO332" s="837"/>
      <c r="KTP332" s="865"/>
      <c r="KTQ332" s="837"/>
      <c r="KTR332" s="865"/>
      <c r="KTS332" s="837"/>
      <c r="KTT332" s="865"/>
      <c r="KTU332" s="837"/>
      <c r="KTV332" s="865"/>
      <c r="KTW332" s="837"/>
      <c r="KTX332" s="865"/>
      <c r="KTY332" s="837"/>
      <c r="KTZ332" s="865"/>
      <c r="KUA332" s="837"/>
      <c r="KUB332" s="865"/>
      <c r="KUC332" s="837"/>
      <c r="KUD332" s="865"/>
      <c r="KUE332" s="837"/>
      <c r="KUF332" s="865"/>
      <c r="KUG332" s="837"/>
      <c r="KUH332" s="865"/>
      <c r="KUI332" s="837"/>
      <c r="KUJ332" s="865"/>
      <c r="KUK332" s="837"/>
      <c r="KUL332" s="865"/>
      <c r="KUM332" s="837"/>
      <c r="KUN332" s="865"/>
      <c r="KUO332" s="837"/>
      <c r="KUP332" s="865"/>
      <c r="KUQ332" s="837"/>
      <c r="KUR332" s="865"/>
      <c r="KUS332" s="837"/>
      <c r="KUT332" s="865"/>
      <c r="KUU332" s="837"/>
      <c r="KUV332" s="865"/>
      <c r="KUW332" s="837"/>
      <c r="KUX332" s="865"/>
      <c r="KUY332" s="837"/>
      <c r="KUZ332" s="865"/>
      <c r="KVA332" s="837"/>
      <c r="KVB332" s="865"/>
      <c r="KVC332" s="837"/>
      <c r="KVD332" s="865"/>
      <c r="KVE332" s="837"/>
      <c r="KVF332" s="865"/>
      <c r="KVG332" s="837"/>
      <c r="KVH332" s="865"/>
      <c r="KVI332" s="837"/>
      <c r="KVJ332" s="865"/>
      <c r="KVK332" s="837"/>
      <c r="KVL332" s="865"/>
      <c r="KVM332" s="837"/>
      <c r="KVN332" s="865"/>
      <c r="KVO332" s="837"/>
      <c r="KVP332" s="865"/>
      <c r="KVQ332" s="837"/>
      <c r="KVR332" s="865"/>
      <c r="KVS332" s="837"/>
      <c r="KVT332" s="865"/>
      <c r="KVU332" s="837"/>
      <c r="KVV332" s="865"/>
      <c r="KVW332" s="837"/>
      <c r="KVX332" s="865"/>
      <c r="KVY332" s="837"/>
      <c r="KVZ332" s="865"/>
      <c r="KWA332" s="837"/>
      <c r="KWB332" s="865"/>
      <c r="KWC332" s="837"/>
      <c r="KWD332" s="865"/>
      <c r="KWE332" s="837"/>
      <c r="KWF332" s="865"/>
      <c r="KWG332" s="837"/>
      <c r="KWH332" s="865"/>
      <c r="KWI332" s="837"/>
      <c r="KWJ332" s="865"/>
      <c r="KWK332" s="837"/>
      <c r="KWL332" s="865"/>
      <c r="KWM332" s="837"/>
      <c r="KWN332" s="865"/>
      <c r="KWO332" s="837"/>
      <c r="KWP332" s="865"/>
      <c r="KWQ332" s="837"/>
      <c r="KWR332" s="865"/>
      <c r="KWS332" s="837"/>
      <c r="KWT332" s="865"/>
      <c r="KWU332" s="837"/>
      <c r="KWV332" s="865"/>
      <c r="KWW332" s="837"/>
      <c r="KWX332" s="865"/>
      <c r="KWY332" s="837"/>
      <c r="KWZ332" s="865"/>
      <c r="KXA332" s="837"/>
      <c r="KXB332" s="865"/>
      <c r="KXC332" s="837"/>
      <c r="KXD332" s="865"/>
      <c r="KXE332" s="837"/>
      <c r="KXF332" s="865"/>
      <c r="KXG332" s="837"/>
      <c r="KXH332" s="865"/>
      <c r="KXI332" s="837"/>
      <c r="KXJ332" s="865"/>
      <c r="KXK332" s="837"/>
      <c r="KXL332" s="865"/>
      <c r="KXM332" s="837"/>
      <c r="KXN332" s="865"/>
      <c r="KXO332" s="837"/>
      <c r="KXP332" s="865"/>
      <c r="KXQ332" s="837"/>
      <c r="KXR332" s="865"/>
      <c r="KXS332" s="837"/>
      <c r="KXT332" s="865"/>
      <c r="KXU332" s="837"/>
      <c r="KXV332" s="865"/>
      <c r="KXW332" s="837"/>
      <c r="KXX332" s="865"/>
      <c r="KXY332" s="837"/>
      <c r="KXZ332" s="865"/>
      <c r="KYA332" s="837"/>
      <c r="KYB332" s="865"/>
      <c r="KYC332" s="837"/>
      <c r="KYD332" s="865"/>
      <c r="KYE332" s="837"/>
      <c r="KYF332" s="865"/>
      <c r="KYG332" s="837"/>
      <c r="KYH332" s="865"/>
      <c r="KYI332" s="837"/>
      <c r="KYJ332" s="865"/>
      <c r="KYK332" s="837"/>
      <c r="KYL332" s="865"/>
      <c r="KYM332" s="837"/>
      <c r="KYN332" s="865"/>
      <c r="KYO332" s="837"/>
      <c r="KYP332" s="865"/>
      <c r="KYQ332" s="837"/>
      <c r="KYR332" s="865"/>
      <c r="KYS332" s="837"/>
      <c r="KYT332" s="865"/>
      <c r="KYU332" s="837"/>
      <c r="KYV332" s="865"/>
      <c r="KYW332" s="837"/>
      <c r="KYX332" s="865"/>
      <c r="KYY332" s="837"/>
      <c r="KYZ332" s="865"/>
      <c r="KZA332" s="837"/>
      <c r="KZB332" s="865"/>
      <c r="KZC332" s="837"/>
      <c r="KZD332" s="865"/>
      <c r="KZE332" s="837"/>
      <c r="KZF332" s="865"/>
      <c r="KZG332" s="837"/>
      <c r="KZH332" s="865"/>
      <c r="KZI332" s="837"/>
      <c r="KZJ332" s="865"/>
      <c r="KZK332" s="837"/>
      <c r="KZL332" s="865"/>
      <c r="KZM332" s="837"/>
      <c r="KZN332" s="865"/>
      <c r="KZO332" s="837"/>
      <c r="KZP332" s="865"/>
      <c r="KZQ332" s="837"/>
      <c r="KZR332" s="865"/>
      <c r="KZS332" s="837"/>
      <c r="KZT332" s="865"/>
      <c r="KZU332" s="837"/>
      <c r="KZV332" s="865"/>
      <c r="KZW332" s="837"/>
      <c r="KZX332" s="865"/>
      <c r="KZY332" s="837"/>
      <c r="KZZ332" s="865"/>
      <c r="LAA332" s="837"/>
      <c r="LAB332" s="865"/>
      <c r="LAC332" s="837"/>
      <c r="LAD332" s="865"/>
      <c r="LAE332" s="837"/>
      <c r="LAF332" s="865"/>
      <c r="LAG332" s="837"/>
      <c r="LAH332" s="865"/>
      <c r="LAI332" s="837"/>
      <c r="LAJ332" s="865"/>
      <c r="LAK332" s="837"/>
      <c r="LAL332" s="865"/>
      <c r="LAM332" s="837"/>
      <c r="LAN332" s="865"/>
      <c r="LAO332" s="837"/>
      <c r="LAP332" s="865"/>
      <c r="LAQ332" s="837"/>
      <c r="LAR332" s="865"/>
      <c r="LAS332" s="837"/>
      <c r="LAT332" s="865"/>
      <c r="LAU332" s="837"/>
      <c r="LAV332" s="865"/>
      <c r="LAW332" s="837"/>
      <c r="LAX332" s="865"/>
      <c r="LAY332" s="837"/>
      <c r="LAZ332" s="865"/>
      <c r="LBA332" s="837"/>
      <c r="LBB332" s="865"/>
      <c r="LBC332" s="837"/>
      <c r="LBD332" s="865"/>
      <c r="LBE332" s="837"/>
      <c r="LBF332" s="865"/>
      <c r="LBG332" s="837"/>
      <c r="LBH332" s="865"/>
      <c r="LBI332" s="837"/>
      <c r="LBJ332" s="865"/>
      <c r="LBK332" s="837"/>
      <c r="LBL332" s="865"/>
      <c r="LBM332" s="837"/>
      <c r="LBN332" s="865"/>
      <c r="LBO332" s="837"/>
      <c r="LBP332" s="865"/>
      <c r="LBQ332" s="837"/>
      <c r="LBR332" s="865"/>
      <c r="LBS332" s="837"/>
      <c r="LBT332" s="865"/>
      <c r="LBU332" s="837"/>
      <c r="LBV332" s="865"/>
      <c r="LBW332" s="837"/>
      <c r="LBX332" s="865"/>
      <c r="LBY332" s="837"/>
      <c r="LBZ332" s="865"/>
      <c r="LCA332" s="837"/>
      <c r="LCB332" s="865"/>
      <c r="LCC332" s="837"/>
      <c r="LCD332" s="865"/>
      <c r="LCE332" s="837"/>
      <c r="LCF332" s="865"/>
      <c r="LCG332" s="837"/>
      <c r="LCH332" s="865"/>
      <c r="LCI332" s="837"/>
      <c r="LCJ332" s="865"/>
      <c r="LCK332" s="837"/>
      <c r="LCL332" s="865"/>
      <c r="LCM332" s="837"/>
      <c r="LCN332" s="865"/>
      <c r="LCO332" s="837"/>
      <c r="LCP332" s="865"/>
      <c r="LCQ332" s="837"/>
      <c r="LCR332" s="865"/>
      <c r="LCS332" s="837"/>
      <c r="LCT332" s="865"/>
      <c r="LCU332" s="837"/>
      <c r="LCV332" s="865"/>
      <c r="LCW332" s="837"/>
      <c r="LCX332" s="865"/>
      <c r="LCY332" s="837"/>
      <c r="LCZ332" s="865"/>
      <c r="LDA332" s="837"/>
      <c r="LDB332" s="865"/>
      <c r="LDC332" s="837"/>
      <c r="LDD332" s="865"/>
      <c r="LDE332" s="837"/>
      <c r="LDF332" s="865"/>
      <c r="LDG332" s="837"/>
      <c r="LDH332" s="865"/>
      <c r="LDI332" s="837"/>
      <c r="LDJ332" s="865"/>
      <c r="LDK332" s="837"/>
      <c r="LDL332" s="865"/>
      <c r="LDM332" s="837"/>
      <c r="LDN332" s="865"/>
      <c r="LDO332" s="837"/>
      <c r="LDP332" s="865"/>
      <c r="LDQ332" s="837"/>
      <c r="LDR332" s="865"/>
      <c r="LDS332" s="837"/>
      <c r="LDT332" s="865"/>
      <c r="LDU332" s="837"/>
      <c r="LDV332" s="865"/>
      <c r="LDW332" s="837"/>
      <c r="LDX332" s="865"/>
      <c r="LDY332" s="837"/>
      <c r="LDZ332" s="865"/>
      <c r="LEA332" s="837"/>
      <c r="LEB332" s="865"/>
      <c r="LEC332" s="837"/>
      <c r="LED332" s="865"/>
      <c r="LEE332" s="837"/>
      <c r="LEF332" s="865"/>
      <c r="LEG332" s="837"/>
      <c r="LEH332" s="865"/>
      <c r="LEI332" s="837"/>
      <c r="LEJ332" s="865"/>
      <c r="LEK332" s="837"/>
      <c r="LEL332" s="865"/>
      <c r="LEM332" s="837"/>
      <c r="LEN332" s="865"/>
      <c r="LEO332" s="837"/>
      <c r="LEP332" s="865"/>
      <c r="LEQ332" s="837"/>
      <c r="LER332" s="865"/>
      <c r="LES332" s="837"/>
      <c r="LET332" s="865"/>
      <c r="LEU332" s="837"/>
      <c r="LEV332" s="865"/>
      <c r="LEW332" s="837"/>
      <c r="LEX332" s="865"/>
      <c r="LEY332" s="837"/>
      <c r="LEZ332" s="865"/>
      <c r="LFA332" s="837"/>
      <c r="LFB332" s="865"/>
      <c r="LFC332" s="837"/>
      <c r="LFD332" s="865"/>
      <c r="LFE332" s="837"/>
      <c r="LFF332" s="865"/>
      <c r="LFG332" s="837"/>
      <c r="LFH332" s="865"/>
      <c r="LFI332" s="837"/>
      <c r="LFJ332" s="865"/>
      <c r="LFK332" s="837"/>
      <c r="LFL332" s="865"/>
      <c r="LFM332" s="837"/>
      <c r="LFN332" s="865"/>
      <c r="LFO332" s="837"/>
      <c r="LFP332" s="865"/>
      <c r="LFQ332" s="837"/>
      <c r="LFR332" s="865"/>
      <c r="LFS332" s="837"/>
      <c r="LFT332" s="865"/>
      <c r="LFU332" s="837"/>
      <c r="LFV332" s="865"/>
      <c r="LFW332" s="837"/>
      <c r="LFX332" s="865"/>
      <c r="LFY332" s="837"/>
      <c r="LFZ332" s="865"/>
      <c r="LGA332" s="837"/>
      <c r="LGB332" s="865"/>
      <c r="LGC332" s="837"/>
      <c r="LGD332" s="865"/>
      <c r="LGE332" s="837"/>
      <c r="LGF332" s="865"/>
      <c r="LGG332" s="837"/>
      <c r="LGH332" s="865"/>
      <c r="LGI332" s="837"/>
      <c r="LGJ332" s="865"/>
      <c r="LGK332" s="837"/>
      <c r="LGL332" s="865"/>
      <c r="LGM332" s="837"/>
      <c r="LGN332" s="865"/>
      <c r="LGO332" s="837"/>
      <c r="LGP332" s="865"/>
      <c r="LGQ332" s="837"/>
      <c r="LGR332" s="865"/>
      <c r="LGS332" s="837"/>
      <c r="LGT332" s="865"/>
      <c r="LGU332" s="837"/>
      <c r="LGV332" s="865"/>
      <c r="LGW332" s="837"/>
      <c r="LGX332" s="865"/>
      <c r="LGY332" s="837"/>
      <c r="LGZ332" s="865"/>
      <c r="LHA332" s="837"/>
      <c r="LHB332" s="865"/>
      <c r="LHC332" s="837"/>
      <c r="LHD332" s="865"/>
      <c r="LHE332" s="837"/>
      <c r="LHF332" s="865"/>
      <c r="LHG332" s="837"/>
      <c r="LHH332" s="865"/>
      <c r="LHI332" s="837"/>
      <c r="LHJ332" s="865"/>
      <c r="LHK332" s="837"/>
      <c r="LHL332" s="865"/>
      <c r="LHM332" s="837"/>
      <c r="LHN332" s="865"/>
      <c r="LHO332" s="837"/>
      <c r="LHP332" s="865"/>
      <c r="LHQ332" s="837"/>
      <c r="LHR332" s="865"/>
      <c r="LHS332" s="837"/>
      <c r="LHT332" s="865"/>
      <c r="LHU332" s="837"/>
      <c r="LHV332" s="865"/>
      <c r="LHW332" s="837"/>
      <c r="LHX332" s="865"/>
      <c r="LHY332" s="837"/>
      <c r="LHZ332" s="865"/>
      <c r="LIA332" s="837"/>
      <c r="LIB332" s="865"/>
      <c r="LIC332" s="837"/>
      <c r="LID332" s="865"/>
      <c r="LIE332" s="837"/>
      <c r="LIF332" s="865"/>
      <c r="LIG332" s="837"/>
      <c r="LIH332" s="865"/>
      <c r="LII332" s="837"/>
      <c r="LIJ332" s="865"/>
      <c r="LIK332" s="837"/>
      <c r="LIL332" s="865"/>
      <c r="LIM332" s="837"/>
      <c r="LIN332" s="865"/>
      <c r="LIO332" s="837"/>
      <c r="LIP332" s="865"/>
      <c r="LIQ332" s="837"/>
      <c r="LIR332" s="865"/>
      <c r="LIS332" s="837"/>
      <c r="LIT332" s="865"/>
      <c r="LIU332" s="837"/>
      <c r="LIV332" s="865"/>
      <c r="LIW332" s="837"/>
      <c r="LIX332" s="865"/>
      <c r="LIY332" s="837"/>
      <c r="LIZ332" s="865"/>
      <c r="LJA332" s="837"/>
      <c r="LJB332" s="865"/>
      <c r="LJC332" s="837"/>
      <c r="LJD332" s="865"/>
      <c r="LJE332" s="837"/>
      <c r="LJF332" s="865"/>
      <c r="LJG332" s="837"/>
      <c r="LJH332" s="865"/>
      <c r="LJI332" s="837"/>
      <c r="LJJ332" s="865"/>
      <c r="LJK332" s="837"/>
      <c r="LJL332" s="865"/>
      <c r="LJM332" s="837"/>
      <c r="LJN332" s="865"/>
      <c r="LJO332" s="837"/>
      <c r="LJP332" s="865"/>
      <c r="LJQ332" s="837"/>
      <c r="LJR332" s="865"/>
      <c r="LJS332" s="837"/>
      <c r="LJT332" s="865"/>
      <c r="LJU332" s="837"/>
      <c r="LJV332" s="865"/>
      <c r="LJW332" s="837"/>
      <c r="LJX332" s="865"/>
      <c r="LJY332" s="837"/>
      <c r="LJZ332" s="865"/>
      <c r="LKA332" s="837"/>
      <c r="LKB332" s="865"/>
      <c r="LKC332" s="837"/>
      <c r="LKD332" s="865"/>
      <c r="LKE332" s="837"/>
      <c r="LKF332" s="865"/>
      <c r="LKG332" s="837"/>
      <c r="LKH332" s="865"/>
      <c r="LKI332" s="837"/>
      <c r="LKJ332" s="865"/>
      <c r="LKK332" s="837"/>
      <c r="LKL332" s="865"/>
      <c r="LKM332" s="837"/>
      <c r="LKN332" s="865"/>
      <c r="LKO332" s="837"/>
      <c r="LKP332" s="865"/>
      <c r="LKQ332" s="837"/>
      <c r="LKR332" s="865"/>
      <c r="LKS332" s="837"/>
      <c r="LKT332" s="865"/>
      <c r="LKU332" s="837"/>
      <c r="LKV332" s="865"/>
      <c r="LKW332" s="837"/>
      <c r="LKX332" s="865"/>
      <c r="LKY332" s="837"/>
      <c r="LKZ332" s="865"/>
      <c r="LLA332" s="837"/>
      <c r="LLB332" s="865"/>
      <c r="LLC332" s="837"/>
      <c r="LLD332" s="865"/>
      <c r="LLE332" s="837"/>
      <c r="LLF332" s="865"/>
      <c r="LLG332" s="837"/>
      <c r="LLH332" s="865"/>
      <c r="LLI332" s="837"/>
      <c r="LLJ332" s="865"/>
      <c r="LLK332" s="837"/>
      <c r="LLL332" s="865"/>
      <c r="LLM332" s="837"/>
      <c r="LLN332" s="865"/>
      <c r="LLO332" s="837"/>
      <c r="LLP332" s="865"/>
      <c r="LLQ332" s="837"/>
      <c r="LLR332" s="865"/>
      <c r="LLS332" s="837"/>
      <c r="LLT332" s="865"/>
      <c r="LLU332" s="837"/>
      <c r="LLV332" s="865"/>
      <c r="LLW332" s="837"/>
      <c r="LLX332" s="865"/>
      <c r="LLY332" s="837"/>
      <c r="LLZ332" s="865"/>
      <c r="LMA332" s="837"/>
      <c r="LMB332" s="865"/>
      <c r="LMC332" s="837"/>
      <c r="LMD332" s="865"/>
      <c r="LME332" s="837"/>
      <c r="LMF332" s="865"/>
      <c r="LMG332" s="837"/>
      <c r="LMH332" s="865"/>
      <c r="LMI332" s="837"/>
      <c r="LMJ332" s="865"/>
      <c r="LMK332" s="837"/>
      <c r="LML332" s="865"/>
      <c r="LMM332" s="837"/>
      <c r="LMN332" s="865"/>
      <c r="LMO332" s="837"/>
      <c r="LMP332" s="865"/>
      <c r="LMQ332" s="837"/>
      <c r="LMR332" s="865"/>
      <c r="LMS332" s="837"/>
      <c r="LMT332" s="865"/>
      <c r="LMU332" s="837"/>
      <c r="LMV332" s="865"/>
      <c r="LMW332" s="837"/>
      <c r="LMX332" s="865"/>
      <c r="LMY332" s="837"/>
      <c r="LMZ332" s="865"/>
      <c r="LNA332" s="837"/>
      <c r="LNB332" s="865"/>
      <c r="LNC332" s="837"/>
      <c r="LND332" s="865"/>
      <c r="LNE332" s="837"/>
      <c r="LNF332" s="865"/>
      <c r="LNG332" s="837"/>
      <c r="LNH332" s="865"/>
      <c r="LNI332" s="837"/>
      <c r="LNJ332" s="865"/>
      <c r="LNK332" s="837"/>
      <c r="LNL332" s="865"/>
      <c r="LNM332" s="837"/>
      <c r="LNN332" s="865"/>
      <c r="LNO332" s="837"/>
      <c r="LNP332" s="865"/>
      <c r="LNQ332" s="837"/>
      <c r="LNR332" s="865"/>
      <c r="LNS332" s="837"/>
      <c r="LNT332" s="865"/>
      <c r="LNU332" s="837"/>
      <c r="LNV332" s="865"/>
      <c r="LNW332" s="837"/>
      <c r="LNX332" s="865"/>
      <c r="LNY332" s="837"/>
      <c r="LNZ332" s="865"/>
      <c r="LOA332" s="837"/>
      <c r="LOB332" s="865"/>
      <c r="LOC332" s="837"/>
      <c r="LOD332" s="865"/>
      <c r="LOE332" s="837"/>
      <c r="LOF332" s="865"/>
      <c r="LOG332" s="837"/>
      <c r="LOH332" s="865"/>
      <c r="LOI332" s="837"/>
      <c r="LOJ332" s="865"/>
      <c r="LOK332" s="837"/>
      <c r="LOL332" s="865"/>
      <c r="LOM332" s="837"/>
      <c r="LON332" s="865"/>
      <c r="LOO332" s="837"/>
      <c r="LOP332" s="865"/>
      <c r="LOQ332" s="837"/>
      <c r="LOR332" s="865"/>
      <c r="LOS332" s="837"/>
      <c r="LOT332" s="865"/>
      <c r="LOU332" s="837"/>
      <c r="LOV332" s="865"/>
      <c r="LOW332" s="837"/>
      <c r="LOX332" s="865"/>
      <c r="LOY332" s="837"/>
      <c r="LOZ332" s="865"/>
      <c r="LPA332" s="837"/>
      <c r="LPB332" s="865"/>
      <c r="LPC332" s="837"/>
      <c r="LPD332" s="865"/>
      <c r="LPE332" s="837"/>
      <c r="LPF332" s="865"/>
      <c r="LPG332" s="837"/>
      <c r="LPH332" s="865"/>
      <c r="LPI332" s="837"/>
      <c r="LPJ332" s="865"/>
      <c r="LPK332" s="837"/>
      <c r="LPL332" s="865"/>
      <c r="LPM332" s="837"/>
      <c r="LPN332" s="865"/>
      <c r="LPO332" s="837"/>
      <c r="LPP332" s="865"/>
      <c r="LPQ332" s="837"/>
      <c r="LPR332" s="865"/>
      <c r="LPS332" s="837"/>
      <c r="LPT332" s="865"/>
      <c r="LPU332" s="837"/>
      <c r="LPV332" s="865"/>
      <c r="LPW332" s="837"/>
      <c r="LPX332" s="865"/>
      <c r="LPY332" s="837"/>
      <c r="LPZ332" s="865"/>
      <c r="LQA332" s="837"/>
      <c r="LQB332" s="865"/>
      <c r="LQC332" s="837"/>
      <c r="LQD332" s="865"/>
      <c r="LQE332" s="837"/>
      <c r="LQF332" s="865"/>
      <c r="LQG332" s="837"/>
      <c r="LQH332" s="865"/>
      <c r="LQI332" s="837"/>
      <c r="LQJ332" s="865"/>
      <c r="LQK332" s="837"/>
      <c r="LQL332" s="865"/>
      <c r="LQM332" s="837"/>
      <c r="LQN332" s="865"/>
      <c r="LQO332" s="837"/>
      <c r="LQP332" s="865"/>
      <c r="LQQ332" s="837"/>
      <c r="LQR332" s="865"/>
      <c r="LQS332" s="837"/>
      <c r="LQT332" s="865"/>
      <c r="LQU332" s="837"/>
      <c r="LQV332" s="865"/>
      <c r="LQW332" s="837"/>
      <c r="LQX332" s="865"/>
      <c r="LQY332" s="837"/>
      <c r="LQZ332" s="865"/>
      <c r="LRA332" s="837"/>
      <c r="LRB332" s="865"/>
      <c r="LRC332" s="837"/>
      <c r="LRD332" s="865"/>
      <c r="LRE332" s="837"/>
      <c r="LRF332" s="865"/>
      <c r="LRG332" s="837"/>
      <c r="LRH332" s="865"/>
      <c r="LRI332" s="837"/>
      <c r="LRJ332" s="865"/>
      <c r="LRK332" s="837"/>
      <c r="LRL332" s="865"/>
      <c r="LRM332" s="837"/>
      <c r="LRN332" s="865"/>
      <c r="LRO332" s="837"/>
      <c r="LRP332" s="865"/>
      <c r="LRQ332" s="837"/>
      <c r="LRR332" s="865"/>
      <c r="LRS332" s="837"/>
      <c r="LRT332" s="865"/>
      <c r="LRU332" s="837"/>
      <c r="LRV332" s="865"/>
      <c r="LRW332" s="837"/>
      <c r="LRX332" s="865"/>
      <c r="LRY332" s="837"/>
      <c r="LRZ332" s="865"/>
      <c r="LSA332" s="837"/>
      <c r="LSB332" s="865"/>
      <c r="LSC332" s="837"/>
      <c r="LSD332" s="865"/>
      <c r="LSE332" s="837"/>
      <c r="LSF332" s="865"/>
      <c r="LSG332" s="837"/>
      <c r="LSH332" s="865"/>
      <c r="LSI332" s="837"/>
      <c r="LSJ332" s="865"/>
      <c r="LSK332" s="837"/>
      <c r="LSL332" s="865"/>
      <c r="LSM332" s="837"/>
      <c r="LSN332" s="865"/>
      <c r="LSO332" s="837"/>
      <c r="LSP332" s="865"/>
      <c r="LSQ332" s="837"/>
      <c r="LSR332" s="865"/>
      <c r="LSS332" s="837"/>
      <c r="LST332" s="865"/>
      <c r="LSU332" s="837"/>
      <c r="LSV332" s="865"/>
      <c r="LSW332" s="837"/>
      <c r="LSX332" s="865"/>
      <c r="LSY332" s="837"/>
      <c r="LSZ332" s="865"/>
      <c r="LTA332" s="837"/>
      <c r="LTB332" s="865"/>
      <c r="LTC332" s="837"/>
      <c r="LTD332" s="865"/>
      <c r="LTE332" s="837"/>
      <c r="LTF332" s="865"/>
      <c r="LTG332" s="837"/>
      <c r="LTH332" s="865"/>
      <c r="LTI332" s="837"/>
      <c r="LTJ332" s="865"/>
      <c r="LTK332" s="837"/>
      <c r="LTL332" s="865"/>
      <c r="LTM332" s="837"/>
      <c r="LTN332" s="865"/>
      <c r="LTO332" s="837"/>
      <c r="LTP332" s="865"/>
      <c r="LTQ332" s="837"/>
      <c r="LTR332" s="865"/>
      <c r="LTS332" s="837"/>
      <c r="LTT332" s="865"/>
      <c r="LTU332" s="837"/>
      <c r="LTV332" s="865"/>
      <c r="LTW332" s="837"/>
      <c r="LTX332" s="865"/>
      <c r="LTY332" s="837"/>
      <c r="LTZ332" s="865"/>
      <c r="LUA332" s="837"/>
      <c r="LUB332" s="865"/>
      <c r="LUC332" s="837"/>
      <c r="LUD332" s="865"/>
      <c r="LUE332" s="837"/>
      <c r="LUF332" s="865"/>
      <c r="LUG332" s="837"/>
      <c r="LUH332" s="865"/>
      <c r="LUI332" s="837"/>
      <c r="LUJ332" s="865"/>
      <c r="LUK332" s="837"/>
      <c r="LUL332" s="865"/>
      <c r="LUM332" s="837"/>
      <c r="LUN332" s="865"/>
      <c r="LUO332" s="837"/>
      <c r="LUP332" s="865"/>
      <c r="LUQ332" s="837"/>
      <c r="LUR332" s="865"/>
      <c r="LUS332" s="837"/>
      <c r="LUT332" s="865"/>
      <c r="LUU332" s="837"/>
      <c r="LUV332" s="865"/>
      <c r="LUW332" s="837"/>
      <c r="LUX332" s="865"/>
      <c r="LUY332" s="837"/>
      <c r="LUZ332" s="865"/>
      <c r="LVA332" s="837"/>
      <c r="LVB332" s="865"/>
      <c r="LVC332" s="837"/>
      <c r="LVD332" s="865"/>
      <c r="LVE332" s="837"/>
      <c r="LVF332" s="865"/>
      <c r="LVG332" s="837"/>
      <c r="LVH332" s="865"/>
      <c r="LVI332" s="837"/>
      <c r="LVJ332" s="865"/>
      <c r="LVK332" s="837"/>
      <c r="LVL332" s="865"/>
      <c r="LVM332" s="837"/>
      <c r="LVN332" s="865"/>
      <c r="LVO332" s="837"/>
      <c r="LVP332" s="865"/>
      <c r="LVQ332" s="837"/>
      <c r="LVR332" s="865"/>
      <c r="LVS332" s="837"/>
      <c r="LVT332" s="865"/>
      <c r="LVU332" s="837"/>
      <c r="LVV332" s="865"/>
      <c r="LVW332" s="837"/>
      <c r="LVX332" s="865"/>
      <c r="LVY332" s="837"/>
      <c r="LVZ332" s="865"/>
      <c r="LWA332" s="837"/>
      <c r="LWB332" s="865"/>
      <c r="LWC332" s="837"/>
      <c r="LWD332" s="865"/>
      <c r="LWE332" s="837"/>
      <c r="LWF332" s="865"/>
      <c r="LWG332" s="837"/>
      <c r="LWH332" s="865"/>
      <c r="LWI332" s="837"/>
      <c r="LWJ332" s="865"/>
      <c r="LWK332" s="837"/>
      <c r="LWL332" s="865"/>
      <c r="LWM332" s="837"/>
      <c r="LWN332" s="865"/>
      <c r="LWO332" s="837"/>
      <c r="LWP332" s="865"/>
      <c r="LWQ332" s="837"/>
      <c r="LWR332" s="865"/>
      <c r="LWS332" s="837"/>
      <c r="LWT332" s="865"/>
      <c r="LWU332" s="837"/>
      <c r="LWV332" s="865"/>
      <c r="LWW332" s="837"/>
      <c r="LWX332" s="865"/>
      <c r="LWY332" s="837"/>
      <c r="LWZ332" s="865"/>
      <c r="LXA332" s="837"/>
      <c r="LXB332" s="865"/>
      <c r="LXC332" s="837"/>
      <c r="LXD332" s="865"/>
      <c r="LXE332" s="837"/>
      <c r="LXF332" s="865"/>
      <c r="LXG332" s="837"/>
      <c r="LXH332" s="865"/>
      <c r="LXI332" s="837"/>
      <c r="LXJ332" s="865"/>
      <c r="LXK332" s="837"/>
      <c r="LXL332" s="865"/>
      <c r="LXM332" s="837"/>
      <c r="LXN332" s="865"/>
      <c r="LXO332" s="837"/>
      <c r="LXP332" s="865"/>
      <c r="LXQ332" s="837"/>
      <c r="LXR332" s="865"/>
      <c r="LXS332" s="837"/>
      <c r="LXT332" s="865"/>
      <c r="LXU332" s="837"/>
      <c r="LXV332" s="865"/>
      <c r="LXW332" s="837"/>
      <c r="LXX332" s="865"/>
      <c r="LXY332" s="837"/>
      <c r="LXZ332" s="865"/>
      <c r="LYA332" s="837"/>
      <c r="LYB332" s="865"/>
      <c r="LYC332" s="837"/>
      <c r="LYD332" s="865"/>
      <c r="LYE332" s="837"/>
      <c r="LYF332" s="865"/>
      <c r="LYG332" s="837"/>
      <c r="LYH332" s="865"/>
      <c r="LYI332" s="837"/>
      <c r="LYJ332" s="865"/>
      <c r="LYK332" s="837"/>
      <c r="LYL332" s="865"/>
      <c r="LYM332" s="837"/>
      <c r="LYN332" s="865"/>
      <c r="LYO332" s="837"/>
      <c r="LYP332" s="865"/>
      <c r="LYQ332" s="837"/>
      <c r="LYR332" s="865"/>
      <c r="LYS332" s="837"/>
      <c r="LYT332" s="865"/>
      <c r="LYU332" s="837"/>
      <c r="LYV332" s="865"/>
      <c r="LYW332" s="837"/>
      <c r="LYX332" s="865"/>
      <c r="LYY332" s="837"/>
      <c r="LYZ332" s="865"/>
      <c r="LZA332" s="837"/>
      <c r="LZB332" s="865"/>
      <c r="LZC332" s="837"/>
      <c r="LZD332" s="865"/>
      <c r="LZE332" s="837"/>
      <c r="LZF332" s="865"/>
      <c r="LZG332" s="837"/>
      <c r="LZH332" s="865"/>
      <c r="LZI332" s="837"/>
      <c r="LZJ332" s="865"/>
      <c r="LZK332" s="837"/>
      <c r="LZL332" s="865"/>
      <c r="LZM332" s="837"/>
      <c r="LZN332" s="865"/>
      <c r="LZO332" s="837"/>
      <c r="LZP332" s="865"/>
      <c r="LZQ332" s="837"/>
      <c r="LZR332" s="865"/>
      <c r="LZS332" s="837"/>
      <c r="LZT332" s="865"/>
      <c r="LZU332" s="837"/>
      <c r="LZV332" s="865"/>
      <c r="LZW332" s="837"/>
      <c r="LZX332" s="865"/>
      <c r="LZY332" s="837"/>
      <c r="LZZ332" s="865"/>
      <c r="MAA332" s="837"/>
      <c r="MAB332" s="865"/>
      <c r="MAC332" s="837"/>
      <c r="MAD332" s="865"/>
      <c r="MAE332" s="837"/>
      <c r="MAF332" s="865"/>
      <c r="MAG332" s="837"/>
      <c r="MAH332" s="865"/>
      <c r="MAI332" s="837"/>
      <c r="MAJ332" s="865"/>
      <c r="MAK332" s="837"/>
      <c r="MAL332" s="865"/>
      <c r="MAM332" s="837"/>
      <c r="MAN332" s="865"/>
      <c r="MAO332" s="837"/>
      <c r="MAP332" s="865"/>
      <c r="MAQ332" s="837"/>
      <c r="MAR332" s="865"/>
      <c r="MAS332" s="837"/>
      <c r="MAT332" s="865"/>
      <c r="MAU332" s="837"/>
      <c r="MAV332" s="865"/>
      <c r="MAW332" s="837"/>
      <c r="MAX332" s="865"/>
      <c r="MAY332" s="837"/>
      <c r="MAZ332" s="865"/>
      <c r="MBA332" s="837"/>
      <c r="MBB332" s="865"/>
      <c r="MBC332" s="837"/>
      <c r="MBD332" s="865"/>
      <c r="MBE332" s="837"/>
      <c r="MBF332" s="865"/>
      <c r="MBG332" s="837"/>
      <c r="MBH332" s="865"/>
      <c r="MBI332" s="837"/>
      <c r="MBJ332" s="865"/>
      <c r="MBK332" s="837"/>
      <c r="MBL332" s="865"/>
      <c r="MBM332" s="837"/>
      <c r="MBN332" s="865"/>
      <c r="MBO332" s="837"/>
      <c r="MBP332" s="865"/>
      <c r="MBQ332" s="837"/>
      <c r="MBR332" s="865"/>
      <c r="MBS332" s="837"/>
      <c r="MBT332" s="865"/>
      <c r="MBU332" s="837"/>
      <c r="MBV332" s="865"/>
      <c r="MBW332" s="837"/>
      <c r="MBX332" s="865"/>
      <c r="MBY332" s="837"/>
      <c r="MBZ332" s="865"/>
      <c r="MCA332" s="837"/>
      <c r="MCB332" s="865"/>
      <c r="MCC332" s="837"/>
      <c r="MCD332" s="865"/>
      <c r="MCE332" s="837"/>
      <c r="MCF332" s="865"/>
      <c r="MCG332" s="837"/>
      <c r="MCH332" s="865"/>
      <c r="MCI332" s="837"/>
      <c r="MCJ332" s="865"/>
      <c r="MCK332" s="837"/>
      <c r="MCL332" s="865"/>
      <c r="MCM332" s="837"/>
      <c r="MCN332" s="865"/>
      <c r="MCO332" s="837"/>
      <c r="MCP332" s="865"/>
      <c r="MCQ332" s="837"/>
      <c r="MCR332" s="865"/>
      <c r="MCS332" s="837"/>
      <c r="MCT332" s="865"/>
      <c r="MCU332" s="837"/>
      <c r="MCV332" s="865"/>
      <c r="MCW332" s="837"/>
      <c r="MCX332" s="865"/>
      <c r="MCY332" s="837"/>
      <c r="MCZ332" s="865"/>
      <c r="MDA332" s="837"/>
      <c r="MDB332" s="865"/>
      <c r="MDC332" s="837"/>
      <c r="MDD332" s="865"/>
      <c r="MDE332" s="837"/>
      <c r="MDF332" s="865"/>
      <c r="MDG332" s="837"/>
      <c r="MDH332" s="865"/>
      <c r="MDI332" s="837"/>
      <c r="MDJ332" s="865"/>
      <c r="MDK332" s="837"/>
      <c r="MDL332" s="865"/>
      <c r="MDM332" s="837"/>
      <c r="MDN332" s="865"/>
      <c r="MDO332" s="837"/>
      <c r="MDP332" s="865"/>
      <c r="MDQ332" s="837"/>
      <c r="MDR332" s="865"/>
      <c r="MDS332" s="837"/>
      <c r="MDT332" s="865"/>
      <c r="MDU332" s="837"/>
      <c r="MDV332" s="865"/>
      <c r="MDW332" s="837"/>
      <c r="MDX332" s="865"/>
      <c r="MDY332" s="837"/>
      <c r="MDZ332" s="865"/>
      <c r="MEA332" s="837"/>
      <c r="MEB332" s="865"/>
      <c r="MEC332" s="837"/>
      <c r="MED332" s="865"/>
      <c r="MEE332" s="837"/>
      <c r="MEF332" s="865"/>
      <c r="MEG332" s="837"/>
      <c r="MEH332" s="865"/>
      <c r="MEI332" s="837"/>
      <c r="MEJ332" s="865"/>
      <c r="MEK332" s="837"/>
      <c r="MEL332" s="865"/>
      <c r="MEM332" s="837"/>
      <c r="MEN332" s="865"/>
      <c r="MEO332" s="837"/>
      <c r="MEP332" s="865"/>
      <c r="MEQ332" s="837"/>
      <c r="MER332" s="865"/>
      <c r="MES332" s="837"/>
      <c r="MET332" s="865"/>
      <c r="MEU332" s="837"/>
      <c r="MEV332" s="865"/>
      <c r="MEW332" s="837"/>
      <c r="MEX332" s="865"/>
      <c r="MEY332" s="837"/>
      <c r="MEZ332" s="865"/>
      <c r="MFA332" s="837"/>
      <c r="MFB332" s="865"/>
      <c r="MFC332" s="837"/>
      <c r="MFD332" s="865"/>
      <c r="MFE332" s="837"/>
      <c r="MFF332" s="865"/>
      <c r="MFG332" s="837"/>
      <c r="MFH332" s="865"/>
      <c r="MFI332" s="837"/>
      <c r="MFJ332" s="865"/>
      <c r="MFK332" s="837"/>
      <c r="MFL332" s="865"/>
      <c r="MFM332" s="837"/>
      <c r="MFN332" s="865"/>
      <c r="MFO332" s="837"/>
      <c r="MFP332" s="865"/>
      <c r="MFQ332" s="837"/>
      <c r="MFR332" s="865"/>
      <c r="MFS332" s="837"/>
      <c r="MFT332" s="865"/>
      <c r="MFU332" s="837"/>
      <c r="MFV332" s="865"/>
      <c r="MFW332" s="837"/>
      <c r="MFX332" s="865"/>
      <c r="MFY332" s="837"/>
      <c r="MFZ332" s="865"/>
      <c r="MGA332" s="837"/>
      <c r="MGB332" s="865"/>
      <c r="MGC332" s="837"/>
      <c r="MGD332" s="865"/>
      <c r="MGE332" s="837"/>
      <c r="MGF332" s="865"/>
      <c r="MGG332" s="837"/>
      <c r="MGH332" s="865"/>
      <c r="MGI332" s="837"/>
      <c r="MGJ332" s="865"/>
      <c r="MGK332" s="837"/>
      <c r="MGL332" s="865"/>
      <c r="MGM332" s="837"/>
      <c r="MGN332" s="865"/>
      <c r="MGO332" s="837"/>
      <c r="MGP332" s="865"/>
      <c r="MGQ332" s="837"/>
      <c r="MGR332" s="865"/>
      <c r="MGS332" s="837"/>
      <c r="MGT332" s="865"/>
      <c r="MGU332" s="837"/>
      <c r="MGV332" s="865"/>
      <c r="MGW332" s="837"/>
      <c r="MGX332" s="865"/>
      <c r="MGY332" s="837"/>
      <c r="MGZ332" s="865"/>
      <c r="MHA332" s="837"/>
      <c r="MHB332" s="865"/>
      <c r="MHC332" s="837"/>
      <c r="MHD332" s="865"/>
      <c r="MHE332" s="837"/>
      <c r="MHF332" s="865"/>
      <c r="MHG332" s="837"/>
      <c r="MHH332" s="865"/>
      <c r="MHI332" s="837"/>
      <c r="MHJ332" s="865"/>
      <c r="MHK332" s="837"/>
      <c r="MHL332" s="865"/>
      <c r="MHM332" s="837"/>
      <c r="MHN332" s="865"/>
      <c r="MHO332" s="837"/>
      <c r="MHP332" s="865"/>
      <c r="MHQ332" s="837"/>
      <c r="MHR332" s="865"/>
      <c r="MHS332" s="837"/>
      <c r="MHT332" s="865"/>
      <c r="MHU332" s="837"/>
      <c r="MHV332" s="865"/>
      <c r="MHW332" s="837"/>
      <c r="MHX332" s="865"/>
      <c r="MHY332" s="837"/>
      <c r="MHZ332" s="865"/>
      <c r="MIA332" s="837"/>
      <c r="MIB332" s="865"/>
      <c r="MIC332" s="837"/>
      <c r="MID332" s="865"/>
      <c r="MIE332" s="837"/>
      <c r="MIF332" s="865"/>
      <c r="MIG332" s="837"/>
      <c r="MIH332" s="865"/>
      <c r="MII332" s="837"/>
      <c r="MIJ332" s="865"/>
      <c r="MIK332" s="837"/>
      <c r="MIL332" s="865"/>
      <c r="MIM332" s="837"/>
      <c r="MIN332" s="865"/>
      <c r="MIO332" s="837"/>
      <c r="MIP332" s="865"/>
      <c r="MIQ332" s="837"/>
      <c r="MIR332" s="865"/>
      <c r="MIS332" s="837"/>
      <c r="MIT332" s="865"/>
      <c r="MIU332" s="837"/>
      <c r="MIV332" s="865"/>
      <c r="MIW332" s="837"/>
      <c r="MIX332" s="865"/>
      <c r="MIY332" s="837"/>
      <c r="MIZ332" s="865"/>
      <c r="MJA332" s="837"/>
      <c r="MJB332" s="865"/>
      <c r="MJC332" s="837"/>
      <c r="MJD332" s="865"/>
      <c r="MJE332" s="837"/>
      <c r="MJF332" s="865"/>
      <c r="MJG332" s="837"/>
      <c r="MJH332" s="865"/>
      <c r="MJI332" s="837"/>
      <c r="MJJ332" s="865"/>
      <c r="MJK332" s="837"/>
      <c r="MJL332" s="865"/>
      <c r="MJM332" s="837"/>
      <c r="MJN332" s="865"/>
      <c r="MJO332" s="837"/>
      <c r="MJP332" s="865"/>
      <c r="MJQ332" s="837"/>
      <c r="MJR332" s="865"/>
      <c r="MJS332" s="837"/>
      <c r="MJT332" s="865"/>
      <c r="MJU332" s="837"/>
      <c r="MJV332" s="865"/>
      <c r="MJW332" s="837"/>
      <c r="MJX332" s="865"/>
      <c r="MJY332" s="837"/>
      <c r="MJZ332" s="865"/>
      <c r="MKA332" s="837"/>
      <c r="MKB332" s="865"/>
      <c r="MKC332" s="837"/>
      <c r="MKD332" s="865"/>
      <c r="MKE332" s="837"/>
      <c r="MKF332" s="865"/>
      <c r="MKG332" s="837"/>
      <c r="MKH332" s="865"/>
      <c r="MKI332" s="837"/>
      <c r="MKJ332" s="865"/>
      <c r="MKK332" s="837"/>
      <c r="MKL332" s="865"/>
      <c r="MKM332" s="837"/>
      <c r="MKN332" s="865"/>
      <c r="MKO332" s="837"/>
      <c r="MKP332" s="865"/>
      <c r="MKQ332" s="837"/>
      <c r="MKR332" s="865"/>
      <c r="MKS332" s="837"/>
      <c r="MKT332" s="865"/>
      <c r="MKU332" s="837"/>
      <c r="MKV332" s="865"/>
      <c r="MKW332" s="837"/>
      <c r="MKX332" s="865"/>
      <c r="MKY332" s="837"/>
      <c r="MKZ332" s="865"/>
      <c r="MLA332" s="837"/>
      <c r="MLB332" s="865"/>
      <c r="MLC332" s="837"/>
      <c r="MLD332" s="865"/>
      <c r="MLE332" s="837"/>
      <c r="MLF332" s="865"/>
      <c r="MLG332" s="837"/>
      <c r="MLH332" s="865"/>
      <c r="MLI332" s="837"/>
      <c r="MLJ332" s="865"/>
      <c r="MLK332" s="837"/>
      <c r="MLL332" s="865"/>
      <c r="MLM332" s="837"/>
      <c r="MLN332" s="865"/>
      <c r="MLO332" s="837"/>
      <c r="MLP332" s="865"/>
      <c r="MLQ332" s="837"/>
      <c r="MLR332" s="865"/>
      <c r="MLS332" s="837"/>
      <c r="MLT332" s="865"/>
      <c r="MLU332" s="837"/>
      <c r="MLV332" s="865"/>
      <c r="MLW332" s="837"/>
      <c r="MLX332" s="865"/>
      <c r="MLY332" s="837"/>
      <c r="MLZ332" s="865"/>
      <c r="MMA332" s="837"/>
      <c r="MMB332" s="865"/>
      <c r="MMC332" s="837"/>
      <c r="MMD332" s="865"/>
      <c r="MME332" s="837"/>
      <c r="MMF332" s="865"/>
      <c r="MMG332" s="837"/>
      <c r="MMH332" s="865"/>
      <c r="MMI332" s="837"/>
      <c r="MMJ332" s="865"/>
      <c r="MMK332" s="837"/>
      <c r="MML332" s="865"/>
      <c r="MMM332" s="837"/>
      <c r="MMN332" s="865"/>
      <c r="MMO332" s="837"/>
      <c r="MMP332" s="865"/>
      <c r="MMQ332" s="837"/>
      <c r="MMR332" s="865"/>
      <c r="MMS332" s="837"/>
      <c r="MMT332" s="865"/>
      <c r="MMU332" s="837"/>
      <c r="MMV332" s="865"/>
      <c r="MMW332" s="837"/>
      <c r="MMX332" s="865"/>
      <c r="MMY332" s="837"/>
      <c r="MMZ332" s="865"/>
      <c r="MNA332" s="837"/>
      <c r="MNB332" s="865"/>
      <c r="MNC332" s="837"/>
      <c r="MND332" s="865"/>
      <c r="MNE332" s="837"/>
      <c r="MNF332" s="865"/>
      <c r="MNG332" s="837"/>
      <c r="MNH332" s="865"/>
      <c r="MNI332" s="837"/>
      <c r="MNJ332" s="865"/>
      <c r="MNK332" s="837"/>
      <c r="MNL332" s="865"/>
      <c r="MNM332" s="837"/>
      <c r="MNN332" s="865"/>
      <c r="MNO332" s="837"/>
      <c r="MNP332" s="865"/>
      <c r="MNQ332" s="837"/>
      <c r="MNR332" s="865"/>
      <c r="MNS332" s="837"/>
      <c r="MNT332" s="865"/>
      <c r="MNU332" s="837"/>
      <c r="MNV332" s="865"/>
      <c r="MNW332" s="837"/>
      <c r="MNX332" s="865"/>
      <c r="MNY332" s="837"/>
      <c r="MNZ332" s="865"/>
      <c r="MOA332" s="837"/>
      <c r="MOB332" s="865"/>
      <c r="MOC332" s="837"/>
      <c r="MOD332" s="865"/>
      <c r="MOE332" s="837"/>
      <c r="MOF332" s="865"/>
      <c r="MOG332" s="837"/>
      <c r="MOH332" s="865"/>
      <c r="MOI332" s="837"/>
      <c r="MOJ332" s="865"/>
      <c r="MOK332" s="837"/>
      <c r="MOL332" s="865"/>
      <c r="MOM332" s="837"/>
      <c r="MON332" s="865"/>
      <c r="MOO332" s="837"/>
      <c r="MOP332" s="865"/>
      <c r="MOQ332" s="837"/>
      <c r="MOR332" s="865"/>
      <c r="MOS332" s="837"/>
      <c r="MOT332" s="865"/>
      <c r="MOU332" s="837"/>
      <c r="MOV332" s="865"/>
      <c r="MOW332" s="837"/>
      <c r="MOX332" s="865"/>
      <c r="MOY332" s="837"/>
      <c r="MOZ332" s="865"/>
      <c r="MPA332" s="837"/>
      <c r="MPB332" s="865"/>
      <c r="MPC332" s="837"/>
      <c r="MPD332" s="865"/>
      <c r="MPE332" s="837"/>
      <c r="MPF332" s="865"/>
      <c r="MPG332" s="837"/>
      <c r="MPH332" s="865"/>
      <c r="MPI332" s="837"/>
      <c r="MPJ332" s="865"/>
      <c r="MPK332" s="837"/>
      <c r="MPL332" s="865"/>
      <c r="MPM332" s="837"/>
      <c r="MPN332" s="865"/>
      <c r="MPO332" s="837"/>
      <c r="MPP332" s="865"/>
      <c r="MPQ332" s="837"/>
      <c r="MPR332" s="865"/>
      <c r="MPS332" s="837"/>
      <c r="MPT332" s="865"/>
      <c r="MPU332" s="837"/>
      <c r="MPV332" s="865"/>
      <c r="MPW332" s="837"/>
      <c r="MPX332" s="865"/>
      <c r="MPY332" s="837"/>
      <c r="MPZ332" s="865"/>
      <c r="MQA332" s="837"/>
      <c r="MQB332" s="865"/>
      <c r="MQC332" s="837"/>
      <c r="MQD332" s="865"/>
      <c r="MQE332" s="837"/>
      <c r="MQF332" s="865"/>
      <c r="MQG332" s="837"/>
      <c r="MQH332" s="865"/>
      <c r="MQI332" s="837"/>
      <c r="MQJ332" s="865"/>
      <c r="MQK332" s="837"/>
      <c r="MQL332" s="865"/>
      <c r="MQM332" s="837"/>
      <c r="MQN332" s="865"/>
      <c r="MQO332" s="837"/>
      <c r="MQP332" s="865"/>
      <c r="MQQ332" s="837"/>
      <c r="MQR332" s="865"/>
      <c r="MQS332" s="837"/>
      <c r="MQT332" s="865"/>
      <c r="MQU332" s="837"/>
      <c r="MQV332" s="865"/>
      <c r="MQW332" s="837"/>
      <c r="MQX332" s="865"/>
      <c r="MQY332" s="837"/>
      <c r="MQZ332" s="865"/>
      <c r="MRA332" s="837"/>
      <c r="MRB332" s="865"/>
      <c r="MRC332" s="837"/>
      <c r="MRD332" s="865"/>
      <c r="MRE332" s="837"/>
      <c r="MRF332" s="865"/>
      <c r="MRG332" s="837"/>
      <c r="MRH332" s="865"/>
      <c r="MRI332" s="837"/>
      <c r="MRJ332" s="865"/>
      <c r="MRK332" s="837"/>
      <c r="MRL332" s="865"/>
      <c r="MRM332" s="837"/>
      <c r="MRN332" s="865"/>
      <c r="MRO332" s="837"/>
      <c r="MRP332" s="865"/>
      <c r="MRQ332" s="837"/>
      <c r="MRR332" s="865"/>
      <c r="MRS332" s="837"/>
      <c r="MRT332" s="865"/>
      <c r="MRU332" s="837"/>
      <c r="MRV332" s="865"/>
      <c r="MRW332" s="837"/>
      <c r="MRX332" s="865"/>
      <c r="MRY332" s="837"/>
      <c r="MRZ332" s="865"/>
      <c r="MSA332" s="837"/>
      <c r="MSB332" s="865"/>
      <c r="MSC332" s="837"/>
      <c r="MSD332" s="865"/>
      <c r="MSE332" s="837"/>
      <c r="MSF332" s="865"/>
      <c r="MSG332" s="837"/>
      <c r="MSH332" s="865"/>
      <c r="MSI332" s="837"/>
      <c r="MSJ332" s="865"/>
      <c r="MSK332" s="837"/>
      <c r="MSL332" s="865"/>
      <c r="MSM332" s="837"/>
      <c r="MSN332" s="865"/>
      <c r="MSO332" s="837"/>
      <c r="MSP332" s="865"/>
      <c r="MSQ332" s="837"/>
      <c r="MSR332" s="865"/>
      <c r="MSS332" s="837"/>
      <c r="MST332" s="865"/>
      <c r="MSU332" s="837"/>
      <c r="MSV332" s="865"/>
      <c r="MSW332" s="837"/>
      <c r="MSX332" s="865"/>
      <c r="MSY332" s="837"/>
      <c r="MSZ332" s="865"/>
      <c r="MTA332" s="837"/>
      <c r="MTB332" s="865"/>
      <c r="MTC332" s="837"/>
      <c r="MTD332" s="865"/>
      <c r="MTE332" s="837"/>
      <c r="MTF332" s="865"/>
      <c r="MTG332" s="837"/>
      <c r="MTH332" s="865"/>
      <c r="MTI332" s="837"/>
      <c r="MTJ332" s="865"/>
      <c r="MTK332" s="837"/>
      <c r="MTL332" s="865"/>
      <c r="MTM332" s="837"/>
      <c r="MTN332" s="865"/>
      <c r="MTO332" s="837"/>
      <c r="MTP332" s="865"/>
      <c r="MTQ332" s="837"/>
      <c r="MTR332" s="865"/>
      <c r="MTS332" s="837"/>
      <c r="MTT332" s="865"/>
      <c r="MTU332" s="837"/>
      <c r="MTV332" s="865"/>
      <c r="MTW332" s="837"/>
      <c r="MTX332" s="865"/>
      <c r="MTY332" s="837"/>
      <c r="MTZ332" s="865"/>
      <c r="MUA332" s="837"/>
      <c r="MUB332" s="865"/>
      <c r="MUC332" s="837"/>
      <c r="MUD332" s="865"/>
      <c r="MUE332" s="837"/>
      <c r="MUF332" s="865"/>
      <c r="MUG332" s="837"/>
      <c r="MUH332" s="865"/>
      <c r="MUI332" s="837"/>
      <c r="MUJ332" s="865"/>
      <c r="MUK332" s="837"/>
      <c r="MUL332" s="865"/>
      <c r="MUM332" s="837"/>
      <c r="MUN332" s="865"/>
      <c r="MUO332" s="837"/>
      <c r="MUP332" s="865"/>
      <c r="MUQ332" s="837"/>
      <c r="MUR332" s="865"/>
      <c r="MUS332" s="837"/>
      <c r="MUT332" s="865"/>
      <c r="MUU332" s="837"/>
      <c r="MUV332" s="865"/>
      <c r="MUW332" s="837"/>
      <c r="MUX332" s="865"/>
      <c r="MUY332" s="837"/>
      <c r="MUZ332" s="865"/>
      <c r="MVA332" s="837"/>
      <c r="MVB332" s="865"/>
      <c r="MVC332" s="837"/>
      <c r="MVD332" s="865"/>
      <c r="MVE332" s="837"/>
      <c r="MVF332" s="865"/>
      <c r="MVG332" s="837"/>
      <c r="MVH332" s="865"/>
      <c r="MVI332" s="837"/>
      <c r="MVJ332" s="865"/>
      <c r="MVK332" s="837"/>
      <c r="MVL332" s="865"/>
      <c r="MVM332" s="837"/>
      <c r="MVN332" s="865"/>
      <c r="MVO332" s="837"/>
      <c r="MVP332" s="865"/>
      <c r="MVQ332" s="837"/>
      <c r="MVR332" s="865"/>
      <c r="MVS332" s="837"/>
      <c r="MVT332" s="865"/>
      <c r="MVU332" s="837"/>
      <c r="MVV332" s="865"/>
      <c r="MVW332" s="837"/>
      <c r="MVX332" s="865"/>
      <c r="MVY332" s="837"/>
      <c r="MVZ332" s="865"/>
      <c r="MWA332" s="837"/>
      <c r="MWB332" s="865"/>
      <c r="MWC332" s="837"/>
      <c r="MWD332" s="865"/>
      <c r="MWE332" s="837"/>
      <c r="MWF332" s="865"/>
      <c r="MWG332" s="837"/>
      <c r="MWH332" s="865"/>
      <c r="MWI332" s="837"/>
      <c r="MWJ332" s="865"/>
      <c r="MWK332" s="837"/>
      <c r="MWL332" s="865"/>
      <c r="MWM332" s="837"/>
      <c r="MWN332" s="865"/>
      <c r="MWO332" s="837"/>
      <c r="MWP332" s="865"/>
      <c r="MWQ332" s="837"/>
      <c r="MWR332" s="865"/>
      <c r="MWS332" s="837"/>
      <c r="MWT332" s="865"/>
      <c r="MWU332" s="837"/>
      <c r="MWV332" s="865"/>
      <c r="MWW332" s="837"/>
      <c r="MWX332" s="865"/>
      <c r="MWY332" s="837"/>
      <c r="MWZ332" s="865"/>
      <c r="MXA332" s="837"/>
      <c r="MXB332" s="865"/>
      <c r="MXC332" s="837"/>
      <c r="MXD332" s="865"/>
      <c r="MXE332" s="837"/>
      <c r="MXF332" s="865"/>
      <c r="MXG332" s="837"/>
      <c r="MXH332" s="865"/>
      <c r="MXI332" s="837"/>
      <c r="MXJ332" s="865"/>
      <c r="MXK332" s="837"/>
      <c r="MXL332" s="865"/>
      <c r="MXM332" s="837"/>
      <c r="MXN332" s="865"/>
      <c r="MXO332" s="837"/>
      <c r="MXP332" s="865"/>
      <c r="MXQ332" s="837"/>
      <c r="MXR332" s="865"/>
      <c r="MXS332" s="837"/>
      <c r="MXT332" s="865"/>
      <c r="MXU332" s="837"/>
      <c r="MXV332" s="865"/>
      <c r="MXW332" s="837"/>
      <c r="MXX332" s="865"/>
      <c r="MXY332" s="837"/>
      <c r="MXZ332" s="865"/>
      <c r="MYA332" s="837"/>
      <c r="MYB332" s="865"/>
      <c r="MYC332" s="837"/>
      <c r="MYD332" s="865"/>
      <c r="MYE332" s="837"/>
      <c r="MYF332" s="865"/>
      <c r="MYG332" s="837"/>
      <c r="MYH332" s="865"/>
      <c r="MYI332" s="837"/>
      <c r="MYJ332" s="865"/>
      <c r="MYK332" s="837"/>
      <c r="MYL332" s="865"/>
      <c r="MYM332" s="837"/>
      <c r="MYN332" s="865"/>
      <c r="MYO332" s="837"/>
      <c r="MYP332" s="865"/>
      <c r="MYQ332" s="837"/>
      <c r="MYR332" s="865"/>
      <c r="MYS332" s="837"/>
      <c r="MYT332" s="865"/>
      <c r="MYU332" s="837"/>
      <c r="MYV332" s="865"/>
      <c r="MYW332" s="837"/>
      <c r="MYX332" s="865"/>
      <c r="MYY332" s="837"/>
      <c r="MYZ332" s="865"/>
      <c r="MZA332" s="837"/>
      <c r="MZB332" s="865"/>
      <c r="MZC332" s="837"/>
      <c r="MZD332" s="865"/>
      <c r="MZE332" s="837"/>
      <c r="MZF332" s="865"/>
      <c r="MZG332" s="837"/>
      <c r="MZH332" s="865"/>
      <c r="MZI332" s="837"/>
      <c r="MZJ332" s="865"/>
      <c r="MZK332" s="837"/>
      <c r="MZL332" s="865"/>
      <c r="MZM332" s="837"/>
      <c r="MZN332" s="865"/>
      <c r="MZO332" s="837"/>
      <c r="MZP332" s="865"/>
      <c r="MZQ332" s="837"/>
      <c r="MZR332" s="865"/>
      <c r="MZS332" s="837"/>
      <c r="MZT332" s="865"/>
      <c r="MZU332" s="837"/>
      <c r="MZV332" s="865"/>
      <c r="MZW332" s="837"/>
      <c r="MZX332" s="865"/>
      <c r="MZY332" s="837"/>
      <c r="MZZ332" s="865"/>
      <c r="NAA332" s="837"/>
      <c r="NAB332" s="865"/>
      <c r="NAC332" s="837"/>
      <c r="NAD332" s="865"/>
      <c r="NAE332" s="837"/>
      <c r="NAF332" s="865"/>
      <c r="NAG332" s="837"/>
      <c r="NAH332" s="865"/>
      <c r="NAI332" s="837"/>
      <c r="NAJ332" s="865"/>
      <c r="NAK332" s="837"/>
      <c r="NAL332" s="865"/>
      <c r="NAM332" s="837"/>
      <c r="NAN332" s="865"/>
      <c r="NAO332" s="837"/>
      <c r="NAP332" s="865"/>
      <c r="NAQ332" s="837"/>
      <c r="NAR332" s="865"/>
      <c r="NAS332" s="837"/>
      <c r="NAT332" s="865"/>
      <c r="NAU332" s="837"/>
      <c r="NAV332" s="865"/>
      <c r="NAW332" s="837"/>
      <c r="NAX332" s="865"/>
      <c r="NAY332" s="837"/>
      <c r="NAZ332" s="865"/>
      <c r="NBA332" s="837"/>
      <c r="NBB332" s="865"/>
      <c r="NBC332" s="837"/>
      <c r="NBD332" s="865"/>
      <c r="NBE332" s="837"/>
      <c r="NBF332" s="865"/>
      <c r="NBG332" s="837"/>
      <c r="NBH332" s="865"/>
      <c r="NBI332" s="837"/>
      <c r="NBJ332" s="865"/>
      <c r="NBK332" s="837"/>
      <c r="NBL332" s="865"/>
      <c r="NBM332" s="837"/>
      <c r="NBN332" s="865"/>
      <c r="NBO332" s="837"/>
      <c r="NBP332" s="865"/>
      <c r="NBQ332" s="837"/>
      <c r="NBR332" s="865"/>
      <c r="NBS332" s="837"/>
      <c r="NBT332" s="865"/>
      <c r="NBU332" s="837"/>
      <c r="NBV332" s="865"/>
      <c r="NBW332" s="837"/>
      <c r="NBX332" s="865"/>
      <c r="NBY332" s="837"/>
      <c r="NBZ332" s="865"/>
      <c r="NCA332" s="837"/>
      <c r="NCB332" s="865"/>
      <c r="NCC332" s="837"/>
      <c r="NCD332" s="865"/>
      <c r="NCE332" s="837"/>
      <c r="NCF332" s="865"/>
      <c r="NCG332" s="837"/>
      <c r="NCH332" s="865"/>
      <c r="NCI332" s="837"/>
      <c r="NCJ332" s="865"/>
      <c r="NCK332" s="837"/>
      <c r="NCL332" s="865"/>
      <c r="NCM332" s="837"/>
      <c r="NCN332" s="865"/>
      <c r="NCO332" s="837"/>
      <c r="NCP332" s="865"/>
      <c r="NCQ332" s="837"/>
      <c r="NCR332" s="865"/>
      <c r="NCS332" s="837"/>
      <c r="NCT332" s="865"/>
      <c r="NCU332" s="837"/>
      <c r="NCV332" s="865"/>
      <c r="NCW332" s="837"/>
      <c r="NCX332" s="865"/>
      <c r="NCY332" s="837"/>
      <c r="NCZ332" s="865"/>
      <c r="NDA332" s="837"/>
      <c r="NDB332" s="865"/>
      <c r="NDC332" s="837"/>
      <c r="NDD332" s="865"/>
      <c r="NDE332" s="837"/>
      <c r="NDF332" s="865"/>
      <c r="NDG332" s="837"/>
      <c r="NDH332" s="865"/>
      <c r="NDI332" s="837"/>
      <c r="NDJ332" s="865"/>
      <c r="NDK332" s="837"/>
      <c r="NDL332" s="865"/>
      <c r="NDM332" s="837"/>
      <c r="NDN332" s="865"/>
      <c r="NDO332" s="837"/>
      <c r="NDP332" s="865"/>
      <c r="NDQ332" s="837"/>
      <c r="NDR332" s="865"/>
      <c r="NDS332" s="837"/>
      <c r="NDT332" s="865"/>
      <c r="NDU332" s="837"/>
      <c r="NDV332" s="865"/>
      <c r="NDW332" s="837"/>
      <c r="NDX332" s="865"/>
      <c r="NDY332" s="837"/>
      <c r="NDZ332" s="865"/>
      <c r="NEA332" s="837"/>
      <c r="NEB332" s="865"/>
      <c r="NEC332" s="837"/>
      <c r="NED332" s="865"/>
      <c r="NEE332" s="837"/>
      <c r="NEF332" s="865"/>
      <c r="NEG332" s="837"/>
      <c r="NEH332" s="865"/>
      <c r="NEI332" s="837"/>
      <c r="NEJ332" s="865"/>
      <c r="NEK332" s="837"/>
      <c r="NEL332" s="865"/>
      <c r="NEM332" s="837"/>
      <c r="NEN332" s="865"/>
      <c r="NEO332" s="837"/>
      <c r="NEP332" s="865"/>
      <c r="NEQ332" s="837"/>
      <c r="NER332" s="865"/>
      <c r="NES332" s="837"/>
      <c r="NET332" s="865"/>
      <c r="NEU332" s="837"/>
      <c r="NEV332" s="865"/>
      <c r="NEW332" s="837"/>
      <c r="NEX332" s="865"/>
      <c r="NEY332" s="837"/>
      <c r="NEZ332" s="865"/>
      <c r="NFA332" s="837"/>
      <c r="NFB332" s="865"/>
      <c r="NFC332" s="837"/>
      <c r="NFD332" s="865"/>
      <c r="NFE332" s="837"/>
      <c r="NFF332" s="865"/>
      <c r="NFG332" s="837"/>
      <c r="NFH332" s="865"/>
      <c r="NFI332" s="837"/>
      <c r="NFJ332" s="865"/>
      <c r="NFK332" s="837"/>
      <c r="NFL332" s="865"/>
      <c r="NFM332" s="837"/>
      <c r="NFN332" s="865"/>
      <c r="NFO332" s="837"/>
      <c r="NFP332" s="865"/>
      <c r="NFQ332" s="837"/>
      <c r="NFR332" s="865"/>
      <c r="NFS332" s="837"/>
      <c r="NFT332" s="865"/>
      <c r="NFU332" s="837"/>
      <c r="NFV332" s="865"/>
      <c r="NFW332" s="837"/>
      <c r="NFX332" s="865"/>
      <c r="NFY332" s="837"/>
      <c r="NFZ332" s="865"/>
      <c r="NGA332" s="837"/>
      <c r="NGB332" s="865"/>
      <c r="NGC332" s="837"/>
      <c r="NGD332" s="865"/>
      <c r="NGE332" s="837"/>
      <c r="NGF332" s="865"/>
      <c r="NGG332" s="837"/>
      <c r="NGH332" s="865"/>
      <c r="NGI332" s="837"/>
      <c r="NGJ332" s="865"/>
      <c r="NGK332" s="837"/>
      <c r="NGL332" s="865"/>
      <c r="NGM332" s="837"/>
      <c r="NGN332" s="865"/>
      <c r="NGO332" s="837"/>
      <c r="NGP332" s="865"/>
      <c r="NGQ332" s="837"/>
      <c r="NGR332" s="865"/>
      <c r="NGS332" s="837"/>
      <c r="NGT332" s="865"/>
      <c r="NGU332" s="837"/>
      <c r="NGV332" s="865"/>
      <c r="NGW332" s="837"/>
      <c r="NGX332" s="865"/>
      <c r="NGY332" s="837"/>
      <c r="NGZ332" s="865"/>
      <c r="NHA332" s="837"/>
      <c r="NHB332" s="865"/>
      <c r="NHC332" s="837"/>
      <c r="NHD332" s="865"/>
      <c r="NHE332" s="837"/>
      <c r="NHF332" s="865"/>
      <c r="NHG332" s="837"/>
      <c r="NHH332" s="865"/>
      <c r="NHI332" s="837"/>
      <c r="NHJ332" s="865"/>
      <c r="NHK332" s="837"/>
      <c r="NHL332" s="865"/>
      <c r="NHM332" s="837"/>
      <c r="NHN332" s="865"/>
      <c r="NHO332" s="837"/>
      <c r="NHP332" s="865"/>
      <c r="NHQ332" s="837"/>
      <c r="NHR332" s="865"/>
      <c r="NHS332" s="837"/>
      <c r="NHT332" s="865"/>
      <c r="NHU332" s="837"/>
      <c r="NHV332" s="865"/>
      <c r="NHW332" s="837"/>
      <c r="NHX332" s="865"/>
      <c r="NHY332" s="837"/>
      <c r="NHZ332" s="865"/>
      <c r="NIA332" s="837"/>
      <c r="NIB332" s="865"/>
      <c r="NIC332" s="837"/>
      <c r="NID332" s="865"/>
      <c r="NIE332" s="837"/>
      <c r="NIF332" s="865"/>
      <c r="NIG332" s="837"/>
      <c r="NIH332" s="865"/>
      <c r="NII332" s="837"/>
      <c r="NIJ332" s="865"/>
      <c r="NIK332" s="837"/>
      <c r="NIL332" s="865"/>
      <c r="NIM332" s="837"/>
      <c r="NIN332" s="865"/>
      <c r="NIO332" s="837"/>
      <c r="NIP332" s="865"/>
      <c r="NIQ332" s="837"/>
      <c r="NIR332" s="865"/>
      <c r="NIS332" s="837"/>
      <c r="NIT332" s="865"/>
      <c r="NIU332" s="837"/>
      <c r="NIV332" s="865"/>
      <c r="NIW332" s="837"/>
      <c r="NIX332" s="865"/>
      <c r="NIY332" s="837"/>
      <c r="NIZ332" s="865"/>
      <c r="NJA332" s="837"/>
      <c r="NJB332" s="865"/>
      <c r="NJC332" s="837"/>
      <c r="NJD332" s="865"/>
      <c r="NJE332" s="837"/>
      <c r="NJF332" s="865"/>
      <c r="NJG332" s="837"/>
      <c r="NJH332" s="865"/>
      <c r="NJI332" s="837"/>
      <c r="NJJ332" s="865"/>
      <c r="NJK332" s="837"/>
      <c r="NJL332" s="865"/>
      <c r="NJM332" s="837"/>
      <c r="NJN332" s="865"/>
      <c r="NJO332" s="837"/>
      <c r="NJP332" s="865"/>
      <c r="NJQ332" s="837"/>
      <c r="NJR332" s="865"/>
      <c r="NJS332" s="837"/>
      <c r="NJT332" s="865"/>
      <c r="NJU332" s="837"/>
      <c r="NJV332" s="865"/>
      <c r="NJW332" s="837"/>
      <c r="NJX332" s="865"/>
      <c r="NJY332" s="837"/>
      <c r="NJZ332" s="865"/>
      <c r="NKA332" s="837"/>
      <c r="NKB332" s="865"/>
      <c r="NKC332" s="837"/>
      <c r="NKD332" s="865"/>
      <c r="NKE332" s="837"/>
      <c r="NKF332" s="865"/>
      <c r="NKG332" s="837"/>
      <c r="NKH332" s="865"/>
      <c r="NKI332" s="837"/>
      <c r="NKJ332" s="865"/>
      <c r="NKK332" s="837"/>
      <c r="NKL332" s="865"/>
      <c r="NKM332" s="837"/>
      <c r="NKN332" s="865"/>
      <c r="NKO332" s="837"/>
      <c r="NKP332" s="865"/>
      <c r="NKQ332" s="837"/>
      <c r="NKR332" s="865"/>
      <c r="NKS332" s="837"/>
      <c r="NKT332" s="865"/>
      <c r="NKU332" s="837"/>
      <c r="NKV332" s="865"/>
      <c r="NKW332" s="837"/>
      <c r="NKX332" s="865"/>
      <c r="NKY332" s="837"/>
      <c r="NKZ332" s="865"/>
      <c r="NLA332" s="837"/>
      <c r="NLB332" s="865"/>
      <c r="NLC332" s="837"/>
      <c r="NLD332" s="865"/>
      <c r="NLE332" s="837"/>
      <c r="NLF332" s="865"/>
      <c r="NLG332" s="837"/>
      <c r="NLH332" s="865"/>
      <c r="NLI332" s="837"/>
      <c r="NLJ332" s="865"/>
      <c r="NLK332" s="837"/>
      <c r="NLL332" s="865"/>
      <c r="NLM332" s="837"/>
      <c r="NLN332" s="865"/>
      <c r="NLO332" s="837"/>
      <c r="NLP332" s="865"/>
      <c r="NLQ332" s="837"/>
      <c r="NLR332" s="865"/>
      <c r="NLS332" s="837"/>
      <c r="NLT332" s="865"/>
      <c r="NLU332" s="837"/>
      <c r="NLV332" s="865"/>
      <c r="NLW332" s="837"/>
      <c r="NLX332" s="865"/>
      <c r="NLY332" s="837"/>
      <c r="NLZ332" s="865"/>
      <c r="NMA332" s="837"/>
      <c r="NMB332" s="865"/>
      <c r="NMC332" s="837"/>
      <c r="NMD332" s="865"/>
      <c r="NME332" s="837"/>
      <c r="NMF332" s="865"/>
      <c r="NMG332" s="837"/>
      <c r="NMH332" s="865"/>
      <c r="NMI332" s="837"/>
      <c r="NMJ332" s="865"/>
      <c r="NMK332" s="837"/>
      <c r="NML332" s="865"/>
      <c r="NMM332" s="837"/>
      <c r="NMN332" s="865"/>
      <c r="NMO332" s="837"/>
      <c r="NMP332" s="865"/>
      <c r="NMQ332" s="837"/>
      <c r="NMR332" s="865"/>
      <c r="NMS332" s="837"/>
      <c r="NMT332" s="865"/>
      <c r="NMU332" s="837"/>
      <c r="NMV332" s="865"/>
      <c r="NMW332" s="837"/>
      <c r="NMX332" s="865"/>
      <c r="NMY332" s="837"/>
      <c r="NMZ332" s="865"/>
      <c r="NNA332" s="837"/>
      <c r="NNB332" s="865"/>
      <c r="NNC332" s="837"/>
      <c r="NND332" s="865"/>
      <c r="NNE332" s="837"/>
      <c r="NNF332" s="865"/>
      <c r="NNG332" s="837"/>
      <c r="NNH332" s="865"/>
      <c r="NNI332" s="837"/>
      <c r="NNJ332" s="865"/>
      <c r="NNK332" s="837"/>
      <c r="NNL332" s="865"/>
      <c r="NNM332" s="837"/>
      <c r="NNN332" s="865"/>
      <c r="NNO332" s="837"/>
      <c r="NNP332" s="865"/>
      <c r="NNQ332" s="837"/>
      <c r="NNR332" s="865"/>
      <c r="NNS332" s="837"/>
      <c r="NNT332" s="865"/>
      <c r="NNU332" s="837"/>
      <c r="NNV332" s="865"/>
      <c r="NNW332" s="837"/>
      <c r="NNX332" s="865"/>
      <c r="NNY332" s="837"/>
      <c r="NNZ332" s="865"/>
      <c r="NOA332" s="837"/>
      <c r="NOB332" s="865"/>
      <c r="NOC332" s="837"/>
      <c r="NOD332" s="865"/>
      <c r="NOE332" s="837"/>
      <c r="NOF332" s="865"/>
      <c r="NOG332" s="837"/>
      <c r="NOH332" s="865"/>
      <c r="NOI332" s="837"/>
      <c r="NOJ332" s="865"/>
      <c r="NOK332" s="837"/>
      <c r="NOL332" s="865"/>
      <c r="NOM332" s="837"/>
      <c r="NON332" s="865"/>
      <c r="NOO332" s="837"/>
      <c r="NOP332" s="865"/>
      <c r="NOQ332" s="837"/>
      <c r="NOR332" s="865"/>
      <c r="NOS332" s="837"/>
      <c r="NOT332" s="865"/>
      <c r="NOU332" s="837"/>
      <c r="NOV332" s="865"/>
      <c r="NOW332" s="837"/>
      <c r="NOX332" s="865"/>
      <c r="NOY332" s="837"/>
      <c r="NOZ332" s="865"/>
      <c r="NPA332" s="837"/>
      <c r="NPB332" s="865"/>
      <c r="NPC332" s="837"/>
      <c r="NPD332" s="865"/>
      <c r="NPE332" s="837"/>
      <c r="NPF332" s="865"/>
      <c r="NPG332" s="837"/>
      <c r="NPH332" s="865"/>
      <c r="NPI332" s="837"/>
      <c r="NPJ332" s="865"/>
      <c r="NPK332" s="837"/>
      <c r="NPL332" s="865"/>
      <c r="NPM332" s="837"/>
      <c r="NPN332" s="865"/>
      <c r="NPO332" s="837"/>
      <c r="NPP332" s="865"/>
      <c r="NPQ332" s="837"/>
      <c r="NPR332" s="865"/>
      <c r="NPS332" s="837"/>
      <c r="NPT332" s="865"/>
      <c r="NPU332" s="837"/>
      <c r="NPV332" s="865"/>
      <c r="NPW332" s="837"/>
      <c r="NPX332" s="865"/>
      <c r="NPY332" s="837"/>
      <c r="NPZ332" s="865"/>
      <c r="NQA332" s="837"/>
      <c r="NQB332" s="865"/>
      <c r="NQC332" s="837"/>
      <c r="NQD332" s="865"/>
      <c r="NQE332" s="837"/>
      <c r="NQF332" s="865"/>
      <c r="NQG332" s="837"/>
      <c r="NQH332" s="865"/>
      <c r="NQI332" s="837"/>
      <c r="NQJ332" s="865"/>
      <c r="NQK332" s="837"/>
      <c r="NQL332" s="865"/>
      <c r="NQM332" s="837"/>
      <c r="NQN332" s="865"/>
      <c r="NQO332" s="837"/>
      <c r="NQP332" s="865"/>
      <c r="NQQ332" s="837"/>
      <c r="NQR332" s="865"/>
      <c r="NQS332" s="837"/>
      <c r="NQT332" s="865"/>
      <c r="NQU332" s="837"/>
      <c r="NQV332" s="865"/>
      <c r="NQW332" s="837"/>
      <c r="NQX332" s="865"/>
      <c r="NQY332" s="837"/>
      <c r="NQZ332" s="865"/>
      <c r="NRA332" s="837"/>
      <c r="NRB332" s="865"/>
      <c r="NRC332" s="837"/>
      <c r="NRD332" s="865"/>
      <c r="NRE332" s="837"/>
      <c r="NRF332" s="865"/>
      <c r="NRG332" s="837"/>
      <c r="NRH332" s="865"/>
      <c r="NRI332" s="837"/>
      <c r="NRJ332" s="865"/>
      <c r="NRK332" s="837"/>
      <c r="NRL332" s="865"/>
      <c r="NRM332" s="837"/>
      <c r="NRN332" s="865"/>
      <c r="NRO332" s="837"/>
      <c r="NRP332" s="865"/>
      <c r="NRQ332" s="837"/>
      <c r="NRR332" s="865"/>
      <c r="NRS332" s="837"/>
      <c r="NRT332" s="865"/>
      <c r="NRU332" s="837"/>
      <c r="NRV332" s="865"/>
      <c r="NRW332" s="837"/>
      <c r="NRX332" s="865"/>
      <c r="NRY332" s="837"/>
      <c r="NRZ332" s="865"/>
      <c r="NSA332" s="837"/>
      <c r="NSB332" s="865"/>
      <c r="NSC332" s="837"/>
      <c r="NSD332" s="865"/>
      <c r="NSE332" s="837"/>
      <c r="NSF332" s="865"/>
      <c r="NSG332" s="837"/>
      <c r="NSH332" s="865"/>
      <c r="NSI332" s="837"/>
      <c r="NSJ332" s="865"/>
      <c r="NSK332" s="837"/>
      <c r="NSL332" s="865"/>
      <c r="NSM332" s="837"/>
      <c r="NSN332" s="865"/>
      <c r="NSO332" s="837"/>
      <c r="NSP332" s="865"/>
      <c r="NSQ332" s="837"/>
      <c r="NSR332" s="865"/>
      <c r="NSS332" s="837"/>
      <c r="NST332" s="865"/>
      <c r="NSU332" s="837"/>
      <c r="NSV332" s="865"/>
      <c r="NSW332" s="837"/>
      <c r="NSX332" s="865"/>
      <c r="NSY332" s="837"/>
      <c r="NSZ332" s="865"/>
      <c r="NTA332" s="837"/>
      <c r="NTB332" s="865"/>
      <c r="NTC332" s="837"/>
      <c r="NTD332" s="865"/>
      <c r="NTE332" s="837"/>
      <c r="NTF332" s="865"/>
      <c r="NTG332" s="837"/>
      <c r="NTH332" s="865"/>
      <c r="NTI332" s="837"/>
      <c r="NTJ332" s="865"/>
      <c r="NTK332" s="837"/>
      <c r="NTL332" s="865"/>
      <c r="NTM332" s="837"/>
      <c r="NTN332" s="865"/>
      <c r="NTO332" s="837"/>
      <c r="NTP332" s="865"/>
      <c r="NTQ332" s="837"/>
      <c r="NTR332" s="865"/>
      <c r="NTS332" s="837"/>
      <c r="NTT332" s="865"/>
      <c r="NTU332" s="837"/>
      <c r="NTV332" s="865"/>
      <c r="NTW332" s="837"/>
      <c r="NTX332" s="865"/>
      <c r="NTY332" s="837"/>
      <c r="NTZ332" s="865"/>
      <c r="NUA332" s="837"/>
      <c r="NUB332" s="865"/>
      <c r="NUC332" s="837"/>
      <c r="NUD332" s="865"/>
      <c r="NUE332" s="837"/>
      <c r="NUF332" s="865"/>
      <c r="NUG332" s="837"/>
      <c r="NUH332" s="865"/>
      <c r="NUI332" s="837"/>
      <c r="NUJ332" s="865"/>
      <c r="NUK332" s="837"/>
      <c r="NUL332" s="865"/>
      <c r="NUM332" s="837"/>
      <c r="NUN332" s="865"/>
      <c r="NUO332" s="837"/>
      <c r="NUP332" s="865"/>
      <c r="NUQ332" s="837"/>
      <c r="NUR332" s="865"/>
      <c r="NUS332" s="837"/>
      <c r="NUT332" s="865"/>
      <c r="NUU332" s="837"/>
      <c r="NUV332" s="865"/>
      <c r="NUW332" s="837"/>
      <c r="NUX332" s="865"/>
      <c r="NUY332" s="837"/>
      <c r="NUZ332" s="865"/>
      <c r="NVA332" s="837"/>
      <c r="NVB332" s="865"/>
      <c r="NVC332" s="837"/>
      <c r="NVD332" s="865"/>
      <c r="NVE332" s="837"/>
      <c r="NVF332" s="865"/>
      <c r="NVG332" s="837"/>
      <c r="NVH332" s="865"/>
      <c r="NVI332" s="837"/>
      <c r="NVJ332" s="865"/>
      <c r="NVK332" s="837"/>
      <c r="NVL332" s="865"/>
      <c r="NVM332" s="837"/>
      <c r="NVN332" s="865"/>
      <c r="NVO332" s="837"/>
      <c r="NVP332" s="865"/>
      <c r="NVQ332" s="837"/>
      <c r="NVR332" s="865"/>
      <c r="NVS332" s="837"/>
      <c r="NVT332" s="865"/>
      <c r="NVU332" s="837"/>
      <c r="NVV332" s="865"/>
      <c r="NVW332" s="837"/>
      <c r="NVX332" s="865"/>
      <c r="NVY332" s="837"/>
      <c r="NVZ332" s="865"/>
      <c r="NWA332" s="837"/>
      <c r="NWB332" s="865"/>
      <c r="NWC332" s="837"/>
      <c r="NWD332" s="865"/>
      <c r="NWE332" s="837"/>
      <c r="NWF332" s="865"/>
      <c r="NWG332" s="837"/>
      <c r="NWH332" s="865"/>
      <c r="NWI332" s="837"/>
      <c r="NWJ332" s="865"/>
      <c r="NWK332" s="837"/>
      <c r="NWL332" s="865"/>
      <c r="NWM332" s="837"/>
      <c r="NWN332" s="865"/>
      <c r="NWO332" s="837"/>
      <c r="NWP332" s="865"/>
      <c r="NWQ332" s="837"/>
      <c r="NWR332" s="865"/>
      <c r="NWS332" s="837"/>
      <c r="NWT332" s="865"/>
      <c r="NWU332" s="837"/>
      <c r="NWV332" s="865"/>
      <c r="NWW332" s="837"/>
      <c r="NWX332" s="865"/>
      <c r="NWY332" s="837"/>
      <c r="NWZ332" s="865"/>
      <c r="NXA332" s="837"/>
      <c r="NXB332" s="865"/>
      <c r="NXC332" s="837"/>
      <c r="NXD332" s="865"/>
      <c r="NXE332" s="837"/>
      <c r="NXF332" s="865"/>
      <c r="NXG332" s="837"/>
      <c r="NXH332" s="865"/>
      <c r="NXI332" s="837"/>
      <c r="NXJ332" s="865"/>
      <c r="NXK332" s="837"/>
      <c r="NXL332" s="865"/>
      <c r="NXM332" s="837"/>
      <c r="NXN332" s="865"/>
      <c r="NXO332" s="837"/>
      <c r="NXP332" s="865"/>
      <c r="NXQ332" s="837"/>
      <c r="NXR332" s="865"/>
      <c r="NXS332" s="837"/>
      <c r="NXT332" s="865"/>
      <c r="NXU332" s="837"/>
      <c r="NXV332" s="865"/>
      <c r="NXW332" s="837"/>
      <c r="NXX332" s="865"/>
      <c r="NXY332" s="837"/>
      <c r="NXZ332" s="865"/>
      <c r="NYA332" s="837"/>
      <c r="NYB332" s="865"/>
      <c r="NYC332" s="837"/>
      <c r="NYD332" s="865"/>
      <c r="NYE332" s="837"/>
      <c r="NYF332" s="865"/>
      <c r="NYG332" s="837"/>
      <c r="NYH332" s="865"/>
      <c r="NYI332" s="837"/>
      <c r="NYJ332" s="865"/>
      <c r="NYK332" s="837"/>
      <c r="NYL332" s="865"/>
      <c r="NYM332" s="837"/>
      <c r="NYN332" s="865"/>
      <c r="NYO332" s="837"/>
      <c r="NYP332" s="865"/>
      <c r="NYQ332" s="837"/>
      <c r="NYR332" s="865"/>
      <c r="NYS332" s="837"/>
      <c r="NYT332" s="865"/>
      <c r="NYU332" s="837"/>
      <c r="NYV332" s="865"/>
      <c r="NYW332" s="837"/>
      <c r="NYX332" s="865"/>
      <c r="NYY332" s="837"/>
      <c r="NYZ332" s="865"/>
      <c r="NZA332" s="837"/>
      <c r="NZB332" s="865"/>
      <c r="NZC332" s="837"/>
      <c r="NZD332" s="865"/>
      <c r="NZE332" s="837"/>
      <c r="NZF332" s="865"/>
      <c r="NZG332" s="837"/>
      <c r="NZH332" s="865"/>
      <c r="NZI332" s="837"/>
      <c r="NZJ332" s="865"/>
      <c r="NZK332" s="837"/>
      <c r="NZL332" s="865"/>
      <c r="NZM332" s="837"/>
      <c r="NZN332" s="865"/>
      <c r="NZO332" s="837"/>
      <c r="NZP332" s="865"/>
      <c r="NZQ332" s="837"/>
      <c r="NZR332" s="865"/>
      <c r="NZS332" s="837"/>
      <c r="NZT332" s="865"/>
      <c r="NZU332" s="837"/>
      <c r="NZV332" s="865"/>
      <c r="NZW332" s="837"/>
      <c r="NZX332" s="865"/>
      <c r="NZY332" s="837"/>
      <c r="NZZ332" s="865"/>
      <c r="OAA332" s="837"/>
      <c r="OAB332" s="865"/>
      <c r="OAC332" s="837"/>
      <c r="OAD332" s="865"/>
      <c r="OAE332" s="837"/>
      <c r="OAF332" s="865"/>
      <c r="OAG332" s="837"/>
      <c r="OAH332" s="865"/>
      <c r="OAI332" s="837"/>
      <c r="OAJ332" s="865"/>
      <c r="OAK332" s="837"/>
      <c r="OAL332" s="865"/>
      <c r="OAM332" s="837"/>
      <c r="OAN332" s="865"/>
      <c r="OAO332" s="837"/>
      <c r="OAP332" s="865"/>
      <c r="OAQ332" s="837"/>
      <c r="OAR332" s="865"/>
      <c r="OAS332" s="837"/>
      <c r="OAT332" s="865"/>
      <c r="OAU332" s="837"/>
      <c r="OAV332" s="865"/>
      <c r="OAW332" s="837"/>
      <c r="OAX332" s="865"/>
      <c r="OAY332" s="837"/>
      <c r="OAZ332" s="865"/>
      <c r="OBA332" s="837"/>
      <c r="OBB332" s="865"/>
      <c r="OBC332" s="837"/>
      <c r="OBD332" s="865"/>
      <c r="OBE332" s="837"/>
      <c r="OBF332" s="865"/>
      <c r="OBG332" s="837"/>
      <c r="OBH332" s="865"/>
      <c r="OBI332" s="837"/>
      <c r="OBJ332" s="865"/>
      <c r="OBK332" s="837"/>
      <c r="OBL332" s="865"/>
      <c r="OBM332" s="837"/>
      <c r="OBN332" s="865"/>
      <c r="OBO332" s="837"/>
      <c r="OBP332" s="865"/>
      <c r="OBQ332" s="837"/>
      <c r="OBR332" s="865"/>
      <c r="OBS332" s="837"/>
      <c r="OBT332" s="865"/>
      <c r="OBU332" s="837"/>
      <c r="OBV332" s="865"/>
      <c r="OBW332" s="837"/>
      <c r="OBX332" s="865"/>
      <c r="OBY332" s="837"/>
      <c r="OBZ332" s="865"/>
      <c r="OCA332" s="837"/>
      <c r="OCB332" s="865"/>
      <c r="OCC332" s="837"/>
      <c r="OCD332" s="865"/>
      <c r="OCE332" s="837"/>
      <c r="OCF332" s="865"/>
      <c r="OCG332" s="837"/>
      <c r="OCH332" s="865"/>
      <c r="OCI332" s="837"/>
      <c r="OCJ332" s="865"/>
      <c r="OCK332" s="837"/>
      <c r="OCL332" s="865"/>
      <c r="OCM332" s="837"/>
      <c r="OCN332" s="865"/>
      <c r="OCO332" s="837"/>
      <c r="OCP332" s="865"/>
      <c r="OCQ332" s="837"/>
      <c r="OCR332" s="865"/>
      <c r="OCS332" s="837"/>
      <c r="OCT332" s="865"/>
      <c r="OCU332" s="837"/>
      <c r="OCV332" s="865"/>
      <c r="OCW332" s="837"/>
      <c r="OCX332" s="865"/>
      <c r="OCY332" s="837"/>
      <c r="OCZ332" s="865"/>
      <c r="ODA332" s="837"/>
      <c r="ODB332" s="865"/>
      <c r="ODC332" s="837"/>
      <c r="ODD332" s="865"/>
      <c r="ODE332" s="837"/>
      <c r="ODF332" s="865"/>
      <c r="ODG332" s="837"/>
      <c r="ODH332" s="865"/>
      <c r="ODI332" s="837"/>
      <c r="ODJ332" s="865"/>
      <c r="ODK332" s="837"/>
      <c r="ODL332" s="865"/>
      <c r="ODM332" s="837"/>
      <c r="ODN332" s="865"/>
      <c r="ODO332" s="837"/>
      <c r="ODP332" s="865"/>
      <c r="ODQ332" s="837"/>
      <c r="ODR332" s="865"/>
      <c r="ODS332" s="837"/>
      <c r="ODT332" s="865"/>
      <c r="ODU332" s="837"/>
      <c r="ODV332" s="865"/>
      <c r="ODW332" s="837"/>
      <c r="ODX332" s="865"/>
      <c r="ODY332" s="837"/>
      <c r="ODZ332" s="865"/>
      <c r="OEA332" s="837"/>
      <c r="OEB332" s="865"/>
      <c r="OEC332" s="837"/>
      <c r="OED332" s="865"/>
      <c r="OEE332" s="837"/>
      <c r="OEF332" s="865"/>
      <c r="OEG332" s="837"/>
      <c r="OEH332" s="865"/>
      <c r="OEI332" s="837"/>
      <c r="OEJ332" s="865"/>
      <c r="OEK332" s="837"/>
      <c r="OEL332" s="865"/>
      <c r="OEM332" s="837"/>
      <c r="OEN332" s="865"/>
      <c r="OEO332" s="837"/>
      <c r="OEP332" s="865"/>
      <c r="OEQ332" s="837"/>
      <c r="OER332" s="865"/>
      <c r="OES332" s="837"/>
      <c r="OET332" s="865"/>
      <c r="OEU332" s="837"/>
      <c r="OEV332" s="865"/>
      <c r="OEW332" s="837"/>
      <c r="OEX332" s="865"/>
      <c r="OEY332" s="837"/>
      <c r="OEZ332" s="865"/>
      <c r="OFA332" s="837"/>
      <c r="OFB332" s="865"/>
      <c r="OFC332" s="837"/>
      <c r="OFD332" s="865"/>
      <c r="OFE332" s="837"/>
      <c r="OFF332" s="865"/>
      <c r="OFG332" s="837"/>
      <c r="OFH332" s="865"/>
      <c r="OFI332" s="837"/>
      <c r="OFJ332" s="865"/>
      <c r="OFK332" s="837"/>
      <c r="OFL332" s="865"/>
      <c r="OFM332" s="837"/>
      <c r="OFN332" s="865"/>
      <c r="OFO332" s="837"/>
      <c r="OFP332" s="865"/>
      <c r="OFQ332" s="837"/>
      <c r="OFR332" s="865"/>
      <c r="OFS332" s="837"/>
      <c r="OFT332" s="865"/>
      <c r="OFU332" s="837"/>
      <c r="OFV332" s="865"/>
      <c r="OFW332" s="837"/>
      <c r="OFX332" s="865"/>
      <c r="OFY332" s="837"/>
      <c r="OFZ332" s="865"/>
      <c r="OGA332" s="837"/>
      <c r="OGB332" s="865"/>
      <c r="OGC332" s="837"/>
      <c r="OGD332" s="865"/>
      <c r="OGE332" s="837"/>
      <c r="OGF332" s="865"/>
      <c r="OGG332" s="837"/>
      <c r="OGH332" s="865"/>
      <c r="OGI332" s="837"/>
      <c r="OGJ332" s="865"/>
      <c r="OGK332" s="837"/>
      <c r="OGL332" s="865"/>
      <c r="OGM332" s="837"/>
      <c r="OGN332" s="865"/>
      <c r="OGO332" s="837"/>
      <c r="OGP332" s="865"/>
      <c r="OGQ332" s="837"/>
      <c r="OGR332" s="865"/>
      <c r="OGS332" s="837"/>
      <c r="OGT332" s="865"/>
      <c r="OGU332" s="837"/>
      <c r="OGV332" s="865"/>
      <c r="OGW332" s="837"/>
      <c r="OGX332" s="865"/>
      <c r="OGY332" s="837"/>
      <c r="OGZ332" s="865"/>
      <c r="OHA332" s="837"/>
      <c r="OHB332" s="865"/>
      <c r="OHC332" s="837"/>
      <c r="OHD332" s="865"/>
      <c r="OHE332" s="837"/>
      <c r="OHF332" s="865"/>
      <c r="OHG332" s="837"/>
      <c r="OHH332" s="865"/>
      <c r="OHI332" s="837"/>
      <c r="OHJ332" s="865"/>
      <c r="OHK332" s="837"/>
      <c r="OHL332" s="865"/>
      <c r="OHM332" s="837"/>
      <c r="OHN332" s="865"/>
      <c r="OHO332" s="837"/>
      <c r="OHP332" s="865"/>
      <c r="OHQ332" s="837"/>
      <c r="OHR332" s="865"/>
      <c r="OHS332" s="837"/>
      <c r="OHT332" s="865"/>
      <c r="OHU332" s="837"/>
      <c r="OHV332" s="865"/>
      <c r="OHW332" s="837"/>
      <c r="OHX332" s="865"/>
      <c r="OHY332" s="837"/>
      <c r="OHZ332" s="865"/>
      <c r="OIA332" s="837"/>
      <c r="OIB332" s="865"/>
      <c r="OIC332" s="837"/>
      <c r="OID332" s="865"/>
      <c r="OIE332" s="837"/>
      <c r="OIF332" s="865"/>
      <c r="OIG332" s="837"/>
      <c r="OIH332" s="865"/>
      <c r="OII332" s="837"/>
      <c r="OIJ332" s="865"/>
      <c r="OIK332" s="837"/>
      <c r="OIL332" s="865"/>
      <c r="OIM332" s="837"/>
      <c r="OIN332" s="865"/>
      <c r="OIO332" s="837"/>
      <c r="OIP332" s="865"/>
      <c r="OIQ332" s="837"/>
      <c r="OIR332" s="865"/>
      <c r="OIS332" s="837"/>
      <c r="OIT332" s="865"/>
      <c r="OIU332" s="837"/>
      <c r="OIV332" s="865"/>
      <c r="OIW332" s="837"/>
      <c r="OIX332" s="865"/>
      <c r="OIY332" s="837"/>
      <c r="OIZ332" s="865"/>
      <c r="OJA332" s="837"/>
      <c r="OJB332" s="865"/>
      <c r="OJC332" s="837"/>
      <c r="OJD332" s="865"/>
      <c r="OJE332" s="837"/>
      <c r="OJF332" s="865"/>
      <c r="OJG332" s="837"/>
      <c r="OJH332" s="865"/>
      <c r="OJI332" s="837"/>
      <c r="OJJ332" s="865"/>
      <c r="OJK332" s="837"/>
      <c r="OJL332" s="865"/>
      <c r="OJM332" s="837"/>
      <c r="OJN332" s="865"/>
      <c r="OJO332" s="837"/>
      <c r="OJP332" s="865"/>
      <c r="OJQ332" s="837"/>
      <c r="OJR332" s="865"/>
      <c r="OJS332" s="837"/>
      <c r="OJT332" s="865"/>
      <c r="OJU332" s="837"/>
      <c r="OJV332" s="865"/>
      <c r="OJW332" s="837"/>
      <c r="OJX332" s="865"/>
      <c r="OJY332" s="837"/>
      <c r="OJZ332" s="865"/>
      <c r="OKA332" s="837"/>
      <c r="OKB332" s="865"/>
      <c r="OKC332" s="837"/>
      <c r="OKD332" s="865"/>
      <c r="OKE332" s="837"/>
      <c r="OKF332" s="865"/>
      <c r="OKG332" s="837"/>
      <c r="OKH332" s="865"/>
      <c r="OKI332" s="837"/>
      <c r="OKJ332" s="865"/>
      <c r="OKK332" s="837"/>
      <c r="OKL332" s="865"/>
      <c r="OKM332" s="837"/>
      <c r="OKN332" s="865"/>
      <c r="OKO332" s="837"/>
      <c r="OKP332" s="865"/>
      <c r="OKQ332" s="837"/>
      <c r="OKR332" s="865"/>
      <c r="OKS332" s="837"/>
      <c r="OKT332" s="865"/>
      <c r="OKU332" s="837"/>
      <c r="OKV332" s="865"/>
      <c r="OKW332" s="837"/>
      <c r="OKX332" s="865"/>
      <c r="OKY332" s="837"/>
      <c r="OKZ332" s="865"/>
      <c r="OLA332" s="837"/>
      <c r="OLB332" s="865"/>
      <c r="OLC332" s="837"/>
      <c r="OLD332" s="865"/>
      <c r="OLE332" s="837"/>
      <c r="OLF332" s="865"/>
      <c r="OLG332" s="837"/>
      <c r="OLH332" s="865"/>
      <c r="OLI332" s="837"/>
      <c r="OLJ332" s="865"/>
      <c r="OLK332" s="837"/>
      <c r="OLL332" s="865"/>
      <c r="OLM332" s="837"/>
      <c r="OLN332" s="865"/>
      <c r="OLO332" s="837"/>
      <c r="OLP332" s="865"/>
      <c r="OLQ332" s="837"/>
      <c r="OLR332" s="865"/>
      <c r="OLS332" s="837"/>
      <c r="OLT332" s="865"/>
      <c r="OLU332" s="837"/>
      <c r="OLV332" s="865"/>
      <c r="OLW332" s="837"/>
      <c r="OLX332" s="865"/>
      <c r="OLY332" s="837"/>
      <c r="OLZ332" s="865"/>
      <c r="OMA332" s="837"/>
      <c r="OMB332" s="865"/>
      <c r="OMC332" s="837"/>
      <c r="OMD332" s="865"/>
      <c r="OME332" s="837"/>
      <c r="OMF332" s="865"/>
      <c r="OMG332" s="837"/>
      <c r="OMH332" s="865"/>
      <c r="OMI332" s="837"/>
      <c r="OMJ332" s="865"/>
      <c r="OMK332" s="837"/>
      <c r="OML332" s="865"/>
      <c r="OMM332" s="837"/>
      <c r="OMN332" s="865"/>
      <c r="OMO332" s="837"/>
      <c r="OMP332" s="865"/>
      <c r="OMQ332" s="837"/>
      <c r="OMR332" s="865"/>
      <c r="OMS332" s="837"/>
      <c r="OMT332" s="865"/>
      <c r="OMU332" s="837"/>
      <c r="OMV332" s="865"/>
      <c r="OMW332" s="837"/>
      <c r="OMX332" s="865"/>
      <c r="OMY332" s="837"/>
      <c r="OMZ332" s="865"/>
      <c r="ONA332" s="837"/>
      <c r="ONB332" s="865"/>
      <c r="ONC332" s="837"/>
      <c r="OND332" s="865"/>
      <c r="ONE332" s="837"/>
      <c r="ONF332" s="865"/>
      <c r="ONG332" s="837"/>
      <c r="ONH332" s="865"/>
      <c r="ONI332" s="837"/>
      <c r="ONJ332" s="865"/>
      <c r="ONK332" s="837"/>
      <c r="ONL332" s="865"/>
      <c r="ONM332" s="837"/>
      <c r="ONN332" s="865"/>
      <c r="ONO332" s="837"/>
      <c r="ONP332" s="865"/>
      <c r="ONQ332" s="837"/>
      <c r="ONR332" s="865"/>
      <c r="ONS332" s="837"/>
      <c r="ONT332" s="865"/>
      <c r="ONU332" s="837"/>
      <c r="ONV332" s="865"/>
      <c r="ONW332" s="837"/>
      <c r="ONX332" s="865"/>
      <c r="ONY332" s="837"/>
      <c r="ONZ332" s="865"/>
      <c r="OOA332" s="837"/>
      <c r="OOB332" s="865"/>
      <c r="OOC332" s="837"/>
      <c r="OOD332" s="865"/>
      <c r="OOE332" s="837"/>
      <c r="OOF332" s="865"/>
      <c r="OOG332" s="837"/>
      <c r="OOH332" s="865"/>
      <c r="OOI332" s="837"/>
      <c r="OOJ332" s="865"/>
      <c r="OOK332" s="837"/>
      <c r="OOL332" s="865"/>
      <c r="OOM332" s="837"/>
      <c r="OON332" s="865"/>
      <c r="OOO332" s="837"/>
      <c r="OOP332" s="865"/>
      <c r="OOQ332" s="837"/>
      <c r="OOR332" s="865"/>
      <c r="OOS332" s="837"/>
      <c r="OOT332" s="865"/>
      <c r="OOU332" s="837"/>
      <c r="OOV332" s="865"/>
      <c r="OOW332" s="837"/>
      <c r="OOX332" s="865"/>
      <c r="OOY332" s="837"/>
      <c r="OOZ332" s="865"/>
      <c r="OPA332" s="837"/>
      <c r="OPB332" s="865"/>
      <c r="OPC332" s="837"/>
      <c r="OPD332" s="865"/>
      <c r="OPE332" s="837"/>
      <c r="OPF332" s="865"/>
      <c r="OPG332" s="837"/>
      <c r="OPH332" s="865"/>
      <c r="OPI332" s="837"/>
      <c r="OPJ332" s="865"/>
      <c r="OPK332" s="837"/>
      <c r="OPL332" s="865"/>
      <c r="OPM332" s="837"/>
      <c r="OPN332" s="865"/>
      <c r="OPO332" s="837"/>
      <c r="OPP332" s="865"/>
      <c r="OPQ332" s="837"/>
      <c r="OPR332" s="865"/>
      <c r="OPS332" s="837"/>
      <c r="OPT332" s="865"/>
      <c r="OPU332" s="837"/>
      <c r="OPV332" s="865"/>
      <c r="OPW332" s="837"/>
      <c r="OPX332" s="865"/>
      <c r="OPY332" s="837"/>
      <c r="OPZ332" s="865"/>
      <c r="OQA332" s="837"/>
      <c r="OQB332" s="865"/>
      <c r="OQC332" s="837"/>
      <c r="OQD332" s="865"/>
      <c r="OQE332" s="837"/>
      <c r="OQF332" s="865"/>
      <c r="OQG332" s="837"/>
      <c r="OQH332" s="865"/>
      <c r="OQI332" s="837"/>
      <c r="OQJ332" s="865"/>
      <c r="OQK332" s="837"/>
      <c r="OQL332" s="865"/>
      <c r="OQM332" s="837"/>
      <c r="OQN332" s="865"/>
      <c r="OQO332" s="837"/>
      <c r="OQP332" s="865"/>
      <c r="OQQ332" s="837"/>
      <c r="OQR332" s="865"/>
      <c r="OQS332" s="837"/>
      <c r="OQT332" s="865"/>
      <c r="OQU332" s="837"/>
      <c r="OQV332" s="865"/>
      <c r="OQW332" s="837"/>
      <c r="OQX332" s="865"/>
      <c r="OQY332" s="837"/>
      <c r="OQZ332" s="865"/>
      <c r="ORA332" s="837"/>
      <c r="ORB332" s="865"/>
      <c r="ORC332" s="837"/>
      <c r="ORD332" s="865"/>
      <c r="ORE332" s="837"/>
      <c r="ORF332" s="865"/>
      <c r="ORG332" s="837"/>
      <c r="ORH332" s="865"/>
      <c r="ORI332" s="837"/>
      <c r="ORJ332" s="865"/>
      <c r="ORK332" s="837"/>
      <c r="ORL332" s="865"/>
      <c r="ORM332" s="837"/>
      <c r="ORN332" s="865"/>
      <c r="ORO332" s="837"/>
      <c r="ORP332" s="865"/>
      <c r="ORQ332" s="837"/>
      <c r="ORR332" s="865"/>
      <c r="ORS332" s="837"/>
      <c r="ORT332" s="865"/>
      <c r="ORU332" s="837"/>
      <c r="ORV332" s="865"/>
      <c r="ORW332" s="837"/>
      <c r="ORX332" s="865"/>
      <c r="ORY332" s="837"/>
      <c r="ORZ332" s="865"/>
      <c r="OSA332" s="837"/>
      <c r="OSB332" s="865"/>
      <c r="OSC332" s="837"/>
      <c r="OSD332" s="865"/>
      <c r="OSE332" s="837"/>
      <c r="OSF332" s="865"/>
      <c r="OSG332" s="837"/>
      <c r="OSH332" s="865"/>
      <c r="OSI332" s="837"/>
      <c r="OSJ332" s="865"/>
      <c r="OSK332" s="837"/>
      <c r="OSL332" s="865"/>
      <c r="OSM332" s="837"/>
      <c r="OSN332" s="865"/>
      <c r="OSO332" s="837"/>
      <c r="OSP332" s="865"/>
      <c r="OSQ332" s="837"/>
      <c r="OSR332" s="865"/>
      <c r="OSS332" s="837"/>
      <c r="OST332" s="865"/>
      <c r="OSU332" s="837"/>
      <c r="OSV332" s="865"/>
      <c r="OSW332" s="837"/>
      <c r="OSX332" s="865"/>
      <c r="OSY332" s="837"/>
      <c r="OSZ332" s="865"/>
      <c r="OTA332" s="837"/>
      <c r="OTB332" s="865"/>
      <c r="OTC332" s="837"/>
      <c r="OTD332" s="865"/>
      <c r="OTE332" s="837"/>
      <c r="OTF332" s="865"/>
      <c r="OTG332" s="837"/>
      <c r="OTH332" s="865"/>
      <c r="OTI332" s="837"/>
      <c r="OTJ332" s="865"/>
      <c r="OTK332" s="837"/>
      <c r="OTL332" s="865"/>
      <c r="OTM332" s="837"/>
      <c r="OTN332" s="865"/>
      <c r="OTO332" s="837"/>
      <c r="OTP332" s="865"/>
      <c r="OTQ332" s="837"/>
      <c r="OTR332" s="865"/>
      <c r="OTS332" s="837"/>
      <c r="OTT332" s="865"/>
      <c r="OTU332" s="837"/>
      <c r="OTV332" s="865"/>
      <c r="OTW332" s="837"/>
      <c r="OTX332" s="865"/>
      <c r="OTY332" s="837"/>
      <c r="OTZ332" s="865"/>
      <c r="OUA332" s="837"/>
      <c r="OUB332" s="865"/>
      <c r="OUC332" s="837"/>
      <c r="OUD332" s="865"/>
      <c r="OUE332" s="837"/>
      <c r="OUF332" s="865"/>
      <c r="OUG332" s="837"/>
      <c r="OUH332" s="865"/>
      <c r="OUI332" s="837"/>
      <c r="OUJ332" s="865"/>
      <c r="OUK332" s="837"/>
      <c r="OUL332" s="865"/>
      <c r="OUM332" s="837"/>
      <c r="OUN332" s="865"/>
      <c r="OUO332" s="837"/>
      <c r="OUP332" s="865"/>
      <c r="OUQ332" s="837"/>
      <c r="OUR332" s="865"/>
      <c r="OUS332" s="837"/>
      <c r="OUT332" s="865"/>
      <c r="OUU332" s="837"/>
      <c r="OUV332" s="865"/>
      <c r="OUW332" s="837"/>
      <c r="OUX332" s="865"/>
      <c r="OUY332" s="837"/>
      <c r="OUZ332" s="865"/>
      <c r="OVA332" s="837"/>
      <c r="OVB332" s="865"/>
      <c r="OVC332" s="837"/>
      <c r="OVD332" s="865"/>
      <c r="OVE332" s="837"/>
      <c r="OVF332" s="865"/>
      <c r="OVG332" s="837"/>
      <c r="OVH332" s="865"/>
      <c r="OVI332" s="837"/>
      <c r="OVJ332" s="865"/>
      <c r="OVK332" s="837"/>
      <c r="OVL332" s="865"/>
      <c r="OVM332" s="837"/>
      <c r="OVN332" s="865"/>
      <c r="OVO332" s="837"/>
      <c r="OVP332" s="865"/>
      <c r="OVQ332" s="837"/>
      <c r="OVR332" s="865"/>
      <c r="OVS332" s="837"/>
      <c r="OVT332" s="865"/>
      <c r="OVU332" s="837"/>
      <c r="OVV332" s="865"/>
      <c r="OVW332" s="837"/>
      <c r="OVX332" s="865"/>
      <c r="OVY332" s="837"/>
      <c r="OVZ332" s="865"/>
      <c r="OWA332" s="837"/>
      <c r="OWB332" s="865"/>
      <c r="OWC332" s="837"/>
      <c r="OWD332" s="865"/>
      <c r="OWE332" s="837"/>
      <c r="OWF332" s="865"/>
      <c r="OWG332" s="837"/>
      <c r="OWH332" s="865"/>
      <c r="OWI332" s="837"/>
      <c r="OWJ332" s="865"/>
      <c r="OWK332" s="837"/>
      <c r="OWL332" s="865"/>
      <c r="OWM332" s="837"/>
      <c r="OWN332" s="865"/>
      <c r="OWO332" s="837"/>
      <c r="OWP332" s="865"/>
      <c r="OWQ332" s="837"/>
      <c r="OWR332" s="865"/>
      <c r="OWS332" s="837"/>
      <c r="OWT332" s="865"/>
      <c r="OWU332" s="837"/>
      <c r="OWV332" s="865"/>
      <c r="OWW332" s="837"/>
      <c r="OWX332" s="865"/>
      <c r="OWY332" s="837"/>
      <c r="OWZ332" s="865"/>
      <c r="OXA332" s="837"/>
      <c r="OXB332" s="865"/>
      <c r="OXC332" s="837"/>
      <c r="OXD332" s="865"/>
      <c r="OXE332" s="837"/>
      <c r="OXF332" s="865"/>
      <c r="OXG332" s="837"/>
      <c r="OXH332" s="865"/>
      <c r="OXI332" s="837"/>
      <c r="OXJ332" s="865"/>
      <c r="OXK332" s="837"/>
      <c r="OXL332" s="865"/>
      <c r="OXM332" s="837"/>
      <c r="OXN332" s="865"/>
      <c r="OXO332" s="837"/>
      <c r="OXP332" s="865"/>
      <c r="OXQ332" s="837"/>
      <c r="OXR332" s="865"/>
      <c r="OXS332" s="837"/>
      <c r="OXT332" s="865"/>
      <c r="OXU332" s="837"/>
      <c r="OXV332" s="865"/>
      <c r="OXW332" s="837"/>
      <c r="OXX332" s="865"/>
      <c r="OXY332" s="837"/>
      <c r="OXZ332" s="865"/>
      <c r="OYA332" s="837"/>
      <c r="OYB332" s="865"/>
      <c r="OYC332" s="837"/>
      <c r="OYD332" s="865"/>
      <c r="OYE332" s="837"/>
      <c r="OYF332" s="865"/>
      <c r="OYG332" s="837"/>
      <c r="OYH332" s="865"/>
      <c r="OYI332" s="837"/>
      <c r="OYJ332" s="865"/>
      <c r="OYK332" s="837"/>
      <c r="OYL332" s="865"/>
      <c r="OYM332" s="837"/>
      <c r="OYN332" s="865"/>
      <c r="OYO332" s="837"/>
      <c r="OYP332" s="865"/>
      <c r="OYQ332" s="837"/>
      <c r="OYR332" s="865"/>
      <c r="OYS332" s="837"/>
      <c r="OYT332" s="865"/>
      <c r="OYU332" s="837"/>
      <c r="OYV332" s="865"/>
      <c r="OYW332" s="837"/>
      <c r="OYX332" s="865"/>
      <c r="OYY332" s="837"/>
      <c r="OYZ332" s="865"/>
      <c r="OZA332" s="837"/>
      <c r="OZB332" s="865"/>
      <c r="OZC332" s="837"/>
      <c r="OZD332" s="865"/>
      <c r="OZE332" s="837"/>
      <c r="OZF332" s="865"/>
      <c r="OZG332" s="837"/>
      <c r="OZH332" s="865"/>
      <c r="OZI332" s="837"/>
      <c r="OZJ332" s="865"/>
      <c r="OZK332" s="837"/>
      <c r="OZL332" s="865"/>
      <c r="OZM332" s="837"/>
      <c r="OZN332" s="865"/>
      <c r="OZO332" s="837"/>
      <c r="OZP332" s="865"/>
      <c r="OZQ332" s="837"/>
      <c r="OZR332" s="865"/>
      <c r="OZS332" s="837"/>
      <c r="OZT332" s="865"/>
      <c r="OZU332" s="837"/>
      <c r="OZV332" s="865"/>
      <c r="OZW332" s="837"/>
      <c r="OZX332" s="865"/>
      <c r="OZY332" s="837"/>
      <c r="OZZ332" s="865"/>
      <c r="PAA332" s="837"/>
      <c r="PAB332" s="865"/>
      <c r="PAC332" s="837"/>
      <c r="PAD332" s="865"/>
      <c r="PAE332" s="837"/>
      <c r="PAF332" s="865"/>
      <c r="PAG332" s="837"/>
      <c r="PAH332" s="865"/>
      <c r="PAI332" s="837"/>
      <c r="PAJ332" s="865"/>
      <c r="PAK332" s="837"/>
      <c r="PAL332" s="865"/>
      <c r="PAM332" s="837"/>
      <c r="PAN332" s="865"/>
      <c r="PAO332" s="837"/>
      <c r="PAP332" s="865"/>
      <c r="PAQ332" s="837"/>
      <c r="PAR332" s="865"/>
      <c r="PAS332" s="837"/>
      <c r="PAT332" s="865"/>
      <c r="PAU332" s="837"/>
      <c r="PAV332" s="865"/>
      <c r="PAW332" s="837"/>
      <c r="PAX332" s="865"/>
      <c r="PAY332" s="837"/>
      <c r="PAZ332" s="865"/>
      <c r="PBA332" s="837"/>
      <c r="PBB332" s="865"/>
      <c r="PBC332" s="837"/>
      <c r="PBD332" s="865"/>
      <c r="PBE332" s="837"/>
      <c r="PBF332" s="865"/>
      <c r="PBG332" s="837"/>
      <c r="PBH332" s="865"/>
      <c r="PBI332" s="837"/>
      <c r="PBJ332" s="865"/>
      <c r="PBK332" s="837"/>
      <c r="PBL332" s="865"/>
      <c r="PBM332" s="837"/>
      <c r="PBN332" s="865"/>
      <c r="PBO332" s="837"/>
      <c r="PBP332" s="865"/>
      <c r="PBQ332" s="837"/>
      <c r="PBR332" s="865"/>
      <c r="PBS332" s="837"/>
      <c r="PBT332" s="865"/>
      <c r="PBU332" s="837"/>
      <c r="PBV332" s="865"/>
      <c r="PBW332" s="837"/>
      <c r="PBX332" s="865"/>
      <c r="PBY332" s="837"/>
      <c r="PBZ332" s="865"/>
      <c r="PCA332" s="837"/>
      <c r="PCB332" s="865"/>
      <c r="PCC332" s="837"/>
      <c r="PCD332" s="865"/>
      <c r="PCE332" s="837"/>
      <c r="PCF332" s="865"/>
      <c r="PCG332" s="837"/>
      <c r="PCH332" s="865"/>
      <c r="PCI332" s="837"/>
      <c r="PCJ332" s="865"/>
      <c r="PCK332" s="837"/>
      <c r="PCL332" s="865"/>
      <c r="PCM332" s="837"/>
      <c r="PCN332" s="865"/>
      <c r="PCO332" s="837"/>
      <c r="PCP332" s="865"/>
      <c r="PCQ332" s="837"/>
      <c r="PCR332" s="865"/>
      <c r="PCS332" s="837"/>
      <c r="PCT332" s="865"/>
      <c r="PCU332" s="837"/>
      <c r="PCV332" s="865"/>
      <c r="PCW332" s="837"/>
      <c r="PCX332" s="865"/>
      <c r="PCY332" s="837"/>
      <c r="PCZ332" s="865"/>
      <c r="PDA332" s="837"/>
      <c r="PDB332" s="865"/>
      <c r="PDC332" s="837"/>
      <c r="PDD332" s="865"/>
      <c r="PDE332" s="837"/>
      <c r="PDF332" s="865"/>
      <c r="PDG332" s="837"/>
      <c r="PDH332" s="865"/>
      <c r="PDI332" s="837"/>
      <c r="PDJ332" s="865"/>
      <c r="PDK332" s="837"/>
      <c r="PDL332" s="865"/>
      <c r="PDM332" s="837"/>
      <c r="PDN332" s="865"/>
      <c r="PDO332" s="837"/>
      <c r="PDP332" s="865"/>
      <c r="PDQ332" s="837"/>
      <c r="PDR332" s="865"/>
      <c r="PDS332" s="837"/>
      <c r="PDT332" s="865"/>
      <c r="PDU332" s="837"/>
      <c r="PDV332" s="865"/>
      <c r="PDW332" s="837"/>
      <c r="PDX332" s="865"/>
      <c r="PDY332" s="837"/>
      <c r="PDZ332" s="865"/>
      <c r="PEA332" s="837"/>
      <c r="PEB332" s="865"/>
      <c r="PEC332" s="837"/>
      <c r="PED332" s="865"/>
      <c r="PEE332" s="837"/>
      <c r="PEF332" s="865"/>
      <c r="PEG332" s="837"/>
      <c r="PEH332" s="865"/>
      <c r="PEI332" s="837"/>
      <c r="PEJ332" s="865"/>
      <c r="PEK332" s="837"/>
      <c r="PEL332" s="865"/>
      <c r="PEM332" s="837"/>
      <c r="PEN332" s="865"/>
      <c r="PEO332" s="837"/>
      <c r="PEP332" s="865"/>
      <c r="PEQ332" s="837"/>
      <c r="PER332" s="865"/>
      <c r="PES332" s="837"/>
      <c r="PET332" s="865"/>
      <c r="PEU332" s="837"/>
      <c r="PEV332" s="865"/>
      <c r="PEW332" s="837"/>
      <c r="PEX332" s="865"/>
      <c r="PEY332" s="837"/>
      <c r="PEZ332" s="865"/>
      <c r="PFA332" s="837"/>
      <c r="PFB332" s="865"/>
      <c r="PFC332" s="837"/>
      <c r="PFD332" s="865"/>
      <c r="PFE332" s="837"/>
      <c r="PFF332" s="865"/>
      <c r="PFG332" s="837"/>
      <c r="PFH332" s="865"/>
      <c r="PFI332" s="837"/>
      <c r="PFJ332" s="865"/>
      <c r="PFK332" s="837"/>
      <c r="PFL332" s="865"/>
      <c r="PFM332" s="837"/>
      <c r="PFN332" s="865"/>
      <c r="PFO332" s="837"/>
      <c r="PFP332" s="865"/>
      <c r="PFQ332" s="837"/>
      <c r="PFR332" s="865"/>
      <c r="PFS332" s="837"/>
      <c r="PFT332" s="865"/>
      <c r="PFU332" s="837"/>
      <c r="PFV332" s="865"/>
      <c r="PFW332" s="837"/>
      <c r="PFX332" s="865"/>
      <c r="PFY332" s="837"/>
      <c r="PFZ332" s="865"/>
      <c r="PGA332" s="837"/>
      <c r="PGB332" s="865"/>
      <c r="PGC332" s="837"/>
      <c r="PGD332" s="865"/>
      <c r="PGE332" s="837"/>
      <c r="PGF332" s="865"/>
      <c r="PGG332" s="837"/>
      <c r="PGH332" s="865"/>
      <c r="PGI332" s="837"/>
      <c r="PGJ332" s="865"/>
      <c r="PGK332" s="837"/>
      <c r="PGL332" s="865"/>
      <c r="PGM332" s="837"/>
      <c r="PGN332" s="865"/>
      <c r="PGO332" s="837"/>
      <c r="PGP332" s="865"/>
      <c r="PGQ332" s="837"/>
      <c r="PGR332" s="865"/>
      <c r="PGS332" s="837"/>
      <c r="PGT332" s="865"/>
      <c r="PGU332" s="837"/>
      <c r="PGV332" s="865"/>
      <c r="PGW332" s="837"/>
      <c r="PGX332" s="865"/>
      <c r="PGY332" s="837"/>
      <c r="PGZ332" s="865"/>
      <c r="PHA332" s="837"/>
      <c r="PHB332" s="865"/>
      <c r="PHC332" s="837"/>
      <c r="PHD332" s="865"/>
      <c r="PHE332" s="837"/>
      <c r="PHF332" s="865"/>
      <c r="PHG332" s="837"/>
      <c r="PHH332" s="865"/>
      <c r="PHI332" s="837"/>
      <c r="PHJ332" s="865"/>
      <c r="PHK332" s="837"/>
      <c r="PHL332" s="865"/>
      <c r="PHM332" s="837"/>
      <c r="PHN332" s="865"/>
      <c r="PHO332" s="837"/>
      <c r="PHP332" s="865"/>
      <c r="PHQ332" s="837"/>
      <c r="PHR332" s="865"/>
      <c r="PHS332" s="837"/>
      <c r="PHT332" s="865"/>
      <c r="PHU332" s="837"/>
      <c r="PHV332" s="865"/>
      <c r="PHW332" s="837"/>
      <c r="PHX332" s="865"/>
      <c r="PHY332" s="837"/>
      <c r="PHZ332" s="865"/>
      <c r="PIA332" s="837"/>
      <c r="PIB332" s="865"/>
      <c r="PIC332" s="837"/>
      <c r="PID332" s="865"/>
      <c r="PIE332" s="837"/>
      <c r="PIF332" s="865"/>
      <c r="PIG332" s="837"/>
      <c r="PIH332" s="865"/>
      <c r="PII332" s="837"/>
      <c r="PIJ332" s="865"/>
      <c r="PIK332" s="837"/>
      <c r="PIL332" s="865"/>
      <c r="PIM332" s="837"/>
      <c r="PIN332" s="865"/>
      <c r="PIO332" s="837"/>
      <c r="PIP332" s="865"/>
      <c r="PIQ332" s="837"/>
      <c r="PIR332" s="865"/>
      <c r="PIS332" s="837"/>
      <c r="PIT332" s="865"/>
      <c r="PIU332" s="837"/>
      <c r="PIV332" s="865"/>
      <c r="PIW332" s="837"/>
      <c r="PIX332" s="865"/>
      <c r="PIY332" s="837"/>
      <c r="PIZ332" s="865"/>
      <c r="PJA332" s="837"/>
      <c r="PJB332" s="865"/>
      <c r="PJC332" s="837"/>
      <c r="PJD332" s="865"/>
      <c r="PJE332" s="837"/>
      <c r="PJF332" s="865"/>
      <c r="PJG332" s="837"/>
      <c r="PJH332" s="865"/>
      <c r="PJI332" s="837"/>
      <c r="PJJ332" s="865"/>
      <c r="PJK332" s="837"/>
      <c r="PJL332" s="865"/>
      <c r="PJM332" s="837"/>
      <c r="PJN332" s="865"/>
      <c r="PJO332" s="837"/>
      <c r="PJP332" s="865"/>
      <c r="PJQ332" s="837"/>
      <c r="PJR332" s="865"/>
      <c r="PJS332" s="837"/>
      <c r="PJT332" s="865"/>
      <c r="PJU332" s="837"/>
      <c r="PJV332" s="865"/>
      <c r="PJW332" s="837"/>
      <c r="PJX332" s="865"/>
      <c r="PJY332" s="837"/>
      <c r="PJZ332" s="865"/>
      <c r="PKA332" s="837"/>
      <c r="PKB332" s="865"/>
      <c r="PKC332" s="837"/>
      <c r="PKD332" s="865"/>
      <c r="PKE332" s="837"/>
      <c r="PKF332" s="865"/>
      <c r="PKG332" s="837"/>
      <c r="PKH332" s="865"/>
      <c r="PKI332" s="837"/>
      <c r="PKJ332" s="865"/>
      <c r="PKK332" s="837"/>
      <c r="PKL332" s="865"/>
      <c r="PKM332" s="837"/>
      <c r="PKN332" s="865"/>
      <c r="PKO332" s="837"/>
      <c r="PKP332" s="865"/>
      <c r="PKQ332" s="837"/>
      <c r="PKR332" s="865"/>
      <c r="PKS332" s="837"/>
      <c r="PKT332" s="865"/>
      <c r="PKU332" s="837"/>
      <c r="PKV332" s="865"/>
      <c r="PKW332" s="837"/>
      <c r="PKX332" s="865"/>
      <c r="PKY332" s="837"/>
      <c r="PKZ332" s="865"/>
      <c r="PLA332" s="837"/>
      <c r="PLB332" s="865"/>
      <c r="PLC332" s="837"/>
      <c r="PLD332" s="865"/>
      <c r="PLE332" s="837"/>
      <c r="PLF332" s="865"/>
      <c r="PLG332" s="837"/>
      <c r="PLH332" s="865"/>
      <c r="PLI332" s="837"/>
      <c r="PLJ332" s="865"/>
      <c r="PLK332" s="837"/>
      <c r="PLL332" s="865"/>
      <c r="PLM332" s="837"/>
      <c r="PLN332" s="865"/>
      <c r="PLO332" s="837"/>
      <c r="PLP332" s="865"/>
      <c r="PLQ332" s="837"/>
      <c r="PLR332" s="865"/>
      <c r="PLS332" s="837"/>
      <c r="PLT332" s="865"/>
      <c r="PLU332" s="837"/>
      <c r="PLV332" s="865"/>
      <c r="PLW332" s="837"/>
      <c r="PLX332" s="865"/>
      <c r="PLY332" s="837"/>
      <c r="PLZ332" s="865"/>
      <c r="PMA332" s="837"/>
      <c r="PMB332" s="865"/>
      <c r="PMC332" s="837"/>
      <c r="PMD332" s="865"/>
      <c r="PME332" s="837"/>
      <c r="PMF332" s="865"/>
      <c r="PMG332" s="837"/>
      <c r="PMH332" s="865"/>
      <c r="PMI332" s="837"/>
      <c r="PMJ332" s="865"/>
      <c r="PMK332" s="837"/>
      <c r="PML332" s="865"/>
      <c r="PMM332" s="837"/>
      <c r="PMN332" s="865"/>
      <c r="PMO332" s="837"/>
      <c r="PMP332" s="865"/>
      <c r="PMQ332" s="837"/>
      <c r="PMR332" s="865"/>
      <c r="PMS332" s="837"/>
      <c r="PMT332" s="865"/>
      <c r="PMU332" s="837"/>
      <c r="PMV332" s="865"/>
      <c r="PMW332" s="837"/>
      <c r="PMX332" s="865"/>
      <c r="PMY332" s="837"/>
      <c r="PMZ332" s="865"/>
      <c r="PNA332" s="837"/>
      <c r="PNB332" s="865"/>
      <c r="PNC332" s="837"/>
      <c r="PND332" s="865"/>
      <c r="PNE332" s="837"/>
      <c r="PNF332" s="865"/>
      <c r="PNG332" s="837"/>
      <c r="PNH332" s="865"/>
      <c r="PNI332" s="837"/>
      <c r="PNJ332" s="865"/>
      <c r="PNK332" s="837"/>
      <c r="PNL332" s="865"/>
      <c r="PNM332" s="837"/>
      <c r="PNN332" s="865"/>
      <c r="PNO332" s="837"/>
      <c r="PNP332" s="865"/>
      <c r="PNQ332" s="837"/>
      <c r="PNR332" s="865"/>
      <c r="PNS332" s="837"/>
      <c r="PNT332" s="865"/>
      <c r="PNU332" s="837"/>
      <c r="PNV332" s="865"/>
      <c r="PNW332" s="837"/>
      <c r="PNX332" s="865"/>
      <c r="PNY332" s="837"/>
      <c r="PNZ332" s="865"/>
      <c r="POA332" s="837"/>
      <c r="POB332" s="865"/>
      <c r="POC332" s="837"/>
      <c r="POD332" s="865"/>
      <c r="POE332" s="837"/>
      <c r="POF332" s="865"/>
      <c r="POG332" s="837"/>
      <c r="POH332" s="865"/>
      <c r="POI332" s="837"/>
      <c r="POJ332" s="865"/>
      <c r="POK332" s="837"/>
      <c r="POL332" s="865"/>
      <c r="POM332" s="837"/>
      <c r="PON332" s="865"/>
      <c r="POO332" s="837"/>
      <c r="POP332" s="865"/>
      <c r="POQ332" s="837"/>
      <c r="POR332" s="865"/>
      <c r="POS332" s="837"/>
      <c r="POT332" s="865"/>
      <c r="POU332" s="837"/>
      <c r="POV332" s="865"/>
      <c r="POW332" s="837"/>
      <c r="POX332" s="865"/>
      <c r="POY332" s="837"/>
      <c r="POZ332" s="865"/>
      <c r="PPA332" s="837"/>
      <c r="PPB332" s="865"/>
      <c r="PPC332" s="837"/>
      <c r="PPD332" s="865"/>
      <c r="PPE332" s="837"/>
      <c r="PPF332" s="865"/>
      <c r="PPG332" s="837"/>
      <c r="PPH332" s="865"/>
      <c r="PPI332" s="837"/>
      <c r="PPJ332" s="865"/>
      <c r="PPK332" s="837"/>
      <c r="PPL332" s="865"/>
      <c r="PPM332" s="837"/>
      <c r="PPN332" s="865"/>
      <c r="PPO332" s="837"/>
      <c r="PPP332" s="865"/>
      <c r="PPQ332" s="837"/>
      <c r="PPR332" s="865"/>
      <c r="PPS332" s="837"/>
      <c r="PPT332" s="865"/>
      <c r="PPU332" s="837"/>
      <c r="PPV332" s="865"/>
      <c r="PPW332" s="837"/>
      <c r="PPX332" s="865"/>
      <c r="PPY332" s="837"/>
      <c r="PPZ332" s="865"/>
      <c r="PQA332" s="837"/>
      <c r="PQB332" s="865"/>
      <c r="PQC332" s="837"/>
      <c r="PQD332" s="865"/>
      <c r="PQE332" s="837"/>
      <c r="PQF332" s="865"/>
      <c r="PQG332" s="837"/>
      <c r="PQH332" s="865"/>
      <c r="PQI332" s="837"/>
      <c r="PQJ332" s="865"/>
      <c r="PQK332" s="837"/>
      <c r="PQL332" s="865"/>
      <c r="PQM332" s="837"/>
      <c r="PQN332" s="865"/>
      <c r="PQO332" s="837"/>
      <c r="PQP332" s="865"/>
      <c r="PQQ332" s="837"/>
      <c r="PQR332" s="865"/>
      <c r="PQS332" s="837"/>
      <c r="PQT332" s="865"/>
      <c r="PQU332" s="837"/>
      <c r="PQV332" s="865"/>
      <c r="PQW332" s="837"/>
      <c r="PQX332" s="865"/>
      <c r="PQY332" s="837"/>
      <c r="PQZ332" s="865"/>
      <c r="PRA332" s="837"/>
      <c r="PRB332" s="865"/>
      <c r="PRC332" s="837"/>
      <c r="PRD332" s="865"/>
      <c r="PRE332" s="837"/>
      <c r="PRF332" s="865"/>
      <c r="PRG332" s="837"/>
      <c r="PRH332" s="865"/>
      <c r="PRI332" s="837"/>
      <c r="PRJ332" s="865"/>
      <c r="PRK332" s="837"/>
      <c r="PRL332" s="865"/>
      <c r="PRM332" s="837"/>
      <c r="PRN332" s="865"/>
      <c r="PRO332" s="837"/>
      <c r="PRP332" s="865"/>
      <c r="PRQ332" s="837"/>
      <c r="PRR332" s="865"/>
      <c r="PRS332" s="837"/>
      <c r="PRT332" s="865"/>
      <c r="PRU332" s="837"/>
      <c r="PRV332" s="865"/>
      <c r="PRW332" s="837"/>
      <c r="PRX332" s="865"/>
      <c r="PRY332" s="837"/>
      <c r="PRZ332" s="865"/>
      <c r="PSA332" s="837"/>
      <c r="PSB332" s="865"/>
      <c r="PSC332" s="837"/>
      <c r="PSD332" s="865"/>
      <c r="PSE332" s="837"/>
      <c r="PSF332" s="865"/>
      <c r="PSG332" s="837"/>
      <c r="PSH332" s="865"/>
      <c r="PSI332" s="837"/>
      <c r="PSJ332" s="865"/>
      <c r="PSK332" s="837"/>
      <c r="PSL332" s="865"/>
      <c r="PSM332" s="837"/>
      <c r="PSN332" s="865"/>
      <c r="PSO332" s="837"/>
      <c r="PSP332" s="865"/>
      <c r="PSQ332" s="837"/>
      <c r="PSR332" s="865"/>
      <c r="PSS332" s="837"/>
      <c r="PST332" s="865"/>
      <c r="PSU332" s="837"/>
      <c r="PSV332" s="865"/>
      <c r="PSW332" s="837"/>
      <c r="PSX332" s="865"/>
      <c r="PSY332" s="837"/>
      <c r="PSZ332" s="865"/>
      <c r="PTA332" s="837"/>
      <c r="PTB332" s="865"/>
      <c r="PTC332" s="837"/>
      <c r="PTD332" s="865"/>
      <c r="PTE332" s="837"/>
      <c r="PTF332" s="865"/>
      <c r="PTG332" s="837"/>
      <c r="PTH332" s="865"/>
      <c r="PTI332" s="837"/>
      <c r="PTJ332" s="865"/>
      <c r="PTK332" s="837"/>
      <c r="PTL332" s="865"/>
      <c r="PTM332" s="837"/>
      <c r="PTN332" s="865"/>
      <c r="PTO332" s="837"/>
      <c r="PTP332" s="865"/>
      <c r="PTQ332" s="837"/>
      <c r="PTR332" s="865"/>
      <c r="PTS332" s="837"/>
      <c r="PTT332" s="865"/>
      <c r="PTU332" s="837"/>
      <c r="PTV332" s="865"/>
      <c r="PTW332" s="837"/>
      <c r="PTX332" s="865"/>
      <c r="PTY332" s="837"/>
      <c r="PTZ332" s="865"/>
      <c r="PUA332" s="837"/>
      <c r="PUB332" s="865"/>
      <c r="PUC332" s="837"/>
      <c r="PUD332" s="865"/>
      <c r="PUE332" s="837"/>
      <c r="PUF332" s="865"/>
      <c r="PUG332" s="837"/>
      <c r="PUH332" s="865"/>
      <c r="PUI332" s="837"/>
      <c r="PUJ332" s="865"/>
      <c r="PUK332" s="837"/>
      <c r="PUL332" s="865"/>
      <c r="PUM332" s="837"/>
      <c r="PUN332" s="865"/>
      <c r="PUO332" s="837"/>
      <c r="PUP332" s="865"/>
      <c r="PUQ332" s="837"/>
      <c r="PUR332" s="865"/>
      <c r="PUS332" s="837"/>
      <c r="PUT332" s="865"/>
      <c r="PUU332" s="837"/>
      <c r="PUV332" s="865"/>
      <c r="PUW332" s="837"/>
      <c r="PUX332" s="865"/>
      <c r="PUY332" s="837"/>
      <c r="PUZ332" s="865"/>
      <c r="PVA332" s="837"/>
      <c r="PVB332" s="865"/>
      <c r="PVC332" s="837"/>
      <c r="PVD332" s="865"/>
      <c r="PVE332" s="837"/>
      <c r="PVF332" s="865"/>
      <c r="PVG332" s="837"/>
      <c r="PVH332" s="865"/>
      <c r="PVI332" s="837"/>
      <c r="PVJ332" s="865"/>
      <c r="PVK332" s="837"/>
      <c r="PVL332" s="865"/>
      <c r="PVM332" s="837"/>
      <c r="PVN332" s="865"/>
      <c r="PVO332" s="837"/>
      <c r="PVP332" s="865"/>
      <c r="PVQ332" s="837"/>
      <c r="PVR332" s="865"/>
      <c r="PVS332" s="837"/>
      <c r="PVT332" s="865"/>
      <c r="PVU332" s="837"/>
      <c r="PVV332" s="865"/>
      <c r="PVW332" s="837"/>
      <c r="PVX332" s="865"/>
      <c r="PVY332" s="837"/>
      <c r="PVZ332" s="865"/>
      <c r="PWA332" s="837"/>
      <c r="PWB332" s="865"/>
      <c r="PWC332" s="837"/>
      <c r="PWD332" s="865"/>
      <c r="PWE332" s="837"/>
      <c r="PWF332" s="865"/>
      <c r="PWG332" s="837"/>
      <c r="PWH332" s="865"/>
      <c r="PWI332" s="837"/>
      <c r="PWJ332" s="865"/>
      <c r="PWK332" s="837"/>
      <c r="PWL332" s="865"/>
      <c r="PWM332" s="837"/>
      <c r="PWN332" s="865"/>
      <c r="PWO332" s="837"/>
      <c r="PWP332" s="865"/>
      <c r="PWQ332" s="837"/>
      <c r="PWR332" s="865"/>
      <c r="PWS332" s="837"/>
      <c r="PWT332" s="865"/>
      <c r="PWU332" s="837"/>
      <c r="PWV332" s="865"/>
      <c r="PWW332" s="837"/>
      <c r="PWX332" s="865"/>
      <c r="PWY332" s="837"/>
      <c r="PWZ332" s="865"/>
      <c r="PXA332" s="837"/>
      <c r="PXB332" s="865"/>
      <c r="PXC332" s="837"/>
      <c r="PXD332" s="865"/>
      <c r="PXE332" s="837"/>
      <c r="PXF332" s="865"/>
      <c r="PXG332" s="837"/>
      <c r="PXH332" s="865"/>
      <c r="PXI332" s="837"/>
      <c r="PXJ332" s="865"/>
      <c r="PXK332" s="837"/>
      <c r="PXL332" s="865"/>
      <c r="PXM332" s="837"/>
      <c r="PXN332" s="865"/>
      <c r="PXO332" s="837"/>
      <c r="PXP332" s="865"/>
      <c r="PXQ332" s="837"/>
      <c r="PXR332" s="865"/>
      <c r="PXS332" s="837"/>
      <c r="PXT332" s="865"/>
      <c r="PXU332" s="837"/>
      <c r="PXV332" s="865"/>
      <c r="PXW332" s="837"/>
      <c r="PXX332" s="865"/>
      <c r="PXY332" s="837"/>
      <c r="PXZ332" s="865"/>
      <c r="PYA332" s="837"/>
      <c r="PYB332" s="865"/>
      <c r="PYC332" s="837"/>
      <c r="PYD332" s="865"/>
      <c r="PYE332" s="837"/>
      <c r="PYF332" s="865"/>
      <c r="PYG332" s="837"/>
      <c r="PYH332" s="865"/>
      <c r="PYI332" s="837"/>
      <c r="PYJ332" s="865"/>
      <c r="PYK332" s="837"/>
      <c r="PYL332" s="865"/>
      <c r="PYM332" s="837"/>
      <c r="PYN332" s="865"/>
      <c r="PYO332" s="837"/>
      <c r="PYP332" s="865"/>
      <c r="PYQ332" s="837"/>
      <c r="PYR332" s="865"/>
      <c r="PYS332" s="837"/>
      <c r="PYT332" s="865"/>
      <c r="PYU332" s="837"/>
      <c r="PYV332" s="865"/>
      <c r="PYW332" s="837"/>
      <c r="PYX332" s="865"/>
      <c r="PYY332" s="837"/>
      <c r="PYZ332" s="865"/>
      <c r="PZA332" s="837"/>
      <c r="PZB332" s="865"/>
      <c r="PZC332" s="837"/>
      <c r="PZD332" s="865"/>
      <c r="PZE332" s="837"/>
      <c r="PZF332" s="865"/>
      <c r="PZG332" s="837"/>
      <c r="PZH332" s="865"/>
      <c r="PZI332" s="837"/>
      <c r="PZJ332" s="865"/>
      <c r="PZK332" s="837"/>
      <c r="PZL332" s="865"/>
      <c r="PZM332" s="837"/>
      <c r="PZN332" s="865"/>
      <c r="PZO332" s="837"/>
      <c r="PZP332" s="865"/>
      <c r="PZQ332" s="837"/>
      <c r="PZR332" s="865"/>
      <c r="PZS332" s="837"/>
      <c r="PZT332" s="865"/>
      <c r="PZU332" s="837"/>
      <c r="PZV332" s="865"/>
      <c r="PZW332" s="837"/>
      <c r="PZX332" s="865"/>
      <c r="PZY332" s="837"/>
      <c r="PZZ332" s="865"/>
      <c r="QAA332" s="837"/>
      <c r="QAB332" s="865"/>
      <c r="QAC332" s="837"/>
      <c r="QAD332" s="865"/>
      <c r="QAE332" s="837"/>
      <c r="QAF332" s="865"/>
      <c r="QAG332" s="837"/>
      <c r="QAH332" s="865"/>
      <c r="QAI332" s="837"/>
      <c r="QAJ332" s="865"/>
      <c r="QAK332" s="837"/>
      <c r="QAL332" s="865"/>
      <c r="QAM332" s="837"/>
      <c r="QAN332" s="865"/>
      <c r="QAO332" s="837"/>
      <c r="QAP332" s="865"/>
      <c r="QAQ332" s="837"/>
      <c r="QAR332" s="865"/>
      <c r="QAS332" s="837"/>
      <c r="QAT332" s="865"/>
      <c r="QAU332" s="837"/>
      <c r="QAV332" s="865"/>
      <c r="QAW332" s="837"/>
      <c r="QAX332" s="865"/>
      <c r="QAY332" s="837"/>
      <c r="QAZ332" s="865"/>
      <c r="QBA332" s="837"/>
      <c r="QBB332" s="865"/>
      <c r="QBC332" s="837"/>
      <c r="QBD332" s="865"/>
      <c r="QBE332" s="837"/>
      <c r="QBF332" s="865"/>
      <c r="QBG332" s="837"/>
      <c r="QBH332" s="865"/>
      <c r="QBI332" s="837"/>
      <c r="QBJ332" s="865"/>
      <c r="QBK332" s="837"/>
      <c r="QBL332" s="865"/>
      <c r="QBM332" s="837"/>
      <c r="QBN332" s="865"/>
      <c r="QBO332" s="837"/>
      <c r="QBP332" s="865"/>
      <c r="QBQ332" s="837"/>
      <c r="QBR332" s="865"/>
      <c r="QBS332" s="837"/>
      <c r="QBT332" s="865"/>
      <c r="QBU332" s="837"/>
      <c r="QBV332" s="865"/>
      <c r="QBW332" s="837"/>
      <c r="QBX332" s="865"/>
      <c r="QBY332" s="837"/>
      <c r="QBZ332" s="865"/>
      <c r="QCA332" s="837"/>
      <c r="QCB332" s="865"/>
      <c r="QCC332" s="837"/>
      <c r="QCD332" s="865"/>
      <c r="QCE332" s="837"/>
      <c r="QCF332" s="865"/>
      <c r="QCG332" s="837"/>
      <c r="QCH332" s="865"/>
      <c r="QCI332" s="837"/>
      <c r="QCJ332" s="865"/>
      <c r="QCK332" s="837"/>
      <c r="QCL332" s="865"/>
      <c r="QCM332" s="837"/>
      <c r="QCN332" s="865"/>
      <c r="QCO332" s="837"/>
      <c r="QCP332" s="865"/>
      <c r="QCQ332" s="837"/>
      <c r="QCR332" s="865"/>
      <c r="QCS332" s="837"/>
      <c r="QCT332" s="865"/>
      <c r="QCU332" s="837"/>
      <c r="QCV332" s="865"/>
      <c r="QCW332" s="837"/>
      <c r="QCX332" s="865"/>
      <c r="QCY332" s="837"/>
      <c r="QCZ332" s="865"/>
      <c r="QDA332" s="837"/>
      <c r="QDB332" s="865"/>
      <c r="QDC332" s="837"/>
      <c r="QDD332" s="865"/>
      <c r="QDE332" s="837"/>
      <c r="QDF332" s="865"/>
      <c r="QDG332" s="837"/>
      <c r="QDH332" s="865"/>
      <c r="QDI332" s="837"/>
      <c r="QDJ332" s="865"/>
      <c r="QDK332" s="837"/>
      <c r="QDL332" s="865"/>
      <c r="QDM332" s="837"/>
      <c r="QDN332" s="865"/>
      <c r="QDO332" s="837"/>
      <c r="QDP332" s="865"/>
      <c r="QDQ332" s="837"/>
      <c r="QDR332" s="865"/>
      <c r="QDS332" s="837"/>
      <c r="QDT332" s="865"/>
      <c r="QDU332" s="837"/>
      <c r="QDV332" s="865"/>
      <c r="QDW332" s="837"/>
      <c r="QDX332" s="865"/>
      <c r="QDY332" s="837"/>
      <c r="QDZ332" s="865"/>
      <c r="QEA332" s="837"/>
      <c r="QEB332" s="865"/>
      <c r="QEC332" s="837"/>
      <c r="QED332" s="865"/>
      <c r="QEE332" s="837"/>
      <c r="QEF332" s="865"/>
      <c r="QEG332" s="837"/>
      <c r="QEH332" s="865"/>
      <c r="QEI332" s="837"/>
      <c r="QEJ332" s="865"/>
      <c r="QEK332" s="837"/>
      <c r="QEL332" s="865"/>
      <c r="QEM332" s="837"/>
      <c r="QEN332" s="865"/>
      <c r="QEO332" s="837"/>
      <c r="QEP332" s="865"/>
      <c r="QEQ332" s="837"/>
      <c r="QER332" s="865"/>
      <c r="QES332" s="837"/>
      <c r="QET332" s="865"/>
      <c r="QEU332" s="837"/>
      <c r="QEV332" s="865"/>
      <c r="QEW332" s="837"/>
      <c r="QEX332" s="865"/>
      <c r="QEY332" s="837"/>
      <c r="QEZ332" s="865"/>
      <c r="QFA332" s="837"/>
      <c r="QFB332" s="865"/>
      <c r="QFC332" s="837"/>
      <c r="QFD332" s="865"/>
      <c r="QFE332" s="837"/>
      <c r="QFF332" s="865"/>
      <c r="QFG332" s="837"/>
      <c r="QFH332" s="865"/>
      <c r="QFI332" s="837"/>
      <c r="QFJ332" s="865"/>
      <c r="QFK332" s="837"/>
      <c r="QFL332" s="865"/>
      <c r="QFM332" s="837"/>
      <c r="QFN332" s="865"/>
      <c r="QFO332" s="837"/>
      <c r="QFP332" s="865"/>
      <c r="QFQ332" s="837"/>
      <c r="QFR332" s="865"/>
      <c r="QFS332" s="837"/>
      <c r="QFT332" s="865"/>
      <c r="QFU332" s="837"/>
      <c r="QFV332" s="865"/>
      <c r="QFW332" s="837"/>
      <c r="QFX332" s="865"/>
      <c r="QFY332" s="837"/>
      <c r="QFZ332" s="865"/>
      <c r="QGA332" s="837"/>
      <c r="QGB332" s="865"/>
      <c r="QGC332" s="837"/>
      <c r="QGD332" s="865"/>
      <c r="QGE332" s="837"/>
      <c r="QGF332" s="865"/>
      <c r="QGG332" s="837"/>
      <c r="QGH332" s="865"/>
      <c r="QGI332" s="837"/>
      <c r="QGJ332" s="865"/>
      <c r="QGK332" s="837"/>
      <c r="QGL332" s="865"/>
      <c r="QGM332" s="837"/>
      <c r="QGN332" s="865"/>
      <c r="QGO332" s="837"/>
      <c r="QGP332" s="865"/>
      <c r="QGQ332" s="837"/>
      <c r="QGR332" s="865"/>
      <c r="QGS332" s="837"/>
      <c r="QGT332" s="865"/>
      <c r="QGU332" s="837"/>
      <c r="QGV332" s="865"/>
      <c r="QGW332" s="837"/>
      <c r="QGX332" s="865"/>
      <c r="QGY332" s="837"/>
      <c r="QGZ332" s="865"/>
      <c r="QHA332" s="837"/>
      <c r="QHB332" s="865"/>
      <c r="QHC332" s="837"/>
      <c r="QHD332" s="865"/>
      <c r="QHE332" s="837"/>
      <c r="QHF332" s="865"/>
      <c r="QHG332" s="837"/>
      <c r="QHH332" s="865"/>
      <c r="QHI332" s="837"/>
      <c r="QHJ332" s="865"/>
      <c r="QHK332" s="837"/>
      <c r="QHL332" s="865"/>
      <c r="QHM332" s="837"/>
      <c r="QHN332" s="865"/>
      <c r="QHO332" s="837"/>
      <c r="QHP332" s="865"/>
      <c r="QHQ332" s="837"/>
      <c r="QHR332" s="865"/>
      <c r="QHS332" s="837"/>
      <c r="QHT332" s="865"/>
      <c r="QHU332" s="837"/>
      <c r="QHV332" s="865"/>
      <c r="QHW332" s="837"/>
      <c r="QHX332" s="865"/>
      <c r="QHY332" s="837"/>
      <c r="QHZ332" s="865"/>
      <c r="QIA332" s="837"/>
      <c r="QIB332" s="865"/>
      <c r="QIC332" s="837"/>
      <c r="QID332" s="865"/>
      <c r="QIE332" s="837"/>
      <c r="QIF332" s="865"/>
      <c r="QIG332" s="837"/>
      <c r="QIH332" s="865"/>
      <c r="QII332" s="837"/>
      <c r="QIJ332" s="865"/>
      <c r="QIK332" s="837"/>
      <c r="QIL332" s="865"/>
      <c r="QIM332" s="837"/>
      <c r="QIN332" s="865"/>
      <c r="QIO332" s="837"/>
      <c r="QIP332" s="865"/>
      <c r="QIQ332" s="837"/>
      <c r="QIR332" s="865"/>
      <c r="QIS332" s="837"/>
      <c r="QIT332" s="865"/>
      <c r="QIU332" s="837"/>
      <c r="QIV332" s="865"/>
      <c r="QIW332" s="837"/>
      <c r="QIX332" s="865"/>
      <c r="QIY332" s="837"/>
      <c r="QIZ332" s="865"/>
      <c r="QJA332" s="837"/>
      <c r="QJB332" s="865"/>
      <c r="QJC332" s="837"/>
      <c r="QJD332" s="865"/>
      <c r="QJE332" s="837"/>
      <c r="QJF332" s="865"/>
      <c r="QJG332" s="837"/>
      <c r="QJH332" s="865"/>
      <c r="QJI332" s="837"/>
      <c r="QJJ332" s="865"/>
      <c r="QJK332" s="837"/>
      <c r="QJL332" s="865"/>
      <c r="QJM332" s="837"/>
      <c r="QJN332" s="865"/>
      <c r="QJO332" s="837"/>
      <c r="QJP332" s="865"/>
      <c r="QJQ332" s="837"/>
      <c r="QJR332" s="865"/>
      <c r="QJS332" s="837"/>
      <c r="QJT332" s="865"/>
      <c r="QJU332" s="837"/>
      <c r="QJV332" s="865"/>
      <c r="QJW332" s="837"/>
      <c r="QJX332" s="865"/>
      <c r="QJY332" s="837"/>
      <c r="QJZ332" s="865"/>
      <c r="QKA332" s="837"/>
      <c r="QKB332" s="865"/>
      <c r="QKC332" s="837"/>
      <c r="QKD332" s="865"/>
      <c r="QKE332" s="837"/>
      <c r="QKF332" s="865"/>
      <c r="QKG332" s="837"/>
      <c r="QKH332" s="865"/>
      <c r="QKI332" s="837"/>
      <c r="QKJ332" s="865"/>
      <c r="QKK332" s="837"/>
      <c r="QKL332" s="865"/>
      <c r="QKM332" s="837"/>
      <c r="QKN332" s="865"/>
      <c r="QKO332" s="837"/>
      <c r="QKP332" s="865"/>
      <c r="QKQ332" s="837"/>
      <c r="QKR332" s="865"/>
      <c r="QKS332" s="837"/>
      <c r="QKT332" s="865"/>
      <c r="QKU332" s="837"/>
      <c r="QKV332" s="865"/>
      <c r="QKW332" s="837"/>
      <c r="QKX332" s="865"/>
      <c r="QKY332" s="837"/>
      <c r="QKZ332" s="865"/>
      <c r="QLA332" s="837"/>
      <c r="QLB332" s="865"/>
      <c r="QLC332" s="837"/>
      <c r="QLD332" s="865"/>
      <c r="QLE332" s="837"/>
      <c r="QLF332" s="865"/>
      <c r="QLG332" s="837"/>
      <c r="QLH332" s="865"/>
      <c r="QLI332" s="837"/>
      <c r="QLJ332" s="865"/>
      <c r="QLK332" s="837"/>
      <c r="QLL332" s="865"/>
      <c r="QLM332" s="837"/>
      <c r="QLN332" s="865"/>
      <c r="QLO332" s="837"/>
      <c r="QLP332" s="865"/>
      <c r="QLQ332" s="837"/>
      <c r="QLR332" s="865"/>
      <c r="QLS332" s="837"/>
      <c r="QLT332" s="865"/>
      <c r="QLU332" s="837"/>
      <c r="QLV332" s="865"/>
      <c r="QLW332" s="837"/>
      <c r="QLX332" s="865"/>
      <c r="QLY332" s="837"/>
      <c r="QLZ332" s="865"/>
      <c r="QMA332" s="837"/>
      <c r="QMB332" s="865"/>
      <c r="QMC332" s="837"/>
      <c r="QMD332" s="865"/>
      <c r="QME332" s="837"/>
      <c r="QMF332" s="865"/>
      <c r="QMG332" s="837"/>
      <c r="QMH332" s="865"/>
      <c r="QMI332" s="837"/>
      <c r="QMJ332" s="865"/>
      <c r="QMK332" s="837"/>
      <c r="QML332" s="865"/>
      <c r="QMM332" s="837"/>
      <c r="QMN332" s="865"/>
      <c r="QMO332" s="837"/>
      <c r="QMP332" s="865"/>
      <c r="QMQ332" s="837"/>
      <c r="QMR332" s="865"/>
      <c r="QMS332" s="837"/>
      <c r="QMT332" s="865"/>
      <c r="QMU332" s="837"/>
      <c r="QMV332" s="865"/>
      <c r="QMW332" s="837"/>
      <c r="QMX332" s="865"/>
      <c r="QMY332" s="837"/>
      <c r="QMZ332" s="865"/>
      <c r="QNA332" s="837"/>
      <c r="QNB332" s="865"/>
      <c r="QNC332" s="837"/>
      <c r="QND332" s="865"/>
      <c r="QNE332" s="837"/>
      <c r="QNF332" s="865"/>
      <c r="QNG332" s="837"/>
      <c r="QNH332" s="865"/>
      <c r="QNI332" s="837"/>
      <c r="QNJ332" s="865"/>
      <c r="QNK332" s="837"/>
      <c r="QNL332" s="865"/>
      <c r="QNM332" s="837"/>
      <c r="QNN332" s="865"/>
      <c r="QNO332" s="837"/>
      <c r="QNP332" s="865"/>
      <c r="QNQ332" s="837"/>
      <c r="QNR332" s="865"/>
      <c r="QNS332" s="837"/>
      <c r="QNT332" s="865"/>
      <c r="QNU332" s="837"/>
      <c r="QNV332" s="865"/>
      <c r="QNW332" s="837"/>
      <c r="QNX332" s="865"/>
      <c r="QNY332" s="837"/>
      <c r="QNZ332" s="865"/>
      <c r="QOA332" s="837"/>
      <c r="QOB332" s="865"/>
      <c r="QOC332" s="837"/>
      <c r="QOD332" s="865"/>
      <c r="QOE332" s="837"/>
      <c r="QOF332" s="865"/>
      <c r="QOG332" s="837"/>
      <c r="QOH332" s="865"/>
      <c r="QOI332" s="837"/>
      <c r="QOJ332" s="865"/>
      <c r="QOK332" s="837"/>
      <c r="QOL332" s="865"/>
      <c r="QOM332" s="837"/>
      <c r="QON332" s="865"/>
      <c r="QOO332" s="837"/>
      <c r="QOP332" s="865"/>
      <c r="QOQ332" s="837"/>
      <c r="QOR332" s="865"/>
      <c r="QOS332" s="837"/>
      <c r="QOT332" s="865"/>
      <c r="QOU332" s="837"/>
      <c r="QOV332" s="865"/>
      <c r="QOW332" s="837"/>
      <c r="QOX332" s="865"/>
      <c r="QOY332" s="837"/>
      <c r="QOZ332" s="865"/>
      <c r="QPA332" s="837"/>
      <c r="QPB332" s="865"/>
      <c r="QPC332" s="837"/>
      <c r="QPD332" s="865"/>
      <c r="QPE332" s="837"/>
      <c r="QPF332" s="865"/>
      <c r="QPG332" s="837"/>
      <c r="QPH332" s="865"/>
      <c r="QPI332" s="837"/>
      <c r="QPJ332" s="865"/>
      <c r="QPK332" s="837"/>
      <c r="QPL332" s="865"/>
      <c r="QPM332" s="837"/>
      <c r="QPN332" s="865"/>
      <c r="QPO332" s="837"/>
      <c r="QPP332" s="865"/>
      <c r="QPQ332" s="837"/>
      <c r="QPR332" s="865"/>
      <c r="QPS332" s="837"/>
      <c r="QPT332" s="865"/>
      <c r="QPU332" s="837"/>
      <c r="QPV332" s="865"/>
      <c r="QPW332" s="837"/>
      <c r="QPX332" s="865"/>
      <c r="QPY332" s="837"/>
      <c r="QPZ332" s="865"/>
      <c r="QQA332" s="837"/>
      <c r="QQB332" s="865"/>
      <c r="QQC332" s="837"/>
      <c r="QQD332" s="865"/>
      <c r="QQE332" s="837"/>
      <c r="QQF332" s="865"/>
      <c r="QQG332" s="837"/>
      <c r="QQH332" s="865"/>
      <c r="QQI332" s="837"/>
      <c r="QQJ332" s="865"/>
      <c r="QQK332" s="837"/>
      <c r="QQL332" s="865"/>
      <c r="QQM332" s="837"/>
      <c r="QQN332" s="865"/>
      <c r="QQO332" s="837"/>
      <c r="QQP332" s="865"/>
      <c r="QQQ332" s="837"/>
      <c r="QQR332" s="865"/>
      <c r="QQS332" s="837"/>
      <c r="QQT332" s="865"/>
      <c r="QQU332" s="837"/>
      <c r="QQV332" s="865"/>
      <c r="QQW332" s="837"/>
      <c r="QQX332" s="865"/>
      <c r="QQY332" s="837"/>
      <c r="QQZ332" s="865"/>
      <c r="QRA332" s="837"/>
      <c r="QRB332" s="865"/>
      <c r="QRC332" s="837"/>
      <c r="QRD332" s="865"/>
      <c r="QRE332" s="837"/>
      <c r="QRF332" s="865"/>
      <c r="QRG332" s="837"/>
      <c r="QRH332" s="865"/>
      <c r="QRI332" s="837"/>
      <c r="QRJ332" s="865"/>
      <c r="QRK332" s="837"/>
      <c r="QRL332" s="865"/>
      <c r="QRM332" s="837"/>
      <c r="QRN332" s="865"/>
      <c r="QRO332" s="837"/>
      <c r="QRP332" s="865"/>
      <c r="QRQ332" s="837"/>
      <c r="QRR332" s="865"/>
      <c r="QRS332" s="837"/>
      <c r="QRT332" s="865"/>
      <c r="QRU332" s="837"/>
      <c r="QRV332" s="865"/>
      <c r="QRW332" s="837"/>
      <c r="QRX332" s="865"/>
      <c r="QRY332" s="837"/>
      <c r="QRZ332" s="865"/>
      <c r="QSA332" s="837"/>
      <c r="QSB332" s="865"/>
      <c r="QSC332" s="837"/>
      <c r="QSD332" s="865"/>
      <c r="QSE332" s="837"/>
      <c r="QSF332" s="865"/>
      <c r="QSG332" s="837"/>
      <c r="QSH332" s="865"/>
      <c r="QSI332" s="837"/>
      <c r="QSJ332" s="865"/>
      <c r="QSK332" s="837"/>
      <c r="QSL332" s="865"/>
      <c r="QSM332" s="837"/>
      <c r="QSN332" s="865"/>
      <c r="QSO332" s="837"/>
      <c r="QSP332" s="865"/>
      <c r="QSQ332" s="837"/>
      <c r="QSR332" s="865"/>
      <c r="QSS332" s="837"/>
      <c r="QST332" s="865"/>
      <c r="QSU332" s="837"/>
      <c r="QSV332" s="865"/>
      <c r="QSW332" s="837"/>
      <c r="QSX332" s="865"/>
      <c r="QSY332" s="837"/>
      <c r="QSZ332" s="865"/>
      <c r="QTA332" s="837"/>
      <c r="QTB332" s="865"/>
      <c r="QTC332" s="837"/>
      <c r="QTD332" s="865"/>
      <c r="QTE332" s="837"/>
      <c r="QTF332" s="865"/>
      <c r="QTG332" s="837"/>
      <c r="QTH332" s="865"/>
      <c r="QTI332" s="837"/>
      <c r="QTJ332" s="865"/>
      <c r="QTK332" s="837"/>
      <c r="QTL332" s="865"/>
      <c r="QTM332" s="837"/>
      <c r="QTN332" s="865"/>
      <c r="QTO332" s="837"/>
      <c r="QTP332" s="865"/>
      <c r="QTQ332" s="837"/>
      <c r="QTR332" s="865"/>
      <c r="QTS332" s="837"/>
      <c r="QTT332" s="865"/>
      <c r="QTU332" s="837"/>
      <c r="QTV332" s="865"/>
      <c r="QTW332" s="837"/>
      <c r="QTX332" s="865"/>
      <c r="QTY332" s="837"/>
      <c r="QTZ332" s="865"/>
      <c r="QUA332" s="837"/>
      <c r="QUB332" s="865"/>
      <c r="QUC332" s="837"/>
      <c r="QUD332" s="865"/>
      <c r="QUE332" s="837"/>
      <c r="QUF332" s="865"/>
      <c r="QUG332" s="837"/>
      <c r="QUH332" s="865"/>
      <c r="QUI332" s="837"/>
      <c r="QUJ332" s="865"/>
      <c r="QUK332" s="837"/>
      <c r="QUL332" s="865"/>
      <c r="QUM332" s="837"/>
      <c r="QUN332" s="865"/>
      <c r="QUO332" s="837"/>
      <c r="QUP332" s="865"/>
      <c r="QUQ332" s="837"/>
      <c r="QUR332" s="865"/>
      <c r="QUS332" s="837"/>
      <c r="QUT332" s="865"/>
      <c r="QUU332" s="837"/>
      <c r="QUV332" s="865"/>
      <c r="QUW332" s="837"/>
      <c r="QUX332" s="865"/>
      <c r="QUY332" s="837"/>
      <c r="QUZ332" s="865"/>
      <c r="QVA332" s="837"/>
      <c r="QVB332" s="865"/>
      <c r="QVC332" s="837"/>
      <c r="QVD332" s="865"/>
      <c r="QVE332" s="837"/>
      <c r="QVF332" s="865"/>
      <c r="QVG332" s="837"/>
      <c r="QVH332" s="865"/>
      <c r="QVI332" s="837"/>
      <c r="QVJ332" s="865"/>
      <c r="QVK332" s="837"/>
      <c r="QVL332" s="865"/>
      <c r="QVM332" s="837"/>
      <c r="QVN332" s="865"/>
      <c r="QVO332" s="837"/>
      <c r="QVP332" s="865"/>
      <c r="QVQ332" s="837"/>
      <c r="QVR332" s="865"/>
      <c r="QVS332" s="837"/>
      <c r="QVT332" s="865"/>
      <c r="QVU332" s="837"/>
      <c r="QVV332" s="865"/>
      <c r="QVW332" s="837"/>
      <c r="QVX332" s="865"/>
      <c r="QVY332" s="837"/>
      <c r="QVZ332" s="865"/>
      <c r="QWA332" s="837"/>
      <c r="QWB332" s="865"/>
      <c r="QWC332" s="837"/>
      <c r="QWD332" s="865"/>
      <c r="QWE332" s="837"/>
      <c r="QWF332" s="865"/>
      <c r="QWG332" s="837"/>
      <c r="QWH332" s="865"/>
      <c r="QWI332" s="837"/>
      <c r="QWJ332" s="865"/>
      <c r="QWK332" s="837"/>
      <c r="QWL332" s="865"/>
      <c r="QWM332" s="837"/>
      <c r="QWN332" s="865"/>
      <c r="QWO332" s="837"/>
      <c r="QWP332" s="865"/>
      <c r="QWQ332" s="837"/>
      <c r="QWR332" s="865"/>
      <c r="QWS332" s="837"/>
      <c r="QWT332" s="865"/>
      <c r="QWU332" s="837"/>
      <c r="QWV332" s="865"/>
      <c r="QWW332" s="837"/>
      <c r="QWX332" s="865"/>
      <c r="QWY332" s="837"/>
      <c r="QWZ332" s="865"/>
      <c r="QXA332" s="837"/>
      <c r="QXB332" s="865"/>
      <c r="QXC332" s="837"/>
      <c r="QXD332" s="865"/>
      <c r="QXE332" s="837"/>
      <c r="QXF332" s="865"/>
      <c r="QXG332" s="837"/>
      <c r="QXH332" s="865"/>
      <c r="QXI332" s="837"/>
      <c r="QXJ332" s="865"/>
      <c r="QXK332" s="837"/>
      <c r="QXL332" s="865"/>
      <c r="QXM332" s="837"/>
      <c r="QXN332" s="865"/>
      <c r="QXO332" s="837"/>
      <c r="QXP332" s="865"/>
      <c r="QXQ332" s="837"/>
      <c r="QXR332" s="865"/>
      <c r="QXS332" s="837"/>
      <c r="QXT332" s="865"/>
      <c r="QXU332" s="837"/>
      <c r="QXV332" s="865"/>
      <c r="QXW332" s="837"/>
      <c r="QXX332" s="865"/>
      <c r="QXY332" s="837"/>
      <c r="QXZ332" s="865"/>
      <c r="QYA332" s="837"/>
      <c r="QYB332" s="865"/>
      <c r="QYC332" s="837"/>
      <c r="QYD332" s="865"/>
      <c r="QYE332" s="837"/>
      <c r="QYF332" s="865"/>
      <c r="QYG332" s="837"/>
      <c r="QYH332" s="865"/>
      <c r="QYI332" s="837"/>
      <c r="QYJ332" s="865"/>
      <c r="QYK332" s="837"/>
      <c r="QYL332" s="865"/>
      <c r="QYM332" s="837"/>
      <c r="QYN332" s="865"/>
      <c r="QYO332" s="837"/>
      <c r="QYP332" s="865"/>
      <c r="QYQ332" s="837"/>
      <c r="QYR332" s="865"/>
      <c r="QYS332" s="837"/>
      <c r="QYT332" s="865"/>
      <c r="QYU332" s="837"/>
      <c r="QYV332" s="865"/>
      <c r="QYW332" s="837"/>
      <c r="QYX332" s="865"/>
      <c r="QYY332" s="837"/>
      <c r="QYZ332" s="865"/>
      <c r="QZA332" s="837"/>
      <c r="QZB332" s="865"/>
      <c r="QZC332" s="837"/>
      <c r="QZD332" s="865"/>
      <c r="QZE332" s="837"/>
      <c r="QZF332" s="865"/>
      <c r="QZG332" s="837"/>
      <c r="QZH332" s="865"/>
      <c r="QZI332" s="837"/>
      <c r="QZJ332" s="865"/>
      <c r="QZK332" s="837"/>
      <c r="QZL332" s="865"/>
      <c r="QZM332" s="837"/>
      <c r="QZN332" s="865"/>
      <c r="QZO332" s="837"/>
      <c r="QZP332" s="865"/>
      <c r="QZQ332" s="837"/>
      <c r="QZR332" s="865"/>
      <c r="QZS332" s="837"/>
      <c r="QZT332" s="865"/>
      <c r="QZU332" s="837"/>
      <c r="QZV332" s="865"/>
      <c r="QZW332" s="837"/>
      <c r="QZX332" s="865"/>
      <c r="QZY332" s="837"/>
      <c r="QZZ332" s="865"/>
      <c r="RAA332" s="837"/>
      <c r="RAB332" s="865"/>
      <c r="RAC332" s="837"/>
      <c r="RAD332" s="865"/>
      <c r="RAE332" s="837"/>
      <c r="RAF332" s="865"/>
      <c r="RAG332" s="837"/>
      <c r="RAH332" s="865"/>
      <c r="RAI332" s="837"/>
      <c r="RAJ332" s="865"/>
      <c r="RAK332" s="837"/>
      <c r="RAL332" s="865"/>
      <c r="RAM332" s="837"/>
      <c r="RAN332" s="865"/>
      <c r="RAO332" s="837"/>
      <c r="RAP332" s="865"/>
      <c r="RAQ332" s="837"/>
      <c r="RAR332" s="865"/>
      <c r="RAS332" s="837"/>
      <c r="RAT332" s="865"/>
      <c r="RAU332" s="837"/>
      <c r="RAV332" s="865"/>
      <c r="RAW332" s="837"/>
      <c r="RAX332" s="865"/>
      <c r="RAY332" s="837"/>
      <c r="RAZ332" s="865"/>
      <c r="RBA332" s="837"/>
      <c r="RBB332" s="865"/>
      <c r="RBC332" s="837"/>
      <c r="RBD332" s="865"/>
      <c r="RBE332" s="837"/>
      <c r="RBF332" s="865"/>
      <c r="RBG332" s="837"/>
      <c r="RBH332" s="865"/>
      <c r="RBI332" s="837"/>
      <c r="RBJ332" s="865"/>
      <c r="RBK332" s="837"/>
      <c r="RBL332" s="865"/>
      <c r="RBM332" s="837"/>
      <c r="RBN332" s="865"/>
      <c r="RBO332" s="837"/>
      <c r="RBP332" s="865"/>
      <c r="RBQ332" s="837"/>
      <c r="RBR332" s="865"/>
      <c r="RBS332" s="837"/>
      <c r="RBT332" s="865"/>
      <c r="RBU332" s="837"/>
      <c r="RBV332" s="865"/>
      <c r="RBW332" s="837"/>
      <c r="RBX332" s="865"/>
      <c r="RBY332" s="837"/>
      <c r="RBZ332" s="865"/>
      <c r="RCA332" s="837"/>
      <c r="RCB332" s="865"/>
      <c r="RCC332" s="837"/>
      <c r="RCD332" s="865"/>
      <c r="RCE332" s="837"/>
      <c r="RCF332" s="865"/>
      <c r="RCG332" s="837"/>
      <c r="RCH332" s="865"/>
      <c r="RCI332" s="837"/>
      <c r="RCJ332" s="865"/>
      <c r="RCK332" s="837"/>
      <c r="RCL332" s="865"/>
      <c r="RCM332" s="837"/>
      <c r="RCN332" s="865"/>
      <c r="RCO332" s="837"/>
      <c r="RCP332" s="865"/>
      <c r="RCQ332" s="837"/>
      <c r="RCR332" s="865"/>
      <c r="RCS332" s="837"/>
      <c r="RCT332" s="865"/>
      <c r="RCU332" s="837"/>
      <c r="RCV332" s="865"/>
      <c r="RCW332" s="837"/>
      <c r="RCX332" s="865"/>
      <c r="RCY332" s="837"/>
      <c r="RCZ332" s="865"/>
      <c r="RDA332" s="837"/>
      <c r="RDB332" s="865"/>
      <c r="RDC332" s="837"/>
      <c r="RDD332" s="865"/>
      <c r="RDE332" s="837"/>
      <c r="RDF332" s="865"/>
      <c r="RDG332" s="837"/>
      <c r="RDH332" s="865"/>
      <c r="RDI332" s="837"/>
      <c r="RDJ332" s="865"/>
      <c r="RDK332" s="837"/>
      <c r="RDL332" s="865"/>
      <c r="RDM332" s="837"/>
      <c r="RDN332" s="865"/>
      <c r="RDO332" s="837"/>
      <c r="RDP332" s="865"/>
      <c r="RDQ332" s="837"/>
      <c r="RDR332" s="865"/>
      <c r="RDS332" s="837"/>
      <c r="RDT332" s="865"/>
      <c r="RDU332" s="837"/>
      <c r="RDV332" s="865"/>
      <c r="RDW332" s="837"/>
      <c r="RDX332" s="865"/>
      <c r="RDY332" s="837"/>
      <c r="RDZ332" s="865"/>
      <c r="REA332" s="837"/>
      <c r="REB332" s="865"/>
      <c r="REC332" s="837"/>
      <c r="RED332" s="865"/>
      <c r="REE332" s="837"/>
      <c r="REF332" s="865"/>
      <c r="REG332" s="837"/>
      <c r="REH332" s="865"/>
      <c r="REI332" s="837"/>
      <c r="REJ332" s="865"/>
      <c r="REK332" s="837"/>
      <c r="REL332" s="865"/>
      <c r="REM332" s="837"/>
      <c r="REN332" s="865"/>
      <c r="REO332" s="837"/>
      <c r="REP332" s="865"/>
      <c r="REQ332" s="837"/>
      <c r="RER332" s="865"/>
      <c r="RES332" s="837"/>
      <c r="RET332" s="865"/>
      <c r="REU332" s="837"/>
      <c r="REV332" s="865"/>
      <c r="REW332" s="837"/>
      <c r="REX332" s="865"/>
      <c r="REY332" s="837"/>
      <c r="REZ332" s="865"/>
      <c r="RFA332" s="837"/>
      <c r="RFB332" s="865"/>
      <c r="RFC332" s="837"/>
      <c r="RFD332" s="865"/>
      <c r="RFE332" s="837"/>
      <c r="RFF332" s="865"/>
      <c r="RFG332" s="837"/>
      <c r="RFH332" s="865"/>
      <c r="RFI332" s="837"/>
      <c r="RFJ332" s="865"/>
      <c r="RFK332" s="837"/>
      <c r="RFL332" s="865"/>
      <c r="RFM332" s="837"/>
      <c r="RFN332" s="865"/>
      <c r="RFO332" s="837"/>
      <c r="RFP332" s="865"/>
      <c r="RFQ332" s="837"/>
      <c r="RFR332" s="865"/>
      <c r="RFS332" s="837"/>
      <c r="RFT332" s="865"/>
      <c r="RFU332" s="837"/>
      <c r="RFV332" s="865"/>
      <c r="RFW332" s="837"/>
      <c r="RFX332" s="865"/>
      <c r="RFY332" s="837"/>
      <c r="RFZ332" s="865"/>
      <c r="RGA332" s="837"/>
      <c r="RGB332" s="865"/>
      <c r="RGC332" s="837"/>
      <c r="RGD332" s="865"/>
      <c r="RGE332" s="837"/>
      <c r="RGF332" s="865"/>
      <c r="RGG332" s="837"/>
      <c r="RGH332" s="865"/>
      <c r="RGI332" s="837"/>
      <c r="RGJ332" s="865"/>
      <c r="RGK332" s="837"/>
      <c r="RGL332" s="865"/>
      <c r="RGM332" s="837"/>
      <c r="RGN332" s="865"/>
      <c r="RGO332" s="837"/>
      <c r="RGP332" s="865"/>
      <c r="RGQ332" s="837"/>
      <c r="RGR332" s="865"/>
      <c r="RGS332" s="837"/>
      <c r="RGT332" s="865"/>
      <c r="RGU332" s="837"/>
      <c r="RGV332" s="865"/>
      <c r="RGW332" s="837"/>
      <c r="RGX332" s="865"/>
      <c r="RGY332" s="837"/>
      <c r="RGZ332" s="865"/>
      <c r="RHA332" s="837"/>
      <c r="RHB332" s="865"/>
      <c r="RHC332" s="837"/>
      <c r="RHD332" s="865"/>
      <c r="RHE332" s="837"/>
      <c r="RHF332" s="865"/>
      <c r="RHG332" s="837"/>
      <c r="RHH332" s="865"/>
      <c r="RHI332" s="837"/>
      <c r="RHJ332" s="865"/>
      <c r="RHK332" s="837"/>
      <c r="RHL332" s="865"/>
      <c r="RHM332" s="837"/>
      <c r="RHN332" s="865"/>
      <c r="RHO332" s="837"/>
      <c r="RHP332" s="865"/>
      <c r="RHQ332" s="837"/>
      <c r="RHR332" s="865"/>
      <c r="RHS332" s="837"/>
      <c r="RHT332" s="865"/>
      <c r="RHU332" s="837"/>
      <c r="RHV332" s="865"/>
      <c r="RHW332" s="837"/>
      <c r="RHX332" s="865"/>
      <c r="RHY332" s="837"/>
      <c r="RHZ332" s="865"/>
      <c r="RIA332" s="837"/>
      <c r="RIB332" s="865"/>
      <c r="RIC332" s="837"/>
      <c r="RID332" s="865"/>
      <c r="RIE332" s="837"/>
      <c r="RIF332" s="865"/>
      <c r="RIG332" s="837"/>
      <c r="RIH332" s="865"/>
      <c r="RII332" s="837"/>
      <c r="RIJ332" s="865"/>
      <c r="RIK332" s="837"/>
      <c r="RIL332" s="865"/>
      <c r="RIM332" s="837"/>
      <c r="RIN332" s="865"/>
      <c r="RIO332" s="837"/>
      <c r="RIP332" s="865"/>
      <c r="RIQ332" s="837"/>
      <c r="RIR332" s="865"/>
      <c r="RIS332" s="837"/>
      <c r="RIT332" s="865"/>
      <c r="RIU332" s="837"/>
      <c r="RIV332" s="865"/>
      <c r="RIW332" s="837"/>
      <c r="RIX332" s="865"/>
      <c r="RIY332" s="837"/>
      <c r="RIZ332" s="865"/>
      <c r="RJA332" s="837"/>
      <c r="RJB332" s="865"/>
      <c r="RJC332" s="837"/>
      <c r="RJD332" s="865"/>
      <c r="RJE332" s="837"/>
      <c r="RJF332" s="865"/>
      <c r="RJG332" s="837"/>
      <c r="RJH332" s="865"/>
      <c r="RJI332" s="837"/>
      <c r="RJJ332" s="865"/>
      <c r="RJK332" s="837"/>
      <c r="RJL332" s="865"/>
      <c r="RJM332" s="837"/>
      <c r="RJN332" s="865"/>
      <c r="RJO332" s="837"/>
      <c r="RJP332" s="865"/>
      <c r="RJQ332" s="837"/>
      <c r="RJR332" s="865"/>
      <c r="RJS332" s="837"/>
      <c r="RJT332" s="865"/>
      <c r="RJU332" s="837"/>
      <c r="RJV332" s="865"/>
      <c r="RJW332" s="837"/>
      <c r="RJX332" s="865"/>
      <c r="RJY332" s="837"/>
      <c r="RJZ332" s="865"/>
      <c r="RKA332" s="837"/>
      <c r="RKB332" s="865"/>
      <c r="RKC332" s="837"/>
      <c r="RKD332" s="865"/>
      <c r="RKE332" s="837"/>
      <c r="RKF332" s="865"/>
      <c r="RKG332" s="837"/>
      <c r="RKH332" s="865"/>
      <c r="RKI332" s="837"/>
      <c r="RKJ332" s="865"/>
      <c r="RKK332" s="837"/>
      <c r="RKL332" s="865"/>
      <c r="RKM332" s="837"/>
      <c r="RKN332" s="865"/>
      <c r="RKO332" s="837"/>
      <c r="RKP332" s="865"/>
      <c r="RKQ332" s="837"/>
      <c r="RKR332" s="865"/>
      <c r="RKS332" s="837"/>
      <c r="RKT332" s="865"/>
      <c r="RKU332" s="837"/>
      <c r="RKV332" s="865"/>
      <c r="RKW332" s="837"/>
      <c r="RKX332" s="865"/>
      <c r="RKY332" s="837"/>
      <c r="RKZ332" s="865"/>
      <c r="RLA332" s="837"/>
      <c r="RLB332" s="865"/>
      <c r="RLC332" s="837"/>
      <c r="RLD332" s="865"/>
      <c r="RLE332" s="837"/>
      <c r="RLF332" s="865"/>
      <c r="RLG332" s="837"/>
      <c r="RLH332" s="865"/>
      <c r="RLI332" s="837"/>
      <c r="RLJ332" s="865"/>
      <c r="RLK332" s="837"/>
      <c r="RLL332" s="865"/>
      <c r="RLM332" s="837"/>
      <c r="RLN332" s="865"/>
      <c r="RLO332" s="837"/>
      <c r="RLP332" s="865"/>
      <c r="RLQ332" s="837"/>
      <c r="RLR332" s="865"/>
      <c r="RLS332" s="837"/>
      <c r="RLT332" s="865"/>
      <c r="RLU332" s="837"/>
      <c r="RLV332" s="865"/>
      <c r="RLW332" s="837"/>
      <c r="RLX332" s="865"/>
      <c r="RLY332" s="837"/>
      <c r="RLZ332" s="865"/>
      <c r="RMA332" s="837"/>
      <c r="RMB332" s="865"/>
      <c r="RMC332" s="837"/>
      <c r="RMD332" s="865"/>
      <c r="RME332" s="837"/>
      <c r="RMF332" s="865"/>
      <c r="RMG332" s="837"/>
      <c r="RMH332" s="865"/>
      <c r="RMI332" s="837"/>
      <c r="RMJ332" s="865"/>
      <c r="RMK332" s="837"/>
      <c r="RML332" s="865"/>
      <c r="RMM332" s="837"/>
      <c r="RMN332" s="865"/>
      <c r="RMO332" s="837"/>
      <c r="RMP332" s="865"/>
      <c r="RMQ332" s="837"/>
      <c r="RMR332" s="865"/>
      <c r="RMS332" s="837"/>
      <c r="RMT332" s="865"/>
      <c r="RMU332" s="837"/>
      <c r="RMV332" s="865"/>
      <c r="RMW332" s="837"/>
      <c r="RMX332" s="865"/>
      <c r="RMY332" s="837"/>
      <c r="RMZ332" s="865"/>
      <c r="RNA332" s="837"/>
      <c r="RNB332" s="865"/>
      <c r="RNC332" s="837"/>
      <c r="RND332" s="865"/>
      <c r="RNE332" s="837"/>
      <c r="RNF332" s="865"/>
      <c r="RNG332" s="837"/>
      <c r="RNH332" s="865"/>
      <c r="RNI332" s="837"/>
      <c r="RNJ332" s="865"/>
      <c r="RNK332" s="837"/>
      <c r="RNL332" s="865"/>
      <c r="RNM332" s="837"/>
      <c r="RNN332" s="865"/>
      <c r="RNO332" s="837"/>
      <c r="RNP332" s="865"/>
      <c r="RNQ332" s="837"/>
      <c r="RNR332" s="865"/>
      <c r="RNS332" s="837"/>
      <c r="RNT332" s="865"/>
      <c r="RNU332" s="837"/>
      <c r="RNV332" s="865"/>
      <c r="RNW332" s="837"/>
      <c r="RNX332" s="865"/>
      <c r="RNY332" s="837"/>
      <c r="RNZ332" s="865"/>
      <c r="ROA332" s="837"/>
      <c r="ROB332" s="865"/>
      <c r="ROC332" s="837"/>
      <c r="ROD332" s="865"/>
      <c r="ROE332" s="837"/>
      <c r="ROF332" s="865"/>
      <c r="ROG332" s="837"/>
      <c r="ROH332" s="865"/>
      <c r="ROI332" s="837"/>
      <c r="ROJ332" s="865"/>
      <c r="ROK332" s="837"/>
      <c r="ROL332" s="865"/>
      <c r="ROM332" s="837"/>
      <c r="RON332" s="865"/>
      <c r="ROO332" s="837"/>
      <c r="ROP332" s="865"/>
      <c r="ROQ332" s="837"/>
      <c r="ROR332" s="865"/>
      <c r="ROS332" s="837"/>
      <c r="ROT332" s="865"/>
      <c r="ROU332" s="837"/>
      <c r="ROV332" s="865"/>
      <c r="ROW332" s="837"/>
      <c r="ROX332" s="865"/>
      <c r="ROY332" s="837"/>
      <c r="ROZ332" s="865"/>
      <c r="RPA332" s="837"/>
      <c r="RPB332" s="865"/>
      <c r="RPC332" s="837"/>
      <c r="RPD332" s="865"/>
      <c r="RPE332" s="837"/>
      <c r="RPF332" s="865"/>
      <c r="RPG332" s="837"/>
      <c r="RPH332" s="865"/>
      <c r="RPI332" s="837"/>
      <c r="RPJ332" s="865"/>
      <c r="RPK332" s="837"/>
      <c r="RPL332" s="865"/>
      <c r="RPM332" s="837"/>
      <c r="RPN332" s="865"/>
      <c r="RPO332" s="837"/>
      <c r="RPP332" s="865"/>
      <c r="RPQ332" s="837"/>
      <c r="RPR332" s="865"/>
      <c r="RPS332" s="837"/>
      <c r="RPT332" s="865"/>
      <c r="RPU332" s="837"/>
      <c r="RPV332" s="865"/>
      <c r="RPW332" s="837"/>
      <c r="RPX332" s="865"/>
      <c r="RPY332" s="837"/>
      <c r="RPZ332" s="865"/>
      <c r="RQA332" s="837"/>
      <c r="RQB332" s="865"/>
      <c r="RQC332" s="837"/>
      <c r="RQD332" s="865"/>
      <c r="RQE332" s="837"/>
      <c r="RQF332" s="865"/>
      <c r="RQG332" s="837"/>
      <c r="RQH332" s="865"/>
      <c r="RQI332" s="837"/>
      <c r="RQJ332" s="865"/>
      <c r="RQK332" s="837"/>
      <c r="RQL332" s="865"/>
      <c r="RQM332" s="837"/>
      <c r="RQN332" s="865"/>
      <c r="RQO332" s="837"/>
      <c r="RQP332" s="865"/>
      <c r="RQQ332" s="837"/>
      <c r="RQR332" s="865"/>
      <c r="RQS332" s="837"/>
      <c r="RQT332" s="865"/>
      <c r="RQU332" s="837"/>
      <c r="RQV332" s="865"/>
      <c r="RQW332" s="837"/>
      <c r="RQX332" s="865"/>
      <c r="RQY332" s="837"/>
      <c r="RQZ332" s="865"/>
      <c r="RRA332" s="837"/>
      <c r="RRB332" s="865"/>
      <c r="RRC332" s="837"/>
      <c r="RRD332" s="865"/>
      <c r="RRE332" s="837"/>
      <c r="RRF332" s="865"/>
      <c r="RRG332" s="837"/>
      <c r="RRH332" s="865"/>
      <c r="RRI332" s="837"/>
      <c r="RRJ332" s="865"/>
      <c r="RRK332" s="837"/>
      <c r="RRL332" s="865"/>
      <c r="RRM332" s="837"/>
      <c r="RRN332" s="865"/>
      <c r="RRO332" s="837"/>
      <c r="RRP332" s="865"/>
      <c r="RRQ332" s="837"/>
      <c r="RRR332" s="865"/>
      <c r="RRS332" s="837"/>
      <c r="RRT332" s="865"/>
      <c r="RRU332" s="837"/>
      <c r="RRV332" s="865"/>
      <c r="RRW332" s="837"/>
      <c r="RRX332" s="865"/>
      <c r="RRY332" s="837"/>
      <c r="RRZ332" s="865"/>
      <c r="RSA332" s="837"/>
      <c r="RSB332" s="865"/>
      <c r="RSC332" s="837"/>
      <c r="RSD332" s="865"/>
      <c r="RSE332" s="837"/>
      <c r="RSF332" s="865"/>
      <c r="RSG332" s="837"/>
      <c r="RSH332" s="865"/>
      <c r="RSI332" s="837"/>
      <c r="RSJ332" s="865"/>
      <c r="RSK332" s="837"/>
      <c r="RSL332" s="865"/>
      <c r="RSM332" s="837"/>
      <c r="RSN332" s="865"/>
      <c r="RSO332" s="837"/>
      <c r="RSP332" s="865"/>
      <c r="RSQ332" s="837"/>
      <c r="RSR332" s="865"/>
      <c r="RSS332" s="837"/>
      <c r="RST332" s="865"/>
      <c r="RSU332" s="837"/>
      <c r="RSV332" s="865"/>
      <c r="RSW332" s="837"/>
      <c r="RSX332" s="865"/>
      <c r="RSY332" s="837"/>
      <c r="RSZ332" s="865"/>
      <c r="RTA332" s="837"/>
      <c r="RTB332" s="865"/>
      <c r="RTC332" s="837"/>
      <c r="RTD332" s="865"/>
      <c r="RTE332" s="837"/>
      <c r="RTF332" s="865"/>
      <c r="RTG332" s="837"/>
      <c r="RTH332" s="865"/>
      <c r="RTI332" s="837"/>
      <c r="RTJ332" s="865"/>
      <c r="RTK332" s="837"/>
      <c r="RTL332" s="865"/>
      <c r="RTM332" s="837"/>
      <c r="RTN332" s="865"/>
      <c r="RTO332" s="837"/>
      <c r="RTP332" s="865"/>
      <c r="RTQ332" s="837"/>
      <c r="RTR332" s="865"/>
      <c r="RTS332" s="837"/>
      <c r="RTT332" s="865"/>
      <c r="RTU332" s="837"/>
      <c r="RTV332" s="865"/>
      <c r="RTW332" s="837"/>
      <c r="RTX332" s="865"/>
      <c r="RTY332" s="837"/>
      <c r="RTZ332" s="865"/>
      <c r="RUA332" s="837"/>
      <c r="RUB332" s="865"/>
      <c r="RUC332" s="837"/>
      <c r="RUD332" s="865"/>
      <c r="RUE332" s="837"/>
      <c r="RUF332" s="865"/>
      <c r="RUG332" s="837"/>
      <c r="RUH332" s="865"/>
      <c r="RUI332" s="837"/>
      <c r="RUJ332" s="865"/>
      <c r="RUK332" s="837"/>
      <c r="RUL332" s="865"/>
      <c r="RUM332" s="837"/>
      <c r="RUN332" s="865"/>
      <c r="RUO332" s="837"/>
      <c r="RUP332" s="865"/>
      <c r="RUQ332" s="837"/>
      <c r="RUR332" s="865"/>
      <c r="RUS332" s="837"/>
      <c r="RUT332" s="865"/>
      <c r="RUU332" s="837"/>
      <c r="RUV332" s="865"/>
      <c r="RUW332" s="837"/>
      <c r="RUX332" s="865"/>
      <c r="RUY332" s="837"/>
      <c r="RUZ332" s="865"/>
      <c r="RVA332" s="837"/>
      <c r="RVB332" s="865"/>
      <c r="RVC332" s="837"/>
      <c r="RVD332" s="865"/>
      <c r="RVE332" s="837"/>
      <c r="RVF332" s="865"/>
      <c r="RVG332" s="837"/>
      <c r="RVH332" s="865"/>
      <c r="RVI332" s="837"/>
      <c r="RVJ332" s="865"/>
      <c r="RVK332" s="837"/>
      <c r="RVL332" s="865"/>
      <c r="RVM332" s="837"/>
      <c r="RVN332" s="865"/>
      <c r="RVO332" s="837"/>
      <c r="RVP332" s="865"/>
      <c r="RVQ332" s="837"/>
      <c r="RVR332" s="865"/>
      <c r="RVS332" s="837"/>
      <c r="RVT332" s="865"/>
      <c r="RVU332" s="837"/>
      <c r="RVV332" s="865"/>
      <c r="RVW332" s="837"/>
      <c r="RVX332" s="865"/>
      <c r="RVY332" s="837"/>
      <c r="RVZ332" s="865"/>
      <c r="RWA332" s="837"/>
      <c r="RWB332" s="865"/>
      <c r="RWC332" s="837"/>
      <c r="RWD332" s="865"/>
      <c r="RWE332" s="837"/>
      <c r="RWF332" s="865"/>
      <c r="RWG332" s="837"/>
      <c r="RWH332" s="865"/>
      <c r="RWI332" s="837"/>
      <c r="RWJ332" s="865"/>
      <c r="RWK332" s="837"/>
      <c r="RWL332" s="865"/>
      <c r="RWM332" s="837"/>
      <c r="RWN332" s="865"/>
      <c r="RWO332" s="837"/>
      <c r="RWP332" s="865"/>
      <c r="RWQ332" s="837"/>
      <c r="RWR332" s="865"/>
      <c r="RWS332" s="837"/>
      <c r="RWT332" s="865"/>
      <c r="RWU332" s="837"/>
      <c r="RWV332" s="865"/>
      <c r="RWW332" s="837"/>
      <c r="RWX332" s="865"/>
      <c r="RWY332" s="837"/>
      <c r="RWZ332" s="865"/>
      <c r="RXA332" s="837"/>
      <c r="RXB332" s="865"/>
      <c r="RXC332" s="837"/>
      <c r="RXD332" s="865"/>
      <c r="RXE332" s="837"/>
      <c r="RXF332" s="865"/>
      <c r="RXG332" s="837"/>
      <c r="RXH332" s="865"/>
      <c r="RXI332" s="837"/>
      <c r="RXJ332" s="865"/>
      <c r="RXK332" s="837"/>
      <c r="RXL332" s="865"/>
      <c r="RXM332" s="837"/>
      <c r="RXN332" s="865"/>
      <c r="RXO332" s="837"/>
      <c r="RXP332" s="865"/>
      <c r="RXQ332" s="837"/>
      <c r="RXR332" s="865"/>
      <c r="RXS332" s="837"/>
      <c r="RXT332" s="865"/>
      <c r="RXU332" s="837"/>
      <c r="RXV332" s="865"/>
      <c r="RXW332" s="837"/>
      <c r="RXX332" s="865"/>
      <c r="RXY332" s="837"/>
      <c r="RXZ332" s="865"/>
      <c r="RYA332" s="837"/>
      <c r="RYB332" s="865"/>
      <c r="RYC332" s="837"/>
      <c r="RYD332" s="865"/>
      <c r="RYE332" s="837"/>
      <c r="RYF332" s="865"/>
      <c r="RYG332" s="837"/>
      <c r="RYH332" s="865"/>
      <c r="RYI332" s="837"/>
      <c r="RYJ332" s="865"/>
      <c r="RYK332" s="837"/>
      <c r="RYL332" s="865"/>
      <c r="RYM332" s="837"/>
      <c r="RYN332" s="865"/>
      <c r="RYO332" s="837"/>
      <c r="RYP332" s="865"/>
      <c r="RYQ332" s="837"/>
      <c r="RYR332" s="865"/>
      <c r="RYS332" s="837"/>
      <c r="RYT332" s="865"/>
      <c r="RYU332" s="837"/>
      <c r="RYV332" s="865"/>
      <c r="RYW332" s="837"/>
      <c r="RYX332" s="865"/>
      <c r="RYY332" s="837"/>
      <c r="RYZ332" s="865"/>
      <c r="RZA332" s="837"/>
      <c r="RZB332" s="865"/>
      <c r="RZC332" s="837"/>
      <c r="RZD332" s="865"/>
      <c r="RZE332" s="837"/>
      <c r="RZF332" s="865"/>
      <c r="RZG332" s="837"/>
      <c r="RZH332" s="865"/>
      <c r="RZI332" s="837"/>
      <c r="RZJ332" s="865"/>
      <c r="RZK332" s="837"/>
      <c r="RZL332" s="865"/>
      <c r="RZM332" s="837"/>
      <c r="RZN332" s="865"/>
      <c r="RZO332" s="837"/>
      <c r="RZP332" s="865"/>
      <c r="RZQ332" s="837"/>
      <c r="RZR332" s="865"/>
      <c r="RZS332" s="837"/>
      <c r="RZT332" s="865"/>
      <c r="RZU332" s="837"/>
      <c r="RZV332" s="865"/>
      <c r="RZW332" s="837"/>
      <c r="RZX332" s="865"/>
      <c r="RZY332" s="837"/>
      <c r="RZZ332" s="865"/>
      <c r="SAA332" s="837"/>
      <c r="SAB332" s="865"/>
      <c r="SAC332" s="837"/>
      <c r="SAD332" s="865"/>
      <c r="SAE332" s="837"/>
      <c r="SAF332" s="865"/>
      <c r="SAG332" s="837"/>
      <c r="SAH332" s="865"/>
      <c r="SAI332" s="837"/>
      <c r="SAJ332" s="865"/>
      <c r="SAK332" s="837"/>
      <c r="SAL332" s="865"/>
      <c r="SAM332" s="837"/>
      <c r="SAN332" s="865"/>
      <c r="SAO332" s="837"/>
      <c r="SAP332" s="865"/>
      <c r="SAQ332" s="837"/>
      <c r="SAR332" s="865"/>
      <c r="SAS332" s="837"/>
      <c r="SAT332" s="865"/>
      <c r="SAU332" s="837"/>
      <c r="SAV332" s="865"/>
      <c r="SAW332" s="837"/>
      <c r="SAX332" s="865"/>
      <c r="SAY332" s="837"/>
      <c r="SAZ332" s="865"/>
      <c r="SBA332" s="837"/>
      <c r="SBB332" s="865"/>
      <c r="SBC332" s="837"/>
      <c r="SBD332" s="865"/>
      <c r="SBE332" s="837"/>
      <c r="SBF332" s="865"/>
      <c r="SBG332" s="837"/>
      <c r="SBH332" s="865"/>
      <c r="SBI332" s="837"/>
      <c r="SBJ332" s="865"/>
      <c r="SBK332" s="837"/>
      <c r="SBL332" s="865"/>
      <c r="SBM332" s="837"/>
      <c r="SBN332" s="865"/>
      <c r="SBO332" s="837"/>
      <c r="SBP332" s="865"/>
      <c r="SBQ332" s="837"/>
      <c r="SBR332" s="865"/>
      <c r="SBS332" s="837"/>
      <c r="SBT332" s="865"/>
      <c r="SBU332" s="837"/>
      <c r="SBV332" s="865"/>
      <c r="SBW332" s="837"/>
      <c r="SBX332" s="865"/>
      <c r="SBY332" s="837"/>
      <c r="SBZ332" s="865"/>
      <c r="SCA332" s="837"/>
      <c r="SCB332" s="865"/>
      <c r="SCC332" s="837"/>
      <c r="SCD332" s="865"/>
      <c r="SCE332" s="837"/>
      <c r="SCF332" s="865"/>
      <c r="SCG332" s="837"/>
      <c r="SCH332" s="865"/>
      <c r="SCI332" s="837"/>
      <c r="SCJ332" s="865"/>
      <c r="SCK332" s="837"/>
      <c r="SCL332" s="865"/>
      <c r="SCM332" s="837"/>
      <c r="SCN332" s="865"/>
      <c r="SCO332" s="837"/>
      <c r="SCP332" s="865"/>
      <c r="SCQ332" s="837"/>
      <c r="SCR332" s="865"/>
      <c r="SCS332" s="837"/>
      <c r="SCT332" s="865"/>
      <c r="SCU332" s="837"/>
      <c r="SCV332" s="865"/>
      <c r="SCW332" s="837"/>
      <c r="SCX332" s="865"/>
      <c r="SCY332" s="837"/>
      <c r="SCZ332" s="865"/>
      <c r="SDA332" s="837"/>
      <c r="SDB332" s="865"/>
      <c r="SDC332" s="837"/>
      <c r="SDD332" s="865"/>
      <c r="SDE332" s="837"/>
      <c r="SDF332" s="865"/>
      <c r="SDG332" s="837"/>
      <c r="SDH332" s="865"/>
      <c r="SDI332" s="837"/>
      <c r="SDJ332" s="865"/>
      <c r="SDK332" s="837"/>
      <c r="SDL332" s="865"/>
      <c r="SDM332" s="837"/>
      <c r="SDN332" s="865"/>
      <c r="SDO332" s="837"/>
      <c r="SDP332" s="865"/>
      <c r="SDQ332" s="837"/>
      <c r="SDR332" s="865"/>
      <c r="SDS332" s="837"/>
      <c r="SDT332" s="865"/>
      <c r="SDU332" s="837"/>
      <c r="SDV332" s="865"/>
      <c r="SDW332" s="837"/>
      <c r="SDX332" s="865"/>
      <c r="SDY332" s="837"/>
      <c r="SDZ332" s="865"/>
      <c r="SEA332" s="837"/>
      <c r="SEB332" s="865"/>
      <c r="SEC332" s="837"/>
      <c r="SED332" s="865"/>
      <c r="SEE332" s="837"/>
      <c r="SEF332" s="865"/>
      <c r="SEG332" s="837"/>
      <c r="SEH332" s="865"/>
      <c r="SEI332" s="837"/>
      <c r="SEJ332" s="865"/>
      <c r="SEK332" s="837"/>
      <c r="SEL332" s="865"/>
      <c r="SEM332" s="837"/>
      <c r="SEN332" s="865"/>
      <c r="SEO332" s="837"/>
      <c r="SEP332" s="865"/>
      <c r="SEQ332" s="837"/>
      <c r="SER332" s="865"/>
      <c r="SES332" s="837"/>
      <c r="SET332" s="865"/>
      <c r="SEU332" s="837"/>
      <c r="SEV332" s="865"/>
      <c r="SEW332" s="837"/>
      <c r="SEX332" s="865"/>
      <c r="SEY332" s="837"/>
      <c r="SEZ332" s="865"/>
      <c r="SFA332" s="837"/>
      <c r="SFB332" s="865"/>
      <c r="SFC332" s="837"/>
      <c r="SFD332" s="865"/>
      <c r="SFE332" s="837"/>
      <c r="SFF332" s="865"/>
      <c r="SFG332" s="837"/>
      <c r="SFH332" s="865"/>
      <c r="SFI332" s="837"/>
      <c r="SFJ332" s="865"/>
      <c r="SFK332" s="837"/>
      <c r="SFL332" s="865"/>
      <c r="SFM332" s="837"/>
      <c r="SFN332" s="865"/>
      <c r="SFO332" s="837"/>
      <c r="SFP332" s="865"/>
      <c r="SFQ332" s="837"/>
      <c r="SFR332" s="865"/>
      <c r="SFS332" s="837"/>
      <c r="SFT332" s="865"/>
      <c r="SFU332" s="837"/>
      <c r="SFV332" s="865"/>
      <c r="SFW332" s="837"/>
      <c r="SFX332" s="865"/>
      <c r="SFY332" s="837"/>
      <c r="SFZ332" s="865"/>
      <c r="SGA332" s="837"/>
      <c r="SGB332" s="865"/>
      <c r="SGC332" s="837"/>
      <c r="SGD332" s="865"/>
      <c r="SGE332" s="837"/>
      <c r="SGF332" s="865"/>
      <c r="SGG332" s="837"/>
      <c r="SGH332" s="865"/>
      <c r="SGI332" s="837"/>
      <c r="SGJ332" s="865"/>
      <c r="SGK332" s="837"/>
      <c r="SGL332" s="865"/>
      <c r="SGM332" s="837"/>
      <c r="SGN332" s="865"/>
      <c r="SGO332" s="837"/>
      <c r="SGP332" s="865"/>
      <c r="SGQ332" s="837"/>
      <c r="SGR332" s="865"/>
      <c r="SGS332" s="837"/>
      <c r="SGT332" s="865"/>
      <c r="SGU332" s="837"/>
      <c r="SGV332" s="865"/>
      <c r="SGW332" s="837"/>
      <c r="SGX332" s="865"/>
      <c r="SGY332" s="837"/>
      <c r="SGZ332" s="865"/>
      <c r="SHA332" s="837"/>
      <c r="SHB332" s="865"/>
      <c r="SHC332" s="837"/>
      <c r="SHD332" s="865"/>
      <c r="SHE332" s="837"/>
      <c r="SHF332" s="865"/>
      <c r="SHG332" s="837"/>
      <c r="SHH332" s="865"/>
      <c r="SHI332" s="837"/>
      <c r="SHJ332" s="865"/>
      <c r="SHK332" s="837"/>
      <c r="SHL332" s="865"/>
      <c r="SHM332" s="837"/>
      <c r="SHN332" s="865"/>
      <c r="SHO332" s="837"/>
      <c r="SHP332" s="865"/>
      <c r="SHQ332" s="837"/>
      <c r="SHR332" s="865"/>
      <c r="SHS332" s="837"/>
      <c r="SHT332" s="865"/>
      <c r="SHU332" s="837"/>
      <c r="SHV332" s="865"/>
      <c r="SHW332" s="837"/>
      <c r="SHX332" s="865"/>
      <c r="SHY332" s="837"/>
      <c r="SHZ332" s="865"/>
      <c r="SIA332" s="837"/>
      <c r="SIB332" s="865"/>
      <c r="SIC332" s="837"/>
      <c r="SID332" s="865"/>
      <c r="SIE332" s="837"/>
      <c r="SIF332" s="865"/>
      <c r="SIG332" s="837"/>
      <c r="SIH332" s="865"/>
      <c r="SII332" s="837"/>
      <c r="SIJ332" s="865"/>
      <c r="SIK332" s="837"/>
      <c r="SIL332" s="865"/>
      <c r="SIM332" s="837"/>
      <c r="SIN332" s="865"/>
      <c r="SIO332" s="837"/>
      <c r="SIP332" s="865"/>
      <c r="SIQ332" s="837"/>
      <c r="SIR332" s="865"/>
      <c r="SIS332" s="837"/>
      <c r="SIT332" s="865"/>
      <c r="SIU332" s="837"/>
      <c r="SIV332" s="865"/>
      <c r="SIW332" s="837"/>
      <c r="SIX332" s="865"/>
      <c r="SIY332" s="837"/>
      <c r="SIZ332" s="865"/>
      <c r="SJA332" s="837"/>
      <c r="SJB332" s="865"/>
      <c r="SJC332" s="837"/>
      <c r="SJD332" s="865"/>
      <c r="SJE332" s="837"/>
      <c r="SJF332" s="865"/>
      <c r="SJG332" s="837"/>
      <c r="SJH332" s="865"/>
      <c r="SJI332" s="837"/>
      <c r="SJJ332" s="865"/>
      <c r="SJK332" s="837"/>
      <c r="SJL332" s="865"/>
      <c r="SJM332" s="837"/>
      <c r="SJN332" s="865"/>
      <c r="SJO332" s="837"/>
      <c r="SJP332" s="865"/>
      <c r="SJQ332" s="837"/>
      <c r="SJR332" s="865"/>
      <c r="SJS332" s="837"/>
      <c r="SJT332" s="865"/>
      <c r="SJU332" s="837"/>
      <c r="SJV332" s="865"/>
      <c r="SJW332" s="837"/>
      <c r="SJX332" s="865"/>
      <c r="SJY332" s="837"/>
      <c r="SJZ332" s="865"/>
      <c r="SKA332" s="837"/>
      <c r="SKB332" s="865"/>
      <c r="SKC332" s="837"/>
      <c r="SKD332" s="865"/>
      <c r="SKE332" s="837"/>
      <c r="SKF332" s="865"/>
      <c r="SKG332" s="837"/>
      <c r="SKH332" s="865"/>
      <c r="SKI332" s="837"/>
      <c r="SKJ332" s="865"/>
      <c r="SKK332" s="837"/>
      <c r="SKL332" s="865"/>
      <c r="SKM332" s="837"/>
      <c r="SKN332" s="865"/>
      <c r="SKO332" s="837"/>
      <c r="SKP332" s="865"/>
      <c r="SKQ332" s="837"/>
      <c r="SKR332" s="865"/>
      <c r="SKS332" s="837"/>
      <c r="SKT332" s="865"/>
      <c r="SKU332" s="837"/>
      <c r="SKV332" s="865"/>
      <c r="SKW332" s="837"/>
      <c r="SKX332" s="865"/>
      <c r="SKY332" s="837"/>
      <c r="SKZ332" s="865"/>
      <c r="SLA332" s="837"/>
      <c r="SLB332" s="865"/>
      <c r="SLC332" s="837"/>
      <c r="SLD332" s="865"/>
      <c r="SLE332" s="837"/>
      <c r="SLF332" s="865"/>
      <c r="SLG332" s="837"/>
      <c r="SLH332" s="865"/>
      <c r="SLI332" s="837"/>
      <c r="SLJ332" s="865"/>
      <c r="SLK332" s="837"/>
      <c r="SLL332" s="865"/>
      <c r="SLM332" s="837"/>
      <c r="SLN332" s="865"/>
      <c r="SLO332" s="837"/>
      <c r="SLP332" s="865"/>
      <c r="SLQ332" s="837"/>
      <c r="SLR332" s="865"/>
      <c r="SLS332" s="837"/>
      <c r="SLT332" s="865"/>
      <c r="SLU332" s="837"/>
      <c r="SLV332" s="865"/>
      <c r="SLW332" s="837"/>
      <c r="SLX332" s="865"/>
      <c r="SLY332" s="837"/>
      <c r="SLZ332" s="865"/>
      <c r="SMA332" s="837"/>
      <c r="SMB332" s="865"/>
      <c r="SMC332" s="837"/>
      <c r="SMD332" s="865"/>
      <c r="SME332" s="837"/>
      <c r="SMF332" s="865"/>
      <c r="SMG332" s="837"/>
      <c r="SMH332" s="865"/>
      <c r="SMI332" s="837"/>
      <c r="SMJ332" s="865"/>
      <c r="SMK332" s="837"/>
      <c r="SML332" s="865"/>
      <c r="SMM332" s="837"/>
      <c r="SMN332" s="865"/>
      <c r="SMO332" s="837"/>
      <c r="SMP332" s="865"/>
      <c r="SMQ332" s="837"/>
      <c r="SMR332" s="865"/>
      <c r="SMS332" s="837"/>
      <c r="SMT332" s="865"/>
      <c r="SMU332" s="837"/>
      <c r="SMV332" s="865"/>
      <c r="SMW332" s="837"/>
      <c r="SMX332" s="865"/>
      <c r="SMY332" s="837"/>
      <c r="SMZ332" s="865"/>
      <c r="SNA332" s="837"/>
      <c r="SNB332" s="865"/>
      <c r="SNC332" s="837"/>
      <c r="SND332" s="865"/>
      <c r="SNE332" s="837"/>
      <c r="SNF332" s="865"/>
      <c r="SNG332" s="837"/>
      <c r="SNH332" s="865"/>
      <c r="SNI332" s="837"/>
      <c r="SNJ332" s="865"/>
      <c r="SNK332" s="837"/>
      <c r="SNL332" s="865"/>
      <c r="SNM332" s="837"/>
      <c r="SNN332" s="865"/>
      <c r="SNO332" s="837"/>
      <c r="SNP332" s="865"/>
      <c r="SNQ332" s="837"/>
      <c r="SNR332" s="865"/>
      <c r="SNS332" s="837"/>
      <c r="SNT332" s="865"/>
      <c r="SNU332" s="837"/>
      <c r="SNV332" s="865"/>
      <c r="SNW332" s="837"/>
      <c r="SNX332" s="865"/>
      <c r="SNY332" s="837"/>
      <c r="SNZ332" s="865"/>
      <c r="SOA332" s="837"/>
      <c r="SOB332" s="865"/>
      <c r="SOC332" s="837"/>
      <c r="SOD332" s="865"/>
      <c r="SOE332" s="837"/>
      <c r="SOF332" s="865"/>
      <c r="SOG332" s="837"/>
      <c r="SOH332" s="865"/>
      <c r="SOI332" s="837"/>
      <c r="SOJ332" s="865"/>
      <c r="SOK332" s="837"/>
      <c r="SOL332" s="865"/>
      <c r="SOM332" s="837"/>
      <c r="SON332" s="865"/>
      <c r="SOO332" s="837"/>
      <c r="SOP332" s="865"/>
      <c r="SOQ332" s="837"/>
      <c r="SOR332" s="865"/>
      <c r="SOS332" s="837"/>
      <c r="SOT332" s="865"/>
      <c r="SOU332" s="837"/>
      <c r="SOV332" s="865"/>
      <c r="SOW332" s="837"/>
      <c r="SOX332" s="865"/>
      <c r="SOY332" s="837"/>
      <c r="SOZ332" s="865"/>
      <c r="SPA332" s="837"/>
      <c r="SPB332" s="865"/>
      <c r="SPC332" s="837"/>
      <c r="SPD332" s="865"/>
      <c r="SPE332" s="837"/>
      <c r="SPF332" s="865"/>
      <c r="SPG332" s="837"/>
      <c r="SPH332" s="865"/>
      <c r="SPI332" s="837"/>
      <c r="SPJ332" s="865"/>
      <c r="SPK332" s="837"/>
      <c r="SPL332" s="865"/>
      <c r="SPM332" s="837"/>
      <c r="SPN332" s="865"/>
      <c r="SPO332" s="837"/>
      <c r="SPP332" s="865"/>
      <c r="SPQ332" s="837"/>
      <c r="SPR332" s="865"/>
      <c r="SPS332" s="837"/>
      <c r="SPT332" s="865"/>
      <c r="SPU332" s="837"/>
      <c r="SPV332" s="865"/>
      <c r="SPW332" s="837"/>
      <c r="SPX332" s="865"/>
      <c r="SPY332" s="837"/>
      <c r="SPZ332" s="865"/>
      <c r="SQA332" s="837"/>
      <c r="SQB332" s="865"/>
      <c r="SQC332" s="837"/>
      <c r="SQD332" s="865"/>
      <c r="SQE332" s="837"/>
      <c r="SQF332" s="865"/>
      <c r="SQG332" s="837"/>
      <c r="SQH332" s="865"/>
      <c r="SQI332" s="837"/>
      <c r="SQJ332" s="865"/>
      <c r="SQK332" s="837"/>
      <c r="SQL332" s="865"/>
      <c r="SQM332" s="837"/>
      <c r="SQN332" s="865"/>
      <c r="SQO332" s="837"/>
      <c r="SQP332" s="865"/>
      <c r="SQQ332" s="837"/>
      <c r="SQR332" s="865"/>
      <c r="SQS332" s="837"/>
      <c r="SQT332" s="865"/>
      <c r="SQU332" s="837"/>
      <c r="SQV332" s="865"/>
      <c r="SQW332" s="837"/>
      <c r="SQX332" s="865"/>
      <c r="SQY332" s="837"/>
      <c r="SQZ332" s="865"/>
      <c r="SRA332" s="837"/>
      <c r="SRB332" s="865"/>
      <c r="SRC332" s="837"/>
      <c r="SRD332" s="865"/>
      <c r="SRE332" s="837"/>
      <c r="SRF332" s="865"/>
      <c r="SRG332" s="837"/>
      <c r="SRH332" s="865"/>
      <c r="SRI332" s="837"/>
      <c r="SRJ332" s="865"/>
      <c r="SRK332" s="837"/>
      <c r="SRL332" s="865"/>
      <c r="SRM332" s="837"/>
      <c r="SRN332" s="865"/>
      <c r="SRO332" s="837"/>
      <c r="SRP332" s="865"/>
      <c r="SRQ332" s="837"/>
      <c r="SRR332" s="865"/>
      <c r="SRS332" s="837"/>
      <c r="SRT332" s="865"/>
      <c r="SRU332" s="837"/>
      <c r="SRV332" s="865"/>
      <c r="SRW332" s="837"/>
      <c r="SRX332" s="865"/>
      <c r="SRY332" s="837"/>
      <c r="SRZ332" s="865"/>
      <c r="SSA332" s="837"/>
      <c r="SSB332" s="865"/>
      <c r="SSC332" s="837"/>
      <c r="SSD332" s="865"/>
      <c r="SSE332" s="837"/>
      <c r="SSF332" s="865"/>
      <c r="SSG332" s="837"/>
      <c r="SSH332" s="865"/>
      <c r="SSI332" s="837"/>
      <c r="SSJ332" s="865"/>
      <c r="SSK332" s="837"/>
      <c r="SSL332" s="865"/>
      <c r="SSM332" s="837"/>
      <c r="SSN332" s="865"/>
      <c r="SSO332" s="837"/>
      <c r="SSP332" s="865"/>
      <c r="SSQ332" s="837"/>
      <c r="SSR332" s="865"/>
      <c r="SSS332" s="837"/>
      <c r="SST332" s="865"/>
      <c r="SSU332" s="837"/>
      <c r="SSV332" s="865"/>
      <c r="SSW332" s="837"/>
      <c r="SSX332" s="865"/>
      <c r="SSY332" s="837"/>
      <c r="SSZ332" s="865"/>
      <c r="STA332" s="837"/>
      <c r="STB332" s="865"/>
      <c r="STC332" s="837"/>
      <c r="STD332" s="865"/>
      <c r="STE332" s="837"/>
      <c r="STF332" s="865"/>
      <c r="STG332" s="837"/>
      <c r="STH332" s="865"/>
      <c r="STI332" s="837"/>
      <c r="STJ332" s="865"/>
      <c r="STK332" s="837"/>
      <c r="STL332" s="865"/>
      <c r="STM332" s="837"/>
      <c r="STN332" s="865"/>
      <c r="STO332" s="837"/>
      <c r="STP332" s="865"/>
      <c r="STQ332" s="837"/>
      <c r="STR332" s="865"/>
      <c r="STS332" s="837"/>
      <c r="STT332" s="865"/>
      <c r="STU332" s="837"/>
      <c r="STV332" s="865"/>
      <c r="STW332" s="837"/>
      <c r="STX332" s="865"/>
      <c r="STY332" s="837"/>
      <c r="STZ332" s="865"/>
      <c r="SUA332" s="837"/>
      <c r="SUB332" s="865"/>
      <c r="SUC332" s="837"/>
      <c r="SUD332" s="865"/>
      <c r="SUE332" s="837"/>
      <c r="SUF332" s="865"/>
      <c r="SUG332" s="837"/>
      <c r="SUH332" s="865"/>
      <c r="SUI332" s="837"/>
      <c r="SUJ332" s="865"/>
      <c r="SUK332" s="837"/>
      <c r="SUL332" s="865"/>
      <c r="SUM332" s="837"/>
      <c r="SUN332" s="865"/>
      <c r="SUO332" s="837"/>
      <c r="SUP332" s="865"/>
      <c r="SUQ332" s="837"/>
      <c r="SUR332" s="865"/>
      <c r="SUS332" s="837"/>
      <c r="SUT332" s="865"/>
      <c r="SUU332" s="837"/>
      <c r="SUV332" s="865"/>
      <c r="SUW332" s="837"/>
      <c r="SUX332" s="865"/>
      <c r="SUY332" s="837"/>
      <c r="SUZ332" s="865"/>
      <c r="SVA332" s="837"/>
      <c r="SVB332" s="865"/>
      <c r="SVC332" s="837"/>
      <c r="SVD332" s="865"/>
      <c r="SVE332" s="837"/>
      <c r="SVF332" s="865"/>
      <c r="SVG332" s="837"/>
      <c r="SVH332" s="865"/>
      <c r="SVI332" s="837"/>
      <c r="SVJ332" s="865"/>
      <c r="SVK332" s="837"/>
      <c r="SVL332" s="865"/>
      <c r="SVM332" s="837"/>
      <c r="SVN332" s="865"/>
      <c r="SVO332" s="837"/>
      <c r="SVP332" s="865"/>
      <c r="SVQ332" s="837"/>
      <c r="SVR332" s="865"/>
      <c r="SVS332" s="837"/>
      <c r="SVT332" s="865"/>
      <c r="SVU332" s="837"/>
      <c r="SVV332" s="865"/>
      <c r="SVW332" s="837"/>
      <c r="SVX332" s="865"/>
      <c r="SVY332" s="837"/>
      <c r="SVZ332" s="865"/>
      <c r="SWA332" s="837"/>
      <c r="SWB332" s="865"/>
      <c r="SWC332" s="837"/>
      <c r="SWD332" s="865"/>
      <c r="SWE332" s="837"/>
      <c r="SWF332" s="865"/>
      <c r="SWG332" s="837"/>
      <c r="SWH332" s="865"/>
      <c r="SWI332" s="837"/>
      <c r="SWJ332" s="865"/>
      <c r="SWK332" s="837"/>
      <c r="SWL332" s="865"/>
      <c r="SWM332" s="837"/>
      <c r="SWN332" s="865"/>
      <c r="SWO332" s="837"/>
      <c r="SWP332" s="865"/>
      <c r="SWQ332" s="837"/>
      <c r="SWR332" s="865"/>
      <c r="SWS332" s="837"/>
      <c r="SWT332" s="865"/>
      <c r="SWU332" s="837"/>
      <c r="SWV332" s="865"/>
      <c r="SWW332" s="837"/>
      <c r="SWX332" s="865"/>
      <c r="SWY332" s="837"/>
      <c r="SWZ332" s="865"/>
      <c r="SXA332" s="837"/>
      <c r="SXB332" s="865"/>
      <c r="SXC332" s="837"/>
      <c r="SXD332" s="865"/>
      <c r="SXE332" s="837"/>
      <c r="SXF332" s="865"/>
      <c r="SXG332" s="837"/>
      <c r="SXH332" s="865"/>
      <c r="SXI332" s="837"/>
      <c r="SXJ332" s="865"/>
      <c r="SXK332" s="837"/>
      <c r="SXL332" s="865"/>
      <c r="SXM332" s="837"/>
      <c r="SXN332" s="865"/>
      <c r="SXO332" s="837"/>
      <c r="SXP332" s="865"/>
      <c r="SXQ332" s="837"/>
      <c r="SXR332" s="865"/>
      <c r="SXS332" s="837"/>
      <c r="SXT332" s="865"/>
      <c r="SXU332" s="837"/>
      <c r="SXV332" s="865"/>
      <c r="SXW332" s="837"/>
      <c r="SXX332" s="865"/>
      <c r="SXY332" s="837"/>
      <c r="SXZ332" s="865"/>
      <c r="SYA332" s="837"/>
      <c r="SYB332" s="865"/>
      <c r="SYC332" s="837"/>
      <c r="SYD332" s="865"/>
      <c r="SYE332" s="837"/>
      <c r="SYF332" s="865"/>
      <c r="SYG332" s="837"/>
      <c r="SYH332" s="865"/>
      <c r="SYI332" s="837"/>
      <c r="SYJ332" s="865"/>
      <c r="SYK332" s="837"/>
      <c r="SYL332" s="865"/>
      <c r="SYM332" s="837"/>
      <c r="SYN332" s="865"/>
      <c r="SYO332" s="837"/>
      <c r="SYP332" s="865"/>
      <c r="SYQ332" s="837"/>
      <c r="SYR332" s="865"/>
      <c r="SYS332" s="837"/>
      <c r="SYT332" s="865"/>
      <c r="SYU332" s="837"/>
      <c r="SYV332" s="865"/>
      <c r="SYW332" s="837"/>
      <c r="SYX332" s="865"/>
      <c r="SYY332" s="837"/>
      <c r="SYZ332" s="865"/>
      <c r="SZA332" s="837"/>
      <c r="SZB332" s="865"/>
      <c r="SZC332" s="837"/>
      <c r="SZD332" s="865"/>
      <c r="SZE332" s="837"/>
      <c r="SZF332" s="865"/>
      <c r="SZG332" s="837"/>
      <c r="SZH332" s="865"/>
      <c r="SZI332" s="837"/>
      <c r="SZJ332" s="865"/>
      <c r="SZK332" s="837"/>
      <c r="SZL332" s="865"/>
      <c r="SZM332" s="837"/>
      <c r="SZN332" s="865"/>
      <c r="SZO332" s="837"/>
      <c r="SZP332" s="865"/>
      <c r="SZQ332" s="837"/>
      <c r="SZR332" s="865"/>
      <c r="SZS332" s="837"/>
      <c r="SZT332" s="865"/>
      <c r="SZU332" s="837"/>
      <c r="SZV332" s="865"/>
      <c r="SZW332" s="837"/>
      <c r="SZX332" s="865"/>
      <c r="SZY332" s="837"/>
      <c r="SZZ332" s="865"/>
      <c r="TAA332" s="837"/>
      <c r="TAB332" s="865"/>
      <c r="TAC332" s="837"/>
      <c r="TAD332" s="865"/>
      <c r="TAE332" s="837"/>
      <c r="TAF332" s="865"/>
      <c r="TAG332" s="837"/>
      <c r="TAH332" s="865"/>
      <c r="TAI332" s="837"/>
      <c r="TAJ332" s="865"/>
      <c r="TAK332" s="837"/>
      <c r="TAL332" s="865"/>
      <c r="TAM332" s="837"/>
      <c r="TAN332" s="865"/>
      <c r="TAO332" s="837"/>
      <c r="TAP332" s="865"/>
      <c r="TAQ332" s="837"/>
      <c r="TAR332" s="865"/>
      <c r="TAS332" s="837"/>
      <c r="TAT332" s="865"/>
      <c r="TAU332" s="837"/>
      <c r="TAV332" s="865"/>
      <c r="TAW332" s="837"/>
      <c r="TAX332" s="865"/>
      <c r="TAY332" s="837"/>
      <c r="TAZ332" s="865"/>
      <c r="TBA332" s="837"/>
      <c r="TBB332" s="865"/>
      <c r="TBC332" s="837"/>
      <c r="TBD332" s="865"/>
      <c r="TBE332" s="837"/>
      <c r="TBF332" s="865"/>
      <c r="TBG332" s="837"/>
      <c r="TBH332" s="865"/>
      <c r="TBI332" s="837"/>
      <c r="TBJ332" s="865"/>
      <c r="TBK332" s="837"/>
      <c r="TBL332" s="865"/>
      <c r="TBM332" s="837"/>
      <c r="TBN332" s="865"/>
      <c r="TBO332" s="837"/>
      <c r="TBP332" s="865"/>
      <c r="TBQ332" s="837"/>
      <c r="TBR332" s="865"/>
      <c r="TBS332" s="837"/>
      <c r="TBT332" s="865"/>
      <c r="TBU332" s="837"/>
      <c r="TBV332" s="865"/>
      <c r="TBW332" s="837"/>
      <c r="TBX332" s="865"/>
      <c r="TBY332" s="837"/>
      <c r="TBZ332" s="865"/>
      <c r="TCA332" s="837"/>
      <c r="TCB332" s="865"/>
      <c r="TCC332" s="837"/>
      <c r="TCD332" s="865"/>
      <c r="TCE332" s="837"/>
      <c r="TCF332" s="865"/>
      <c r="TCG332" s="837"/>
      <c r="TCH332" s="865"/>
      <c r="TCI332" s="837"/>
      <c r="TCJ332" s="865"/>
      <c r="TCK332" s="837"/>
      <c r="TCL332" s="865"/>
      <c r="TCM332" s="837"/>
      <c r="TCN332" s="865"/>
      <c r="TCO332" s="837"/>
      <c r="TCP332" s="865"/>
      <c r="TCQ332" s="837"/>
      <c r="TCR332" s="865"/>
      <c r="TCS332" s="837"/>
      <c r="TCT332" s="865"/>
      <c r="TCU332" s="837"/>
      <c r="TCV332" s="865"/>
      <c r="TCW332" s="837"/>
      <c r="TCX332" s="865"/>
      <c r="TCY332" s="837"/>
      <c r="TCZ332" s="865"/>
      <c r="TDA332" s="837"/>
      <c r="TDB332" s="865"/>
      <c r="TDC332" s="837"/>
      <c r="TDD332" s="865"/>
      <c r="TDE332" s="837"/>
      <c r="TDF332" s="865"/>
      <c r="TDG332" s="837"/>
      <c r="TDH332" s="865"/>
      <c r="TDI332" s="837"/>
      <c r="TDJ332" s="865"/>
      <c r="TDK332" s="837"/>
      <c r="TDL332" s="865"/>
      <c r="TDM332" s="837"/>
      <c r="TDN332" s="865"/>
      <c r="TDO332" s="837"/>
      <c r="TDP332" s="865"/>
      <c r="TDQ332" s="837"/>
      <c r="TDR332" s="865"/>
      <c r="TDS332" s="837"/>
      <c r="TDT332" s="865"/>
      <c r="TDU332" s="837"/>
      <c r="TDV332" s="865"/>
      <c r="TDW332" s="837"/>
      <c r="TDX332" s="865"/>
      <c r="TDY332" s="837"/>
      <c r="TDZ332" s="865"/>
      <c r="TEA332" s="837"/>
      <c r="TEB332" s="865"/>
      <c r="TEC332" s="837"/>
      <c r="TED332" s="865"/>
      <c r="TEE332" s="837"/>
      <c r="TEF332" s="865"/>
      <c r="TEG332" s="837"/>
      <c r="TEH332" s="865"/>
      <c r="TEI332" s="837"/>
      <c r="TEJ332" s="865"/>
      <c r="TEK332" s="837"/>
      <c r="TEL332" s="865"/>
      <c r="TEM332" s="837"/>
      <c r="TEN332" s="865"/>
      <c r="TEO332" s="837"/>
      <c r="TEP332" s="865"/>
      <c r="TEQ332" s="837"/>
      <c r="TER332" s="865"/>
      <c r="TES332" s="837"/>
      <c r="TET332" s="865"/>
      <c r="TEU332" s="837"/>
      <c r="TEV332" s="865"/>
      <c r="TEW332" s="837"/>
      <c r="TEX332" s="865"/>
      <c r="TEY332" s="837"/>
      <c r="TEZ332" s="865"/>
      <c r="TFA332" s="837"/>
      <c r="TFB332" s="865"/>
      <c r="TFC332" s="837"/>
      <c r="TFD332" s="865"/>
      <c r="TFE332" s="837"/>
      <c r="TFF332" s="865"/>
      <c r="TFG332" s="837"/>
      <c r="TFH332" s="865"/>
      <c r="TFI332" s="837"/>
      <c r="TFJ332" s="865"/>
      <c r="TFK332" s="837"/>
      <c r="TFL332" s="865"/>
      <c r="TFM332" s="837"/>
      <c r="TFN332" s="865"/>
      <c r="TFO332" s="837"/>
      <c r="TFP332" s="865"/>
      <c r="TFQ332" s="837"/>
      <c r="TFR332" s="865"/>
      <c r="TFS332" s="837"/>
      <c r="TFT332" s="865"/>
      <c r="TFU332" s="837"/>
      <c r="TFV332" s="865"/>
      <c r="TFW332" s="837"/>
      <c r="TFX332" s="865"/>
      <c r="TFY332" s="837"/>
      <c r="TFZ332" s="865"/>
      <c r="TGA332" s="837"/>
      <c r="TGB332" s="865"/>
      <c r="TGC332" s="837"/>
      <c r="TGD332" s="865"/>
      <c r="TGE332" s="837"/>
      <c r="TGF332" s="865"/>
      <c r="TGG332" s="837"/>
      <c r="TGH332" s="865"/>
      <c r="TGI332" s="837"/>
      <c r="TGJ332" s="865"/>
      <c r="TGK332" s="837"/>
      <c r="TGL332" s="865"/>
      <c r="TGM332" s="837"/>
      <c r="TGN332" s="865"/>
      <c r="TGO332" s="837"/>
      <c r="TGP332" s="865"/>
      <c r="TGQ332" s="837"/>
      <c r="TGR332" s="865"/>
      <c r="TGS332" s="837"/>
      <c r="TGT332" s="865"/>
      <c r="TGU332" s="837"/>
      <c r="TGV332" s="865"/>
      <c r="TGW332" s="837"/>
      <c r="TGX332" s="865"/>
      <c r="TGY332" s="837"/>
      <c r="TGZ332" s="865"/>
      <c r="THA332" s="837"/>
      <c r="THB332" s="865"/>
      <c r="THC332" s="837"/>
      <c r="THD332" s="865"/>
      <c r="THE332" s="837"/>
      <c r="THF332" s="865"/>
      <c r="THG332" s="837"/>
      <c r="THH332" s="865"/>
      <c r="THI332" s="837"/>
      <c r="THJ332" s="865"/>
      <c r="THK332" s="837"/>
      <c r="THL332" s="865"/>
      <c r="THM332" s="837"/>
      <c r="THN332" s="865"/>
      <c r="THO332" s="837"/>
      <c r="THP332" s="865"/>
      <c r="THQ332" s="837"/>
      <c r="THR332" s="865"/>
      <c r="THS332" s="837"/>
      <c r="THT332" s="865"/>
      <c r="THU332" s="837"/>
      <c r="THV332" s="865"/>
      <c r="THW332" s="837"/>
      <c r="THX332" s="865"/>
      <c r="THY332" s="837"/>
      <c r="THZ332" s="865"/>
      <c r="TIA332" s="837"/>
      <c r="TIB332" s="865"/>
      <c r="TIC332" s="837"/>
      <c r="TID332" s="865"/>
      <c r="TIE332" s="837"/>
      <c r="TIF332" s="865"/>
      <c r="TIG332" s="837"/>
      <c r="TIH332" s="865"/>
      <c r="TII332" s="837"/>
      <c r="TIJ332" s="865"/>
      <c r="TIK332" s="837"/>
      <c r="TIL332" s="865"/>
      <c r="TIM332" s="837"/>
      <c r="TIN332" s="865"/>
      <c r="TIO332" s="837"/>
      <c r="TIP332" s="865"/>
      <c r="TIQ332" s="837"/>
      <c r="TIR332" s="865"/>
      <c r="TIS332" s="837"/>
      <c r="TIT332" s="865"/>
      <c r="TIU332" s="837"/>
      <c r="TIV332" s="865"/>
      <c r="TIW332" s="837"/>
      <c r="TIX332" s="865"/>
      <c r="TIY332" s="837"/>
      <c r="TIZ332" s="865"/>
      <c r="TJA332" s="837"/>
      <c r="TJB332" s="865"/>
      <c r="TJC332" s="837"/>
      <c r="TJD332" s="865"/>
      <c r="TJE332" s="837"/>
      <c r="TJF332" s="865"/>
      <c r="TJG332" s="837"/>
      <c r="TJH332" s="865"/>
      <c r="TJI332" s="837"/>
      <c r="TJJ332" s="865"/>
      <c r="TJK332" s="837"/>
      <c r="TJL332" s="865"/>
      <c r="TJM332" s="837"/>
      <c r="TJN332" s="865"/>
      <c r="TJO332" s="837"/>
      <c r="TJP332" s="865"/>
      <c r="TJQ332" s="837"/>
      <c r="TJR332" s="865"/>
      <c r="TJS332" s="837"/>
      <c r="TJT332" s="865"/>
      <c r="TJU332" s="837"/>
      <c r="TJV332" s="865"/>
      <c r="TJW332" s="837"/>
      <c r="TJX332" s="865"/>
      <c r="TJY332" s="837"/>
      <c r="TJZ332" s="865"/>
      <c r="TKA332" s="837"/>
      <c r="TKB332" s="865"/>
      <c r="TKC332" s="837"/>
      <c r="TKD332" s="865"/>
      <c r="TKE332" s="837"/>
      <c r="TKF332" s="865"/>
      <c r="TKG332" s="837"/>
      <c r="TKH332" s="865"/>
      <c r="TKI332" s="837"/>
      <c r="TKJ332" s="865"/>
      <c r="TKK332" s="837"/>
      <c r="TKL332" s="865"/>
      <c r="TKM332" s="837"/>
      <c r="TKN332" s="865"/>
      <c r="TKO332" s="837"/>
      <c r="TKP332" s="865"/>
      <c r="TKQ332" s="837"/>
      <c r="TKR332" s="865"/>
      <c r="TKS332" s="837"/>
      <c r="TKT332" s="865"/>
      <c r="TKU332" s="837"/>
      <c r="TKV332" s="865"/>
      <c r="TKW332" s="837"/>
      <c r="TKX332" s="865"/>
      <c r="TKY332" s="837"/>
      <c r="TKZ332" s="865"/>
      <c r="TLA332" s="837"/>
      <c r="TLB332" s="865"/>
      <c r="TLC332" s="837"/>
      <c r="TLD332" s="865"/>
      <c r="TLE332" s="837"/>
      <c r="TLF332" s="865"/>
      <c r="TLG332" s="837"/>
      <c r="TLH332" s="865"/>
      <c r="TLI332" s="837"/>
      <c r="TLJ332" s="865"/>
      <c r="TLK332" s="837"/>
      <c r="TLL332" s="865"/>
      <c r="TLM332" s="837"/>
      <c r="TLN332" s="865"/>
      <c r="TLO332" s="837"/>
      <c r="TLP332" s="865"/>
      <c r="TLQ332" s="837"/>
      <c r="TLR332" s="865"/>
      <c r="TLS332" s="837"/>
      <c r="TLT332" s="865"/>
      <c r="TLU332" s="837"/>
      <c r="TLV332" s="865"/>
      <c r="TLW332" s="837"/>
      <c r="TLX332" s="865"/>
      <c r="TLY332" s="837"/>
      <c r="TLZ332" s="865"/>
      <c r="TMA332" s="837"/>
      <c r="TMB332" s="865"/>
      <c r="TMC332" s="837"/>
      <c r="TMD332" s="865"/>
      <c r="TME332" s="837"/>
      <c r="TMF332" s="865"/>
      <c r="TMG332" s="837"/>
      <c r="TMH332" s="865"/>
      <c r="TMI332" s="837"/>
      <c r="TMJ332" s="865"/>
      <c r="TMK332" s="837"/>
      <c r="TML332" s="865"/>
      <c r="TMM332" s="837"/>
      <c r="TMN332" s="865"/>
      <c r="TMO332" s="837"/>
      <c r="TMP332" s="865"/>
      <c r="TMQ332" s="837"/>
      <c r="TMR332" s="865"/>
      <c r="TMS332" s="837"/>
      <c r="TMT332" s="865"/>
      <c r="TMU332" s="837"/>
      <c r="TMV332" s="865"/>
      <c r="TMW332" s="837"/>
      <c r="TMX332" s="865"/>
      <c r="TMY332" s="837"/>
      <c r="TMZ332" s="865"/>
      <c r="TNA332" s="837"/>
      <c r="TNB332" s="865"/>
      <c r="TNC332" s="837"/>
      <c r="TND332" s="865"/>
      <c r="TNE332" s="837"/>
      <c r="TNF332" s="865"/>
      <c r="TNG332" s="837"/>
      <c r="TNH332" s="865"/>
      <c r="TNI332" s="837"/>
      <c r="TNJ332" s="865"/>
      <c r="TNK332" s="837"/>
      <c r="TNL332" s="865"/>
      <c r="TNM332" s="837"/>
      <c r="TNN332" s="865"/>
      <c r="TNO332" s="837"/>
      <c r="TNP332" s="865"/>
      <c r="TNQ332" s="837"/>
      <c r="TNR332" s="865"/>
      <c r="TNS332" s="837"/>
      <c r="TNT332" s="865"/>
      <c r="TNU332" s="837"/>
      <c r="TNV332" s="865"/>
      <c r="TNW332" s="837"/>
      <c r="TNX332" s="865"/>
      <c r="TNY332" s="837"/>
      <c r="TNZ332" s="865"/>
      <c r="TOA332" s="837"/>
      <c r="TOB332" s="865"/>
      <c r="TOC332" s="837"/>
      <c r="TOD332" s="865"/>
      <c r="TOE332" s="837"/>
      <c r="TOF332" s="865"/>
      <c r="TOG332" s="837"/>
      <c r="TOH332" s="865"/>
      <c r="TOI332" s="837"/>
      <c r="TOJ332" s="865"/>
      <c r="TOK332" s="837"/>
      <c r="TOL332" s="865"/>
      <c r="TOM332" s="837"/>
      <c r="TON332" s="865"/>
      <c r="TOO332" s="837"/>
      <c r="TOP332" s="865"/>
      <c r="TOQ332" s="837"/>
      <c r="TOR332" s="865"/>
      <c r="TOS332" s="837"/>
      <c r="TOT332" s="865"/>
      <c r="TOU332" s="837"/>
      <c r="TOV332" s="865"/>
      <c r="TOW332" s="837"/>
      <c r="TOX332" s="865"/>
      <c r="TOY332" s="837"/>
      <c r="TOZ332" s="865"/>
      <c r="TPA332" s="837"/>
      <c r="TPB332" s="865"/>
      <c r="TPC332" s="837"/>
      <c r="TPD332" s="865"/>
      <c r="TPE332" s="837"/>
      <c r="TPF332" s="865"/>
      <c r="TPG332" s="837"/>
      <c r="TPH332" s="865"/>
      <c r="TPI332" s="837"/>
      <c r="TPJ332" s="865"/>
      <c r="TPK332" s="837"/>
      <c r="TPL332" s="865"/>
      <c r="TPM332" s="837"/>
      <c r="TPN332" s="865"/>
      <c r="TPO332" s="837"/>
      <c r="TPP332" s="865"/>
      <c r="TPQ332" s="837"/>
      <c r="TPR332" s="865"/>
      <c r="TPS332" s="837"/>
      <c r="TPT332" s="865"/>
      <c r="TPU332" s="837"/>
      <c r="TPV332" s="865"/>
      <c r="TPW332" s="837"/>
      <c r="TPX332" s="865"/>
      <c r="TPY332" s="837"/>
      <c r="TPZ332" s="865"/>
      <c r="TQA332" s="837"/>
      <c r="TQB332" s="865"/>
      <c r="TQC332" s="837"/>
      <c r="TQD332" s="865"/>
      <c r="TQE332" s="837"/>
      <c r="TQF332" s="865"/>
      <c r="TQG332" s="837"/>
      <c r="TQH332" s="865"/>
      <c r="TQI332" s="837"/>
      <c r="TQJ332" s="865"/>
      <c r="TQK332" s="837"/>
      <c r="TQL332" s="865"/>
      <c r="TQM332" s="837"/>
      <c r="TQN332" s="865"/>
      <c r="TQO332" s="837"/>
      <c r="TQP332" s="865"/>
      <c r="TQQ332" s="837"/>
      <c r="TQR332" s="865"/>
      <c r="TQS332" s="837"/>
      <c r="TQT332" s="865"/>
      <c r="TQU332" s="837"/>
      <c r="TQV332" s="865"/>
      <c r="TQW332" s="837"/>
      <c r="TQX332" s="865"/>
      <c r="TQY332" s="837"/>
      <c r="TQZ332" s="865"/>
      <c r="TRA332" s="837"/>
      <c r="TRB332" s="865"/>
      <c r="TRC332" s="837"/>
      <c r="TRD332" s="865"/>
      <c r="TRE332" s="837"/>
      <c r="TRF332" s="865"/>
      <c r="TRG332" s="837"/>
      <c r="TRH332" s="865"/>
      <c r="TRI332" s="837"/>
      <c r="TRJ332" s="865"/>
      <c r="TRK332" s="837"/>
      <c r="TRL332" s="865"/>
      <c r="TRM332" s="837"/>
      <c r="TRN332" s="865"/>
      <c r="TRO332" s="837"/>
      <c r="TRP332" s="865"/>
      <c r="TRQ332" s="837"/>
      <c r="TRR332" s="865"/>
      <c r="TRS332" s="837"/>
      <c r="TRT332" s="865"/>
      <c r="TRU332" s="837"/>
      <c r="TRV332" s="865"/>
      <c r="TRW332" s="837"/>
      <c r="TRX332" s="865"/>
      <c r="TRY332" s="837"/>
      <c r="TRZ332" s="865"/>
      <c r="TSA332" s="837"/>
      <c r="TSB332" s="865"/>
      <c r="TSC332" s="837"/>
      <c r="TSD332" s="865"/>
      <c r="TSE332" s="837"/>
      <c r="TSF332" s="865"/>
      <c r="TSG332" s="837"/>
      <c r="TSH332" s="865"/>
      <c r="TSI332" s="837"/>
      <c r="TSJ332" s="865"/>
      <c r="TSK332" s="837"/>
      <c r="TSL332" s="865"/>
      <c r="TSM332" s="837"/>
      <c r="TSN332" s="865"/>
      <c r="TSO332" s="837"/>
      <c r="TSP332" s="865"/>
      <c r="TSQ332" s="837"/>
      <c r="TSR332" s="865"/>
      <c r="TSS332" s="837"/>
      <c r="TST332" s="865"/>
      <c r="TSU332" s="837"/>
      <c r="TSV332" s="865"/>
      <c r="TSW332" s="837"/>
      <c r="TSX332" s="865"/>
      <c r="TSY332" s="837"/>
      <c r="TSZ332" s="865"/>
      <c r="TTA332" s="837"/>
      <c r="TTB332" s="865"/>
      <c r="TTC332" s="837"/>
      <c r="TTD332" s="865"/>
      <c r="TTE332" s="837"/>
      <c r="TTF332" s="865"/>
      <c r="TTG332" s="837"/>
      <c r="TTH332" s="865"/>
      <c r="TTI332" s="837"/>
      <c r="TTJ332" s="865"/>
      <c r="TTK332" s="837"/>
      <c r="TTL332" s="865"/>
      <c r="TTM332" s="837"/>
      <c r="TTN332" s="865"/>
      <c r="TTO332" s="837"/>
      <c r="TTP332" s="865"/>
      <c r="TTQ332" s="837"/>
      <c r="TTR332" s="865"/>
      <c r="TTS332" s="837"/>
      <c r="TTT332" s="865"/>
      <c r="TTU332" s="837"/>
      <c r="TTV332" s="865"/>
      <c r="TTW332" s="837"/>
      <c r="TTX332" s="865"/>
      <c r="TTY332" s="837"/>
      <c r="TTZ332" s="865"/>
      <c r="TUA332" s="837"/>
      <c r="TUB332" s="865"/>
      <c r="TUC332" s="837"/>
      <c r="TUD332" s="865"/>
      <c r="TUE332" s="837"/>
      <c r="TUF332" s="865"/>
      <c r="TUG332" s="837"/>
      <c r="TUH332" s="865"/>
      <c r="TUI332" s="837"/>
      <c r="TUJ332" s="865"/>
      <c r="TUK332" s="837"/>
      <c r="TUL332" s="865"/>
      <c r="TUM332" s="837"/>
      <c r="TUN332" s="865"/>
      <c r="TUO332" s="837"/>
      <c r="TUP332" s="865"/>
      <c r="TUQ332" s="837"/>
      <c r="TUR332" s="865"/>
      <c r="TUS332" s="837"/>
      <c r="TUT332" s="865"/>
      <c r="TUU332" s="837"/>
      <c r="TUV332" s="865"/>
      <c r="TUW332" s="837"/>
      <c r="TUX332" s="865"/>
      <c r="TUY332" s="837"/>
      <c r="TUZ332" s="865"/>
      <c r="TVA332" s="837"/>
      <c r="TVB332" s="865"/>
      <c r="TVC332" s="837"/>
      <c r="TVD332" s="865"/>
      <c r="TVE332" s="837"/>
      <c r="TVF332" s="865"/>
      <c r="TVG332" s="837"/>
      <c r="TVH332" s="865"/>
      <c r="TVI332" s="837"/>
      <c r="TVJ332" s="865"/>
      <c r="TVK332" s="837"/>
      <c r="TVL332" s="865"/>
      <c r="TVM332" s="837"/>
      <c r="TVN332" s="865"/>
      <c r="TVO332" s="837"/>
      <c r="TVP332" s="865"/>
      <c r="TVQ332" s="837"/>
      <c r="TVR332" s="865"/>
      <c r="TVS332" s="837"/>
      <c r="TVT332" s="865"/>
      <c r="TVU332" s="837"/>
      <c r="TVV332" s="865"/>
      <c r="TVW332" s="837"/>
      <c r="TVX332" s="865"/>
      <c r="TVY332" s="837"/>
      <c r="TVZ332" s="865"/>
      <c r="TWA332" s="837"/>
      <c r="TWB332" s="865"/>
      <c r="TWC332" s="837"/>
      <c r="TWD332" s="865"/>
      <c r="TWE332" s="837"/>
      <c r="TWF332" s="865"/>
      <c r="TWG332" s="837"/>
      <c r="TWH332" s="865"/>
      <c r="TWI332" s="837"/>
      <c r="TWJ332" s="865"/>
      <c r="TWK332" s="837"/>
      <c r="TWL332" s="865"/>
      <c r="TWM332" s="837"/>
      <c r="TWN332" s="865"/>
      <c r="TWO332" s="837"/>
      <c r="TWP332" s="865"/>
      <c r="TWQ332" s="837"/>
      <c r="TWR332" s="865"/>
      <c r="TWS332" s="837"/>
      <c r="TWT332" s="865"/>
      <c r="TWU332" s="837"/>
      <c r="TWV332" s="865"/>
      <c r="TWW332" s="837"/>
      <c r="TWX332" s="865"/>
      <c r="TWY332" s="837"/>
      <c r="TWZ332" s="865"/>
      <c r="TXA332" s="837"/>
      <c r="TXB332" s="865"/>
      <c r="TXC332" s="837"/>
      <c r="TXD332" s="865"/>
      <c r="TXE332" s="837"/>
      <c r="TXF332" s="865"/>
      <c r="TXG332" s="837"/>
      <c r="TXH332" s="865"/>
      <c r="TXI332" s="837"/>
      <c r="TXJ332" s="865"/>
      <c r="TXK332" s="837"/>
      <c r="TXL332" s="865"/>
      <c r="TXM332" s="837"/>
      <c r="TXN332" s="865"/>
      <c r="TXO332" s="837"/>
      <c r="TXP332" s="865"/>
      <c r="TXQ332" s="837"/>
      <c r="TXR332" s="865"/>
      <c r="TXS332" s="837"/>
      <c r="TXT332" s="865"/>
      <c r="TXU332" s="837"/>
      <c r="TXV332" s="865"/>
      <c r="TXW332" s="837"/>
      <c r="TXX332" s="865"/>
      <c r="TXY332" s="837"/>
      <c r="TXZ332" s="865"/>
      <c r="TYA332" s="837"/>
      <c r="TYB332" s="865"/>
      <c r="TYC332" s="837"/>
      <c r="TYD332" s="865"/>
      <c r="TYE332" s="837"/>
      <c r="TYF332" s="865"/>
      <c r="TYG332" s="837"/>
      <c r="TYH332" s="865"/>
      <c r="TYI332" s="837"/>
      <c r="TYJ332" s="865"/>
      <c r="TYK332" s="837"/>
      <c r="TYL332" s="865"/>
      <c r="TYM332" s="837"/>
      <c r="TYN332" s="865"/>
      <c r="TYO332" s="837"/>
      <c r="TYP332" s="865"/>
      <c r="TYQ332" s="837"/>
      <c r="TYR332" s="865"/>
      <c r="TYS332" s="837"/>
      <c r="TYT332" s="865"/>
      <c r="TYU332" s="837"/>
      <c r="TYV332" s="865"/>
      <c r="TYW332" s="837"/>
      <c r="TYX332" s="865"/>
      <c r="TYY332" s="837"/>
      <c r="TYZ332" s="865"/>
      <c r="TZA332" s="837"/>
      <c r="TZB332" s="865"/>
      <c r="TZC332" s="837"/>
      <c r="TZD332" s="865"/>
      <c r="TZE332" s="837"/>
      <c r="TZF332" s="865"/>
      <c r="TZG332" s="837"/>
      <c r="TZH332" s="865"/>
      <c r="TZI332" s="837"/>
      <c r="TZJ332" s="865"/>
      <c r="TZK332" s="837"/>
      <c r="TZL332" s="865"/>
      <c r="TZM332" s="837"/>
      <c r="TZN332" s="865"/>
      <c r="TZO332" s="837"/>
      <c r="TZP332" s="865"/>
      <c r="TZQ332" s="837"/>
      <c r="TZR332" s="865"/>
      <c r="TZS332" s="837"/>
      <c r="TZT332" s="865"/>
      <c r="TZU332" s="837"/>
      <c r="TZV332" s="865"/>
      <c r="TZW332" s="837"/>
      <c r="TZX332" s="865"/>
      <c r="TZY332" s="837"/>
      <c r="TZZ332" s="865"/>
      <c r="UAA332" s="837"/>
      <c r="UAB332" s="865"/>
      <c r="UAC332" s="837"/>
      <c r="UAD332" s="865"/>
      <c r="UAE332" s="837"/>
      <c r="UAF332" s="865"/>
      <c r="UAG332" s="837"/>
      <c r="UAH332" s="865"/>
      <c r="UAI332" s="837"/>
      <c r="UAJ332" s="865"/>
      <c r="UAK332" s="837"/>
      <c r="UAL332" s="865"/>
      <c r="UAM332" s="837"/>
      <c r="UAN332" s="865"/>
      <c r="UAO332" s="837"/>
      <c r="UAP332" s="865"/>
      <c r="UAQ332" s="837"/>
      <c r="UAR332" s="865"/>
      <c r="UAS332" s="837"/>
      <c r="UAT332" s="865"/>
      <c r="UAU332" s="837"/>
      <c r="UAV332" s="865"/>
      <c r="UAW332" s="837"/>
      <c r="UAX332" s="865"/>
      <c r="UAY332" s="837"/>
      <c r="UAZ332" s="865"/>
      <c r="UBA332" s="837"/>
      <c r="UBB332" s="865"/>
      <c r="UBC332" s="837"/>
      <c r="UBD332" s="865"/>
      <c r="UBE332" s="837"/>
      <c r="UBF332" s="865"/>
      <c r="UBG332" s="837"/>
      <c r="UBH332" s="865"/>
      <c r="UBI332" s="837"/>
      <c r="UBJ332" s="865"/>
      <c r="UBK332" s="837"/>
      <c r="UBL332" s="865"/>
      <c r="UBM332" s="837"/>
      <c r="UBN332" s="865"/>
      <c r="UBO332" s="837"/>
      <c r="UBP332" s="865"/>
      <c r="UBQ332" s="837"/>
      <c r="UBR332" s="865"/>
      <c r="UBS332" s="837"/>
      <c r="UBT332" s="865"/>
      <c r="UBU332" s="837"/>
      <c r="UBV332" s="865"/>
      <c r="UBW332" s="837"/>
      <c r="UBX332" s="865"/>
      <c r="UBY332" s="837"/>
      <c r="UBZ332" s="865"/>
      <c r="UCA332" s="837"/>
      <c r="UCB332" s="865"/>
      <c r="UCC332" s="837"/>
      <c r="UCD332" s="865"/>
      <c r="UCE332" s="837"/>
      <c r="UCF332" s="865"/>
      <c r="UCG332" s="837"/>
      <c r="UCH332" s="865"/>
      <c r="UCI332" s="837"/>
      <c r="UCJ332" s="865"/>
      <c r="UCK332" s="837"/>
      <c r="UCL332" s="865"/>
      <c r="UCM332" s="837"/>
      <c r="UCN332" s="865"/>
      <c r="UCO332" s="837"/>
      <c r="UCP332" s="865"/>
      <c r="UCQ332" s="837"/>
      <c r="UCR332" s="865"/>
      <c r="UCS332" s="837"/>
      <c r="UCT332" s="865"/>
      <c r="UCU332" s="837"/>
      <c r="UCV332" s="865"/>
      <c r="UCW332" s="837"/>
      <c r="UCX332" s="865"/>
      <c r="UCY332" s="837"/>
      <c r="UCZ332" s="865"/>
      <c r="UDA332" s="837"/>
      <c r="UDB332" s="865"/>
      <c r="UDC332" s="837"/>
      <c r="UDD332" s="865"/>
      <c r="UDE332" s="837"/>
      <c r="UDF332" s="865"/>
      <c r="UDG332" s="837"/>
      <c r="UDH332" s="865"/>
      <c r="UDI332" s="837"/>
      <c r="UDJ332" s="865"/>
      <c r="UDK332" s="837"/>
      <c r="UDL332" s="865"/>
      <c r="UDM332" s="837"/>
      <c r="UDN332" s="865"/>
      <c r="UDO332" s="837"/>
      <c r="UDP332" s="865"/>
      <c r="UDQ332" s="837"/>
      <c r="UDR332" s="865"/>
      <c r="UDS332" s="837"/>
      <c r="UDT332" s="865"/>
      <c r="UDU332" s="837"/>
      <c r="UDV332" s="865"/>
      <c r="UDW332" s="837"/>
      <c r="UDX332" s="865"/>
      <c r="UDY332" s="837"/>
      <c r="UDZ332" s="865"/>
      <c r="UEA332" s="837"/>
      <c r="UEB332" s="865"/>
      <c r="UEC332" s="837"/>
      <c r="UED332" s="865"/>
      <c r="UEE332" s="837"/>
      <c r="UEF332" s="865"/>
      <c r="UEG332" s="837"/>
      <c r="UEH332" s="865"/>
      <c r="UEI332" s="837"/>
      <c r="UEJ332" s="865"/>
      <c r="UEK332" s="837"/>
      <c r="UEL332" s="865"/>
      <c r="UEM332" s="837"/>
      <c r="UEN332" s="865"/>
      <c r="UEO332" s="837"/>
      <c r="UEP332" s="865"/>
      <c r="UEQ332" s="837"/>
      <c r="UER332" s="865"/>
      <c r="UES332" s="837"/>
      <c r="UET332" s="865"/>
      <c r="UEU332" s="837"/>
      <c r="UEV332" s="865"/>
      <c r="UEW332" s="837"/>
      <c r="UEX332" s="865"/>
      <c r="UEY332" s="837"/>
      <c r="UEZ332" s="865"/>
      <c r="UFA332" s="837"/>
      <c r="UFB332" s="865"/>
      <c r="UFC332" s="837"/>
      <c r="UFD332" s="865"/>
      <c r="UFE332" s="837"/>
      <c r="UFF332" s="865"/>
      <c r="UFG332" s="837"/>
      <c r="UFH332" s="865"/>
      <c r="UFI332" s="837"/>
      <c r="UFJ332" s="865"/>
      <c r="UFK332" s="837"/>
      <c r="UFL332" s="865"/>
      <c r="UFM332" s="837"/>
      <c r="UFN332" s="865"/>
      <c r="UFO332" s="837"/>
      <c r="UFP332" s="865"/>
      <c r="UFQ332" s="837"/>
      <c r="UFR332" s="865"/>
      <c r="UFS332" s="837"/>
      <c r="UFT332" s="865"/>
      <c r="UFU332" s="837"/>
      <c r="UFV332" s="865"/>
      <c r="UFW332" s="837"/>
      <c r="UFX332" s="865"/>
      <c r="UFY332" s="837"/>
      <c r="UFZ332" s="865"/>
      <c r="UGA332" s="837"/>
      <c r="UGB332" s="865"/>
      <c r="UGC332" s="837"/>
      <c r="UGD332" s="865"/>
      <c r="UGE332" s="837"/>
      <c r="UGF332" s="865"/>
      <c r="UGG332" s="837"/>
      <c r="UGH332" s="865"/>
      <c r="UGI332" s="837"/>
      <c r="UGJ332" s="865"/>
      <c r="UGK332" s="837"/>
      <c r="UGL332" s="865"/>
      <c r="UGM332" s="837"/>
      <c r="UGN332" s="865"/>
      <c r="UGO332" s="837"/>
      <c r="UGP332" s="865"/>
      <c r="UGQ332" s="837"/>
      <c r="UGR332" s="865"/>
      <c r="UGS332" s="837"/>
      <c r="UGT332" s="865"/>
      <c r="UGU332" s="837"/>
      <c r="UGV332" s="865"/>
      <c r="UGW332" s="837"/>
      <c r="UGX332" s="865"/>
      <c r="UGY332" s="837"/>
      <c r="UGZ332" s="865"/>
      <c r="UHA332" s="837"/>
      <c r="UHB332" s="865"/>
      <c r="UHC332" s="837"/>
      <c r="UHD332" s="865"/>
      <c r="UHE332" s="837"/>
      <c r="UHF332" s="865"/>
      <c r="UHG332" s="837"/>
      <c r="UHH332" s="865"/>
      <c r="UHI332" s="837"/>
      <c r="UHJ332" s="865"/>
      <c r="UHK332" s="837"/>
      <c r="UHL332" s="865"/>
      <c r="UHM332" s="837"/>
      <c r="UHN332" s="865"/>
      <c r="UHO332" s="837"/>
      <c r="UHP332" s="865"/>
      <c r="UHQ332" s="837"/>
      <c r="UHR332" s="865"/>
      <c r="UHS332" s="837"/>
      <c r="UHT332" s="865"/>
      <c r="UHU332" s="837"/>
      <c r="UHV332" s="865"/>
      <c r="UHW332" s="837"/>
      <c r="UHX332" s="865"/>
      <c r="UHY332" s="837"/>
      <c r="UHZ332" s="865"/>
      <c r="UIA332" s="837"/>
      <c r="UIB332" s="865"/>
      <c r="UIC332" s="837"/>
      <c r="UID332" s="865"/>
      <c r="UIE332" s="837"/>
      <c r="UIF332" s="865"/>
      <c r="UIG332" s="837"/>
      <c r="UIH332" s="865"/>
      <c r="UII332" s="837"/>
      <c r="UIJ332" s="865"/>
      <c r="UIK332" s="837"/>
      <c r="UIL332" s="865"/>
      <c r="UIM332" s="837"/>
      <c r="UIN332" s="865"/>
      <c r="UIO332" s="837"/>
      <c r="UIP332" s="865"/>
      <c r="UIQ332" s="837"/>
      <c r="UIR332" s="865"/>
      <c r="UIS332" s="837"/>
      <c r="UIT332" s="865"/>
      <c r="UIU332" s="837"/>
      <c r="UIV332" s="865"/>
      <c r="UIW332" s="837"/>
      <c r="UIX332" s="865"/>
      <c r="UIY332" s="837"/>
      <c r="UIZ332" s="865"/>
      <c r="UJA332" s="837"/>
      <c r="UJB332" s="865"/>
      <c r="UJC332" s="837"/>
      <c r="UJD332" s="865"/>
      <c r="UJE332" s="837"/>
      <c r="UJF332" s="865"/>
      <c r="UJG332" s="837"/>
      <c r="UJH332" s="865"/>
      <c r="UJI332" s="837"/>
      <c r="UJJ332" s="865"/>
      <c r="UJK332" s="837"/>
      <c r="UJL332" s="865"/>
      <c r="UJM332" s="837"/>
      <c r="UJN332" s="865"/>
      <c r="UJO332" s="837"/>
      <c r="UJP332" s="865"/>
      <c r="UJQ332" s="837"/>
      <c r="UJR332" s="865"/>
      <c r="UJS332" s="837"/>
      <c r="UJT332" s="865"/>
      <c r="UJU332" s="837"/>
      <c r="UJV332" s="865"/>
      <c r="UJW332" s="837"/>
      <c r="UJX332" s="865"/>
      <c r="UJY332" s="837"/>
      <c r="UJZ332" s="865"/>
      <c r="UKA332" s="837"/>
      <c r="UKB332" s="865"/>
      <c r="UKC332" s="837"/>
      <c r="UKD332" s="865"/>
      <c r="UKE332" s="837"/>
      <c r="UKF332" s="865"/>
      <c r="UKG332" s="837"/>
      <c r="UKH332" s="865"/>
      <c r="UKI332" s="837"/>
      <c r="UKJ332" s="865"/>
      <c r="UKK332" s="837"/>
      <c r="UKL332" s="865"/>
      <c r="UKM332" s="837"/>
      <c r="UKN332" s="865"/>
      <c r="UKO332" s="837"/>
      <c r="UKP332" s="865"/>
      <c r="UKQ332" s="837"/>
      <c r="UKR332" s="865"/>
      <c r="UKS332" s="837"/>
      <c r="UKT332" s="865"/>
      <c r="UKU332" s="837"/>
      <c r="UKV332" s="865"/>
      <c r="UKW332" s="837"/>
      <c r="UKX332" s="865"/>
      <c r="UKY332" s="837"/>
      <c r="UKZ332" s="865"/>
      <c r="ULA332" s="837"/>
      <c r="ULB332" s="865"/>
      <c r="ULC332" s="837"/>
      <c r="ULD332" s="865"/>
      <c r="ULE332" s="837"/>
      <c r="ULF332" s="865"/>
      <c r="ULG332" s="837"/>
      <c r="ULH332" s="865"/>
      <c r="ULI332" s="837"/>
      <c r="ULJ332" s="865"/>
      <c r="ULK332" s="837"/>
      <c r="ULL332" s="865"/>
      <c r="ULM332" s="837"/>
      <c r="ULN332" s="865"/>
      <c r="ULO332" s="837"/>
      <c r="ULP332" s="865"/>
      <c r="ULQ332" s="837"/>
      <c r="ULR332" s="865"/>
      <c r="ULS332" s="837"/>
      <c r="ULT332" s="865"/>
      <c r="ULU332" s="837"/>
      <c r="ULV332" s="865"/>
      <c r="ULW332" s="837"/>
      <c r="ULX332" s="865"/>
      <c r="ULY332" s="837"/>
      <c r="ULZ332" s="865"/>
      <c r="UMA332" s="837"/>
      <c r="UMB332" s="865"/>
      <c r="UMC332" s="837"/>
      <c r="UMD332" s="865"/>
      <c r="UME332" s="837"/>
      <c r="UMF332" s="865"/>
      <c r="UMG332" s="837"/>
      <c r="UMH332" s="865"/>
      <c r="UMI332" s="837"/>
      <c r="UMJ332" s="865"/>
      <c r="UMK332" s="837"/>
      <c r="UML332" s="865"/>
      <c r="UMM332" s="837"/>
      <c r="UMN332" s="865"/>
      <c r="UMO332" s="837"/>
      <c r="UMP332" s="865"/>
      <c r="UMQ332" s="837"/>
      <c r="UMR332" s="865"/>
      <c r="UMS332" s="837"/>
      <c r="UMT332" s="865"/>
      <c r="UMU332" s="837"/>
      <c r="UMV332" s="865"/>
      <c r="UMW332" s="837"/>
      <c r="UMX332" s="865"/>
      <c r="UMY332" s="837"/>
      <c r="UMZ332" s="865"/>
      <c r="UNA332" s="837"/>
      <c r="UNB332" s="865"/>
      <c r="UNC332" s="837"/>
      <c r="UND332" s="865"/>
      <c r="UNE332" s="837"/>
      <c r="UNF332" s="865"/>
      <c r="UNG332" s="837"/>
      <c r="UNH332" s="865"/>
      <c r="UNI332" s="837"/>
      <c r="UNJ332" s="865"/>
      <c r="UNK332" s="837"/>
      <c r="UNL332" s="865"/>
      <c r="UNM332" s="837"/>
      <c r="UNN332" s="865"/>
      <c r="UNO332" s="837"/>
      <c r="UNP332" s="865"/>
      <c r="UNQ332" s="837"/>
      <c r="UNR332" s="865"/>
      <c r="UNS332" s="837"/>
      <c r="UNT332" s="865"/>
      <c r="UNU332" s="837"/>
      <c r="UNV332" s="865"/>
      <c r="UNW332" s="837"/>
      <c r="UNX332" s="865"/>
      <c r="UNY332" s="837"/>
      <c r="UNZ332" s="865"/>
      <c r="UOA332" s="837"/>
      <c r="UOB332" s="865"/>
      <c r="UOC332" s="837"/>
      <c r="UOD332" s="865"/>
      <c r="UOE332" s="837"/>
      <c r="UOF332" s="865"/>
      <c r="UOG332" s="837"/>
      <c r="UOH332" s="865"/>
      <c r="UOI332" s="837"/>
      <c r="UOJ332" s="865"/>
      <c r="UOK332" s="837"/>
      <c r="UOL332" s="865"/>
      <c r="UOM332" s="837"/>
      <c r="UON332" s="865"/>
      <c r="UOO332" s="837"/>
      <c r="UOP332" s="865"/>
      <c r="UOQ332" s="837"/>
      <c r="UOR332" s="865"/>
      <c r="UOS332" s="837"/>
      <c r="UOT332" s="865"/>
      <c r="UOU332" s="837"/>
      <c r="UOV332" s="865"/>
      <c r="UOW332" s="837"/>
      <c r="UOX332" s="865"/>
      <c r="UOY332" s="837"/>
      <c r="UOZ332" s="865"/>
      <c r="UPA332" s="837"/>
      <c r="UPB332" s="865"/>
      <c r="UPC332" s="837"/>
      <c r="UPD332" s="865"/>
      <c r="UPE332" s="837"/>
      <c r="UPF332" s="865"/>
      <c r="UPG332" s="837"/>
      <c r="UPH332" s="865"/>
      <c r="UPI332" s="837"/>
      <c r="UPJ332" s="865"/>
      <c r="UPK332" s="837"/>
      <c r="UPL332" s="865"/>
      <c r="UPM332" s="837"/>
      <c r="UPN332" s="865"/>
      <c r="UPO332" s="837"/>
      <c r="UPP332" s="865"/>
      <c r="UPQ332" s="837"/>
      <c r="UPR332" s="865"/>
      <c r="UPS332" s="837"/>
      <c r="UPT332" s="865"/>
      <c r="UPU332" s="837"/>
      <c r="UPV332" s="865"/>
      <c r="UPW332" s="837"/>
      <c r="UPX332" s="865"/>
      <c r="UPY332" s="837"/>
      <c r="UPZ332" s="865"/>
      <c r="UQA332" s="837"/>
      <c r="UQB332" s="865"/>
      <c r="UQC332" s="837"/>
      <c r="UQD332" s="865"/>
      <c r="UQE332" s="837"/>
      <c r="UQF332" s="865"/>
      <c r="UQG332" s="837"/>
      <c r="UQH332" s="865"/>
      <c r="UQI332" s="837"/>
      <c r="UQJ332" s="865"/>
      <c r="UQK332" s="837"/>
      <c r="UQL332" s="865"/>
      <c r="UQM332" s="837"/>
      <c r="UQN332" s="865"/>
      <c r="UQO332" s="837"/>
      <c r="UQP332" s="865"/>
      <c r="UQQ332" s="837"/>
      <c r="UQR332" s="865"/>
      <c r="UQS332" s="837"/>
      <c r="UQT332" s="865"/>
      <c r="UQU332" s="837"/>
      <c r="UQV332" s="865"/>
      <c r="UQW332" s="837"/>
      <c r="UQX332" s="865"/>
      <c r="UQY332" s="837"/>
      <c r="UQZ332" s="865"/>
      <c r="URA332" s="837"/>
      <c r="URB332" s="865"/>
      <c r="URC332" s="837"/>
      <c r="URD332" s="865"/>
      <c r="URE332" s="837"/>
      <c r="URF332" s="865"/>
      <c r="URG332" s="837"/>
      <c r="URH332" s="865"/>
      <c r="URI332" s="837"/>
      <c r="URJ332" s="865"/>
      <c r="URK332" s="837"/>
      <c r="URL332" s="865"/>
      <c r="URM332" s="837"/>
      <c r="URN332" s="865"/>
      <c r="URO332" s="837"/>
      <c r="URP332" s="865"/>
      <c r="URQ332" s="837"/>
      <c r="URR332" s="865"/>
      <c r="URS332" s="837"/>
      <c r="URT332" s="865"/>
      <c r="URU332" s="837"/>
      <c r="URV332" s="865"/>
      <c r="URW332" s="837"/>
      <c r="URX332" s="865"/>
      <c r="URY332" s="837"/>
      <c r="URZ332" s="865"/>
      <c r="USA332" s="837"/>
      <c r="USB332" s="865"/>
      <c r="USC332" s="837"/>
      <c r="USD332" s="865"/>
      <c r="USE332" s="837"/>
      <c r="USF332" s="865"/>
      <c r="USG332" s="837"/>
      <c r="USH332" s="865"/>
      <c r="USI332" s="837"/>
      <c r="USJ332" s="865"/>
      <c r="USK332" s="837"/>
      <c r="USL332" s="865"/>
      <c r="USM332" s="837"/>
      <c r="USN332" s="865"/>
      <c r="USO332" s="837"/>
      <c r="USP332" s="865"/>
      <c r="USQ332" s="837"/>
      <c r="USR332" s="865"/>
      <c r="USS332" s="837"/>
      <c r="UST332" s="865"/>
      <c r="USU332" s="837"/>
      <c r="USV332" s="865"/>
      <c r="USW332" s="837"/>
      <c r="USX332" s="865"/>
      <c r="USY332" s="837"/>
      <c r="USZ332" s="865"/>
      <c r="UTA332" s="837"/>
      <c r="UTB332" s="865"/>
      <c r="UTC332" s="837"/>
      <c r="UTD332" s="865"/>
      <c r="UTE332" s="837"/>
      <c r="UTF332" s="865"/>
      <c r="UTG332" s="837"/>
      <c r="UTH332" s="865"/>
      <c r="UTI332" s="837"/>
      <c r="UTJ332" s="865"/>
      <c r="UTK332" s="837"/>
      <c r="UTL332" s="865"/>
      <c r="UTM332" s="837"/>
      <c r="UTN332" s="865"/>
      <c r="UTO332" s="837"/>
      <c r="UTP332" s="865"/>
      <c r="UTQ332" s="837"/>
      <c r="UTR332" s="865"/>
      <c r="UTS332" s="837"/>
      <c r="UTT332" s="865"/>
      <c r="UTU332" s="837"/>
      <c r="UTV332" s="865"/>
      <c r="UTW332" s="837"/>
      <c r="UTX332" s="865"/>
      <c r="UTY332" s="837"/>
      <c r="UTZ332" s="865"/>
      <c r="UUA332" s="837"/>
      <c r="UUB332" s="865"/>
      <c r="UUC332" s="837"/>
      <c r="UUD332" s="865"/>
      <c r="UUE332" s="837"/>
      <c r="UUF332" s="865"/>
      <c r="UUG332" s="837"/>
      <c r="UUH332" s="865"/>
      <c r="UUI332" s="837"/>
      <c r="UUJ332" s="865"/>
      <c r="UUK332" s="837"/>
      <c r="UUL332" s="865"/>
      <c r="UUM332" s="837"/>
      <c r="UUN332" s="865"/>
      <c r="UUO332" s="837"/>
      <c r="UUP332" s="865"/>
      <c r="UUQ332" s="837"/>
      <c r="UUR332" s="865"/>
      <c r="UUS332" s="837"/>
      <c r="UUT332" s="865"/>
      <c r="UUU332" s="837"/>
      <c r="UUV332" s="865"/>
      <c r="UUW332" s="837"/>
      <c r="UUX332" s="865"/>
      <c r="UUY332" s="837"/>
      <c r="UUZ332" s="865"/>
      <c r="UVA332" s="837"/>
      <c r="UVB332" s="865"/>
      <c r="UVC332" s="837"/>
      <c r="UVD332" s="865"/>
      <c r="UVE332" s="837"/>
      <c r="UVF332" s="865"/>
      <c r="UVG332" s="837"/>
      <c r="UVH332" s="865"/>
      <c r="UVI332" s="837"/>
      <c r="UVJ332" s="865"/>
      <c r="UVK332" s="837"/>
      <c r="UVL332" s="865"/>
      <c r="UVM332" s="837"/>
      <c r="UVN332" s="865"/>
      <c r="UVO332" s="837"/>
      <c r="UVP332" s="865"/>
      <c r="UVQ332" s="837"/>
      <c r="UVR332" s="865"/>
      <c r="UVS332" s="837"/>
      <c r="UVT332" s="865"/>
      <c r="UVU332" s="837"/>
      <c r="UVV332" s="865"/>
      <c r="UVW332" s="837"/>
      <c r="UVX332" s="865"/>
      <c r="UVY332" s="837"/>
      <c r="UVZ332" s="865"/>
      <c r="UWA332" s="837"/>
      <c r="UWB332" s="865"/>
      <c r="UWC332" s="837"/>
      <c r="UWD332" s="865"/>
      <c r="UWE332" s="837"/>
      <c r="UWF332" s="865"/>
      <c r="UWG332" s="837"/>
      <c r="UWH332" s="865"/>
      <c r="UWI332" s="837"/>
      <c r="UWJ332" s="865"/>
      <c r="UWK332" s="837"/>
      <c r="UWL332" s="865"/>
      <c r="UWM332" s="837"/>
      <c r="UWN332" s="865"/>
      <c r="UWO332" s="837"/>
      <c r="UWP332" s="865"/>
      <c r="UWQ332" s="837"/>
      <c r="UWR332" s="865"/>
      <c r="UWS332" s="837"/>
      <c r="UWT332" s="865"/>
      <c r="UWU332" s="837"/>
      <c r="UWV332" s="865"/>
      <c r="UWW332" s="837"/>
      <c r="UWX332" s="865"/>
      <c r="UWY332" s="837"/>
      <c r="UWZ332" s="865"/>
      <c r="UXA332" s="837"/>
      <c r="UXB332" s="865"/>
      <c r="UXC332" s="837"/>
      <c r="UXD332" s="865"/>
      <c r="UXE332" s="837"/>
      <c r="UXF332" s="865"/>
      <c r="UXG332" s="837"/>
      <c r="UXH332" s="865"/>
      <c r="UXI332" s="837"/>
      <c r="UXJ332" s="865"/>
      <c r="UXK332" s="837"/>
      <c r="UXL332" s="865"/>
      <c r="UXM332" s="837"/>
      <c r="UXN332" s="865"/>
      <c r="UXO332" s="837"/>
      <c r="UXP332" s="865"/>
      <c r="UXQ332" s="837"/>
      <c r="UXR332" s="865"/>
      <c r="UXS332" s="837"/>
      <c r="UXT332" s="865"/>
      <c r="UXU332" s="837"/>
      <c r="UXV332" s="865"/>
      <c r="UXW332" s="837"/>
      <c r="UXX332" s="865"/>
      <c r="UXY332" s="837"/>
      <c r="UXZ332" s="865"/>
      <c r="UYA332" s="837"/>
      <c r="UYB332" s="865"/>
      <c r="UYC332" s="837"/>
      <c r="UYD332" s="865"/>
      <c r="UYE332" s="837"/>
      <c r="UYF332" s="865"/>
      <c r="UYG332" s="837"/>
      <c r="UYH332" s="865"/>
      <c r="UYI332" s="837"/>
      <c r="UYJ332" s="865"/>
      <c r="UYK332" s="837"/>
      <c r="UYL332" s="865"/>
      <c r="UYM332" s="837"/>
      <c r="UYN332" s="865"/>
      <c r="UYO332" s="837"/>
      <c r="UYP332" s="865"/>
      <c r="UYQ332" s="837"/>
      <c r="UYR332" s="865"/>
      <c r="UYS332" s="837"/>
      <c r="UYT332" s="865"/>
      <c r="UYU332" s="837"/>
      <c r="UYV332" s="865"/>
      <c r="UYW332" s="837"/>
      <c r="UYX332" s="865"/>
      <c r="UYY332" s="837"/>
      <c r="UYZ332" s="865"/>
      <c r="UZA332" s="837"/>
      <c r="UZB332" s="865"/>
      <c r="UZC332" s="837"/>
      <c r="UZD332" s="865"/>
      <c r="UZE332" s="837"/>
      <c r="UZF332" s="865"/>
      <c r="UZG332" s="837"/>
      <c r="UZH332" s="865"/>
      <c r="UZI332" s="837"/>
      <c r="UZJ332" s="865"/>
      <c r="UZK332" s="837"/>
      <c r="UZL332" s="865"/>
      <c r="UZM332" s="837"/>
      <c r="UZN332" s="865"/>
      <c r="UZO332" s="837"/>
      <c r="UZP332" s="865"/>
      <c r="UZQ332" s="837"/>
      <c r="UZR332" s="865"/>
      <c r="UZS332" s="837"/>
      <c r="UZT332" s="865"/>
      <c r="UZU332" s="837"/>
      <c r="UZV332" s="865"/>
      <c r="UZW332" s="837"/>
      <c r="UZX332" s="865"/>
      <c r="UZY332" s="837"/>
      <c r="UZZ332" s="865"/>
      <c r="VAA332" s="837"/>
      <c r="VAB332" s="865"/>
      <c r="VAC332" s="837"/>
      <c r="VAD332" s="865"/>
      <c r="VAE332" s="837"/>
      <c r="VAF332" s="865"/>
      <c r="VAG332" s="837"/>
      <c r="VAH332" s="865"/>
      <c r="VAI332" s="837"/>
      <c r="VAJ332" s="865"/>
      <c r="VAK332" s="837"/>
      <c r="VAL332" s="865"/>
      <c r="VAM332" s="837"/>
      <c r="VAN332" s="865"/>
      <c r="VAO332" s="837"/>
      <c r="VAP332" s="865"/>
      <c r="VAQ332" s="837"/>
      <c r="VAR332" s="865"/>
      <c r="VAS332" s="837"/>
      <c r="VAT332" s="865"/>
      <c r="VAU332" s="837"/>
      <c r="VAV332" s="865"/>
      <c r="VAW332" s="837"/>
      <c r="VAX332" s="865"/>
      <c r="VAY332" s="837"/>
      <c r="VAZ332" s="865"/>
      <c r="VBA332" s="837"/>
      <c r="VBB332" s="865"/>
      <c r="VBC332" s="837"/>
      <c r="VBD332" s="865"/>
      <c r="VBE332" s="837"/>
      <c r="VBF332" s="865"/>
      <c r="VBG332" s="837"/>
      <c r="VBH332" s="865"/>
      <c r="VBI332" s="837"/>
      <c r="VBJ332" s="865"/>
      <c r="VBK332" s="837"/>
      <c r="VBL332" s="865"/>
      <c r="VBM332" s="837"/>
      <c r="VBN332" s="865"/>
      <c r="VBO332" s="837"/>
      <c r="VBP332" s="865"/>
      <c r="VBQ332" s="837"/>
      <c r="VBR332" s="865"/>
      <c r="VBS332" s="837"/>
      <c r="VBT332" s="865"/>
      <c r="VBU332" s="837"/>
      <c r="VBV332" s="865"/>
      <c r="VBW332" s="837"/>
      <c r="VBX332" s="865"/>
      <c r="VBY332" s="837"/>
      <c r="VBZ332" s="865"/>
      <c r="VCA332" s="837"/>
      <c r="VCB332" s="865"/>
      <c r="VCC332" s="837"/>
      <c r="VCD332" s="865"/>
      <c r="VCE332" s="837"/>
      <c r="VCF332" s="865"/>
      <c r="VCG332" s="837"/>
      <c r="VCH332" s="865"/>
      <c r="VCI332" s="837"/>
      <c r="VCJ332" s="865"/>
      <c r="VCK332" s="837"/>
      <c r="VCL332" s="865"/>
      <c r="VCM332" s="837"/>
      <c r="VCN332" s="865"/>
      <c r="VCO332" s="837"/>
      <c r="VCP332" s="865"/>
      <c r="VCQ332" s="837"/>
      <c r="VCR332" s="865"/>
      <c r="VCS332" s="837"/>
      <c r="VCT332" s="865"/>
      <c r="VCU332" s="837"/>
      <c r="VCV332" s="865"/>
      <c r="VCW332" s="837"/>
      <c r="VCX332" s="865"/>
      <c r="VCY332" s="837"/>
      <c r="VCZ332" s="865"/>
      <c r="VDA332" s="837"/>
      <c r="VDB332" s="865"/>
      <c r="VDC332" s="837"/>
      <c r="VDD332" s="865"/>
      <c r="VDE332" s="837"/>
      <c r="VDF332" s="865"/>
      <c r="VDG332" s="837"/>
      <c r="VDH332" s="865"/>
      <c r="VDI332" s="837"/>
      <c r="VDJ332" s="865"/>
      <c r="VDK332" s="837"/>
      <c r="VDL332" s="865"/>
      <c r="VDM332" s="837"/>
      <c r="VDN332" s="865"/>
      <c r="VDO332" s="837"/>
      <c r="VDP332" s="865"/>
      <c r="VDQ332" s="837"/>
      <c r="VDR332" s="865"/>
      <c r="VDS332" s="837"/>
      <c r="VDT332" s="865"/>
      <c r="VDU332" s="837"/>
      <c r="VDV332" s="865"/>
      <c r="VDW332" s="837"/>
      <c r="VDX332" s="865"/>
      <c r="VDY332" s="837"/>
      <c r="VDZ332" s="865"/>
      <c r="VEA332" s="837"/>
      <c r="VEB332" s="865"/>
      <c r="VEC332" s="837"/>
      <c r="VED332" s="865"/>
      <c r="VEE332" s="837"/>
      <c r="VEF332" s="865"/>
      <c r="VEG332" s="837"/>
      <c r="VEH332" s="865"/>
      <c r="VEI332" s="837"/>
      <c r="VEJ332" s="865"/>
      <c r="VEK332" s="837"/>
      <c r="VEL332" s="865"/>
      <c r="VEM332" s="837"/>
      <c r="VEN332" s="865"/>
      <c r="VEO332" s="837"/>
      <c r="VEP332" s="865"/>
      <c r="VEQ332" s="837"/>
      <c r="VER332" s="865"/>
      <c r="VES332" s="837"/>
      <c r="VET332" s="865"/>
      <c r="VEU332" s="837"/>
      <c r="VEV332" s="865"/>
      <c r="VEW332" s="837"/>
      <c r="VEX332" s="865"/>
      <c r="VEY332" s="837"/>
      <c r="VEZ332" s="865"/>
      <c r="VFA332" s="837"/>
      <c r="VFB332" s="865"/>
      <c r="VFC332" s="837"/>
      <c r="VFD332" s="865"/>
      <c r="VFE332" s="837"/>
      <c r="VFF332" s="865"/>
      <c r="VFG332" s="837"/>
      <c r="VFH332" s="865"/>
      <c r="VFI332" s="837"/>
      <c r="VFJ332" s="865"/>
      <c r="VFK332" s="837"/>
      <c r="VFL332" s="865"/>
      <c r="VFM332" s="837"/>
      <c r="VFN332" s="865"/>
      <c r="VFO332" s="837"/>
      <c r="VFP332" s="865"/>
      <c r="VFQ332" s="837"/>
      <c r="VFR332" s="865"/>
      <c r="VFS332" s="837"/>
      <c r="VFT332" s="865"/>
      <c r="VFU332" s="837"/>
      <c r="VFV332" s="865"/>
      <c r="VFW332" s="837"/>
      <c r="VFX332" s="865"/>
      <c r="VFY332" s="837"/>
      <c r="VFZ332" s="865"/>
      <c r="VGA332" s="837"/>
      <c r="VGB332" s="865"/>
      <c r="VGC332" s="837"/>
      <c r="VGD332" s="865"/>
      <c r="VGE332" s="837"/>
      <c r="VGF332" s="865"/>
      <c r="VGG332" s="837"/>
      <c r="VGH332" s="865"/>
      <c r="VGI332" s="837"/>
      <c r="VGJ332" s="865"/>
      <c r="VGK332" s="837"/>
      <c r="VGL332" s="865"/>
      <c r="VGM332" s="837"/>
      <c r="VGN332" s="865"/>
      <c r="VGO332" s="837"/>
      <c r="VGP332" s="865"/>
      <c r="VGQ332" s="837"/>
      <c r="VGR332" s="865"/>
      <c r="VGS332" s="837"/>
      <c r="VGT332" s="865"/>
      <c r="VGU332" s="837"/>
      <c r="VGV332" s="865"/>
      <c r="VGW332" s="837"/>
      <c r="VGX332" s="865"/>
      <c r="VGY332" s="837"/>
      <c r="VGZ332" s="865"/>
      <c r="VHA332" s="837"/>
      <c r="VHB332" s="865"/>
      <c r="VHC332" s="837"/>
      <c r="VHD332" s="865"/>
      <c r="VHE332" s="837"/>
      <c r="VHF332" s="865"/>
      <c r="VHG332" s="837"/>
      <c r="VHH332" s="865"/>
      <c r="VHI332" s="837"/>
      <c r="VHJ332" s="865"/>
      <c r="VHK332" s="837"/>
      <c r="VHL332" s="865"/>
      <c r="VHM332" s="837"/>
      <c r="VHN332" s="865"/>
      <c r="VHO332" s="837"/>
      <c r="VHP332" s="865"/>
      <c r="VHQ332" s="837"/>
      <c r="VHR332" s="865"/>
      <c r="VHS332" s="837"/>
      <c r="VHT332" s="865"/>
      <c r="VHU332" s="837"/>
      <c r="VHV332" s="865"/>
      <c r="VHW332" s="837"/>
      <c r="VHX332" s="865"/>
      <c r="VHY332" s="837"/>
      <c r="VHZ332" s="865"/>
      <c r="VIA332" s="837"/>
      <c r="VIB332" s="865"/>
      <c r="VIC332" s="837"/>
      <c r="VID332" s="865"/>
      <c r="VIE332" s="837"/>
      <c r="VIF332" s="865"/>
      <c r="VIG332" s="837"/>
      <c r="VIH332" s="865"/>
      <c r="VII332" s="837"/>
      <c r="VIJ332" s="865"/>
      <c r="VIK332" s="837"/>
      <c r="VIL332" s="865"/>
      <c r="VIM332" s="837"/>
      <c r="VIN332" s="865"/>
      <c r="VIO332" s="837"/>
      <c r="VIP332" s="865"/>
      <c r="VIQ332" s="837"/>
      <c r="VIR332" s="865"/>
      <c r="VIS332" s="837"/>
      <c r="VIT332" s="865"/>
      <c r="VIU332" s="837"/>
      <c r="VIV332" s="865"/>
      <c r="VIW332" s="837"/>
      <c r="VIX332" s="865"/>
      <c r="VIY332" s="837"/>
      <c r="VIZ332" s="865"/>
      <c r="VJA332" s="837"/>
    </row>
    <row r="333" spans="1:15133">
      <c r="A333" s="866"/>
      <c r="B333" s="867"/>
      <c r="C333" s="866"/>
      <c r="D333" s="867"/>
      <c r="E333" s="866"/>
      <c r="F333" s="867"/>
      <c r="G333" s="866"/>
      <c r="H333" s="867"/>
      <c r="I333" s="866"/>
      <c r="J333" s="867"/>
      <c r="K333" s="866"/>
      <c r="L333" s="867"/>
      <c r="M333" s="866"/>
      <c r="N333" s="867"/>
      <c r="O333" s="866"/>
      <c r="P333" s="867"/>
      <c r="Q333" s="866"/>
      <c r="R333" s="867"/>
      <c r="S333" s="866"/>
      <c r="T333" s="867"/>
      <c r="U333" s="866"/>
      <c r="V333" s="867"/>
      <c r="W333" s="866"/>
      <c r="X333" s="867"/>
      <c r="Y333" s="866"/>
      <c r="Z333" s="867"/>
      <c r="AA333" s="866"/>
      <c r="AB333" s="867"/>
      <c r="AC333" s="866"/>
      <c r="AD333" s="867"/>
      <c r="AE333" s="866"/>
      <c r="AF333" s="867"/>
      <c r="AG333" s="866"/>
      <c r="AH333" s="867"/>
      <c r="AI333" s="866"/>
      <c r="AJ333" s="867"/>
      <c r="AK333" s="866"/>
      <c r="AL333" s="867"/>
      <c r="AM333" s="866"/>
      <c r="AN333" s="867"/>
      <c r="AO333" s="866"/>
      <c r="AP333" s="867"/>
      <c r="AQ333" s="866"/>
      <c r="AR333" s="867"/>
      <c r="AS333" s="866"/>
      <c r="AT333" s="867"/>
      <c r="AU333" s="866"/>
      <c r="AV333" s="867"/>
      <c r="AW333" s="866"/>
      <c r="AX333" s="867"/>
      <c r="AY333" s="866"/>
      <c r="AZ333" s="867"/>
      <c r="BA333" s="866"/>
      <c r="BB333" s="867"/>
      <c r="BC333" s="866"/>
      <c r="BD333" s="867"/>
      <c r="BE333" s="866"/>
      <c r="BF333" s="867"/>
      <c r="BG333" s="866"/>
      <c r="BH333" s="867"/>
      <c r="BI333" s="866"/>
      <c r="BJ333" s="867"/>
      <c r="BK333" s="866"/>
      <c r="BL333" s="867"/>
      <c r="BM333" s="866"/>
      <c r="BN333" s="867"/>
      <c r="BO333" s="866"/>
      <c r="BP333" s="867"/>
      <c r="BQ333" s="866"/>
      <c r="BR333" s="867"/>
      <c r="BS333" s="866"/>
      <c r="BT333" s="867"/>
      <c r="BU333" s="866"/>
      <c r="BV333" s="867"/>
      <c r="BW333" s="866"/>
      <c r="BX333" s="867"/>
      <c r="BY333" s="866"/>
      <c r="BZ333" s="867"/>
      <c r="CA333" s="866"/>
      <c r="CB333" s="867"/>
      <c r="CC333" s="866"/>
      <c r="CD333" s="867"/>
      <c r="CE333" s="866"/>
      <c r="CF333" s="867"/>
      <c r="CG333" s="866"/>
      <c r="CH333" s="867"/>
      <c r="CI333" s="866"/>
      <c r="CJ333" s="867"/>
      <c r="CK333" s="866"/>
      <c r="CL333" s="867"/>
      <c r="CM333" s="866"/>
      <c r="CN333" s="867"/>
      <c r="CO333" s="866"/>
      <c r="CP333" s="867"/>
      <c r="CQ333" s="866"/>
      <c r="CR333" s="867"/>
      <c r="CS333" s="866"/>
      <c r="CT333" s="867"/>
      <c r="CU333" s="866"/>
      <c r="CV333" s="867"/>
      <c r="CW333" s="866"/>
      <c r="CX333" s="867"/>
      <c r="CY333" s="866"/>
      <c r="CZ333" s="867"/>
      <c r="DA333" s="866"/>
      <c r="DB333" s="867"/>
      <c r="DC333" s="866"/>
      <c r="DD333" s="867"/>
      <c r="DE333" s="866"/>
      <c r="DF333" s="867"/>
      <c r="DG333" s="866"/>
      <c r="DH333" s="867"/>
      <c r="DI333" s="866"/>
      <c r="DJ333" s="867"/>
      <c r="DK333" s="867"/>
      <c r="DL333" s="866"/>
      <c r="DM333" s="867"/>
      <c r="DN333" s="866"/>
      <c r="DO333" s="867"/>
      <c r="DP333" s="866"/>
      <c r="DQ333" s="867"/>
      <c r="DR333" s="866"/>
      <c r="DS333" s="867"/>
      <c r="DT333" s="866"/>
      <c r="DU333" s="867"/>
      <c r="DV333" s="866"/>
      <c r="DW333" s="867"/>
      <c r="DX333" s="866"/>
      <c r="DY333" s="867"/>
      <c r="DZ333" s="866"/>
      <c r="EA333" s="867"/>
      <c r="EB333" s="866"/>
      <c r="EC333" s="867"/>
      <c r="ED333" s="866"/>
      <c r="EE333" s="867"/>
      <c r="EF333" s="866"/>
      <c r="EG333" s="867"/>
      <c r="EH333" s="866"/>
      <c r="EI333" s="867"/>
      <c r="EJ333" s="866"/>
      <c r="EK333" s="867"/>
      <c r="EL333" s="866"/>
      <c r="EM333" s="867"/>
      <c r="EN333" s="866"/>
      <c r="EO333" s="867"/>
      <c r="EP333" s="866"/>
      <c r="EQ333" s="867"/>
      <c r="ER333" s="866"/>
      <c r="ES333" s="867"/>
      <c r="ET333" s="866"/>
      <c r="EU333" s="867"/>
      <c r="EV333" s="866"/>
      <c r="EW333" s="867"/>
      <c r="EX333" s="866"/>
      <c r="EY333" s="867"/>
      <c r="EZ333" s="866"/>
      <c r="FA333" s="867"/>
      <c r="FB333" s="866"/>
      <c r="FC333" s="867"/>
      <c r="FD333" s="866"/>
      <c r="FE333" s="867"/>
      <c r="FF333" s="866"/>
      <c r="FG333" s="867"/>
      <c r="FH333" s="866"/>
      <c r="FI333" s="867"/>
      <c r="FJ333" s="866"/>
      <c r="FK333" s="867"/>
      <c r="FL333" s="866"/>
      <c r="FM333" s="867"/>
      <c r="FN333" s="866"/>
      <c r="FO333" s="867"/>
      <c r="FP333" s="866"/>
      <c r="FQ333" s="867"/>
      <c r="FR333" s="866"/>
      <c r="FS333" s="867"/>
      <c r="FT333" s="866"/>
      <c r="FU333" s="867"/>
      <c r="FV333" s="866"/>
      <c r="FW333" s="867"/>
      <c r="FX333" s="866"/>
      <c r="FY333" s="867"/>
      <c r="FZ333" s="866"/>
      <c r="GA333" s="867"/>
      <c r="GB333" s="866"/>
      <c r="GC333" s="867"/>
      <c r="GD333" s="866"/>
      <c r="GE333" s="867"/>
      <c r="GF333" s="866"/>
      <c r="GG333" s="867"/>
      <c r="GH333" s="866"/>
      <c r="GI333" s="867"/>
      <c r="GJ333" s="866"/>
      <c r="GK333" s="867"/>
      <c r="GL333" s="866"/>
      <c r="GM333" s="867"/>
      <c r="GN333" s="866"/>
      <c r="GO333" s="867"/>
      <c r="GP333" s="866"/>
      <c r="GQ333" s="867"/>
      <c r="GR333" s="866"/>
      <c r="GS333" s="867"/>
      <c r="GT333" s="866"/>
      <c r="GU333" s="867"/>
      <c r="GV333" s="866"/>
      <c r="GW333" s="867"/>
      <c r="GX333" s="866"/>
      <c r="GY333" s="867"/>
      <c r="GZ333" s="866"/>
      <c r="HA333" s="867"/>
      <c r="HB333" s="866"/>
      <c r="HC333" s="867"/>
      <c r="HD333" s="866"/>
      <c r="HE333" s="867"/>
      <c r="HF333" s="866"/>
      <c r="HG333" s="867"/>
      <c r="HH333" s="866"/>
      <c r="HI333" s="867"/>
      <c r="HJ333" s="866"/>
      <c r="HK333" s="867"/>
      <c r="HL333" s="866"/>
      <c r="HM333" s="867"/>
      <c r="HN333" s="866"/>
      <c r="HO333" s="867"/>
      <c r="HP333" s="866"/>
      <c r="HQ333" s="867"/>
      <c r="HR333" s="866"/>
      <c r="HS333" s="867"/>
      <c r="HT333" s="866"/>
      <c r="HU333" s="867"/>
      <c r="HV333" s="866"/>
      <c r="HW333" s="867"/>
      <c r="HX333" s="866"/>
      <c r="HY333" s="867"/>
      <c r="HZ333" s="866"/>
      <c r="IA333" s="867"/>
      <c r="IB333" s="866"/>
      <c r="IC333" s="867"/>
      <c r="ID333" s="866"/>
      <c r="IE333" s="867"/>
      <c r="IF333" s="866"/>
      <c r="IG333" s="867"/>
      <c r="IH333" s="866"/>
      <c r="II333" s="867"/>
      <c r="IJ333" s="866"/>
      <c r="IK333" s="867"/>
      <c r="IL333" s="866"/>
      <c r="IM333" s="867"/>
      <c r="IN333" s="866"/>
      <c r="IO333" s="867"/>
      <c r="IP333" s="866"/>
      <c r="IQ333" s="867"/>
      <c r="IR333" s="866"/>
      <c r="IS333" s="867"/>
      <c r="IT333" s="866"/>
      <c r="IU333" s="867"/>
      <c r="IV333" s="866"/>
      <c r="IW333" s="867"/>
      <c r="IX333" s="866"/>
      <c r="IY333" s="867"/>
      <c r="IZ333" s="866"/>
      <c r="JA333" s="867"/>
      <c r="JB333" s="866"/>
      <c r="JC333" s="867"/>
      <c r="JD333" s="866"/>
      <c r="JE333" s="867"/>
      <c r="JF333" s="866"/>
      <c r="JG333" s="867"/>
      <c r="JH333" s="866"/>
      <c r="JI333" s="867"/>
      <c r="JJ333" s="866"/>
      <c r="JK333" s="867"/>
      <c r="JL333" s="866"/>
      <c r="JM333" s="867"/>
      <c r="JN333" s="866"/>
      <c r="JO333" s="867"/>
      <c r="JP333" s="866"/>
      <c r="JQ333" s="867"/>
      <c r="JR333" s="866"/>
      <c r="JS333" s="867"/>
      <c r="JT333" s="866"/>
      <c r="JU333" s="867"/>
      <c r="JV333" s="866"/>
      <c r="JW333" s="867"/>
      <c r="JX333" s="866"/>
      <c r="JY333" s="867"/>
      <c r="JZ333" s="866"/>
      <c r="KA333" s="867"/>
      <c r="KB333" s="866"/>
      <c r="KC333" s="867"/>
      <c r="KD333" s="866"/>
      <c r="KE333" s="867"/>
      <c r="KF333" s="866"/>
      <c r="KG333" s="867"/>
      <c r="KH333" s="866"/>
      <c r="KI333" s="867"/>
      <c r="KJ333" s="866"/>
      <c r="KK333" s="867"/>
      <c r="KL333" s="866"/>
      <c r="KM333" s="867"/>
      <c r="KN333" s="866"/>
      <c r="KO333" s="867"/>
      <c r="KP333" s="866"/>
      <c r="KQ333" s="867"/>
      <c r="KR333" s="866"/>
      <c r="KS333" s="867"/>
      <c r="KT333" s="866"/>
      <c r="KU333" s="867"/>
      <c r="KV333" s="866"/>
      <c r="KW333" s="867"/>
      <c r="KX333" s="866"/>
      <c r="KY333" s="867"/>
      <c r="KZ333" s="866"/>
      <c r="LA333" s="867"/>
      <c r="LB333" s="866"/>
      <c r="LC333" s="867"/>
      <c r="LD333" s="866"/>
      <c r="LE333" s="867"/>
      <c r="LF333" s="866"/>
      <c r="LG333" s="867"/>
      <c r="LH333" s="866"/>
      <c r="LI333" s="867"/>
      <c r="LJ333" s="866"/>
      <c r="LK333" s="867"/>
      <c r="LL333" s="866"/>
      <c r="LM333" s="867"/>
      <c r="LN333" s="866"/>
      <c r="LO333" s="867"/>
      <c r="LP333" s="866"/>
      <c r="LQ333" s="867"/>
      <c r="LR333" s="866"/>
      <c r="LS333" s="867"/>
      <c r="LT333" s="866"/>
      <c r="LU333" s="867"/>
      <c r="LV333" s="866"/>
      <c r="LW333" s="867"/>
      <c r="LX333" s="866"/>
      <c r="LY333" s="867"/>
      <c r="LZ333" s="866"/>
      <c r="MA333" s="867"/>
      <c r="MB333" s="866"/>
      <c r="MC333" s="867"/>
      <c r="MD333" s="866"/>
      <c r="ME333" s="867"/>
      <c r="MF333" s="866"/>
      <c r="MG333" s="867"/>
      <c r="MH333" s="866"/>
      <c r="MI333" s="867"/>
      <c r="MJ333" s="866"/>
      <c r="MK333" s="867"/>
      <c r="ML333" s="866"/>
      <c r="MM333" s="867"/>
      <c r="MN333" s="866"/>
      <c r="MO333" s="867"/>
      <c r="MP333" s="866"/>
      <c r="MQ333" s="867"/>
      <c r="MR333" s="866"/>
      <c r="MS333" s="867"/>
      <c r="MT333" s="866"/>
      <c r="MU333" s="867"/>
      <c r="MV333" s="866"/>
      <c r="MW333" s="867"/>
      <c r="MX333" s="866"/>
      <c r="MY333" s="867"/>
      <c r="MZ333" s="866"/>
      <c r="NA333" s="867"/>
      <c r="NB333" s="866"/>
      <c r="NC333" s="867"/>
      <c r="ND333" s="866"/>
      <c r="NE333" s="867"/>
      <c r="NF333" s="866"/>
      <c r="NG333" s="867"/>
      <c r="NH333" s="866"/>
      <c r="NI333" s="867"/>
      <c r="NJ333" s="866"/>
      <c r="NK333" s="867"/>
      <c r="NL333" s="866"/>
      <c r="NM333" s="867"/>
      <c r="NN333" s="866"/>
      <c r="NO333" s="867"/>
      <c r="NP333" s="866"/>
      <c r="NQ333" s="867"/>
      <c r="NR333" s="866"/>
      <c r="NS333" s="867"/>
      <c r="NT333" s="866"/>
      <c r="NU333" s="867"/>
      <c r="NV333" s="866"/>
      <c r="NW333" s="867"/>
      <c r="NX333" s="866"/>
      <c r="NY333" s="867"/>
      <c r="NZ333" s="866"/>
      <c r="OA333" s="867"/>
      <c r="OB333" s="866"/>
      <c r="OC333" s="867"/>
      <c r="OD333" s="866"/>
      <c r="OE333" s="867"/>
      <c r="OF333" s="866"/>
      <c r="OG333" s="867"/>
      <c r="OH333" s="866"/>
      <c r="OI333" s="867"/>
      <c r="OJ333" s="866"/>
      <c r="OK333" s="867"/>
      <c r="OL333" s="866"/>
      <c r="OM333" s="867"/>
      <c r="ON333" s="866"/>
      <c r="OO333" s="867"/>
      <c r="OP333" s="866"/>
      <c r="OQ333" s="867"/>
      <c r="OR333" s="866"/>
      <c r="OS333" s="867"/>
      <c r="OT333" s="866"/>
      <c r="OU333" s="867"/>
      <c r="OV333" s="866"/>
      <c r="OW333" s="867"/>
      <c r="OX333" s="866"/>
      <c r="OY333" s="867"/>
      <c r="OZ333" s="866"/>
      <c r="PA333" s="867"/>
      <c r="PB333" s="866"/>
      <c r="PC333" s="867"/>
      <c r="PD333" s="866"/>
      <c r="PE333" s="867"/>
      <c r="PF333" s="866"/>
      <c r="PG333" s="867"/>
      <c r="PH333" s="866"/>
      <c r="PI333" s="867"/>
      <c r="PJ333" s="866"/>
      <c r="PK333" s="867"/>
      <c r="PL333" s="866"/>
      <c r="PM333" s="867"/>
      <c r="PN333" s="866"/>
      <c r="PO333" s="867"/>
      <c r="PP333" s="866"/>
      <c r="PQ333" s="867"/>
      <c r="PR333" s="866"/>
      <c r="PS333" s="867"/>
      <c r="PT333" s="866"/>
      <c r="PU333" s="867"/>
      <c r="PV333" s="866"/>
      <c r="PW333" s="867"/>
      <c r="PX333" s="866"/>
      <c r="PY333" s="867"/>
      <c r="PZ333" s="866"/>
      <c r="QA333" s="867"/>
      <c r="QB333" s="866"/>
      <c r="QC333" s="867"/>
      <c r="QD333" s="866"/>
      <c r="QE333" s="867"/>
      <c r="QF333" s="866"/>
      <c r="QG333" s="867"/>
      <c r="QH333" s="866"/>
      <c r="QI333" s="867"/>
      <c r="QJ333" s="866"/>
      <c r="QK333" s="867"/>
      <c r="QL333" s="866"/>
      <c r="QM333" s="867"/>
      <c r="QN333" s="866"/>
      <c r="QO333" s="867"/>
      <c r="QP333" s="866"/>
      <c r="QQ333" s="867"/>
      <c r="QR333" s="866"/>
      <c r="QS333" s="867"/>
      <c r="QT333" s="866"/>
      <c r="QU333" s="867"/>
      <c r="QV333" s="866"/>
      <c r="QW333" s="867"/>
      <c r="QX333" s="866"/>
      <c r="QY333" s="867"/>
      <c r="QZ333" s="866"/>
      <c r="RA333" s="867"/>
      <c r="RB333" s="866"/>
      <c r="RC333" s="867"/>
      <c r="RD333" s="866"/>
      <c r="RE333" s="867"/>
      <c r="RF333" s="866"/>
      <c r="RG333" s="867"/>
      <c r="RH333" s="866"/>
      <c r="RI333" s="867"/>
      <c r="RJ333" s="866"/>
      <c r="RK333" s="867"/>
      <c r="RL333" s="866"/>
      <c r="RM333" s="867"/>
      <c r="RN333" s="866"/>
      <c r="RO333" s="867"/>
      <c r="RP333" s="866"/>
      <c r="RQ333" s="867"/>
      <c r="RR333" s="866"/>
      <c r="RS333" s="867"/>
      <c r="RT333" s="866"/>
      <c r="RU333" s="867"/>
      <c r="RV333" s="866"/>
      <c r="RW333" s="867"/>
      <c r="RX333" s="866"/>
      <c r="RY333" s="867"/>
      <c r="RZ333" s="866"/>
      <c r="SA333" s="867"/>
      <c r="SB333" s="866"/>
      <c r="SC333" s="867"/>
      <c r="SD333" s="866"/>
      <c r="SE333" s="867"/>
      <c r="SF333" s="866"/>
      <c r="SG333" s="867"/>
      <c r="SH333" s="866"/>
      <c r="SI333" s="867"/>
      <c r="SJ333" s="866"/>
      <c r="SK333" s="867"/>
      <c r="SL333" s="866"/>
      <c r="SM333" s="867"/>
      <c r="SN333" s="866"/>
      <c r="SO333" s="867"/>
      <c r="SP333" s="866"/>
      <c r="SQ333" s="867"/>
      <c r="SR333" s="866"/>
      <c r="SS333" s="867"/>
      <c r="ST333" s="866"/>
      <c r="SU333" s="867"/>
      <c r="SV333" s="866"/>
      <c r="SW333" s="867"/>
      <c r="SX333" s="866"/>
      <c r="SY333" s="867"/>
      <c r="SZ333" s="866"/>
      <c r="TA333" s="867"/>
      <c r="TB333" s="866"/>
      <c r="TC333" s="867"/>
      <c r="TD333" s="866"/>
      <c r="TE333" s="867"/>
      <c r="TF333" s="866"/>
      <c r="TG333" s="867"/>
      <c r="TH333" s="866"/>
      <c r="TI333" s="867"/>
      <c r="TJ333" s="866"/>
      <c r="TK333" s="867"/>
      <c r="TL333" s="866"/>
      <c r="TM333" s="867"/>
      <c r="TN333" s="866"/>
      <c r="TO333" s="867"/>
      <c r="TP333" s="866"/>
      <c r="TQ333" s="867"/>
      <c r="TR333" s="866"/>
      <c r="TS333" s="867"/>
      <c r="TT333" s="866"/>
      <c r="TU333" s="867"/>
      <c r="TV333" s="866"/>
      <c r="TW333" s="867"/>
      <c r="TX333" s="866"/>
      <c r="TY333" s="867"/>
      <c r="TZ333" s="866"/>
      <c r="UA333" s="867"/>
      <c r="UB333" s="866"/>
      <c r="UC333" s="867"/>
      <c r="UD333" s="866"/>
      <c r="UE333" s="867"/>
      <c r="UF333" s="866"/>
      <c r="UG333" s="867"/>
      <c r="UH333" s="866"/>
      <c r="UI333" s="867"/>
      <c r="UJ333" s="866"/>
      <c r="UK333" s="867"/>
      <c r="UL333" s="866"/>
      <c r="UM333" s="867"/>
      <c r="UN333" s="866"/>
      <c r="UO333" s="867"/>
      <c r="UP333" s="866"/>
      <c r="UQ333" s="867"/>
      <c r="UR333" s="866"/>
      <c r="US333" s="867"/>
      <c r="UT333" s="866"/>
      <c r="UU333" s="867"/>
      <c r="UV333" s="866"/>
      <c r="UW333" s="867"/>
      <c r="UX333" s="866"/>
      <c r="UY333" s="867"/>
      <c r="UZ333" s="866"/>
      <c r="VA333" s="867"/>
      <c r="VB333" s="866"/>
      <c r="VC333" s="867"/>
      <c r="VD333" s="866"/>
      <c r="VE333" s="867"/>
      <c r="VF333" s="866"/>
      <c r="VG333" s="867"/>
      <c r="VH333" s="866"/>
      <c r="VI333" s="867"/>
      <c r="VJ333" s="866"/>
      <c r="VK333" s="867"/>
      <c r="VL333" s="866"/>
      <c r="VM333" s="867"/>
      <c r="VN333" s="866"/>
      <c r="VO333" s="867"/>
      <c r="VP333" s="866"/>
      <c r="VQ333" s="867"/>
      <c r="VR333" s="866"/>
      <c r="VS333" s="867"/>
      <c r="VT333" s="866"/>
      <c r="VU333" s="867"/>
      <c r="VV333" s="866"/>
      <c r="VW333" s="867"/>
      <c r="VX333" s="866"/>
      <c r="VY333" s="867"/>
      <c r="VZ333" s="866"/>
      <c r="WA333" s="867"/>
      <c r="WB333" s="866"/>
      <c r="WC333" s="867"/>
      <c r="WD333" s="866"/>
      <c r="WE333" s="867"/>
      <c r="WF333" s="866"/>
      <c r="WG333" s="867"/>
      <c r="WH333" s="866"/>
      <c r="WI333" s="867"/>
      <c r="WJ333" s="866"/>
      <c r="WK333" s="867"/>
      <c r="WL333" s="866"/>
      <c r="WM333" s="867"/>
      <c r="WN333" s="866"/>
      <c r="WO333" s="867"/>
      <c r="WP333" s="866"/>
      <c r="WQ333" s="867"/>
      <c r="WR333" s="866"/>
      <c r="WS333" s="867"/>
      <c r="WT333" s="866"/>
      <c r="WU333" s="867"/>
      <c r="WV333" s="866"/>
      <c r="WW333" s="867"/>
      <c r="WX333" s="866"/>
      <c r="WY333" s="867"/>
      <c r="WZ333" s="866"/>
      <c r="XA333" s="867"/>
      <c r="XB333" s="866"/>
      <c r="XC333" s="867"/>
      <c r="XD333" s="866"/>
      <c r="XE333" s="867"/>
      <c r="XF333" s="866"/>
      <c r="XG333" s="867"/>
      <c r="XH333" s="866"/>
      <c r="XI333" s="867"/>
      <c r="XJ333" s="866"/>
      <c r="XK333" s="867"/>
      <c r="XL333" s="866"/>
      <c r="XM333" s="867"/>
      <c r="XN333" s="866"/>
      <c r="XO333" s="867"/>
      <c r="XP333" s="866"/>
      <c r="XQ333" s="867"/>
      <c r="XR333" s="866"/>
      <c r="XS333" s="867"/>
      <c r="XT333" s="866"/>
      <c r="XU333" s="867"/>
      <c r="XV333" s="866"/>
      <c r="XW333" s="867"/>
      <c r="XX333" s="866"/>
      <c r="XY333" s="867"/>
      <c r="XZ333" s="866"/>
      <c r="YA333" s="867"/>
      <c r="YB333" s="866"/>
      <c r="YC333" s="867"/>
      <c r="YD333" s="866"/>
      <c r="YE333" s="867"/>
      <c r="YF333" s="866"/>
      <c r="YG333" s="867"/>
      <c r="YH333" s="866"/>
      <c r="YI333" s="867"/>
      <c r="YJ333" s="866"/>
      <c r="YK333" s="867"/>
      <c r="YL333" s="866"/>
      <c r="YM333" s="867"/>
      <c r="YN333" s="866"/>
      <c r="YO333" s="867"/>
      <c r="YP333" s="866"/>
      <c r="YQ333" s="867"/>
      <c r="YR333" s="866"/>
      <c r="YS333" s="867"/>
      <c r="YT333" s="866"/>
      <c r="YU333" s="867"/>
      <c r="YV333" s="866"/>
      <c r="YW333" s="867"/>
      <c r="YX333" s="866"/>
      <c r="YY333" s="867"/>
      <c r="YZ333" s="866"/>
      <c r="ZA333" s="867"/>
      <c r="ZB333" s="866"/>
      <c r="ZC333" s="867"/>
      <c r="ZD333" s="866"/>
      <c r="ZE333" s="867"/>
      <c r="ZF333" s="866"/>
      <c r="ZG333" s="867"/>
      <c r="ZH333" s="866"/>
      <c r="ZI333" s="867"/>
      <c r="ZJ333" s="866"/>
      <c r="ZK333" s="867"/>
      <c r="ZL333" s="866"/>
      <c r="ZM333" s="867"/>
      <c r="ZN333" s="866"/>
      <c r="ZO333" s="867"/>
      <c r="ZP333" s="866"/>
      <c r="ZQ333" s="867"/>
      <c r="ZR333" s="866"/>
      <c r="ZS333" s="867"/>
      <c r="ZT333" s="866"/>
      <c r="ZU333" s="867"/>
      <c r="ZV333" s="866"/>
      <c r="ZW333" s="867"/>
      <c r="ZX333" s="866"/>
      <c r="ZY333" s="867"/>
      <c r="ZZ333" s="866"/>
      <c r="AAA333" s="867"/>
      <c r="AAB333" s="866"/>
      <c r="AAC333" s="867"/>
      <c r="AAD333" s="866"/>
      <c r="AAE333" s="867"/>
      <c r="AAF333" s="866"/>
      <c r="AAG333" s="867"/>
      <c r="AAH333" s="866"/>
      <c r="AAI333" s="867"/>
      <c r="AAJ333" s="866"/>
      <c r="AAK333" s="867"/>
      <c r="AAL333" s="866"/>
      <c r="AAM333" s="867"/>
      <c r="AAN333" s="866"/>
      <c r="AAO333" s="867"/>
      <c r="AAP333" s="866"/>
      <c r="AAQ333" s="867"/>
      <c r="AAR333" s="866"/>
      <c r="AAS333" s="867"/>
      <c r="AAT333" s="866"/>
      <c r="AAU333" s="867"/>
      <c r="AAV333" s="866"/>
      <c r="AAW333" s="867"/>
      <c r="AAX333" s="866"/>
      <c r="AAY333" s="867"/>
      <c r="AAZ333" s="866"/>
      <c r="ABA333" s="867"/>
      <c r="ABB333" s="866"/>
      <c r="ABC333" s="867"/>
      <c r="ABD333" s="866"/>
      <c r="ABE333" s="867"/>
      <c r="ABF333" s="866"/>
      <c r="ABG333" s="867"/>
      <c r="ABH333" s="866"/>
      <c r="ABI333" s="867"/>
      <c r="ABJ333" s="866"/>
      <c r="ABK333" s="867"/>
      <c r="ABL333" s="866"/>
      <c r="ABM333" s="867"/>
      <c r="ABN333" s="866"/>
      <c r="ABO333" s="867"/>
      <c r="ABP333" s="866"/>
      <c r="ABQ333" s="867"/>
      <c r="ABR333" s="866"/>
      <c r="ABS333" s="867"/>
      <c r="ABT333" s="866"/>
      <c r="ABU333" s="867"/>
      <c r="ABV333" s="866"/>
      <c r="ABW333" s="867"/>
      <c r="ABX333" s="866"/>
      <c r="ABY333" s="867"/>
      <c r="ABZ333" s="866"/>
      <c r="ACA333" s="867"/>
      <c r="ACB333" s="866"/>
      <c r="ACC333" s="867"/>
      <c r="ACD333" s="866"/>
      <c r="ACE333" s="867"/>
      <c r="ACF333" s="866"/>
      <c r="ACG333" s="867"/>
      <c r="ACH333" s="866"/>
      <c r="ACI333" s="867"/>
      <c r="ACJ333" s="866"/>
      <c r="ACK333" s="867"/>
      <c r="ACL333" s="866"/>
      <c r="ACM333" s="867"/>
      <c r="ACN333" s="866"/>
      <c r="ACO333" s="867"/>
      <c r="ACP333" s="866"/>
      <c r="ACQ333" s="867"/>
      <c r="ACR333" s="866"/>
      <c r="ACS333" s="867"/>
      <c r="ACT333" s="866"/>
      <c r="ACU333" s="867"/>
      <c r="ACV333" s="866"/>
      <c r="ACW333" s="867"/>
      <c r="ACX333" s="866"/>
      <c r="ACY333" s="867"/>
      <c r="ACZ333" s="866"/>
      <c r="ADA333" s="867"/>
      <c r="ADB333" s="866"/>
      <c r="ADC333" s="867"/>
      <c r="ADD333" s="866"/>
      <c r="ADE333" s="867"/>
      <c r="ADF333" s="866"/>
      <c r="ADG333" s="867"/>
      <c r="ADH333" s="866"/>
      <c r="ADI333" s="867"/>
      <c r="ADJ333" s="866"/>
      <c r="ADK333" s="867"/>
      <c r="ADL333" s="866"/>
      <c r="ADM333" s="867"/>
      <c r="ADN333" s="866"/>
      <c r="ADO333" s="867"/>
      <c r="ADP333" s="866"/>
      <c r="ADQ333" s="867"/>
      <c r="ADR333" s="866"/>
      <c r="ADS333" s="867"/>
      <c r="ADT333" s="866"/>
      <c r="ADU333" s="867"/>
      <c r="ADV333" s="866"/>
      <c r="ADW333" s="867"/>
      <c r="ADX333" s="866"/>
      <c r="ADY333" s="867"/>
      <c r="ADZ333" s="866"/>
      <c r="AEA333" s="867"/>
      <c r="AEB333" s="866"/>
      <c r="AEC333" s="867"/>
      <c r="AED333" s="866"/>
      <c r="AEE333" s="867"/>
      <c r="AEF333" s="866"/>
      <c r="AEG333" s="867"/>
      <c r="AEH333" s="866"/>
      <c r="AEI333" s="867"/>
      <c r="AEJ333" s="866"/>
      <c r="AEK333" s="867"/>
      <c r="AEL333" s="866"/>
      <c r="AEM333" s="867"/>
      <c r="AEN333" s="866"/>
      <c r="AEO333" s="867"/>
      <c r="AEP333" s="866"/>
      <c r="AEQ333" s="867"/>
      <c r="AER333" s="866"/>
      <c r="AES333" s="867"/>
      <c r="AET333" s="866"/>
      <c r="AEU333" s="867"/>
      <c r="AEV333" s="866"/>
      <c r="AEW333" s="867"/>
      <c r="AEX333" s="866"/>
      <c r="AEY333" s="867"/>
      <c r="AEZ333" s="866"/>
      <c r="AFA333" s="867"/>
      <c r="AFB333" s="866"/>
      <c r="AFC333" s="867"/>
      <c r="AFD333" s="866"/>
      <c r="AFE333" s="867"/>
      <c r="AFF333" s="866"/>
      <c r="AFG333" s="867"/>
      <c r="AFH333" s="866"/>
      <c r="AFI333" s="867"/>
      <c r="AFJ333" s="866"/>
      <c r="AFK333" s="867"/>
      <c r="AFL333" s="866"/>
      <c r="AFM333" s="867"/>
      <c r="AFN333" s="866"/>
      <c r="AFO333" s="867"/>
      <c r="AFP333" s="866"/>
      <c r="AFQ333" s="867"/>
      <c r="AFR333" s="866"/>
      <c r="AFS333" s="867"/>
      <c r="AFT333" s="866"/>
      <c r="AFU333" s="867"/>
      <c r="AFV333" s="866"/>
      <c r="AFW333" s="867"/>
      <c r="AFX333" s="866"/>
      <c r="AFY333" s="867"/>
      <c r="AFZ333" s="866"/>
      <c r="AGA333" s="867"/>
      <c r="AGB333" s="866"/>
      <c r="AGC333" s="867"/>
      <c r="AGD333" s="866"/>
      <c r="AGE333" s="867"/>
      <c r="AGF333" s="866"/>
      <c r="AGG333" s="867"/>
      <c r="AGH333" s="866"/>
      <c r="AGI333" s="867"/>
      <c r="AGJ333" s="866"/>
      <c r="AGK333" s="867"/>
      <c r="AGL333" s="866"/>
      <c r="AGM333" s="867"/>
      <c r="AGN333" s="866"/>
      <c r="AGO333" s="867"/>
      <c r="AGP333" s="866"/>
      <c r="AGQ333" s="867"/>
      <c r="AGR333" s="866"/>
      <c r="AGS333" s="867"/>
      <c r="AGT333" s="866"/>
      <c r="AGU333" s="867"/>
      <c r="AGV333" s="866"/>
      <c r="AGW333" s="867"/>
      <c r="AGX333" s="866"/>
      <c r="AGY333" s="867"/>
      <c r="AGZ333" s="866"/>
      <c r="AHA333" s="867"/>
      <c r="AHB333" s="866"/>
      <c r="AHC333" s="867"/>
      <c r="AHD333" s="866"/>
      <c r="AHE333" s="867"/>
      <c r="AHF333" s="866"/>
      <c r="AHG333" s="867"/>
      <c r="AHH333" s="866"/>
      <c r="AHI333" s="867"/>
      <c r="AHJ333" s="866"/>
      <c r="AHK333" s="867"/>
      <c r="AHL333" s="866"/>
      <c r="AHM333" s="867"/>
      <c r="AHN333" s="866"/>
      <c r="AHO333" s="867"/>
      <c r="AHP333" s="866"/>
      <c r="AHQ333" s="867"/>
      <c r="AHR333" s="866"/>
      <c r="AHS333" s="867"/>
      <c r="AHT333" s="866"/>
      <c r="AHU333" s="867"/>
      <c r="AHV333" s="866"/>
      <c r="AHW333" s="867"/>
      <c r="AHX333" s="866"/>
      <c r="AHY333" s="867"/>
      <c r="AHZ333" s="866"/>
      <c r="AIA333" s="867"/>
      <c r="AIB333" s="866"/>
      <c r="AIC333" s="867"/>
      <c r="AID333" s="866"/>
      <c r="AIE333" s="867"/>
      <c r="AIF333" s="866"/>
      <c r="AIG333" s="867"/>
      <c r="AIH333" s="866"/>
      <c r="AII333" s="867"/>
      <c r="AIJ333" s="866"/>
      <c r="AIK333" s="867"/>
      <c r="AIL333" s="866"/>
      <c r="AIM333" s="867"/>
      <c r="AIN333" s="866"/>
      <c r="AIO333" s="867"/>
      <c r="AIP333" s="866"/>
      <c r="AIQ333" s="867"/>
      <c r="AIR333" s="866"/>
      <c r="AIS333" s="867"/>
      <c r="AIT333" s="866"/>
      <c r="AIU333" s="867"/>
      <c r="AIV333" s="866"/>
      <c r="AIW333" s="867"/>
      <c r="AIX333" s="866"/>
      <c r="AIY333" s="867"/>
      <c r="AIZ333" s="866"/>
      <c r="AJA333" s="867"/>
      <c r="AJB333" s="866"/>
      <c r="AJC333" s="867"/>
      <c r="AJD333" s="866"/>
      <c r="AJE333" s="867"/>
      <c r="AJF333" s="866"/>
      <c r="AJG333" s="867"/>
      <c r="AJH333" s="866"/>
      <c r="AJI333" s="867"/>
      <c r="AJJ333" s="866"/>
      <c r="AJK333" s="867"/>
      <c r="AJL333" s="866"/>
      <c r="AJM333" s="867"/>
      <c r="AJN333" s="866"/>
      <c r="AJO333" s="867"/>
      <c r="AJP333" s="866"/>
      <c r="AJQ333" s="867"/>
      <c r="AJR333" s="866"/>
      <c r="AJS333" s="867"/>
      <c r="AJT333" s="866"/>
      <c r="AJU333" s="867"/>
      <c r="AJV333" s="866"/>
      <c r="AJW333" s="867"/>
      <c r="AJX333" s="866"/>
      <c r="AJY333" s="867"/>
      <c r="AJZ333" s="866"/>
      <c r="AKA333" s="867"/>
      <c r="AKB333" s="866"/>
      <c r="AKC333" s="867"/>
      <c r="AKD333" s="866"/>
      <c r="AKE333" s="867"/>
      <c r="AKF333" s="866"/>
      <c r="AKG333" s="867"/>
      <c r="AKH333" s="866"/>
      <c r="AKI333" s="867"/>
      <c r="AKJ333" s="866"/>
      <c r="AKK333" s="867"/>
      <c r="AKL333" s="866"/>
      <c r="AKM333" s="867"/>
      <c r="AKN333" s="866"/>
      <c r="AKO333" s="867"/>
      <c r="AKP333" s="866"/>
      <c r="AKQ333" s="867"/>
      <c r="AKR333" s="866"/>
      <c r="AKS333" s="867"/>
      <c r="AKT333" s="866"/>
      <c r="AKU333" s="867"/>
      <c r="AKV333" s="866"/>
      <c r="AKW333" s="867"/>
      <c r="AKX333" s="866"/>
      <c r="AKY333" s="867"/>
      <c r="AKZ333" s="866"/>
      <c r="ALA333" s="867"/>
      <c r="ALB333" s="866"/>
      <c r="ALC333" s="867"/>
      <c r="ALD333" s="866"/>
      <c r="ALE333" s="867"/>
      <c r="ALF333" s="866"/>
      <c r="ALG333" s="867"/>
      <c r="ALH333" s="866"/>
      <c r="ALI333" s="867"/>
      <c r="ALJ333" s="866"/>
      <c r="ALK333" s="867"/>
      <c r="ALL333" s="866"/>
      <c r="ALM333" s="867"/>
      <c r="ALN333" s="866"/>
      <c r="ALO333" s="867"/>
      <c r="ALP333" s="866"/>
      <c r="ALQ333" s="867"/>
      <c r="ALR333" s="866"/>
      <c r="ALS333" s="867"/>
      <c r="ALT333" s="866"/>
      <c r="ALU333" s="867"/>
      <c r="ALV333" s="866"/>
      <c r="ALW333" s="867"/>
      <c r="ALX333" s="866"/>
      <c r="ALY333" s="867"/>
      <c r="ALZ333" s="866"/>
      <c r="AMA333" s="867"/>
      <c r="AMB333" s="866"/>
      <c r="AMC333" s="867"/>
      <c r="AMD333" s="866"/>
      <c r="AME333" s="867"/>
      <c r="AMF333" s="866"/>
      <c r="AMG333" s="867"/>
      <c r="AMH333" s="866"/>
      <c r="AMI333" s="867"/>
      <c r="AMJ333" s="866"/>
      <c r="AMK333" s="867"/>
      <c r="AML333" s="866"/>
      <c r="AMM333" s="867"/>
      <c r="AMN333" s="866"/>
      <c r="AMO333" s="867"/>
      <c r="AMP333" s="866"/>
      <c r="AMQ333" s="867"/>
      <c r="AMR333" s="866"/>
      <c r="AMS333" s="867"/>
      <c r="AMT333" s="866"/>
      <c r="AMU333" s="867"/>
      <c r="AMV333" s="866"/>
      <c r="AMW333" s="867"/>
      <c r="AMX333" s="866"/>
      <c r="AMY333" s="867"/>
      <c r="AMZ333" s="866"/>
      <c r="ANA333" s="867"/>
      <c r="ANB333" s="866"/>
      <c r="ANC333" s="867"/>
      <c r="AND333" s="866"/>
      <c r="ANE333" s="867"/>
      <c r="ANF333" s="866"/>
      <c r="ANG333" s="867"/>
      <c r="ANH333" s="866"/>
      <c r="ANI333" s="867"/>
      <c r="ANJ333" s="866"/>
      <c r="ANK333" s="867"/>
      <c r="ANL333" s="866"/>
      <c r="ANM333" s="867"/>
      <c r="ANN333" s="866"/>
      <c r="ANO333" s="867"/>
      <c r="ANP333" s="866"/>
      <c r="ANQ333" s="867"/>
      <c r="ANR333" s="866"/>
      <c r="ANS333" s="867"/>
      <c r="ANT333" s="866"/>
      <c r="ANU333" s="867"/>
      <c r="ANV333" s="866"/>
      <c r="ANW333" s="867"/>
      <c r="ANX333" s="866"/>
      <c r="ANY333" s="867"/>
      <c r="ANZ333" s="866"/>
      <c r="AOA333" s="867"/>
      <c r="AOB333" s="866"/>
      <c r="AOC333" s="867"/>
      <c r="AOD333" s="866"/>
      <c r="AOE333" s="867"/>
      <c r="AOF333" s="866"/>
      <c r="AOG333" s="867"/>
      <c r="AOH333" s="866"/>
      <c r="AOI333" s="867"/>
      <c r="AOJ333" s="866"/>
      <c r="AOK333" s="867"/>
      <c r="AOL333" s="866"/>
      <c r="AOM333" s="867"/>
      <c r="AON333" s="866"/>
      <c r="AOO333" s="867"/>
      <c r="AOP333" s="866"/>
      <c r="AOQ333" s="867"/>
      <c r="AOR333" s="866"/>
      <c r="AOS333" s="867"/>
      <c r="AOT333" s="866"/>
      <c r="AOU333" s="867"/>
      <c r="AOV333" s="866"/>
      <c r="AOW333" s="867"/>
      <c r="AOX333" s="866"/>
      <c r="AOY333" s="867"/>
      <c r="AOZ333" s="866"/>
      <c r="APA333" s="867"/>
      <c r="APB333" s="866"/>
      <c r="APC333" s="867"/>
      <c r="APD333" s="866"/>
      <c r="APE333" s="867"/>
      <c r="APF333" s="866"/>
      <c r="APG333" s="867"/>
      <c r="APH333" s="866"/>
      <c r="API333" s="867"/>
      <c r="APJ333" s="866"/>
      <c r="APK333" s="867"/>
      <c r="APL333" s="866"/>
      <c r="APM333" s="867"/>
      <c r="APN333" s="866"/>
      <c r="APO333" s="867"/>
      <c r="APP333" s="866"/>
      <c r="APQ333" s="867"/>
      <c r="APR333" s="866"/>
      <c r="APS333" s="867"/>
      <c r="APT333" s="866"/>
      <c r="APU333" s="867"/>
      <c r="APV333" s="866"/>
      <c r="APW333" s="867"/>
      <c r="APX333" s="866"/>
      <c r="APY333" s="867"/>
      <c r="APZ333" s="866"/>
      <c r="AQA333" s="867"/>
      <c r="AQB333" s="866"/>
      <c r="AQC333" s="867"/>
      <c r="AQD333" s="866"/>
      <c r="AQE333" s="867"/>
      <c r="AQF333" s="866"/>
      <c r="AQG333" s="867"/>
      <c r="AQH333" s="866"/>
      <c r="AQI333" s="867"/>
      <c r="AQJ333" s="866"/>
      <c r="AQK333" s="867"/>
      <c r="AQL333" s="866"/>
      <c r="AQM333" s="867"/>
      <c r="AQN333" s="866"/>
      <c r="AQO333" s="867"/>
      <c r="AQP333" s="866"/>
      <c r="AQQ333" s="867"/>
      <c r="AQR333" s="866"/>
      <c r="AQS333" s="867"/>
      <c r="AQT333" s="866"/>
      <c r="AQU333" s="867"/>
      <c r="AQV333" s="866"/>
      <c r="AQW333" s="867"/>
      <c r="AQX333" s="866"/>
      <c r="AQY333" s="867"/>
      <c r="AQZ333" s="866"/>
      <c r="ARA333" s="867"/>
      <c r="ARB333" s="866"/>
      <c r="ARC333" s="867"/>
      <c r="ARD333" s="866"/>
      <c r="ARE333" s="867"/>
      <c r="ARF333" s="866"/>
      <c r="ARG333" s="867"/>
      <c r="ARH333" s="866"/>
      <c r="ARI333" s="867"/>
      <c r="ARJ333" s="866"/>
      <c r="ARK333" s="867"/>
      <c r="ARL333" s="866"/>
      <c r="ARM333" s="867"/>
      <c r="ARN333" s="866"/>
      <c r="ARO333" s="867"/>
      <c r="ARP333" s="866"/>
      <c r="ARQ333" s="867"/>
      <c r="ARR333" s="866"/>
      <c r="ARS333" s="867"/>
      <c r="ART333" s="866"/>
      <c r="ARU333" s="867"/>
      <c r="ARV333" s="866"/>
      <c r="ARW333" s="867"/>
      <c r="ARX333" s="866"/>
      <c r="ARY333" s="867"/>
      <c r="ARZ333" s="866"/>
      <c r="ASA333" s="867"/>
      <c r="ASB333" s="866"/>
      <c r="ASC333" s="867"/>
      <c r="ASD333" s="866"/>
      <c r="ASE333" s="867"/>
      <c r="ASF333" s="866"/>
      <c r="ASG333" s="867"/>
      <c r="ASH333" s="866"/>
      <c r="ASI333" s="867"/>
      <c r="ASJ333" s="866"/>
      <c r="ASK333" s="867"/>
      <c r="ASL333" s="866"/>
      <c r="ASM333" s="867"/>
      <c r="ASN333" s="866"/>
      <c r="ASO333" s="867"/>
      <c r="ASP333" s="866"/>
      <c r="ASQ333" s="867"/>
      <c r="ASR333" s="866"/>
      <c r="ASS333" s="867"/>
      <c r="AST333" s="866"/>
      <c r="ASU333" s="867"/>
      <c r="ASV333" s="866"/>
      <c r="ASW333" s="867"/>
      <c r="ASX333" s="866"/>
      <c r="ASY333" s="867"/>
      <c r="ASZ333" s="866"/>
      <c r="ATA333" s="867"/>
      <c r="ATB333" s="866"/>
      <c r="ATC333" s="867"/>
      <c r="ATD333" s="866"/>
      <c r="ATE333" s="867"/>
      <c r="ATF333" s="866"/>
      <c r="ATG333" s="867"/>
      <c r="ATH333" s="866"/>
      <c r="ATI333" s="867"/>
      <c r="ATJ333" s="866"/>
      <c r="ATK333" s="867"/>
      <c r="ATL333" s="866"/>
      <c r="ATM333" s="867"/>
      <c r="ATN333" s="866"/>
      <c r="ATO333" s="867"/>
      <c r="ATP333" s="866"/>
      <c r="ATQ333" s="867"/>
      <c r="ATR333" s="866"/>
      <c r="ATS333" s="867"/>
      <c r="ATT333" s="866"/>
      <c r="ATU333" s="867"/>
      <c r="ATV333" s="866"/>
      <c r="ATW333" s="867"/>
      <c r="ATX333" s="866"/>
      <c r="ATY333" s="867"/>
      <c r="ATZ333" s="866"/>
      <c r="AUA333" s="867"/>
      <c r="AUB333" s="866"/>
      <c r="AUC333" s="867"/>
      <c r="AUD333" s="866"/>
      <c r="AUE333" s="867"/>
      <c r="AUF333" s="866"/>
      <c r="AUG333" s="867"/>
      <c r="AUH333" s="866"/>
      <c r="AUI333" s="867"/>
      <c r="AUJ333" s="866"/>
      <c r="AUK333" s="867"/>
      <c r="AUL333" s="866"/>
      <c r="AUM333" s="867"/>
      <c r="AUN333" s="866"/>
      <c r="AUO333" s="867"/>
      <c r="AUP333" s="866"/>
      <c r="AUQ333" s="867"/>
      <c r="AUR333" s="866"/>
      <c r="AUS333" s="867"/>
      <c r="AUT333" s="866"/>
      <c r="AUU333" s="867"/>
      <c r="AUV333" s="866"/>
      <c r="AUW333" s="867"/>
      <c r="AUX333" s="866"/>
      <c r="AUY333" s="867"/>
      <c r="AUZ333" s="866"/>
      <c r="AVA333" s="867"/>
      <c r="AVB333" s="866"/>
      <c r="AVC333" s="867"/>
      <c r="AVD333" s="866"/>
      <c r="AVE333" s="867"/>
      <c r="AVF333" s="866"/>
      <c r="AVG333" s="867"/>
      <c r="AVH333" s="866"/>
      <c r="AVI333" s="867"/>
      <c r="AVJ333" s="866"/>
      <c r="AVK333" s="867"/>
      <c r="AVL333" s="866"/>
      <c r="AVM333" s="867"/>
      <c r="AVN333" s="866"/>
      <c r="AVO333" s="867"/>
      <c r="AVP333" s="866"/>
      <c r="AVQ333" s="867"/>
      <c r="AVR333" s="866"/>
      <c r="AVS333" s="867"/>
      <c r="AVT333" s="866"/>
      <c r="AVU333" s="867"/>
      <c r="AVV333" s="866"/>
      <c r="AVW333" s="867"/>
      <c r="AVX333" s="866"/>
      <c r="AVY333" s="867"/>
      <c r="AVZ333" s="866"/>
      <c r="AWA333" s="867"/>
      <c r="AWB333" s="866"/>
      <c r="AWC333" s="867"/>
      <c r="AWD333" s="866"/>
      <c r="AWE333" s="867"/>
      <c r="AWF333" s="866"/>
      <c r="AWG333" s="867"/>
      <c r="AWH333" s="866"/>
      <c r="AWI333" s="867"/>
      <c r="AWJ333" s="866"/>
      <c r="AWK333" s="867"/>
      <c r="AWL333" s="866"/>
      <c r="AWM333" s="867"/>
      <c r="AWN333" s="866"/>
      <c r="AWO333" s="867"/>
      <c r="AWP333" s="866"/>
      <c r="AWQ333" s="867"/>
      <c r="AWR333" s="866"/>
      <c r="AWS333" s="867"/>
      <c r="AWT333" s="866"/>
      <c r="AWU333" s="867"/>
      <c r="AWV333" s="866"/>
      <c r="AWW333" s="867"/>
      <c r="AWX333" s="866"/>
      <c r="AWY333" s="867"/>
      <c r="AWZ333" s="866"/>
      <c r="AXA333" s="867"/>
      <c r="AXB333" s="866"/>
      <c r="AXC333" s="867"/>
      <c r="AXD333" s="866"/>
      <c r="AXE333" s="867"/>
      <c r="AXF333" s="866"/>
      <c r="AXG333" s="867"/>
      <c r="AXH333" s="866"/>
      <c r="AXI333" s="867"/>
      <c r="AXJ333" s="866"/>
      <c r="AXK333" s="867"/>
      <c r="AXL333" s="866"/>
      <c r="AXM333" s="867"/>
      <c r="AXN333" s="866"/>
      <c r="AXO333" s="867"/>
      <c r="AXP333" s="866"/>
      <c r="AXQ333" s="867"/>
      <c r="AXR333" s="866"/>
      <c r="AXS333" s="867"/>
      <c r="AXT333" s="866"/>
      <c r="AXU333" s="867"/>
      <c r="AXV333" s="866"/>
      <c r="AXW333" s="867"/>
      <c r="AXX333" s="866"/>
      <c r="AXY333" s="867"/>
      <c r="AXZ333" s="866"/>
      <c r="AYA333" s="867"/>
      <c r="AYB333" s="866"/>
      <c r="AYC333" s="867"/>
      <c r="AYD333" s="866"/>
      <c r="AYE333" s="867"/>
      <c r="AYF333" s="866"/>
      <c r="AYG333" s="867"/>
      <c r="AYH333" s="866"/>
      <c r="AYI333" s="867"/>
      <c r="AYJ333" s="866"/>
      <c r="AYK333" s="867"/>
      <c r="AYL333" s="866"/>
      <c r="AYM333" s="867"/>
      <c r="AYN333" s="866"/>
      <c r="AYO333" s="867"/>
      <c r="AYP333" s="866"/>
      <c r="AYQ333" s="867"/>
      <c r="AYR333" s="866"/>
      <c r="AYS333" s="867"/>
      <c r="AYT333" s="866"/>
      <c r="AYU333" s="867"/>
      <c r="AYV333" s="866"/>
      <c r="AYW333" s="867"/>
      <c r="AYX333" s="866"/>
      <c r="AYY333" s="867"/>
      <c r="AYZ333" s="866"/>
      <c r="AZA333" s="867"/>
      <c r="AZB333" s="866"/>
      <c r="AZC333" s="867"/>
      <c r="AZD333" s="866"/>
      <c r="AZE333" s="867"/>
      <c r="AZF333" s="866"/>
      <c r="AZG333" s="867"/>
      <c r="AZH333" s="866"/>
      <c r="AZI333" s="867"/>
      <c r="AZJ333" s="866"/>
      <c r="AZK333" s="867"/>
      <c r="AZL333" s="866"/>
      <c r="AZM333" s="867"/>
      <c r="AZN333" s="866"/>
      <c r="AZO333" s="867"/>
      <c r="AZP333" s="866"/>
      <c r="AZQ333" s="867"/>
      <c r="AZR333" s="866"/>
      <c r="AZS333" s="867"/>
      <c r="AZT333" s="866"/>
      <c r="AZU333" s="867"/>
      <c r="AZV333" s="866"/>
      <c r="AZW333" s="867"/>
      <c r="AZX333" s="866"/>
      <c r="AZY333" s="867"/>
      <c r="AZZ333" s="866"/>
      <c r="BAA333" s="867"/>
      <c r="BAB333" s="866"/>
      <c r="BAC333" s="867"/>
      <c r="BAD333" s="866"/>
      <c r="BAE333" s="867"/>
      <c r="BAF333" s="866"/>
      <c r="BAG333" s="867"/>
      <c r="BAH333" s="866"/>
      <c r="BAI333" s="867"/>
      <c r="BAJ333" s="866"/>
      <c r="BAK333" s="867"/>
      <c r="BAL333" s="866"/>
      <c r="BAM333" s="867"/>
      <c r="BAN333" s="866"/>
      <c r="BAO333" s="867"/>
      <c r="BAP333" s="866"/>
      <c r="BAQ333" s="867"/>
      <c r="BAR333" s="866"/>
      <c r="BAS333" s="867"/>
      <c r="BAT333" s="866"/>
      <c r="BAU333" s="867"/>
      <c r="BAV333" s="866"/>
      <c r="BAW333" s="867"/>
      <c r="BAX333" s="866"/>
      <c r="BAY333" s="867"/>
      <c r="BAZ333" s="866"/>
      <c r="BBA333" s="867"/>
      <c r="BBB333" s="866"/>
      <c r="BBC333" s="867"/>
      <c r="BBD333" s="866"/>
      <c r="BBE333" s="867"/>
      <c r="BBF333" s="866"/>
      <c r="BBG333" s="867"/>
      <c r="BBH333" s="866"/>
      <c r="BBI333" s="867"/>
      <c r="BBJ333" s="866"/>
      <c r="BBK333" s="867"/>
      <c r="BBL333" s="866"/>
      <c r="BBM333" s="867"/>
      <c r="BBN333" s="866"/>
      <c r="BBO333" s="867"/>
      <c r="BBP333" s="866"/>
      <c r="BBQ333" s="867"/>
      <c r="BBR333" s="866"/>
      <c r="BBS333" s="867"/>
      <c r="BBT333" s="866"/>
      <c r="BBU333" s="867"/>
      <c r="BBV333" s="866"/>
      <c r="BBW333" s="867"/>
      <c r="BBX333" s="866"/>
      <c r="BBY333" s="867"/>
      <c r="BBZ333" s="866"/>
      <c r="BCA333" s="867"/>
      <c r="BCB333" s="866"/>
      <c r="BCC333" s="867"/>
      <c r="BCD333" s="866"/>
      <c r="BCE333" s="867"/>
      <c r="BCF333" s="866"/>
      <c r="BCG333" s="867"/>
      <c r="BCH333" s="866"/>
      <c r="BCI333" s="867"/>
      <c r="BCJ333" s="866"/>
      <c r="BCK333" s="867"/>
      <c r="BCL333" s="866"/>
      <c r="BCM333" s="867"/>
      <c r="BCN333" s="866"/>
      <c r="BCO333" s="867"/>
      <c r="BCP333" s="866"/>
      <c r="BCQ333" s="867"/>
      <c r="BCR333" s="866"/>
      <c r="BCS333" s="867"/>
      <c r="BCT333" s="866"/>
      <c r="BCU333" s="867"/>
      <c r="BCV333" s="866"/>
      <c r="BCW333" s="867"/>
      <c r="BCX333" s="866"/>
      <c r="BCY333" s="867"/>
      <c r="BCZ333" s="866"/>
      <c r="BDA333" s="867"/>
      <c r="BDB333" s="866"/>
      <c r="BDC333" s="867"/>
      <c r="BDD333" s="866"/>
      <c r="BDE333" s="867"/>
      <c r="BDF333" s="866"/>
      <c r="BDG333" s="867"/>
      <c r="BDH333" s="866"/>
      <c r="BDI333" s="867"/>
      <c r="BDJ333" s="866"/>
      <c r="BDK333" s="867"/>
      <c r="BDL333" s="866"/>
      <c r="BDM333" s="867"/>
      <c r="BDN333" s="866"/>
      <c r="BDO333" s="867"/>
      <c r="BDP333" s="866"/>
      <c r="BDQ333" s="867"/>
      <c r="BDR333" s="866"/>
      <c r="BDS333" s="867"/>
      <c r="BDT333" s="866"/>
      <c r="BDU333" s="867"/>
      <c r="BDV333" s="866"/>
      <c r="BDW333" s="867"/>
      <c r="BDX333" s="866"/>
      <c r="BDY333" s="867"/>
      <c r="BDZ333" s="866"/>
      <c r="BEA333" s="867"/>
      <c r="BEB333" s="866"/>
      <c r="BEC333" s="867"/>
      <c r="BED333" s="866"/>
      <c r="BEE333" s="867"/>
      <c r="BEF333" s="866"/>
      <c r="BEG333" s="867"/>
      <c r="BEH333" s="866"/>
      <c r="BEI333" s="867"/>
      <c r="BEJ333" s="866"/>
      <c r="BEK333" s="867"/>
      <c r="BEL333" s="866"/>
      <c r="BEM333" s="867"/>
      <c r="BEN333" s="866"/>
      <c r="BEO333" s="867"/>
      <c r="BEP333" s="866"/>
      <c r="BEQ333" s="867"/>
      <c r="BER333" s="866"/>
      <c r="BES333" s="867"/>
      <c r="BET333" s="866"/>
      <c r="BEU333" s="867"/>
      <c r="BEV333" s="866"/>
      <c r="BEW333" s="867"/>
      <c r="BEX333" s="866"/>
      <c r="BEY333" s="867"/>
      <c r="BEZ333" s="866"/>
      <c r="BFA333" s="867"/>
      <c r="BFB333" s="866"/>
      <c r="BFC333" s="867"/>
      <c r="BFD333" s="866"/>
      <c r="BFE333" s="867"/>
      <c r="BFF333" s="866"/>
      <c r="BFG333" s="867"/>
      <c r="BFH333" s="866"/>
      <c r="BFI333" s="867"/>
      <c r="BFJ333" s="866"/>
      <c r="BFK333" s="867"/>
      <c r="BFL333" s="866"/>
      <c r="BFM333" s="867"/>
      <c r="BFN333" s="866"/>
      <c r="BFO333" s="867"/>
      <c r="BFP333" s="866"/>
      <c r="BFQ333" s="867"/>
      <c r="BFR333" s="866"/>
      <c r="BFS333" s="867"/>
      <c r="BFT333" s="866"/>
      <c r="BFU333" s="867"/>
      <c r="BFV333" s="866"/>
      <c r="BFW333" s="867"/>
      <c r="BFX333" s="866"/>
      <c r="BFY333" s="867"/>
      <c r="BFZ333" s="866"/>
      <c r="BGA333" s="867"/>
      <c r="BGB333" s="866"/>
      <c r="BGC333" s="867"/>
      <c r="BGD333" s="866"/>
      <c r="BGE333" s="867"/>
      <c r="BGF333" s="866"/>
      <c r="BGG333" s="867"/>
      <c r="BGH333" s="866"/>
      <c r="BGI333" s="867"/>
      <c r="BGJ333" s="866"/>
      <c r="BGK333" s="867"/>
      <c r="BGL333" s="866"/>
      <c r="BGM333" s="867"/>
      <c r="BGN333" s="866"/>
      <c r="BGO333" s="867"/>
      <c r="BGP333" s="866"/>
      <c r="BGQ333" s="867"/>
      <c r="BGR333" s="866"/>
      <c r="BGS333" s="867"/>
      <c r="BGT333" s="866"/>
      <c r="BGU333" s="867"/>
      <c r="BGV333" s="866"/>
      <c r="BGW333" s="867"/>
      <c r="BGX333" s="866"/>
      <c r="BGY333" s="867"/>
      <c r="BGZ333" s="866"/>
      <c r="BHA333" s="867"/>
      <c r="BHB333" s="866"/>
      <c r="BHC333" s="867"/>
      <c r="BHD333" s="866"/>
      <c r="BHE333" s="867"/>
      <c r="BHF333" s="866"/>
      <c r="BHG333" s="867"/>
      <c r="BHH333" s="866"/>
      <c r="BHI333" s="867"/>
      <c r="BHJ333" s="866"/>
      <c r="BHK333" s="867"/>
      <c r="BHL333" s="866"/>
      <c r="BHM333" s="867"/>
      <c r="BHN333" s="866"/>
      <c r="BHO333" s="867"/>
      <c r="BHP333" s="866"/>
      <c r="BHQ333" s="867"/>
      <c r="BHR333" s="866"/>
      <c r="BHS333" s="867"/>
      <c r="BHT333" s="866"/>
      <c r="BHU333" s="867"/>
      <c r="BHV333" s="866"/>
      <c r="BHW333" s="867"/>
      <c r="BHX333" s="866"/>
      <c r="BHY333" s="867"/>
      <c r="BHZ333" s="866"/>
      <c r="BIA333" s="867"/>
      <c r="BIB333" s="866"/>
      <c r="BIC333" s="867"/>
      <c r="BID333" s="866"/>
      <c r="BIE333" s="867"/>
      <c r="BIF333" s="866"/>
      <c r="BIG333" s="867"/>
      <c r="BIH333" s="866"/>
      <c r="BII333" s="867"/>
      <c r="BIJ333" s="866"/>
      <c r="BIK333" s="867"/>
      <c r="BIL333" s="866"/>
      <c r="BIM333" s="867"/>
      <c r="BIN333" s="866"/>
      <c r="BIO333" s="867"/>
      <c r="BIP333" s="866"/>
      <c r="BIQ333" s="867"/>
      <c r="BIR333" s="866"/>
      <c r="BIS333" s="867"/>
      <c r="BIT333" s="866"/>
      <c r="BIU333" s="867"/>
      <c r="BIV333" s="866"/>
      <c r="BIW333" s="867"/>
      <c r="BIX333" s="866"/>
      <c r="BIY333" s="867"/>
      <c r="BIZ333" s="866"/>
      <c r="BJA333" s="867"/>
      <c r="BJB333" s="866"/>
      <c r="BJC333" s="867"/>
      <c r="BJD333" s="866"/>
      <c r="BJE333" s="867"/>
      <c r="BJF333" s="866"/>
      <c r="BJG333" s="867"/>
      <c r="BJH333" s="866"/>
      <c r="BJI333" s="867"/>
      <c r="BJJ333" s="866"/>
      <c r="BJK333" s="867"/>
      <c r="BJL333" s="866"/>
      <c r="BJM333" s="867"/>
      <c r="BJN333" s="866"/>
      <c r="BJO333" s="867"/>
      <c r="BJP333" s="866"/>
      <c r="BJQ333" s="867"/>
      <c r="BJR333" s="866"/>
      <c r="BJS333" s="867"/>
      <c r="BJT333" s="866"/>
      <c r="BJU333" s="867"/>
      <c r="BJV333" s="866"/>
      <c r="BJW333" s="867"/>
      <c r="BJX333" s="866"/>
      <c r="BJY333" s="867"/>
      <c r="BJZ333" s="866"/>
      <c r="BKA333" s="867"/>
      <c r="BKB333" s="866"/>
      <c r="BKC333" s="867"/>
      <c r="BKD333" s="866"/>
      <c r="BKE333" s="867"/>
      <c r="BKF333" s="866"/>
      <c r="BKG333" s="867"/>
      <c r="BKH333" s="866"/>
      <c r="BKI333" s="867"/>
      <c r="BKJ333" s="866"/>
      <c r="BKK333" s="867"/>
      <c r="BKL333" s="866"/>
      <c r="BKM333" s="867"/>
      <c r="BKN333" s="866"/>
      <c r="BKO333" s="867"/>
      <c r="BKP333" s="866"/>
      <c r="BKQ333" s="867"/>
      <c r="BKR333" s="866"/>
      <c r="BKS333" s="867"/>
      <c r="BKT333" s="866"/>
      <c r="BKU333" s="867"/>
      <c r="BKV333" s="866"/>
      <c r="BKW333" s="867"/>
      <c r="BKX333" s="866"/>
      <c r="BKY333" s="867"/>
      <c r="BKZ333" s="866"/>
      <c r="BLA333" s="867"/>
      <c r="BLB333" s="866"/>
      <c r="BLC333" s="867"/>
      <c r="BLD333" s="866"/>
      <c r="BLE333" s="867"/>
      <c r="BLF333" s="866"/>
      <c r="BLG333" s="867"/>
      <c r="BLH333" s="866"/>
      <c r="BLI333" s="867"/>
      <c r="BLJ333" s="866"/>
      <c r="BLK333" s="867"/>
      <c r="BLL333" s="866"/>
      <c r="BLM333" s="867"/>
      <c r="BLN333" s="866"/>
      <c r="BLO333" s="867"/>
      <c r="BLP333" s="866"/>
      <c r="BLQ333" s="867"/>
      <c r="BLR333" s="866"/>
      <c r="BLS333" s="867"/>
      <c r="BLT333" s="866"/>
      <c r="BLU333" s="867"/>
      <c r="BLV333" s="866"/>
      <c r="BLW333" s="867"/>
      <c r="BLX333" s="866"/>
      <c r="BLY333" s="867"/>
      <c r="BLZ333" s="866"/>
      <c r="BMA333" s="867"/>
      <c r="BMB333" s="866"/>
      <c r="BMC333" s="867"/>
      <c r="BMD333" s="866"/>
      <c r="BME333" s="867"/>
      <c r="BMF333" s="866"/>
      <c r="BMG333" s="867"/>
      <c r="BMH333" s="866"/>
      <c r="BMI333" s="867"/>
      <c r="BMJ333" s="866"/>
      <c r="BMK333" s="867"/>
      <c r="BML333" s="866"/>
      <c r="BMM333" s="867"/>
      <c r="BMN333" s="866"/>
      <c r="BMO333" s="867"/>
      <c r="BMP333" s="866"/>
      <c r="BMQ333" s="867"/>
      <c r="BMR333" s="866"/>
      <c r="BMS333" s="867"/>
      <c r="BMT333" s="866"/>
      <c r="BMU333" s="867"/>
      <c r="BMV333" s="866"/>
      <c r="BMW333" s="867"/>
      <c r="BMX333" s="866"/>
      <c r="BMY333" s="867"/>
      <c r="BMZ333" s="866"/>
      <c r="BNA333" s="867"/>
      <c r="BNB333" s="866"/>
      <c r="BNC333" s="867"/>
      <c r="BND333" s="866"/>
      <c r="BNE333" s="867"/>
      <c r="BNF333" s="866"/>
      <c r="BNG333" s="867"/>
      <c r="BNH333" s="866"/>
      <c r="BNI333" s="867"/>
      <c r="BNJ333" s="866"/>
      <c r="BNK333" s="867"/>
      <c r="BNL333" s="866"/>
      <c r="BNM333" s="867"/>
      <c r="BNN333" s="866"/>
      <c r="BNO333" s="867"/>
      <c r="BNP333" s="866"/>
      <c r="BNQ333" s="867"/>
      <c r="BNR333" s="866"/>
      <c r="BNS333" s="867"/>
      <c r="BNT333" s="866"/>
      <c r="BNU333" s="867"/>
      <c r="BNV333" s="866"/>
      <c r="BNW333" s="867"/>
      <c r="BNX333" s="866"/>
      <c r="BNY333" s="867"/>
      <c r="BNZ333" s="866"/>
      <c r="BOA333" s="867"/>
      <c r="BOB333" s="866"/>
      <c r="BOC333" s="867"/>
      <c r="BOD333" s="866"/>
      <c r="BOE333" s="867"/>
      <c r="BOF333" s="866"/>
      <c r="BOG333" s="867"/>
      <c r="BOH333" s="866"/>
      <c r="BOI333" s="867"/>
      <c r="BOJ333" s="866"/>
      <c r="BOK333" s="867"/>
      <c r="BOL333" s="866"/>
      <c r="BOM333" s="867"/>
      <c r="BON333" s="866"/>
      <c r="BOO333" s="867"/>
      <c r="BOP333" s="866"/>
      <c r="BOQ333" s="867"/>
      <c r="BOR333" s="866"/>
      <c r="BOS333" s="867"/>
      <c r="BOT333" s="866"/>
      <c r="BOU333" s="867"/>
      <c r="BOV333" s="866"/>
      <c r="BOW333" s="867"/>
      <c r="BOX333" s="866"/>
      <c r="BOY333" s="867"/>
      <c r="BOZ333" s="866"/>
      <c r="BPA333" s="867"/>
      <c r="BPB333" s="866"/>
      <c r="BPC333" s="867"/>
      <c r="BPD333" s="866"/>
      <c r="BPE333" s="867"/>
      <c r="BPF333" s="866"/>
      <c r="BPG333" s="867"/>
      <c r="BPH333" s="866"/>
      <c r="BPI333" s="867"/>
      <c r="BPJ333" s="866"/>
      <c r="BPK333" s="867"/>
      <c r="BPL333" s="866"/>
      <c r="BPM333" s="867"/>
      <c r="BPN333" s="866"/>
      <c r="BPO333" s="867"/>
      <c r="BPP333" s="866"/>
      <c r="BPQ333" s="867"/>
      <c r="BPR333" s="866"/>
      <c r="BPS333" s="867"/>
      <c r="BPT333" s="866"/>
      <c r="BPU333" s="867"/>
      <c r="BPV333" s="866"/>
      <c r="BPW333" s="867"/>
      <c r="BPX333" s="866"/>
      <c r="BPY333" s="867"/>
      <c r="BPZ333" s="866"/>
      <c r="BQA333" s="867"/>
      <c r="BQB333" s="866"/>
      <c r="BQC333" s="867"/>
      <c r="BQD333" s="866"/>
      <c r="BQE333" s="867"/>
      <c r="BQF333" s="866"/>
      <c r="BQG333" s="867"/>
      <c r="BQH333" s="866"/>
      <c r="BQI333" s="867"/>
      <c r="BQJ333" s="866"/>
      <c r="BQK333" s="867"/>
      <c r="BQL333" s="866"/>
      <c r="BQM333" s="867"/>
      <c r="BQN333" s="866"/>
      <c r="BQO333" s="867"/>
      <c r="BQP333" s="866"/>
      <c r="BQQ333" s="867"/>
      <c r="BQR333" s="866"/>
      <c r="BQS333" s="867"/>
      <c r="BQT333" s="866"/>
      <c r="BQU333" s="867"/>
      <c r="BQV333" s="866"/>
      <c r="BQW333" s="867"/>
      <c r="BQX333" s="866"/>
      <c r="BQY333" s="867"/>
      <c r="BQZ333" s="866"/>
      <c r="BRA333" s="867"/>
      <c r="BRB333" s="866"/>
      <c r="BRC333" s="867"/>
      <c r="BRD333" s="866"/>
      <c r="BRE333" s="867"/>
      <c r="BRF333" s="866"/>
      <c r="BRG333" s="867"/>
      <c r="BRH333" s="866"/>
      <c r="BRI333" s="867"/>
      <c r="BRJ333" s="866"/>
      <c r="BRK333" s="867"/>
      <c r="BRL333" s="866"/>
      <c r="BRM333" s="867"/>
      <c r="BRN333" s="866"/>
      <c r="BRO333" s="867"/>
      <c r="BRP333" s="866"/>
      <c r="BRQ333" s="867"/>
      <c r="BRR333" s="866"/>
      <c r="BRS333" s="867"/>
      <c r="BRT333" s="866"/>
      <c r="BRU333" s="867"/>
      <c r="BRV333" s="866"/>
      <c r="BRW333" s="867"/>
      <c r="BRX333" s="866"/>
      <c r="BRY333" s="867"/>
      <c r="BRZ333" s="866"/>
      <c r="BSA333" s="867"/>
      <c r="BSB333" s="866"/>
      <c r="BSC333" s="867"/>
      <c r="BSD333" s="866"/>
      <c r="BSE333" s="867"/>
      <c r="BSF333" s="866"/>
      <c r="BSG333" s="867"/>
      <c r="BSH333" s="866"/>
      <c r="BSI333" s="867"/>
      <c r="BSJ333" s="866"/>
      <c r="BSK333" s="867"/>
      <c r="BSL333" s="866"/>
      <c r="BSM333" s="867"/>
      <c r="BSN333" s="866"/>
      <c r="BSO333" s="867"/>
      <c r="BSP333" s="866"/>
      <c r="BSQ333" s="867"/>
      <c r="BSR333" s="866"/>
      <c r="BSS333" s="867"/>
      <c r="BST333" s="866"/>
      <c r="BSU333" s="867"/>
      <c r="BSV333" s="866"/>
      <c r="BSW333" s="867"/>
      <c r="BSX333" s="866"/>
      <c r="BSY333" s="867"/>
      <c r="BSZ333" s="866"/>
      <c r="BTA333" s="867"/>
      <c r="BTB333" s="866"/>
      <c r="BTC333" s="867"/>
      <c r="BTD333" s="866"/>
      <c r="BTE333" s="867"/>
      <c r="BTF333" s="866"/>
      <c r="BTG333" s="867"/>
      <c r="BTH333" s="866"/>
      <c r="BTI333" s="867"/>
      <c r="BTJ333" s="866"/>
      <c r="BTK333" s="867"/>
      <c r="BTL333" s="866"/>
      <c r="BTM333" s="867"/>
      <c r="BTN333" s="866"/>
      <c r="BTO333" s="867"/>
      <c r="BTP333" s="866"/>
      <c r="BTQ333" s="867"/>
      <c r="BTR333" s="866"/>
      <c r="BTS333" s="867"/>
      <c r="BTT333" s="866"/>
      <c r="BTU333" s="867"/>
      <c r="BTV333" s="866"/>
      <c r="BTW333" s="867"/>
      <c r="BTX333" s="866"/>
      <c r="BTY333" s="867"/>
      <c r="BTZ333" s="866"/>
      <c r="BUA333" s="867"/>
      <c r="BUB333" s="866"/>
      <c r="BUC333" s="867"/>
      <c r="BUD333" s="866"/>
      <c r="BUE333" s="867"/>
      <c r="BUF333" s="866"/>
      <c r="BUG333" s="867"/>
      <c r="BUH333" s="866"/>
      <c r="BUI333" s="867"/>
      <c r="BUJ333" s="866"/>
      <c r="BUK333" s="867"/>
      <c r="BUL333" s="866"/>
      <c r="BUM333" s="867"/>
      <c r="BUN333" s="866"/>
      <c r="BUO333" s="867"/>
      <c r="BUP333" s="866"/>
      <c r="BUQ333" s="867"/>
      <c r="BUR333" s="866"/>
      <c r="BUS333" s="867"/>
      <c r="BUT333" s="866"/>
      <c r="BUU333" s="867"/>
      <c r="BUV333" s="866"/>
      <c r="BUW333" s="867"/>
      <c r="BUX333" s="866"/>
      <c r="BUY333" s="867"/>
      <c r="BUZ333" s="866"/>
      <c r="BVA333" s="867"/>
      <c r="BVB333" s="866"/>
      <c r="BVC333" s="867"/>
      <c r="BVD333" s="866"/>
      <c r="BVE333" s="867"/>
      <c r="BVF333" s="866"/>
      <c r="BVG333" s="867"/>
      <c r="BVH333" s="866"/>
      <c r="BVI333" s="867"/>
      <c r="BVJ333" s="866"/>
      <c r="BVK333" s="867"/>
      <c r="BVL333" s="866"/>
      <c r="BVM333" s="867"/>
      <c r="BVN333" s="866"/>
      <c r="BVO333" s="867"/>
      <c r="BVP333" s="866"/>
      <c r="BVQ333" s="867"/>
      <c r="BVR333" s="866"/>
      <c r="BVS333" s="867"/>
      <c r="BVT333" s="866"/>
      <c r="BVU333" s="867"/>
      <c r="BVV333" s="866"/>
      <c r="BVW333" s="867"/>
      <c r="BVX333" s="866"/>
      <c r="BVY333" s="867"/>
      <c r="BVZ333" s="866"/>
      <c r="BWA333" s="867"/>
      <c r="BWB333" s="866"/>
      <c r="BWC333" s="867"/>
      <c r="BWD333" s="866"/>
      <c r="BWE333" s="867"/>
      <c r="BWF333" s="866"/>
      <c r="BWG333" s="867"/>
      <c r="BWH333" s="866"/>
      <c r="BWI333" s="867"/>
      <c r="BWJ333" s="866"/>
      <c r="BWK333" s="867"/>
      <c r="BWL333" s="866"/>
      <c r="BWM333" s="867"/>
      <c r="BWN333" s="866"/>
      <c r="BWO333" s="867"/>
      <c r="BWP333" s="866"/>
      <c r="BWQ333" s="867"/>
      <c r="BWR333" s="866"/>
      <c r="BWS333" s="867"/>
      <c r="BWT333" s="866"/>
      <c r="BWU333" s="867"/>
      <c r="BWV333" s="866"/>
      <c r="BWW333" s="867"/>
      <c r="BWX333" s="866"/>
      <c r="BWY333" s="867"/>
      <c r="BWZ333" s="866"/>
      <c r="BXA333" s="867"/>
      <c r="BXB333" s="866"/>
      <c r="BXC333" s="867"/>
      <c r="BXD333" s="866"/>
      <c r="BXE333" s="867"/>
      <c r="BXF333" s="866"/>
      <c r="BXG333" s="867"/>
      <c r="BXH333" s="866"/>
      <c r="BXI333" s="867"/>
      <c r="BXJ333" s="866"/>
      <c r="BXK333" s="867"/>
      <c r="BXL333" s="866"/>
      <c r="BXM333" s="867"/>
      <c r="BXN333" s="866"/>
      <c r="BXO333" s="867"/>
      <c r="BXP333" s="866"/>
      <c r="BXQ333" s="867"/>
      <c r="BXR333" s="866"/>
      <c r="BXS333" s="867"/>
      <c r="BXT333" s="866"/>
      <c r="BXU333" s="867"/>
      <c r="BXV333" s="866"/>
      <c r="BXW333" s="867"/>
      <c r="BXX333" s="866"/>
      <c r="BXY333" s="867"/>
      <c r="BXZ333" s="866"/>
      <c r="BYA333" s="867"/>
      <c r="BYB333" s="866"/>
      <c r="BYC333" s="867"/>
      <c r="BYD333" s="866"/>
      <c r="BYE333" s="867"/>
      <c r="BYF333" s="866"/>
      <c r="BYG333" s="867"/>
      <c r="BYH333" s="866"/>
      <c r="BYI333" s="867"/>
      <c r="BYJ333" s="866"/>
      <c r="BYK333" s="867"/>
      <c r="BYL333" s="866"/>
      <c r="BYM333" s="867"/>
      <c r="BYN333" s="866"/>
      <c r="BYO333" s="867"/>
      <c r="BYP333" s="866"/>
      <c r="BYQ333" s="867"/>
      <c r="BYR333" s="866"/>
      <c r="BYS333" s="867"/>
      <c r="BYT333" s="866"/>
      <c r="BYU333" s="867"/>
      <c r="BYV333" s="866"/>
      <c r="BYW333" s="867"/>
      <c r="BYX333" s="866"/>
      <c r="BYY333" s="867"/>
      <c r="BYZ333" s="866"/>
      <c r="BZA333" s="867"/>
      <c r="BZB333" s="866"/>
      <c r="BZC333" s="867"/>
      <c r="BZD333" s="866"/>
      <c r="BZE333" s="867"/>
      <c r="BZF333" s="866"/>
      <c r="BZG333" s="867"/>
      <c r="BZH333" s="866"/>
      <c r="BZI333" s="867"/>
      <c r="BZJ333" s="866"/>
      <c r="BZK333" s="867"/>
      <c r="BZL333" s="866"/>
      <c r="BZM333" s="867"/>
      <c r="BZN333" s="866"/>
      <c r="BZO333" s="867"/>
      <c r="BZP333" s="866"/>
      <c r="BZQ333" s="867"/>
      <c r="BZR333" s="866"/>
      <c r="BZS333" s="867"/>
      <c r="BZT333" s="866"/>
      <c r="BZU333" s="867"/>
      <c r="BZV333" s="866"/>
      <c r="BZW333" s="867"/>
      <c r="BZX333" s="866"/>
      <c r="BZY333" s="867"/>
      <c r="BZZ333" s="866"/>
      <c r="CAA333" s="867"/>
      <c r="CAB333" s="866"/>
      <c r="CAC333" s="867"/>
      <c r="CAD333" s="866"/>
      <c r="CAE333" s="867"/>
      <c r="CAF333" s="866"/>
      <c r="CAG333" s="867"/>
      <c r="CAH333" s="866"/>
      <c r="CAI333" s="867"/>
      <c r="CAJ333" s="866"/>
      <c r="CAK333" s="867"/>
      <c r="CAL333" s="866"/>
      <c r="CAM333" s="867"/>
      <c r="CAN333" s="866"/>
      <c r="CAO333" s="867"/>
      <c r="CAP333" s="866"/>
      <c r="CAQ333" s="867"/>
      <c r="CAR333" s="866"/>
      <c r="CAS333" s="867"/>
      <c r="CAT333" s="866"/>
      <c r="CAU333" s="867"/>
      <c r="CAV333" s="866"/>
      <c r="CAW333" s="867"/>
      <c r="CAX333" s="866"/>
      <c r="CAY333" s="867"/>
      <c r="CAZ333" s="866"/>
      <c r="CBA333" s="867"/>
      <c r="CBB333" s="866"/>
      <c r="CBC333" s="867"/>
      <c r="CBD333" s="866"/>
      <c r="CBE333" s="867"/>
      <c r="CBF333" s="866"/>
      <c r="CBG333" s="867"/>
      <c r="CBH333" s="866"/>
      <c r="CBI333" s="867"/>
      <c r="CBJ333" s="866"/>
      <c r="CBK333" s="867"/>
      <c r="CBL333" s="866"/>
      <c r="CBM333" s="867"/>
      <c r="CBN333" s="866"/>
      <c r="CBO333" s="867"/>
      <c r="CBP333" s="866"/>
      <c r="CBQ333" s="867"/>
      <c r="CBR333" s="866"/>
      <c r="CBS333" s="867"/>
      <c r="CBT333" s="866"/>
      <c r="CBU333" s="867"/>
      <c r="CBV333" s="866"/>
      <c r="CBW333" s="867"/>
      <c r="CBX333" s="866"/>
      <c r="CBY333" s="867"/>
      <c r="CBZ333" s="866"/>
      <c r="CCA333" s="867"/>
      <c r="CCB333" s="866"/>
      <c r="CCC333" s="867"/>
      <c r="CCD333" s="866"/>
      <c r="CCE333" s="867"/>
      <c r="CCF333" s="866"/>
      <c r="CCG333" s="867"/>
      <c r="CCH333" s="866"/>
      <c r="CCI333" s="867"/>
      <c r="CCJ333" s="866"/>
      <c r="CCK333" s="867"/>
      <c r="CCL333" s="866"/>
      <c r="CCM333" s="867"/>
      <c r="CCN333" s="866"/>
      <c r="CCO333" s="867"/>
      <c r="CCP333" s="866"/>
      <c r="CCQ333" s="867"/>
      <c r="CCR333" s="866"/>
      <c r="CCS333" s="867"/>
      <c r="CCT333" s="866"/>
      <c r="CCU333" s="867"/>
      <c r="CCV333" s="866"/>
      <c r="CCW333" s="867"/>
      <c r="CCX333" s="866"/>
      <c r="CCY333" s="867"/>
      <c r="CCZ333" s="866"/>
      <c r="CDA333" s="867"/>
      <c r="CDB333" s="866"/>
      <c r="CDC333" s="867"/>
      <c r="CDD333" s="866"/>
      <c r="CDE333" s="867"/>
      <c r="CDF333" s="866"/>
      <c r="CDG333" s="867"/>
      <c r="CDH333" s="866"/>
      <c r="CDI333" s="867"/>
      <c r="CDJ333" s="866"/>
      <c r="CDK333" s="867"/>
      <c r="CDL333" s="866"/>
      <c r="CDM333" s="867"/>
      <c r="CDN333" s="866"/>
      <c r="CDO333" s="867"/>
      <c r="CDP333" s="866"/>
      <c r="CDQ333" s="867"/>
      <c r="CDR333" s="866"/>
      <c r="CDS333" s="867"/>
      <c r="CDT333" s="866"/>
      <c r="CDU333" s="867"/>
      <c r="CDV333" s="866"/>
      <c r="CDW333" s="867"/>
      <c r="CDX333" s="866"/>
      <c r="CDY333" s="867"/>
      <c r="CDZ333" s="866"/>
      <c r="CEA333" s="867"/>
      <c r="CEB333" s="866"/>
      <c r="CEC333" s="867"/>
      <c r="CED333" s="866"/>
      <c r="CEE333" s="867"/>
      <c r="CEF333" s="866"/>
      <c r="CEG333" s="867"/>
      <c r="CEH333" s="866"/>
      <c r="CEI333" s="867"/>
      <c r="CEJ333" s="866"/>
      <c r="CEK333" s="867"/>
      <c r="CEL333" s="866"/>
      <c r="CEM333" s="867"/>
      <c r="CEN333" s="866"/>
      <c r="CEO333" s="867"/>
      <c r="CEP333" s="866"/>
      <c r="CEQ333" s="867"/>
      <c r="CER333" s="866"/>
      <c r="CES333" s="867"/>
      <c r="CET333" s="866"/>
      <c r="CEU333" s="867"/>
      <c r="CEV333" s="866"/>
      <c r="CEW333" s="867"/>
      <c r="CEX333" s="866"/>
      <c r="CEY333" s="867"/>
      <c r="CEZ333" s="866"/>
      <c r="CFA333" s="867"/>
      <c r="CFB333" s="866"/>
      <c r="CFC333" s="867"/>
      <c r="CFD333" s="866"/>
      <c r="CFE333" s="867"/>
      <c r="CFF333" s="866"/>
      <c r="CFG333" s="867"/>
      <c r="CFH333" s="866"/>
      <c r="CFI333" s="867"/>
      <c r="CFJ333" s="866"/>
      <c r="CFK333" s="867"/>
      <c r="CFL333" s="866"/>
      <c r="CFM333" s="867"/>
      <c r="CFN333" s="866"/>
      <c r="CFO333" s="867"/>
      <c r="CFP333" s="866"/>
      <c r="CFQ333" s="867"/>
      <c r="CFR333" s="866"/>
      <c r="CFS333" s="867"/>
      <c r="CFT333" s="866"/>
      <c r="CFU333" s="867"/>
      <c r="CFV333" s="866"/>
      <c r="CFW333" s="867"/>
      <c r="CFX333" s="866"/>
      <c r="CFY333" s="867"/>
      <c r="CFZ333" s="866"/>
      <c r="CGA333" s="867"/>
      <c r="CGB333" s="866"/>
      <c r="CGC333" s="867"/>
      <c r="CGD333" s="866"/>
      <c r="CGE333" s="867"/>
      <c r="CGF333" s="866"/>
      <c r="CGG333" s="867"/>
      <c r="CGH333" s="866"/>
      <c r="CGI333" s="867"/>
      <c r="CGJ333" s="866"/>
      <c r="CGK333" s="867"/>
      <c r="CGL333" s="866"/>
      <c r="CGM333" s="867"/>
      <c r="CGN333" s="866"/>
      <c r="CGO333" s="867"/>
      <c r="CGP333" s="866"/>
      <c r="CGQ333" s="867"/>
      <c r="CGR333" s="866"/>
      <c r="CGS333" s="867"/>
      <c r="CGT333" s="866"/>
      <c r="CGU333" s="867"/>
      <c r="CGV333" s="866"/>
      <c r="CGW333" s="867"/>
      <c r="CGX333" s="866"/>
      <c r="CGY333" s="867"/>
      <c r="CGZ333" s="866"/>
      <c r="CHA333" s="867"/>
      <c r="CHB333" s="866"/>
      <c r="CHC333" s="867"/>
      <c r="CHD333" s="866"/>
      <c r="CHE333" s="867"/>
      <c r="CHF333" s="866"/>
      <c r="CHG333" s="867"/>
      <c r="CHH333" s="866"/>
      <c r="CHI333" s="867"/>
      <c r="CHJ333" s="866"/>
      <c r="CHK333" s="867"/>
      <c r="CHL333" s="866"/>
      <c r="CHM333" s="867"/>
      <c r="CHN333" s="866"/>
      <c r="CHO333" s="867"/>
      <c r="CHP333" s="866"/>
      <c r="CHQ333" s="867"/>
      <c r="CHR333" s="866"/>
      <c r="CHS333" s="867"/>
      <c r="CHT333" s="866"/>
      <c r="CHU333" s="867"/>
      <c r="CHV333" s="866"/>
      <c r="CHW333" s="867"/>
      <c r="CHX333" s="866"/>
      <c r="CHY333" s="867"/>
      <c r="CHZ333" s="866"/>
      <c r="CIA333" s="867"/>
      <c r="CIB333" s="866"/>
      <c r="CIC333" s="867"/>
      <c r="CID333" s="866"/>
      <c r="CIE333" s="867"/>
      <c r="CIF333" s="866"/>
      <c r="CIG333" s="867"/>
      <c r="CIH333" s="866"/>
      <c r="CII333" s="867"/>
      <c r="CIJ333" s="866"/>
      <c r="CIK333" s="867"/>
      <c r="CIL333" s="866"/>
      <c r="CIM333" s="867"/>
      <c r="CIN333" s="866"/>
      <c r="CIO333" s="867"/>
      <c r="CIP333" s="866"/>
      <c r="CIQ333" s="867"/>
      <c r="CIR333" s="866"/>
      <c r="CIS333" s="867"/>
      <c r="CIT333" s="866"/>
      <c r="CIU333" s="867"/>
      <c r="CIV333" s="866"/>
      <c r="CIW333" s="867"/>
      <c r="CIX333" s="866"/>
      <c r="CIY333" s="867"/>
      <c r="CIZ333" s="866"/>
      <c r="CJA333" s="867"/>
      <c r="CJB333" s="866"/>
      <c r="CJC333" s="867"/>
      <c r="CJD333" s="866"/>
      <c r="CJE333" s="867"/>
      <c r="CJF333" s="866"/>
      <c r="CJG333" s="867"/>
      <c r="CJH333" s="866"/>
      <c r="CJI333" s="867"/>
      <c r="CJJ333" s="866"/>
      <c r="CJK333" s="867"/>
      <c r="CJL333" s="866"/>
      <c r="CJM333" s="867"/>
      <c r="CJN333" s="866"/>
      <c r="CJO333" s="867"/>
      <c r="CJP333" s="866"/>
      <c r="CJQ333" s="867"/>
      <c r="CJR333" s="866"/>
      <c r="CJS333" s="867"/>
      <c r="CJT333" s="866"/>
      <c r="CJU333" s="867"/>
      <c r="CJV333" s="866"/>
      <c r="CJW333" s="867"/>
      <c r="CJX333" s="866"/>
      <c r="CJY333" s="867"/>
      <c r="CJZ333" s="866"/>
      <c r="CKA333" s="867"/>
      <c r="CKB333" s="866"/>
      <c r="CKC333" s="867"/>
      <c r="CKD333" s="866"/>
      <c r="CKE333" s="867"/>
      <c r="CKF333" s="866"/>
      <c r="CKG333" s="867"/>
      <c r="CKH333" s="866"/>
      <c r="CKI333" s="867"/>
      <c r="CKJ333" s="866"/>
      <c r="CKK333" s="867"/>
      <c r="CKL333" s="866"/>
      <c r="CKM333" s="867"/>
      <c r="CKN333" s="866"/>
      <c r="CKO333" s="867"/>
      <c r="CKP333" s="866"/>
      <c r="CKQ333" s="867"/>
      <c r="CKR333" s="866"/>
      <c r="CKS333" s="867"/>
      <c r="CKT333" s="866"/>
      <c r="CKU333" s="867"/>
      <c r="CKV333" s="866"/>
      <c r="CKW333" s="867"/>
      <c r="CKX333" s="866"/>
      <c r="CKY333" s="867"/>
      <c r="CKZ333" s="866"/>
      <c r="CLA333" s="867"/>
      <c r="CLB333" s="866"/>
      <c r="CLC333" s="867"/>
      <c r="CLD333" s="866"/>
      <c r="CLE333" s="867"/>
      <c r="CLF333" s="866"/>
      <c r="CLG333" s="867"/>
      <c r="CLH333" s="866"/>
      <c r="CLI333" s="867"/>
      <c r="CLJ333" s="866"/>
      <c r="CLK333" s="867"/>
      <c r="CLL333" s="866"/>
      <c r="CLM333" s="867"/>
      <c r="CLN333" s="866"/>
      <c r="CLO333" s="867"/>
      <c r="CLP333" s="866"/>
      <c r="CLQ333" s="867"/>
      <c r="CLR333" s="866"/>
      <c r="CLS333" s="867"/>
      <c r="CLT333" s="866"/>
      <c r="CLU333" s="867"/>
      <c r="CLV333" s="866"/>
      <c r="CLW333" s="867"/>
      <c r="CLX333" s="866"/>
      <c r="CLY333" s="867"/>
      <c r="CLZ333" s="866"/>
      <c r="CMA333" s="867"/>
      <c r="CMB333" s="866"/>
      <c r="CMC333" s="867"/>
      <c r="CMD333" s="866"/>
      <c r="CME333" s="867"/>
      <c r="CMF333" s="866"/>
      <c r="CMG333" s="867"/>
      <c r="CMH333" s="866"/>
      <c r="CMI333" s="867"/>
      <c r="CMJ333" s="866"/>
      <c r="CMK333" s="867"/>
      <c r="CML333" s="866"/>
      <c r="CMM333" s="867"/>
      <c r="CMN333" s="866"/>
      <c r="CMO333" s="867"/>
      <c r="CMP333" s="866"/>
      <c r="CMQ333" s="867"/>
      <c r="CMR333" s="866"/>
      <c r="CMS333" s="867"/>
      <c r="CMT333" s="866"/>
      <c r="CMU333" s="867"/>
      <c r="CMV333" s="866"/>
      <c r="CMW333" s="867"/>
      <c r="CMX333" s="866"/>
      <c r="CMY333" s="867"/>
      <c r="CMZ333" s="866"/>
      <c r="CNA333" s="867"/>
      <c r="CNB333" s="866"/>
      <c r="CNC333" s="867"/>
      <c r="CND333" s="866"/>
      <c r="CNE333" s="867"/>
      <c r="CNF333" s="866"/>
      <c r="CNG333" s="867"/>
      <c r="CNH333" s="866"/>
      <c r="CNI333" s="867"/>
      <c r="CNJ333" s="866"/>
      <c r="CNK333" s="867"/>
      <c r="CNL333" s="866"/>
      <c r="CNM333" s="867"/>
      <c r="CNN333" s="866"/>
      <c r="CNO333" s="867"/>
      <c r="CNP333" s="866"/>
      <c r="CNQ333" s="867"/>
      <c r="CNR333" s="866"/>
      <c r="CNS333" s="867"/>
      <c r="CNT333" s="866"/>
      <c r="CNU333" s="867"/>
      <c r="CNV333" s="866"/>
      <c r="CNW333" s="867"/>
      <c r="CNX333" s="866"/>
      <c r="CNY333" s="867"/>
      <c r="CNZ333" s="866"/>
      <c r="COA333" s="867"/>
      <c r="COB333" s="866"/>
      <c r="COC333" s="867"/>
      <c r="COD333" s="866"/>
      <c r="COE333" s="867"/>
      <c r="COF333" s="866"/>
      <c r="COG333" s="867"/>
      <c r="COH333" s="866"/>
      <c r="COI333" s="867"/>
      <c r="COJ333" s="866"/>
      <c r="COK333" s="867"/>
      <c r="COL333" s="866"/>
      <c r="COM333" s="867"/>
      <c r="CON333" s="866"/>
      <c r="COO333" s="867"/>
      <c r="COP333" s="866"/>
      <c r="COQ333" s="867"/>
      <c r="COR333" s="866"/>
      <c r="COS333" s="867"/>
      <c r="COT333" s="866"/>
      <c r="COU333" s="867"/>
      <c r="COV333" s="866"/>
      <c r="COW333" s="867"/>
      <c r="COX333" s="866"/>
      <c r="COY333" s="867"/>
      <c r="COZ333" s="866"/>
      <c r="CPA333" s="867"/>
      <c r="CPB333" s="866"/>
      <c r="CPC333" s="867"/>
      <c r="CPD333" s="866"/>
      <c r="CPE333" s="867"/>
      <c r="CPF333" s="866"/>
      <c r="CPG333" s="867"/>
      <c r="CPH333" s="866"/>
      <c r="CPI333" s="867"/>
      <c r="CPJ333" s="866"/>
      <c r="CPK333" s="867"/>
      <c r="CPL333" s="866"/>
      <c r="CPM333" s="867"/>
      <c r="CPN333" s="866"/>
      <c r="CPO333" s="867"/>
      <c r="CPP333" s="866"/>
      <c r="CPQ333" s="867"/>
      <c r="CPR333" s="866"/>
      <c r="CPS333" s="867"/>
      <c r="CPT333" s="866"/>
      <c r="CPU333" s="867"/>
      <c r="CPV333" s="866"/>
      <c r="CPW333" s="867"/>
      <c r="CPX333" s="866"/>
      <c r="CPY333" s="867"/>
      <c r="CPZ333" s="866"/>
      <c r="CQA333" s="867"/>
      <c r="CQB333" s="866"/>
      <c r="CQC333" s="867"/>
      <c r="CQD333" s="866"/>
      <c r="CQE333" s="867"/>
      <c r="CQF333" s="866"/>
      <c r="CQG333" s="867"/>
      <c r="CQH333" s="866"/>
      <c r="CQI333" s="867"/>
      <c r="CQJ333" s="866"/>
      <c r="CQK333" s="867"/>
      <c r="CQL333" s="866"/>
      <c r="CQM333" s="867"/>
      <c r="CQN333" s="866"/>
      <c r="CQO333" s="867"/>
      <c r="CQP333" s="866"/>
      <c r="CQQ333" s="867"/>
      <c r="CQR333" s="866"/>
      <c r="CQS333" s="867"/>
      <c r="CQT333" s="866"/>
      <c r="CQU333" s="867"/>
      <c r="CQV333" s="866"/>
      <c r="CQW333" s="867"/>
      <c r="CQX333" s="866"/>
      <c r="CQY333" s="867"/>
      <c r="CQZ333" s="866"/>
      <c r="CRA333" s="867"/>
      <c r="CRB333" s="866"/>
      <c r="CRC333" s="867"/>
      <c r="CRD333" s="866"/>
      <c r="CRE333" s="867"/>
      <c r="CRF333" s="866"/>
      <c r="CRG333" s="867"/>
      <c r="CRH333" s="866"/>
      <c r="CRI333" s="867"/>
      <c r="CRJ333" s="866"/>
      <c r="CRK333" s="867"/>
      <c r="CRL333" s="866"/>
      <c r="CRM333" s="867"/>
      <c r="CRN333" s="866"/>
      <c r="CRO333" s="867"/>
      <c r="CRP333" s="866"/>
      <c r="CRQ333" s="867"/>
      <c r="CRR333" s="866"/>
      <c r="CRS333" s="867"/>
      <c r="CRT333" s="866"/>
      <c r="CRU333" s="867"/>
      <c r="CRV333" s="866"/>
      <c r="CRW333" s="867"/>
      <c r="CRX333" s="866"/>
      <c r="CRY333" s="867"/>
      <c r="CRZ333" s="866"/>
      <c r="CSA333" s="867"/>
      <c r="CSB333" s="866"/>
      <c r="CSC333" s="867"/>
      <c r="CSD333" s="866"/>
      <c r="CSE333" s="867"/>
      <c r="CSF333" s="866"/>
      <c r="CSG333" s="867"/>
      <c r="CSH333" s="866"/>
      <c r="CSI333" s="867"/>
      <c r="CSJ333" s="866"/>
      <c r="CSK333" s="867"/>
      <c r="CSL333" s="866"/>
      <c r="CSM333" s="867"/>
      <c r="CSN333" s="866"/>
      <c r="CSO333" s="867"/>
      <c r="CSP333" s="866"/>
      <c r="CSQ333" s="867"/>
      <c r="CSR333" s="866"/>
      <c r="CSS333" s="867"/>
      <c r="CST333" s="866"/>
      <c r="CSU333" s="867"/>
      <c r="CSV333" s="866"/>
      <c r="CSW333" s="867"/>
      <c r="CSX333" s="866"/>
      <c r="CSY333" s="867"/>
      <c r="CSZ333" s="866"/>
      <c r="CTA333" s="867"/>
      <c r="CTB333" s="866"/>
      <c r="CTC333" s="867"/>
      <c r="CTD333" s="866"/>
      <c r="CTE333" s="867"/>
      <c r="CTF333" s="866"/>
      <c r="CTG333" s="867"/>
      <c r="CTH333" s="866"/>
      <c r="CTI333" s="867"/>
      <c r="CTJ333" s="866"/>
      <c r="CTK333" s="867"/>
      <c r="CTL333" s="866"/>
      <c r="CTM333" s="867"/>
      <c r="CTN333" s="866"/>
      <c r="CTO333" s="867"/>
      <c r="CTP333" s="866"/>
      <c r="CTQ333" s="867"/>
      <c r="CTR333" s="866"/>
      <c r="CTS333" s="867"/>
      <c r="CTT333" s="866"/>
      <c r="CTU333" s="867"/>
      <c r="CTV333" s="866"/>
      <c r="CTW333" s="867"/>
      <c r="CTX333" s="866"/>
      <c r="CTY333" s="867"/>
      <c r="CTZ333" s="866"/>
      <c r="CUA333" s="867"/>
      <c r="CUB333" s="866"/>
      <c r="CUC333" s="867"/>
      <c r="CUD333" s="866"/>
      <c r="CUE333" s="867"/>
      <c r="CUF333" s="866"/>
      <c r="CUG333" s="867"/>
      <c r="CUH333" s="866"/>
      <c r="CUI333" s="867"/>
      <c r="CUJ333" s="866"/>
      <c r="CUK333" s="867"/>
      <c r="CUL333" s="866"/>
      <c r="CUM333" s="867"/>
      <c r="CUN333" s="866"/>
      <c r="CUO333" s="867"/>
      <c r="CUP333" s="866"/>
      <c r="CUQ333" s="867"/>
      <c r="CUR333" s="866"/>
      <c r="CUS333" s="867"/>
      <c r="CUT333" s="866"/>
      <c r="CUU333" s="867"/>
      <c r="CUV333" s="866"/>
      <c r="CUW333" s="867"/>
      <c r="CUX333" s="866"/>
      <c r="CUY333" s="867"/>
      <c r="CUZ333" s="866"/>
      <c r="CVA333" s="867"/>
      <c r="CVB333" s="866"/>
      <c r="CVC333" s="867"/>
      <c r="CVD333" s="866"/>
      <c r="CVE333" s="867"/>
      <c r="CVF333" s="866"/>
      <c r="CVG333" s="867"/>
      <c r="CVH333" s="866"/>
      <c r="CVI333" s="867"/>
      <c r="CVJ333" s="866"/>
      <c r="CVK333" s="867"/>
      <c r="CVL333" s="866"/>
      <c r="CVM333" s="867"/>
      <c r="CVN333" s="866"/>
      <c r="CVO333" s="867"/>
      <c r="CVP333" s="866"/>
      <c r="CVQ333" s="867"/>
      <c r="CVR333" s="866"/>
      <c r="CVS333" s="867"/>
      <c r="CVT333" s="866"/>
      <c r="CVU333" s="867"/>
      <c r="CVV333" s="866"/>
      <c r="CVW333" s="867"/>
      <c r="CVX333" s="866"/>
      <c r="CVY333" s="867"/>
      <c r="CVZ333" s="866"/>
      <c r="CWA333" s="867"/>
      <c r="CWB333" s="866"/>
      <c r="CWC333" s="867"/>
      <c r="CWD333" s="866"/>
      <c r="CWE333" s="867"/>
      <c r="CWF333" s="866"/>
      <c r="CWG333" s="867"/>
      <c r="CWH333" s="866"/>
      <c r="CWI333" s="867"/>
      <c r="CWJ333" s="866"/>
      <c r="CWK333" s="867"/>
      <c r="CWL333" s="866"/>
      <c r="CWM333" s="867"/>
      <c r="CWN333" s="866"/>
      <c r="CWO333" s="867"/>
      <c r="CWP333" s="866"/>
      <c r="CWQ333" s="867"/>
      <c r="CWR333" s="866"/>
      <c r="CWS333" s="867"/>
      <c r="CWT333" s="866"/>
      <c r="CWU333" s="867"/>
      <c r="CWV333" s="866"/>
      <c r="CWW333" s="867"/>
      <c r="CWX333" s="866"/>
      <c r="CWY333" s="867"/>
      <c r="CWZ333" s="866"/>
      <c r="CXA333" s="867"/>
      <c r="CXB333" s="866"/>
      <c r="CXC333" s="867"/>
      <c r="CXD333" s="866"/>
      <c r="CXE333" s="867"/>
      <c r="CXF333" s="866"/>
      <c r="CXG333" s="867"/>
      <c r="CXH333" s="866"/>
      <c r="CXI333" s="867"/>
      <c r="CXJ333" s="866"/>
      <c r="CXK333" s="867"/>
      <c r="CXL333" s="866"/>
      <c r="CXM333" s="867"/>
      <c r="CXN333" s="866"/>
      <c r="CXO333" s="867"/>
      <c r="CXP333" s="866"/>
      <c r="CXQ333" s="867"/>
      <c r="CXR333" s="866"/>
      <c r="CXS333" s="867"/>
      <c r="CXT333" s="866"/>
      <c r="CXU333" s="867"/>
      <c r="CXV333" s="866"/>
      <c r="CXW333" s="867"/>
      <c r="CXX333" s="866"/>
      <c r="CXY333" s="867"/>
      <c r="CXZ333" s="866"/>
      <c r="CYA333" s="867"/>
      <c r="CYB333" s="866"/>
      <c r="CYC333" s="867"/>
      <c r="CYD333" s="866"/>
      <c r="CYE333" s="867"/>
      <c r="CYF333" s="866"/>
      <c r="CYG333" s="867"/>
      <c r="CYH333" s="866"/>
      <c r="CYI333" s="867"/>
      <c r="CYJ333" s="866"/>
      <c r="CYK333" s="867"/>
      <c r="CYL333" s="866"/>
      <c r="CYM333" s="867"/>
      <c r="CYN333" s="866"/>
      <c r="CYO333" s="867"/>
      <c r="CYP333" s="866"/>
      <c r="CYQ333" s="867"/>
      <c r="CYR333" s="866"/>
      <c r="CYS333" s="867"/>
      <c r="CYT333" s="866"/>
      <c r="CYU333" s="867"/>
      <c r="CYV333" s="866"/>
      <c r="CYW333" s="867"/>
      <c r="CYX333" s="866"/>
      <c r="CYY333" s="867"/>
      <c r="CYZ333" s="866"/>
      <c r="CZA333" s="867"/>
      <c r="CZB333" s="866"/>
      <c r="CZC333" s="867"/>
      <c r="CZD333" s="866"/>
      <c r="CZE333" s="867"/>
      <c r="CZF333" s="866"/>
      <c r="CZG333" s="867"/>
      <c r="CZH333" s="866"/>
      <c r="CZI333" s="867"/>
      <c r="CZJ333" s="866"/>
      <c r="CZK333" s="867"/>
      <c r="CZL333" s="866"/>
      <c r="CZM333" s="867"/>
      <c r="CZN333" s="866"/>
      <c r="CZO333" s="867"/>
      <c r="CZP333" s="866"/>
      <c r="CZQ333" s="867"/>
      <c r="CZR333" s="866"/>
      <c r="CZS333" s="867"/>
      <c r="CZT333" s="866"/>
      <c r="CZU333" s="867"/>
      <c r="CZV333" s="866"/>
      <c r="CZW333" s="867"/>
      <c r="CZX333" s="866"/>
      <c r="CZY333" s="867"/>
      <c r="CZZ333" s="866"/>
      <c r="DAA333" s="867"/>
      <c r="DAB333" s="866"/>
      <c r="DAC333" s="867"/>
      <c r="DAD333" s="866"/>
      <c r="DAE333" s="867"/>
      <c r="DAF333" s="866"/>
      <c r="DAG333" s="867"/>
      <c r="DAH333" s="866"/>
      <c r="DAI333" s="867"/>
      <c r="DAJ333" s="866"/>
      <c r="DAK333" s="867"/>
      <c r="DAL333" s="866"/>
      <c r="DAM333" s="867"/>
      <c r="DAN333" s="866"/>
      <c r="DAO333" s="867"/>
      <c r="DAP333" s="866"/>
      <c r="DAQ333" s="867"/>
      <c r="DAR333" s="866"/>
      <c r="DAS333" s="867"/>
      <c r="DAT333" s="866"/>
      <c r="DAU333" s="867"/>
      <c r="DAV333" s="866"/>
      <c r="DAW333" s="867"/>
      <c r="DAX333" s="866"/>
      <c r="DAY333" s="867"/>
      <c r="DAZ333" s="866"/>
      <c r="DBA333" s="867"/>
      <c r="DBB333" s="866"/>
      <c r="DBC333" s="867"/>
      <c r="DBD333" s="866"/>
      <c r="DBE333" s="867"/>
      <c r="DBF333" s="866"/>
      <c r="DBG333" s="867"/>
      <c r="DBH333" s="866"/>
      <c r="DBI333" s="867"/>
      <c r="DBJ333" s="866"/>
      <c r="DBK333" s="867"/>
      <c r="DBL333" s="866"/>
      <c r="DBM333" s="867"/>
      <c r="DBN333" s="866"/>
      <c r="DBO333" s="867"/>
      <c r="DBP333" s="866"/>
      <c r="DBQ333" s="867"/>
      <c r="DBR333" s="866"/>
      <c r="DBS333" s="867"/>
      <c r="DBT333" s="866"/>
      <c r="DBU333" s="867"/>
      <c r="DBV333" s="866"/>
      <c r="DBW333" s="867"/>
      <c r="DBX333" s="866"/>
      <c r="DBY333" s="867"/>
      <c r="DBZ333" s="866"/>
      <c r="DCA333" s="867"/>
      <c r="DCB333" s="866"/>
      <c r="DCC333" s="867"/>
      <c r="DCD333" s="866"/>
      <c r="DCE333" s="867"/>
      <c r="DCF333" s="866"/>
      <c r="DCG333" s="867"/>
      <c r="DCH333" s="866"/>
      <c r="DCI333" s="867"/>
      <c r="DCJ333" s="866"/>
      <c r="DCK333" s="867"/>
      <c r="DCL333" s="866"/>
      <c r="DCM333" s="867"/>
      <c r="DCN333" s="866"/>
      <c r="DCO333" s="867"/>
      <c r="DCP333" s="866"/>
      <c r="DCQ333" s="867"/>
      <c r="DCR333" s="866"/>
      <c r="DCS333" s="867"/>
      <c r="DCT333" s="866"/>
      <c r="DCU333" s="867"/>
      <c r="DCV333" s="866"/>
      <c r="DCW333" s="867"/>
      <c r="DCX333" s="866"/>
      <c r="DCY333" s="867"/>
      <c r="DCZ333" s="866"/>
      <c r="DDA333" s="867"/>
      <c r="DDB333" s="866"/>
      <c r="DDC333" s="867"/>
      <c r="DDD333" s="866"/>
      <c r="DDE333" s="867"/>
      <c r="DDF333" s="866"/>
      <c r="DDG333" s="867"/>
      <c r="DDH333" s="866"/>
      <c r="DDI333" s="867"/>
      <c r="DDJ333" s="866"/>
      <c r="DDK333" s="867"/>
      <c r="DDL333" s="866"/>
      <c r="DDM333" s="867"/>
      <c r="DDN333" s="866"/>
      <c r="DDO333" s="867"/>
      <c r="DDP333" s="866"/>
      <c r="DDQ333" s="867"/>
      <c r="DDR333" s="866"/>
      <c r="DDS333" s="867"/>
      <c r="DDT333" s="866"/>
      <c r="DDU333" s="867"/>
      <c r="DDV333" s="866"/>
      <c r="DDW333" s="867"/>
      <c r="DDX333" s="866"/>
      <c r="DDY333" s="867"/>
      <c r="DDZ333" s="866"/>
      <c r="DEA333" s="867"/>
      <c r="DEB333" s="866"/>
      <c r="DEC333" s="867"/>
      <c r="DED333" s="866"/>
      <c r="DEE333" s="867"/>
      <c r="DEF333" s="866"/>
      <c r="DEG333" s="867"/>
      <c r="DEH333" s="866"/>
      <c r="DEI333" s="867"/>
      <c r="DEJ333" s="866"/>
      <c r="DEK333" s="867"/>
      <c r="DEL333" s="866"/>
      <c r="DEM333" s="867"/>
      <c r="DEN333" s="866"/>
      <c r="DEO333" s="867"/>
      <c r="DEP333" s="866"/>
      <c r="DEQ333" s="867"/>
      <c r="DER333" s="866"/>
      <c r="DES333" s="867"/>
      <c r="DET333" s="866"/>
      <c r="DEU333" s="867"/>
      <c r="DEV333" s="866"/>
      <c r="DEW333" s="867"/>
      <c r="DEX333" s="866"/>
      <c r="DEY333" s="867"/>
      <c r="DEZ333" s="866"/>
      <c r="DFA333" s="867"/>
      <c r="DFB333" s="866"/>
      <c r="DFC333" s="867"/>
      <c r="DFD333" s="866"/>
      <c r="DFE333" s="867"/>
      <c r="DFF333" s="866"/>
      <c r="DFG333" s="867"/>
      <c r="DFH333" s="866"/>
      <c r="DFI333" s="867"/>
      <c r="DFJ333" s="866"/>
      <c r="DFK333" s="867"/>
      <c r="DFL333" s="866"/>
      <c r="DFM333" s="867"/>
      <c r="DFN333" s="866"/>
      <c r="DFO333" s="867"/>
      <c r="DFP333" s="866"/>
      <c r="DFQ333" s="867"/>
      <c r="DFR333" s="866"/>
      <c r="DFS333" s="867"/>
      <c r="DFT333" s="866"/>
      <c r="DFU333" s="867"/>
      <c r="DFV333" s="866"/>
      <c r="DFW333" s="867"/>
      <c r="DFX333" s="866"/>
      <c r="DFY333" s="867"/>
      <c r="DFZ333" s="866"/>
      <c r="DGA333" s="867"/>
      <c r="DGB333" s="866"/>
      <c r="DGC333" s="867"/>
      <c r="DGD333" s="866"/>
      <c r="DGE333" s="867"/>
      <c r="DGF333" s="866"/>
      <c r="DGG333" s="867"/>
      <c r="DGH333" s="866"/>
      <c r="DGI333" s="867"/>
      <c r="DGJ333" s="866"/>
      <c r="DGK333" s="867"/>
      <c r="DGL333" s="866"/>
      <c r="DGM333" s="867"/>
      <c r="DGN333" s="866"/>
      <c r="DGO333" s="867"/>
      <c r="DGP333" s="866"/>
      <c r="DGQ333" s="867"/>
      <c r="DGR333" s="866"/>
      <c r="DGS333" s="867"/>
      <c r="DGT333" s="866"/>
      <c r="DGU333" s="867"/>
      <c r="DGV333" s="866"/>
      <c r="DGW333" s="867"/>
      <c r="DGX333" s="866"/>
      <c r="DGY333" s="867"/>
      <c r="DGZ333" s="866"/>
      <c r="DHA333" s="867"/>
      <c r="DHB333" s="866"/>
      <c r="DHC333" s="867"/>
      <c r="DHD333" s="866"/>
      <c r="DHE333" s="867"/>
      <c r="DHF333" s="866"/>
      <c r="DHG333" s="867"/>
      <c r="DHH333" s="866"/>
      <c r="DHI333" s="867"/>
      <c r="DHJ333" s="866"/>
      <c r="DHK333" s="867"/>
      <c r="DHL333" s="866"/>
      <c r="DHM333" s="867"/>
      <c r="DHN333" s="866"/>
      <c r="DHO333" s="867"/>
      <c r="DHP333" s="866"/>
      <c r="DHQ333" s="867"/>
      <c r="DHR333" s="866"/>
      <c r="DHS333" s="867"/>
      <c r="DHT333" s="866"/>
      <c r="DHU333" s="867"/>
      <c r="DHV333" s="866"/>
      <c r="DHW333" s="867"/>
      <c r="DHX333" s="866"/>
      <c r="DHY333" s="867"/>
      <c r="DHZ333" s="866"/>
      <c r="DIA333" s="867"/>
      <c r="DIB333" s="866"/>
      <c r="DIC333" s="867"/>
      <c r="DID333" s="866"/>
      <c r="DIE333" s="867"/>
      <c r="DIF333" s="866"/>
      <c r="DIG333" s="867"/>
      <c r="DIH333" s="866"/>
      <c r="DII333" s="867"/>
      <c r="DIJ333" s="866"/>
      <c r="DIK333" s="867"/>
      <c r="DIL333" s="866"/>
      <c r="DIM333" s="867"/>
      <c r="DIN333" s="866"/>
      <c r="DIO333" s="867"/>
      <c r="DIP333" s="866"/>
      <c r="DIQ333" s="867"/>
      <c r="DIR333" s="866"/>
      <c r="DIS333" s="867"/>
      <c r="DIT333" s="866"/>
      <c r="DIU333" s="867"/>
      <c r="DIV333" s="866"/>
      <c r="DIW333" s="867"/>
      <c r="DIX333" s="866"/>
      <c r="DIY333" s="867"/>
      <c r="DIZ333" s="866"/>
      <c r="DJA333" s="867"/>
      <c r="DJB333" s="866"/>
      <c r="DJC333" s="867"/>
      <c r="DJD333" s="866"/>
      <c r="DJE333" s="867"/>
      <c r="DJF333" s="866"/>
      <c r="DJG333" s="867"/>
      <c r="DJH333" s="866"/>
      <c r="DJI333" s="867"/>
      <c r="DJJ333" s="866"/>
      <c r="DJK333" s="867"/>
      <c r="DJL333" s="866"/>
      <c r="DJM333" s="867"/>
      <c r="DJN333" s="866"/>
      <c r="DJO333" s="867"/>
      <c r="DJP333" s="866"/>
      <c r="DJQ333" s="867"/>
      <c r="DJR333" s="866"/>
      <c r="DJS333" s="867"/>
      <c r="DJT333" s="866"/>
      <c r="DJU333" s="867"/>
      <c r="DJV333" s="866"/>
      <c r="DJW333" s="867"/>
      <c r="DJX333" s="866"/>
      <c r="DJY333" s="867"/>
      <c r="DJZ333" s="866"/>
      <c r="DKA333" s="867"/>
      <c r="DKB333" s="866"/>
      <c r="DKC333" s="867"/>
      <c r="DKD333" s="866"/>
      <c r="DKE333" s="867"/>
      <c r="DKF333" s="866"/>
      <c r="DKG333" s="867"/>
      <c r="DKH333" s="866"/>
      <c r="DKI333" s="867"/>
      <c r="DKJ333" s="866"/>
      <c r="DKK333" s="867"/>
      <c r="DKL333" s="866"/>
      <c r="DKM333" s="867"/>
      <c r="DKN333" s="866"/>
      <c r="DKO333" s="867"/>
      <c r="DKP333" s="866"/>
      <c r="DKQ333" s="867"/>
      <c r="DKR333" s="866"/>
      <c r="DKS333" s="867"/>
      <c r="DKT333" s="866"/>
      <c r="DKU333" s="867"/>
      <c r="DKV333" s="866"/>
      <c r="DKW333" s="867"/>
      <c r="DKX333" s="866"/>
      <c r="DKY333" s="867"/>
      <c r="DKZ333" s="866"/>
      <c r="DLA333" s="867"/>
      <c r="DLB333" s="866"/>
      <c r="DLC333" s="867"/>
      <c r="DLD333" s="866"/>
      <c r="DLE333" s="867"/>
      <c r="DLF333" s="866"/>
      <c r="DLG333" s="867"/>
      <c r="DLH333" s="866"/>
      <c r="DLI333" s="867"/>
      <c r="DLJ333" s="866"/>
      <c r="DLK333" s="867"/>
      <c r="DLL333" s="866"/>
      <c r="DLM333" s="867"/>
      <c r="DLN333" s="866"/>
      <c r="DLO333" s="867"/>
      <c r="DLP333" s="866"/>
      <c r="DLQ333" s="867"/>
      <c r="DLR333" s="866"/>
      <c r="DLS333" s="867"/>
      <c r="DLT333" s="866"/>
      <c r="DLU333" s="867"/>
      <c r="DLV333" s="866"/>
      <c r="DLW333" s="867"/>
      <c r="DLX333" s="866"/>
      <c r="DLY333" s="867"/>
      <c r="DLZ333" s="866"/>
      <c r="DMA333" s="867"/>
      <c r="DMB333" s="866"/>
      <c r="DMC333" s="867"/>
      <c r="DMD333" s="866"/>
      <c r="DME333" s="867"/>
      <c r="DMF333" s="866"/>
      <c r="DMG333" s="867"/>
      <c r="DMH333" s="866"/>
      <c r="DMI333" s="867"/>
      <c r="DMJ333" s="866"/>
      <c r="DMK333" s="867"/>
      <c r="DML333" s="866"/>
      <c r="DMM333" s="867"/>
      <c r="DMN333" s="866"/>
      <c r="DMO333" s="867"/>
      <c r="DMP333" s="866"/>
      <c r="DMQ333" s="867"/>
      <c r="DMR333" s="866"/>
      <c r="DMS333" s="867"/>
      <c r="DMT333" s="866"/>
      <c r="DMU333" s="867"/>
      <c r="DMV333" s="866"/>
      <c r="DMW333" s="867"/>
      <c r="DMX333" s="866"/>
      <c r="DMY333" s="867"/>
      <c r="DMZ333" s="866"/>
      <c r="DNA333" s="867"/>
      <c r="DNB333" s="866"/>
      <c r="DNC333" s="867"/>
      <c r="DND333" s="866"/>
      <c r="DNE333" s="867"/>
      <c r="DNF333" s="866"/>
      <c r="DNG333" s="867"/>
      <c r="DNH333" s="866"/>
      <c r="DNI333" s="867"/>
      <c r="DNJ333" s="866"/>
      <c r="DNK333" s="867"/>
      <c r="DNL333" s="866"/>
      <c r="DNM333" s="867"/>
      <c r="DNN333" s="866"/>
      <c r="DNO333" s="867"/>
      <c r="DNP333" s="866"/>
      <c r="DNQ333" s="867"/>
      <c r="DNR333" s="866"/>
      <c r="DNS333" s="867"/>
      <c r="DNT333" s="866"/>
      <c r="DNU333" s="867"/>
      <c r="DNV333" s="866"/>
      <c r="DNW333" s="867"/>
      <c r="DNX333" s="866"/>
      <c r="DNY333" s="867"/>
      <c r="DNZ333" s="866"/>
      <c r="DOA333" s="867"/>
      <c r="DOB333" s="866"/>
      <c r="DOC333" s="867"/>
      <c r="DOD333" s="866"/>
      <c r="DOE333" s="867"/>
      <c r="DOF333" s="866"/>
      <c r="DOG333" s="867"/>
      <c r="DOH333" s="866"/>
      <c r="DOI333" s="867"/>
      <c r="DOJ333" s="866"/>
      <c r="DOK333" s="867"/>
      <c r="DOL333" s="866"/>
      <c r="DOM333" s="867"/>
      <c r="DON333" s="866"/>
      <c r="DOO333" s="867"/>
      <c r="DOP333" s="866"/>
      <c r="DOQ333" s="867"/>
      <c r="DOR333" s="866"/>
      <c r="DOS333" s="867"/>
      <c r="DOT333" s="866"/>
      <c r="DOU333" s="867"/>
      <c r="DOV333" s="866"/>
      <c r="DOW333" s="867"/>
      <c r="DOX333" s="866"/>
      <c r="DOY333" s="867"/>
      <c r="DOZ333" s="866"/>
      <c r="DPA333" s="867"/>
      <c r="DPB333" s="866"/>
      <c r="DPC333" s="867"/>
      <c r="DPD333" s="866"/>
      <c r="DPE333" s="867"/>
      <c r="DPF333" s="866"/>
      <c r="DPG333" s="867"/>
      <c r="DPH333" s="866"/>
      <c r="DPI333" s="867"/>
      <c r="DPJ333" s="866"/>
      <c r="DPK333" s="867"/>
      <c r="DPL333" s="866"/>
      <c r="DPM333" s="867"/>
      <c r="DPN333" s="866"/>
      <c r="DPO333" s="867"/>
      <c r="DPP333" s="866"/>
      <c r="DPQ333" s="867"/>
      <c r="DPR333" s="866"/>
      <c r="DPS333" s="867"/>
      <c r="DPT333" s="866"/>
      <c r="DPU333" s="867"/>
      <c r="DPV333" s="866"/>
      <c r="DPW333" s="867"/>
      <c r="DPX333" s="866"/>
      <c r="DPY333" s="867"/>
      <c r="DPZ333" s="866"/>
      <c r="DQA333" s="867"/>
      <c r="DQB333" s="866"/>
      <c r="DQC333" s="867"/>
      <c r="DQD333" s="866"/>
      <c r="DQE333" s="867"/>
      <c r="DQF333" s="866"/>
      <c r="DQG333" s="867"/>
      <c r="DQH333" s="866"/>
      <c r="DQI333" s="867"/>
      <c r="DQJ333" s="866"/>
      <c r="DQK333" s="867"/>
      <c r="DQL333" s="866"/>
      <c r="DQM333" s="867"/>
      <c r="DQN333" s="866"/>
      <c r="DQO333" s="867"/>
      <c r="DQP333" s="866"/>
      <c r="DQQ333" s="867"/>
      <c r="DQR333" s="866"/>
      <c r="DQS333" s="867"/>
      <c r="DQT333" s="866"/>
      <c r="DQU333" s="867"/>
      <c r="DQV333" s="866"/>
      <c r="DQW333" s="867"/>
      <c r="DQX333" s="866"/>
      <c r="DQY333" s="867"/>
      <c r="DQZ333" s="866"/>
      <c r="DRA333" s="867"/>
      <c r="DRB333" s="866"/>
      <c r="DRC333" s="867"/>
      <c r="DRD333" s="866"/>
      <c r="DRE333" s="867"/>
      <c r="DRF333" s="866"/>
      <c r="DRG333" s="867"/>
      <c r="DRH333" s="866"/>
      <c r="DRI333" s="867"/>
      <c r="DRJ333" s="866"/>
      <c r="DRK333" s="867"/>
      <c r="DRL333" s="866"/>
      <c r="DRM333" s="867"/>
      <c r="DRN333" s="866"/>
      <c r="DRO333" s="867"/>
      <c r="DRP333" s="866"/>
      <c r="DRQ333" s="867"/>
      <c r="DRR333" s="866"/>
      <c r="DRS333" s="867"/>
      <c r="DRT333" s="866"/>
      <c r="DRU333" s="867"/>
      <c r="DRV333" s="866"/>
      <c r="DRW333" s="867"/>
      <c r="DRX333" s="866"/>
      <c r="DRY333" s="867"/>
      <c r="DRZ333" s="866"/>
      <c r="DSA333" s="867"/>
      <c r="DSB333" s="866"/>
      <c r="DSC333" s="867"/>
      <c r="DSD333" s="866"/>
      <c r="DSE333" s="867"/>
      <c r="DSF333" s="866"/>
      <c r="DSG333" s="867"/>
      <c r="DSH333" s="866"/>
      <c r="DSI333" s="867"/>
      <c r="DSJ333" s="866"/>
      <c r="DSK333" s="867"/>
      <c r="DSL333" s="866"/>
      <c r="DSM333" s="867"/>
      <c r="DSN333" s="866"/>
      <c r="DSO333" s="867"/>
      <c r="DSP333" s="866"/>
      <c r="DSQ333" s="867"/>
      <c r="DSR333" s="866"/>
      <c r="DSS333" s="867"/>
      <c r="DST333" s="866"/>
      <c r="DSU333" s="867"/>
      <c r="DSV333" s="866"/>
      <c r="DSW333" s="867"/>
      <c r="DSX333" s="866"/>
      <c r="DSY333" s="867"/>
      <c r="DSZ333" s="866"/>
      <c r="DTA333" s="867"/>
      <c r="DTB333" s="866"/>
      <c r="DTC333" s="867"/>
      <c r="DTD333" s="866"/>
      <c r="DTE333" s="867"/>
      <c r="DTF333" s="866"/>
      <c r="DTG333" s="867"/>
      <c r="DTH333" s="866"/>
      <c r="DTI333" s="867"/>
      <c r="DTJ333" s="866"/>
      <c r="DTK333" s="867"/>
      <c r="DTL333" s="866"/>
      <c r="DTM333" s="867"/>
      <c r="DTN333" s="866"/>
      <c r="DTO333" s="867"/>
      <c r="DTP333" s="866"/>
      <c r="DTQ333" s="867"/>
      <c r="DTR333" s="866"/>
      <c r="DTS333" s="867"/>
      <c r="DTT333" s="866"/>
      <c r="DTU333" s="867"/>
      <c r="DTV333" s="866"/>
      <c r="DTW333" s="867"/>
      <c r="DTX333" s="866"/>
      <c r="DTY333" s="867"/>
      <c r="DTZ333" s="866"/>
      <c r="DUA333" s="867"/>
      <c r="DUB333" s="866"/>
      <c r="DUC333" s="867"/>
      <c r="DUD333" s="866"/>
      <c r="DUE333" s="867"/>
      <c r="DUF333" s="866"/>
      <c r="DUG333" s="867"/>
      <c r="DUH333" s="866"/>
      <c r="DUI333" s="867"/>
      <c r="DUJ333" s="866"/>
      <c r="DUK333" s="867"/>
      <c r="DUL333" s="866"/>
      <c r="DUM333" s="867"/>
      <c r="DUN333" s="866"/>
      <c r="DUO333" s="867"/>
      <c r="DUP333" s="866"/>
      <c r="DUQ333" s="867"/>
      <c r="DUR333" s="866"/>
      <c r="DUS333" s="867"/>
      <c r="DUT333" s="866"/>
      <c r="DUU333" s="867"/>
      <c r="DUV333" s="866"/>
      <c r="DUW333" s="867"/>
      <c r="DUX333" s="866"/>
      <c r="DUY333" s="867"/>
      <c r="DUZ333" s="866"/>
      <c r="DVA333" s="867"/>
      <c r="DVB333" s="866"/>
      <c r="DVC333" s="867"/>
      <c r="DVD333" s="866"/>
      <c r="DVE333" s="867"/>
      <c r="DVF333" s="866"/>
      <c r="DVG333" s="867"/>
      <c r="DVH333" s="866"/>
      <c r="DVI333" s="867"/>
      <c r="DVJ333" s="866"/>
      <c r="DVK333" s="867"/>
      <c r="DVL333" s="866"/>
      <c r="DVM333" s="867"/>
      <c r="DVN333" s="866"/>
      <c r="DVO333" s="867"/>
      <c r="DVP333" s="866"/>
      <c r="DVQ333" s="867"/>
      <c r="DVR333" s="866"/>
      <c r="DVS333" s="867"/>
      <c r="DVT333" s="866"/>
      <c r="DVU333" s="867"/>
      <c r="DVV333" s="866"/>
      <c r="DVW333" s="867"/>
      <c r="DVX333" s="866"/>
      <c r="DVY333" s="867"/>
      <c r="DVZ333" s="866"/>
      <c r="DWA333" s="867"/>
      <c r="DWB333" s="866"/>
      <c r="DWC333" s="867"/>
      <c r="DWD333" s="866"/>
      <c r="DWE333" s="867"/>
      <c r="DWF333" s="866"/>
      <c r="DWG333" s="867"/>
      <c r="DWH333" s="866"/>
      <c r="DWI333" s="867"/>
      <c r="DWJ333" s="866"/>
      <c r="DWK333" s="867"/>
      <c r="DWL333" s="866"/>
      <c r="DWM333" s="867"/>
      <c r="DWN333" s="866"/>
      <c r="DWO333" s="867"/>
      <c r="DWP333" s="866"/>
      <c r="DWQ333" s="867"/>
      <c r="DWR333" s="866"/>
      <c r="DWS333" s="867"/>
      <c r="DWT333" s="866"/>
      <c r="DWU333" s="867"/>
      <c r="DWV333" s="866"/>
      <c r="DWW333" s="867"/>
      <c r="DWX333" s="866"/>
      <c r="DWY333" s="867"/>
      <c r="DWZ333" s="866"/>
      <c r="DXA333" s="867"/>
      <c r="DXB333" s="866"/>
      <c r="DXC333" s="867"/>
      <c r="DXD333" s="866"/>
      <c r="DXE333" s="867"/>
      <c r="DXF333" s="866"/>
      <c r="DXG333" s="867"/>
      <c r="DXH333" s="866"/>
      <c r="DXI333" s="867"/>
      <c r="DXJ333" s="866"/>
      <c r="DXK333" s="867"/>
      <c r="DXL333" s="866"/>
      <c r="DXM333" s="867"/>
      <c r="DXN333" s="866"/>
      <c r="DXO333" s="867"/>
      <c r="DXP333" s="866"/>
      <c r="DXQ333" s="867"/>
      <c r="DXR333" s="866"/>
      <c r="DXS333" s="867"/>
      <c r="DXT333" s="866"/>
      <c r="DXU333" s="867"/>
      <c r="DXV333" s="866"/>
      <c r="DXW333" s="867"/>
      <c r="DXX333" s="866"/>
      <c r="DXY333" s="867"/>
      <c r="DXZ333" s="866"/>
      <c r="DYA333" s="867"/>
      <c r="DYB333" s="866"/>
      <c r="DYC333" s="867"/>
      <c r="DYD333" s="866"/>
      <c r="DYE333" s="867"/>
      <c r="DYF333" s="866"/>
      <c r="DYG333" s="867"/>
      <c r="DYH333" s="866"/>
      <c r="DYI333" s="867"/>
      <c r="DYJ333" s="866"/>
      <c r="DYK333" s="867"/>
      <c r="DYL333" s="866"/>
      <c r="DYM333" s="867"/>
      <c r="DYN333" s="866"/>
      <c r="DYO333" s="867"/>
      <c r="DYP333" s="866"/>
      <c r="DYQ333" s="867"/>
      <c r="DYR333" s="866"/>
      <c r="DYS333" s="867"/>
      <c r="DYT333" s="866"/>
      <c r="DYU333" s="867"/>
      <c r="DYV333" s="866"/>
      <c r="DYW333" s="867"/>
      <c r="DYX333" s="866"/>
      <c r="DYY333" s="867"/>
      <c r="DYZ333" s="866"/>
      <c r="DZA333" s="867"/>
      <c r="DZB333" s="866"/>
      <c r="DZC333" s="867"/>
      <c r="DZD333" s="866"/>
      <c r="DZE333" s="867"/>
      <c r="DZF333" s="866"/>
      <c r="DZG333" s="867"/>
      <c r="DZH333" s="866"/>
      <c r="DZI333" s="867"/>
      <c r="DZJ333" s="866"/>
      <c r="DZK333" s="867"/>
      <c r="DZL333" s="866"/>
      <c r="DZM333" s="867"/>
      <c r="DZN333" s="866"/>
      <c r="DZO333" s="867"/>
      <c r="DZP333" s="866"/>
      <c r="DZQ333" s="867"/>
      <c r="DZR333" s="866"/>
      <c r="DZS333" s="867"/>
      <c r="DZT333" s="866"/>
      <c r="DZU333" s="867"/>
      <c r="DZV333" s="866"/>
      <c r="DZW333" s="867"/>
      <c r="DZX333" s="866"/>
      <c r="DZY333" s="867"/>
      <c r="DZZ333" s="866"/>
      <c r="EAA333" s="867"/>
      <c r="EAB333" s="866"/>
      <c r="EAC333" s="867"/>
      <c r="EAD333" s="866"/>
      <c r="EAE333" s="867"/>
      <c r="EAF333" s="866"/>
      <c r="EAG333" s="867"/>
      <c r="EAH333" s="866"/>
      <c r="EAI333" s="867"/>
      <c r="EAJ333" s="866"/>
      <c r="EAK333" s="867"/>
      <c r="EAL333" s="866"/>
      <c r="EAM333" s="867"/>
      <c r="EAN333" s="866"/>
      <c r="EAO333" s="867"/>
      <c r="EAP333" s="866"/>
      <c r="EAQ333" s="867"/>
      <c r="EAR333" s="866"/>
      <c r="EAS333" s="867"/>
      <c r="EAT333" s="866"/>
      <c r="EAU333" s="867"/>
      <c r="EAV333" s="866"/>
      <c r="EAW333" s="867"/>
      <c r="EAX333" s="866"/>
      <c r="EAY333" s="867"/>
      <c r="EAZ333" s="866"/>
      <c r="EBA333" s="867"/>
      <c r="EBB333" s="866"/>
      <c r="EBC333" s="867"/>
      <c r="EBD333" s="866"/>
      <c r="EBE333" s="867"/>
      <c r="EBF333" s="866"/>
      <c r="EBG333" s="867"/>
      <c r="EBH333" s="866"/>
      <c r="EBI333" s="867"/>
      <c r="EBJ333" s="866"/>
      <c r="EBK333" s="867"/>
      <c r="EBL333" s="866"/>
      <c r="EBM333" s="867"/>
      <c r="EBN333" s="866"/>
      <c r="EBO333" s="867"/>
      <c r="EBP333" s="866"/>
      <c r="EBQ333" s="867"/>
      <c r="EBR333" s="866"/>
      <c r="EBS333" s="867"/>
      <c r="EBT333" s="866"/>
      <c r="EBU333" s="867"/>
      <c r="EBV333" s="866"/>
      <c r="EBW333" s="867"/>
      <c r="EBX333" s="866"/>
      <c r="EBY333" s="867"/>
      <c r="EBZ333" s="866"/>
      <c r="ECA333" s="867"/>
      <c r="ECB333" s="866"/>
      <c r="ECC333" s="867"/>
      <c r="ECD333" s="866"/>
      <c r="ECE333" s="867"/>
      <c r="ECF333" s="866"/>
      <c r="ECG333" s="867"/>
      <c r="ECH333" s="866"/>
      <c r="ECI333" s="867"/>
      <c r="ECJ333" s="866"/>
      <c r="ECK333" s="867"/>
      <c r="ECL333" s="866"/>
      <c r="ECM333" s="867"/>
      <c r="ECN333" s="866"/>
      <c r="ECO333" s="867"/>
      <c r="ECP333" s="866"/>
      <c r="ECQ333" s="867"/>
      <c r="ECR333" s="866"/>
      <c r="ECS333" s="867"/>
      <c r="ECT333" s="866"/>
      <c r="ECU333" s="867"/>
      <c r="ECV333" s="866"/>
      <c r="ECW333" s="867"/>
      <c r="ECX333" s="866"/>
      <c r="ECY333" s="867"/>
      <c r="ECZ333" s="866"/>
      <c r="EDA333" s="867"/>
      <c r="EDB333" s="866"/>
      <c r="EDC333" s="867"/>
      <c r="EDD333" s="866"/>
      <c r="EDE333" s="867"/>
      <c r="EDF333" s="866"/>
      <c r="EDG333" s="867"/>
      <c r="EDH333" s="866"/>
      <c r="EDI333" s="867"/>
      <c r="EDJ333" s="866"/>
      <c r="EDK333" s="867"/>
      <c r="EDL333" s="866"/>
      <c r="EDM333" s="867"/>
      <c r="EDN333" s="866"/>
      <c r="EDO333" s="867"/>
      <c r="EDP333" s="866"/>
      <c r="EDQ333" s="867"/>
      <c r="EDR333" s="866"/>
      <c r="EDS333" s="867"/>
      <c r="EDT333" s="866"/>
      <c r="EDU333" s="867"/>
      <c r="EDV333" s="866"/>
      <c r="EDW333" s="867"/>
      <c r="EDX333" s="866"/>
      <c r="EDY333" s="867"/>
      <c r="EDZ333" s="866"/>
      <c r="EEA333" s="867"/>
      <c r="EEB333" s="866"/>
      <c r="EEC333" s="867"/>
      <c r="EED333" s="866"/>
      <c r="EEE333" s="867"/>
      <c r="EEF333" s="866"/>
      <c r="EEG333" s="867"/>
      <c r="EEH333" s="866"/>
      <c r="EEI333" s="867"/>
      <c r="EEJ333" s="866"/>
      <c r="EEK333" s="867"/>
      <c r="EEL333" s="866"/>
      <c r="EEM333" s="867"/>
      <c r="EEN333" s="866"/>
      <c r="EEO333" s="867"/>
      <c r="EEP333" s="866"/>
      <c r="EEQ333" s="867"/>
      <c r="EER333" s="866"/>
      <c r="EES333" s="867"/>
      <c r="EET333" s="866"/>
      <c r="EEU333" s="867"/>
      <c r="EEV333" s="866"/>
      <c r="EEW333" s="867"/>
      <c r="EEX333" s="866"/>
      <c r="EEY333" s="867"/>
      <c r="EEZ333" s="866"/>
      <c r="EFA333" s="867"/>
      <c r="EFB333" s="866"/>
      <c r="EFC333" s="867"/>
      <c r="EFD333" s="866"/>
      <c r="EFE333" s="867"/>
      <c r="EFF333" s="866"/>
      <c r="EFG333" s="867"/>
      <c r="EFH333" s="866"/>
      <c r="EFI333" s="867"/>
      <c r="EFJ333" s="866"/>
      <c r="EFK333" s="867"/>
      <c r="EFL333" s="866"/>
      <c r="EFM333" s="867"/>
      <c r="EFN333" s="866"/>
      <c r="EFO333" s="867"/>
      <c r="EFP333" s="866"/>
      <c r="EFQ333" s="867"/>
      <c r="EFR333" s="866"/>
      <c r="EFS333" s="867"/>
      <c r="EFT333" s="866"/>
      <c r="EFU333" s="867"/>
      <c r="EFV333" s="866"/>
      <c r="EFW333" s="867"/>
      <c r="EFX333" s="866"/>
      <c r="EFY333" s="867"/>
      <c r="EFZ333" s="866"/>
      <c r="EGA333" s="867"/>
      <c r="EGB333" s="866"/>
      <c r="EGC333" s="867"/>
      <c r="EGD333" s="866"/>
      <c r="EGE333" s="867"/>
      <c r="EGF333" s="866"/>
      <c r="EGG333" s="867"/>
      <c r="EGH333" s="866"/>
      <c r="EGI333" s="867"/>
      <c r="EGJ333" s="866"/>
      <c r="EGK333" s="867"/>
      <c r="EGL333" s="866"/>
      <c r="EGM333" s="867"/>
      <c r="EGN333" s="866"/>
      <c r="EGO333" s="867"/>
      <c r="EGP333" s="866"/>
      <c r="EGQ333" s="867"/>
      <c r="EGR333" s="866"/>
      <c r="EGS333" s="867"/>
      <c r="EGT333" s="866"/>
      <c r="EGU333" s="867"/>
      <c r="EGV333" s="866"/>
      <c r="EGW333" s="867"/>
      <c r="EGX333" s="866"/>
      <c r="EGY333" s="867"/>
      <c r="EGZ333" s="866"/>
      <c r="EHA333" s="867"/>
      <c r="EHB333" s="866"/>
      <c r="EHC333" s="867"/>
      <c r="EHD333" s="866"/>
      <c r="EHE333" s="867"/>
      <c r="EHF333" s="866"/>
      <c r="EHG333" s="867"/>
      <c r="EHH333" s="866"/>
      <c r="EHI333" s="867"/>
      <c r="EHJ333" s="866"/>
      <c r="EHK333" s="867"/>
      <c r="EHL333" s="866"/>
      <c r="EHM333" s="867"/>
      <c r="EHN333" s="866"/>
      <c r="EHO333" s="867"/>
      <c r="EHP333" s="866"/>
      <c r="EHQ333" s="867"/>
      <c r="EHR333" s="866"/>
      <c r="EHS333" s="867"/>
      <c r="EHT333" s="866"/>
      <c r="EHU333" s="867"/>
      <c r="EHV333" s="866"/>
      <c r="EHW333" s="867"/>
      <c r="EHX333" s="866"/>
      <c r="EHY333" s="867"/>
      <c r="EHZ333" s="866"/>
      <c r="EIA333" s="867"/>
      <c r="EIB333" s="866"/>
      <c r="EIC333" s="867"/>
      <c r="EID333" s="866"/>
      <c r="EIE333" s="867"/>
      <c r="EIF333" s="866"/>
      <c r="EIG333" s="867"/>
      <c r="EIH333" s="866"/>
      <c r="EII333" s="867"/>
      <c r="EIJ333" s="866"/>
      <c r="EIK333" s="867"/>
      <c r="EIL333" s="866"/>
      <c r="EIM333" s="867"/>
      <c r="EIN333" s="866"/>
      <c r="EIO333" s="867"/>
      <c r="EIP333" s="866"/>
      <c r="EIQ333" s="867"/>
      <c r="EIR333" s="866"/>
      <c r="EIS333" s="867"/>
      <c r="EIT333" s="866"/>
      <c r="EIU333" s="867"/>
      <c r="EIV333" s="866"/>
      <c r="EIW333" s="867"/>
      <c r="EIX333" s="866"/>
      <c r="EIY333" s="867"/>
      <c r="EIZ333" s="866"/>
      <c r="EJA333" s="867"/>
      <c r="EJB333" s="866"/>
      <c r="EJC333" s="867"/>
      <c r="EJD333" s="866"/>
      <c r="EJE333" s="867"/>
      <c r="EJF333" s="866"/>
      <c r="EJG333" s="867"/>
      <c r="EJH333" s="866"/>
      <c r="EJI333" s="867"/>
      <c r="EJJ333" s="866"/>
      <c r="EJK333" s="867"/>
      <c r="EJL333" s="866"/>
      <c r="EJM333" s="867"/>
      <c r="EJN333" s="866"/>
      <c r="EJO333" s="867"/>
      <c r="EJP333" s="866"/>
      <c r="EJQ333" s="867"/>
      <c r="EJR333" s="866"/>
      <c r="EJS333" s="867"/>
      <c r="EJT333" s="866"/>
      <c r="EJU333" s="867"/>
      <c r="EJV333" s="866"/>
      <c r="EJW333" s="867"/>
      <c r="EJX333" s="866"/>
      <c r="EJY333" s="867"/>
      <c r="EJZ333" s="866"/>
      <c r="EKA333" s="867"/>
      <c r="EKB333" s="866"/>
      <c r="EKC333" s="867"/>
      <c r="EKD333" s="866"/>
      <c r="EKE333" s="867"/>
      <c r="EKF333" s="866"/>
      <c r="EKG333" s="867"/>
      <c r="EKH333" s="866"/>
      <c r="EKI333" s="867"/>
      <c r="EKJ333" s="866"/>
      <c r="EKK333" s="867"/>
      <c r="EKL333" s="866"/>
      <c r="EKM333" s="867"/>
      <c r="EKN333" s="866"/>
      <c r="EKO333" s="867"/>
      <c r="EKP333" s="866"/>
      <c r="EKQ333" s="867"/>
      <c r="EKR333" s="866"/>
      <c r="EKS333" s="867"/>
      <c r="EKT333" s="866"/>
      <c r="EKU333" s="867"/>
      <c r="EKV333" s="866"/>
      <c r="EKW333" s="867"/>
      <c r="EKX333" s="866"/>
      <c r="EKY333" s="867"/>
      <c r="EKZ333" s="866"/>
      <c r="ELA333" s="867"/>
      <c r="ELB333" s="866"/>
      <c r="ELC333" s="867"/>
      <c r="ELD333" s="866"/>
      <c r="ELE333" s="867"/>
      <c r="ELF333" s="866"/>
      <c r="ELG333" s="867"/>
      <c r="ELH333" s="866"/>
      <c r="ELI333" s="867"/>
      <c r="ELJ333" s="866"/>
      <c r="ELK333" s="867"/>
      <c r="ELL333" s="866"/>
      <c r="ELM333" s="867"/>
      <c r="ELN333" s="866"/>
      <c r="ELO333" s="867"/>
      <c r="ELP333" s="866"/>
      <c r="ELQ333" s="867"/>
      <c r="ELR333" s="866"/>
      <c r="ELS333" s="867"/>
      <c r="ELT333" s="866"/>
      <c r="ELU333" s="867"/>
      <c r="ELV333" s="866"/>
      <c r="ELW333" s="867"/>
      <c r="ELX333" s="866"/>
      <c r="ELY333" s="867"/>
      <c r="ELZ333" s="866"/>
      <c r="EMA333" s="867"/>
      <c r="EMB333" s="866"/>
      <c r="EMC333" s="867"/>
      <c r="EMD333" s="866"/>
      <c r="EME333" s="867"/>
      <c r="EMF333" s="866"/>
      <c r="EMG333" s="867"/>
      <c r="EMH333" s="866"/>
      <c r="EMI333" s="867"/>
      <c r="EMJ333" s="866"/>
      <c r="EMK333" s="867"/>
      <c r="EML333" s="866"/>
      <c r="EMM333" s="867"/>
      <c r="EMN333" s="866"/>
      <c r="EMO333" s="867"/>
      <c r="EMP333" s="866"/>
      <c r="EMQ333" s="867"/>
      <c r="EMR333" s="866"/>
      <c r="EMS333" s="867"/>
      <c r="EMT333" s="866"/>
      <c r="EMU333" s="867"/>
      <c r="EMV333" s="866"/>
      <c r="EMW333" s="867"/>
      <c r="EMX333" s="866"/>
      <c r="EMY333" s="867"/>
      <c r="EMZ333" s="866"/>
      <c r="ENA333" s="867"/>
      <c r="ENB333" s="866"/>
      <c r="ENC333" s="867"/>
      <c r="END333" s="866"/>
      <c r="ENE333" s="867"/>
      <c r="ENF333" s="866"/>
      <c r="ENG333" s="867"/>
      <c r="ENH333" s="866"/>
      <c r="ENI333" s="867"/>
      <c r="ENJ333" s="866"/>
      <c r="ENK333" s="867"/>
      <c r="ENL333" s="866"/>
      <c r="ENM333" s="867"/>
      <c r="ENN333" s="866"/>
      <c r="ENO333" s="867"/>
      <c r="ENP333" s="866"/>
      <c r="ENQ333" s="867"/>
      <c r="ENR333" s="866"/>
      <c r="ENS333" s="867"/>
      <c r="ENT333" s="866"/>
      <c r="ENU333" s="867"/>
      <c r="ENV333" s="866"/>
      <c r="ENW333" s="867"/>
      <c r="ENX333" s="866"/>
      <c r="ENY333" s="867"/>
      <c r="ENZ333" s="866"/>
      <c r="EOA333" s="867"/>
      <c r="EOB333" s="866"/>
      <c r="EOC333" s="867"/>
      <c r="EOD333" s="866"/>
      <c r="EOE333" s="867"/>
      <c r="EOF333" s="866"/>
      <c r="EOG333" s="867"/>
      <c r="EOH333" s="866"/>
      <c r="EOI333" s="867"/>
      <c r="EOJ333" s="866"/>
      <c r="EOK333" s="867"/>
      <c r="EOL333" s="866"/>
      <c r="EOM333" s="867"/>
      <c r="EON333" s="866"/>
      <c r="EOO333" s="867"/>
      <c r="EOP333" s="866"/>
      <c r="EOQ333" s="867"/>
      <c r="EOR333" s="866"/>
      <c r="EOS333" s="867"/>
      <c r="EOT333" s="866"/>
      <c r="EOU333" s="867"/>
      <c r="EOV333" s="866"/>
      <c r="EOW333" s="867"/>
      <c r="EOX333" s="866"/>
      <c r="EOY333" s="867"/>
      <c r="EOZ333" s="866"/>
      <c r="EPA333" s="867"/>
      <c r="EPB333" s="866"/>
      <c r="EPC333" s="867"/>
      <c r="EPD333" s="866"/>
      <c r="EPE333" s="867"/>
      <c r="EPF333" s="866"/>
      <c r="EPG333" s="867"/>
      <c r="EPH333" s="866"/>
      <c r="EPI333" s="867"/>
      <c r="EPJ333" s="866"/>
      <c r="EPK333" s="867"/>
      <c r="EPL333" s="866"/>
      <c r="EPM333" s="867"/>
      <c r="EPN333" s="866"/>
      <c r="EPO333" s="867"/>
      <c r="EPP333" s="866"/>
      <c r="EPQ333" s="867"/>
      <c r="EPR333" s="866"/>
      <c r="EPS333" s="867"/>
      <c r="EPT333" s="866"/>
      <c r="EPU333" s="867"/>
      <c r="EPV333" s="866"/>
      <c r="EPW333" s="867"/>
      <c r="EPX333" s="866"/>
      <c r="EPY333" s="867"/>
      <c r="EPZ333" s="866"/>
      <c r="EQA333" s="867"/>
      <c r="EQB333" s="866"/>
      <c r="EQC333" s="867"/>
      <c r="EQD333" s="866"/>
      <c r="EQE333" s="867"/>
      <c r="EQF333" s="866"/>
      <c r="EQG333" s="867"/>
      <c r="EQH333" s="866"/>
      <c r="EQI333" s="867"/>
      <c r="EQJ333" s="866"/>
      <c r="EQK333" s="867"/>
      <c r="EQL333" s="866"/>
      <c r="EQM333" s="867"/>
      <c r="EQN333" s="866"/>
      <c r="EQO333" s="867"/>
      <c r="EQP333" s="866"/>
      <c r="EQQ333" s="867"/>
      <c r="EQR333" s="866"/>
      <c r="EQS333" s="867"/>
      <c r="EQT333" s="866"/>
      <c r="EQU333" s="867"/>
      <c r="EQV333" s="866"/>
      <c r="EQW333" s="867"/>
      <c r="EQX333" s="866"/>
      <c r="EQY333" s="867"/>
      <c r="EQZ333" s="866"/>
      <c r="ERA333" s="867"/>
      <c r="ERB333" s="866"/>
      <c r="ERC333" s="867"/>
      <c r="ERD333" s="866"/>
      <c r="ERE333" s="867"/>
      <c r="ERF333" s="866"/>
      <c r="ERG333" s="867"/>
      <c r="ERH333" s="866"/>
      <c r="ERI333" s="867"/>
      <c r="ERJ333" s="866"/>
      <c r="ERK333" s="867"/>
      <c r="ERL333" s="866"/>
      <c r="ERM333" s="867"/>
      <c r="ERN333" s="866"/>
      <c r="ERO333" s="867"/>
      <c r="ERP333" s="866"/>
      <c r="ERQ333" s="867"/>
      <c r="ERR333" s="866"/>
      <c r="ERS333" s="867"/>
      <c r="ERT333" s="866"/>
      <c r="ERU333" s="867"/>
      <c r="ERV333" s="866"/>
      <c r="ERW333" s="867"/>
      <c r="ERX333" s="866"/>
      <c r="ERY333" s="867"/>
      <c r="ERZ333" s="866"/>
      <c r="ESA333" s="867"/>
      <c r="ESB333" s="866"/>
      <c r="ESC333" s="867"/>
      <c r="ESD333" s="866"/>
      <c r="ESE333" s="867"/>
      <c r="ESF333" s="866"/>
      <c r="ESG333" s="867"/>
      <c r="ESH333" s="866"/>
      <c r="ESI333" s="867"/>
      <c r="ESJ333" s="866"/>
      <c r="ESK333" s="867"/>
      <c r="ESL333" s="866"/>
      <c r="ESM333" s="867"/>
      <c r="ESN333" s="866"/>
      <c r="ESO333" s="867"/>
      <c r="ESP333" s="866"/>
      <c r="ESQ333" s="867"/>
      <c r="ESR333" s="866"/>
      <c r="ESS333" s="867"/>
      <c r="EST333" s="866"/>
      <c r="ESU333" s="867"/>
      <c r="ESV333" s="866"/>
      <c r="ESW333" s="867"/>
      <c r="ESX333" s="866"/>
      <c r="ESY333" s="867"/>
      <c r="ESZ333" s="866"/>
      <c r="ETA333" s="867"/>
      <c r="ETB333" s="866"/>
      <c r="ETC333" s="867"/>
      <c r="ETD333" s="866"/>
      <c r="ETE333" s="867"/>
      <c r="ETF333" s="866"/>
      <c r="ETG333" s="867"/>
      <c r="ETH333" s="866"/>
      <c r="ETI333" s="867"/>
      <c r="ETJ333" s="866"/>
      <c r="ETK333" s="867"/>
      <c r="ETL333" s="866"/>
      <c r="ETM333" s="867"/>
      <c r="ETN333" s="866"/>
      <c r="ETO333" s="867"/>
      <c r="ETP333" s="866"/>
      <c r="ETQ333" s="867"/>
      <c r="ETR333" s="866"/>
      <c r="ETS333" s="867"/>
      <c r="ETT333" s="866"/>
      <c r="ETU333" s="867"/>
      <c r="ETV333" s="866"/>
      <c r="ETW333" s="867"/>
      <c r="ETX333" s="866"/>
      <c r="ETY333" s="867"/>
      <c r="ETZ333" s="866"/>
      <c r="EUA333" s="867"/>
      <c r="EUB333" s="866"/>
      <c r="EUC333" s="867"/>
      <c r="EUD333" s="866"/>
      <c r="EUE333" s="867"/>
      <c r="EUF333" s="866"/>
      <c r="EUG333" s="867"/>
      <c r="EUH333" s="866"/>
      <c r="EUI333" s="867"/>
      <c r="EUJ333" s="866"/>
      <c r="EUK333" s="867"/>
      <c r="EUL333" s="866"/>
      <c r="EUM333" s="867"/>
      <c r="EUN333" s="866"/>
      <c r="EUO333" s="867"/>
      <c r="EUP333" s="866"/>
      <c r="EUQ333" s="867"/>
      <c r="EUR333" s="866"/>
      <c r="EUS333" s="867"/>
      <c r="EUT333" s="866"/>
      <c r="EUU333" s="867"/>
      <c r="EUV333" s="866"/>
      <c r="EUW333" s="867"/>
      <c r="EUX333" s="866"/>
      <c r="EUY333" s="867"/>
      <c r="EUZ333" s="866"/>
      <c r="EVA333" s="867"/>
      <c r="EVB333" s="866"/>
      <c r="EVC333" s="867"/>
      <c r="EVD333" s="866"/>
      <c r="EVE333" s="867"/>
      <c r="EVF333" s="866"/>
      <c r="EVG333" s="867"/>
      <c r="EVH333" s="866"/>
      <c r="EVI333" s="867"/>
      <c r="EVJ333" s="866"/>
      <c r="EVK333" s="867"/>
      <c r="EVL333" s="866"/>
      <c r="EVM333" s="867"/>
      <c r="EVN333" s="866"/>
      <c r="EVO333" s="867"/>
      <c r="EVP333" s="866"/>
      <c r="EVQ333" s="867"/>
      <c r="EVR333" s="866"/>
      <c r="EVS333" s="867"/>
      <c r="EVT333" s="866"/>
      <c r="EVU333" s="867"/>
      <c r="EVV333" s="866"/>
      <c r="EVW333" s="867"/>
      <c r="EVX333" s="866"/>
      <c r="EVY333" s="867"/>
      <c r="EVZ333" s="866"/>
      <c r="EWA333" s="867"/>
      <c r="EWB333" s="866"/>
      <c r="EWC333" s="867"/>
      <c r="EWD333" s="866"/>
      <c r="EWE333" s="867"/>
      <c r="EWF333" s="866"/>
      <c r="EWG333" s="867"/>
      <c r="EWH333" s="866"/>
      <c r="EWI333" s="867"/>
      <c r="EWJ333" s="866"/>
      <c r="EWK333" s="867"/>
      <c r="EWL333" s="866"/>
      <c r="EWM333" s="867"/>
      <c r="EWN333" s="866"/>
      <c r="EWO333" s="867"/>
      <c r="EWP333" s="866"/>
      <c r="EWQ333" s="867"/>
      <c r="EWR333" s="866"/>
      <c r="EWS333" s="867"/>
      <c r="EWT333" s="866"/>
      <c r="EWU333" s="867"/>
      <c r="EWV333" s="866"/>
      <c r="EWW333" s="867"/>
      <c r="EWX333" s="866"/>
      <c r="EWY333" s="867"/>
      <c r="EWZ333" s="866"/>
      <c r="EXA333" s="867"/>
      <c r="EXB333" s="866"/>
      <c r="EXC333" s="867"/>
      <c r="EXD333" s="866"/>
      <c r="EXE333" s="867"/>
      <c r="EXF333" s="866"/>
      <c r="EXG333" s="867"/>
      <c r="EXH333" s="866"/>
      <c r="EXI333" s="867"/>
      <c r="EXJ333" s="866"/>
      <c r="EXK333" s="867"/>
      <c r="EXL333" s="866"/>
      <c r="EXM333" s="867"/>
      <c r="EXN333" s="866"/>
      <c r="EXO333" s="867"/>
      <c r="EXP333" s="866"/>
      <c r="EXQ333" s="867"/>
      <c r="EXR333" s="866"/>
      <c r="EXS333" s="867"/>
      <c r="EXT333" s="866"/>
      <c r="EXU333" s="867"/>
      <c r="EXV333" s="866"/>
      <c r="EXW333" s="867"/>
      <c r="EXX333" s="866"/>
      <c r="EXY333" s="867"/>
      <c r="EXZ333" s="866"/>
      <c r="EYA333" s="867"/>
      <c r="EYB333" s="866"/>
      <c r="EYC333" s="867"/>
      <c r="EYD333" s="866"/>
      <c r="EYE333" s="867"/>
      <c r="EYF333" s="866"/>
      <c r="EYG333" s="867"/>
      <c r="EYH333" s="866"/>
      <c r="EYI333" s="867"/>
      <c r="EYJ333" s="866"/>
      <c r="EYK333" s="867"/>
      <c r="EYL333" s="866"/>
      <c r="EYM333" s="867"/>
      <c r="EYN333" s="866"/>
      <c r="EYO333" s="867"/>
      <c r="EYP333" s="866"/>
      <c r="EYQ333" s="867"/>
      <c r="EYR333" s="866"/>
      <c r="EYS333" s="867"/>
      <c r="EYT333" s="866"/>
      <c r="EYU333" s="867"/>
      <c r="EYV333" s="866"/>
      <c r="EYW333" s="867"/>
      <c r="EYX333" s="866"/>
      <c r="EYY333" s="867"/>
      <c r="EYZ333" s="866"/>
      <c r="EZA333" s="867"/>
      <c r="EZB333" s="866"/>
      <c r="EZC333" s="867"/>
      <c r="EZD333" s="866"/>
      <c r="EZE333" s="867"/>
      <c r="EZF333" s="866"/>
      <c r="EZG333" s="867"/>
      <c r="EZH333" s="866"/>
      <c r="EZI333" s="867"/>
      <c r="EZJ333" s="866"/>
      <c r="EZK333" s="867"/>
      <c r="EZL333" s="866"/>
      <c r="EZM333" s="867"/>
      <c r="EZN333" s="866"/>
      <c r="EZO333" s="867"/>
      <c r="EZP333" s="866"/>
      <c r="EZQ333" s="867"/>
      <c r="EZR333" s="866"/>
      <c r="EZS333" s="867"/>
      <c r="EZT333" s="866"/>
      <c r="EZU333" s="867"/>
      <c r="EZV333" s="866"/>
      <c r="EZW333" s="867"/>
      <c r="EZX333" s="866"/>
      <c r="EZY333" s="867"/>
      <c r="EZZ333" s="866"/>
      <c r="FAA333" s="867"/>
      <c r="FAB333" s="866"/>
      <c r="FAC333" s="867"/>
      <c r="FAD333" s="866"/>
      <c r="FAE333" s="867"/>
      <c r="FAF333" s="866"/>
      <c r="FAG333" s="867"/>
      <c r="FAH333" s="866"/>
      <c r="FAI333" s="867"/>
      <c r="FAJ333" s="866"/>
      <c r="FAK333" s="867"/>
      <c r="FAL333" s="866"/>
      <c r="FAM333" s="867"/>
      <c r="FAN333" s="866"/>
      <c r="FAO333" s="867"/>
      <c r="FAP333" s="866"/>
      <c r="FAQ333" s="867"/>
      <c r="FAR333" s="866"/>
      <c r="FAS333" s="867"/>
      <c r="FAT333" s="866"/>
      <c r="FAU333" s="867"/>
      <c r="FAV333" s="866"/>
      <c r="FAW333" s="867"/>
      <c r="FAX333" s="866"/>
      <c r="FAY333" s="867"/>
      <c r="FAZ333" s="866"/>
      <c r="FBA333" s="867"/>
      <c r="FBB333" s="866"/>
      <c r="FBC333" s="867"/>
      <c r="FBD333" s="866"/>
      <c r="FBE333" s="867"/>
      <c r="FBF333" s="866"/>
      <c r="FBG333" s="867"/>
      <c r="FBH333" s="866"/>
      <c r="FBI333" s="867"/>
      <c r="FBJ333" s="866"/>
      <c r="FBK333" s="867"/>
      <c r="FBL333" s="866"/>
      <c r="FBM333" s="867"/>
      <c r="FBN333" s="866"/>
      <c r="FBO333" s="867"/>
      <c r="FBP333" s="866"/>
      <c r="FBQ333" s="867"/>
      <c r="FBR333" s="866"/>
      <c r="FBS333" s="867"/>
      <c r="FBT333" s="866"/>
      <c r="FBU333" s="867"/>
      <c r="FBV333" s="866"/>
      <c r="FBW333" s="867"/>
      <c r="FBX333" s="866"/>
      <c r="FBY333" s="867"/>
      <c r="FBZ333" s="866"/>
      <c r="FCA333" s="867"/>
      <c r="FCB333" s="866"/>
      <c r="FCC333" s="867"/>
      <c r="FCD333" s="866"/>
      <c r="FCE333" s="867"/>
      <c r="FCF333" s="866"/>
      <c r="FCG333" s="867"/>
      <c r="FCH333" s="866"/>
      <c r="FCI333" s="867"/>
      <c r="FCJ333" s="866"/>
      <c r="FCK333" s="867"/>
      <c r="FCL333" s="866"/>
      <c r="FCM333" s="867"/>
      <c r="FCN333" s="866"/>
      <c r="FCO333" s="867"/>
      <c r="FCP333" s="866"/>
      <c r="FCQ333" s="867"/>
      <c r="FCR333" s="866"/>
      <c r="FCS333" s="867"/>
      <c r="FCT333" s="866"/>
      <c r="FCU333" s="867"/>
      <c r="FCV333" s="866"/>
      <c r="FCW333" s="867"/>
      <c r="FCX333" s="866"/>
      <c r="FCY333" s="867"/>
      <c r="FCZ333" s="866"/>
      <c r="FDA333" s="867"/>
      <c r="FDB333" s="866"/>
      <c r="FDC333" s="867"/>
      <c r="FDD333" s="866"/>
      <c r="FDE333" s="867"/>
      <c r="FDF333" s="866"/>
      <c r="FDG333" s="867"/>
      <c r="FDH333" s="866"/>
      <c r="FDI333" s="867"/>
      <c r="FDJ333" s="866"/>
      <c r="FDK333" s="867"/>
      <c r="FDL333" s="866"/>
      <c r="FDM333" s="867"/>
      <c r="FDN333" s="866"/>
      <c r="FDO333" s="867"/>
      <c r="FDP333" s="866"/>
      <c r="FDQ333" s="867"/>
      <c r="FDR333" s="866"/>
      <c r="FDS333" s="867"/>
      <c r="FDT333" s="866"/>
      <c r="FDU333" s="867"/>
      <c r="FDV333" s="866"/>
      <c r="FDW333" s="867"/>
      <c r="FDX333" s="866"/>
      <c r="FDY333" s="867"/>
      <c r="FDZ333" s="866"/>
      <c r="FEA333" s="867"/>
      <c r="FEB333" s="866"/>
      <c r="FEC333" s="867"/>
      <c r="FED333" s="866"/>
      <c r="FEE333" s="867"/>
      <c r="FEF333" s="866"/>
      <c r="FEG333" s="867"/>
      <c r="FEH333" s="866"/>
      <c r="FEI333" s="867"/>
      <c r="FEJ333" s="866"/>
      <c r="FEK333" s="867"/>
      <c r="FEL333" s="866"/>
      <c r="FEM333" s="867"/>
      <c r="FEN333" s="866"/>
      <c r="FEO333" s="867"/>
      <c r="FEP333" s="866"/>
      <c r="FEQ333" s="867"/>
      <c r="FER333" s="866"/>
      <c r="FES333" s="867"/>
      <c r="FET333" s="866"/>
      <c r="FEU333" s="867"/>
      <c r="FEV333" s="866"/>
      <c r="FEW333" s="867"/>
      <c r="FEX333" s="866"/>
      <c r="FEY333" s="867"/>
      <c r="FEZ333" s="866"/>
      <c r="FFA333" s="867"/>
      <c r="FFB333" s="866"/>
      <c r="FFC333" s="867"/>
      <c r="FFD333" s="866"/>
      <c r="FFE333" s="867"/>
      <c r="FFF333" s="866"/>
      <c r="FFG333" s="867"/>
      <c r="FFH333" s="866"/>
      <c r="FFI333" s="867"/>
      <c r="FFJ333" s="866"/>
      <c r="FFK333" s="867"/>
      <c r="FFL333" s="866"/>
      <c r="FFM333" s="867"/>
      <c r="FFN333" s="866"/>
      <c r="FFO333" s="867"/>
      <c r="FFP333" s="866"/>
      <c r="FFQ333" s="867"/>
      <c r="FFR333" s="866"/>
      <c r="FFS333" s="867"/>
      <c r="FFT333" s="866"/>
      <c r="FFU333" s="867"/>
      <c r="FFV333" s="866"/>
      <c r="FFW333" s="867"/>
      <c r="FFX333" s="866"/>
      <c r="FFY333" s="867"/>
      <c r="FFZ333" s="866"/>
      <c r="FGA333" s="867"/>
      <c r="FGB333" s="866"/>
      <c r="FGC333" s="867"/>
      <c r="FGD333" s="866"/>
      <c r="FGE333" s="867"/>
      <c r="FGF333" s="866"/>
      <c r="FGG333" s="867"/>
      <c r="FGH333" s="866"/>
      <c r="FGI333" s="867"/>
      <c r="FGJ333" s="866"/>
      <c r="FGK333" s="867"/>
      <c r="FGL333" s="866"/>
      <c r="FGM333" s="867"/>
      <c r="FGN333" s="866"/>
      <c r="FGO333" s="867"/>
      <c r="FGP333" s="866"/>
      <c r="FGQ333" s="867"/>
      <c r="FGR333" s="866"/>
      <c r="FGS333" s="867"/>
      <c r="FGT333" s="866"/>
      <c r="FGU333" s="867"/>
      <c r="FGV333" s="866"/>
      <c r="FGW333" s="867"/>
      <c r="FGX333" s="866"/>
      <c r="FGY333" s="867"/>
      <c r="FGZ333" s="866"/>
      <c r="FHA333" s="867"/>
      <c r="FHB333" s="866"/>
      <c r="FHC333" s="867"/>
      <c r="FHD333" s="866"/>
      <c r="FHE333" s="867"/>
      <c r="FHF333" s="866"/>
      <c r="FHG333" s="867"/>
      <c r="FHH333" s="866"/>
      <c r="FHI333" s="867"/>
      <c r="FHJ333" s="866"/>
      <c r="FHK333" s="867"/>
      <c r="FHL333" s="866"/>
      <c r="FHM333" s="867"/>
      <c r="FHN333" s="866"/>
      <c r="FHO333" s="867"/>
      <c r="FHP333" s="866"/>
      <c r="FHQ333" s="867"/>
      <c r="FHR333" s="866"/>
      <c r="FHS333" s="867"/>
      <c r="FHT333" s="866"/>
      <c r="FHU333" s="867"/>
      <c r="FHV333" s="866"/>
      <c r="FHW333" s="867"/>
      <c r="FHX333" s="866"/>
      <c r="FHY333" s="867"/>
      <c r="FHZ333" s="866"/>
      <c r="FIA333" s="867"/>
      <c r="FIB333" s="866"/>
      <c r="FIC333" s="867"/>
      <c r="FID333" s="866"/>
      <c r="FIE333" s="867"/>
      <c r="FIF333" s="866"/>
      <c r="FIG333" s="867"/>
      <c r="FIH333" s="866"/>
      <c r="FII333" s="867"/>
      <c r="FIJ333" s="866"/>
      <c r="FIK333" s="867"/>
      <c r="FIL333" s="866"/>
      <c r="FIM333" s="867"/>
      <c r="FIN333" s="866"/>
      <c r="FIO333" s="867"/>
      <c r="FIP333" s="866"/>
      <c r="FIQ333" s="867"/>
      <c r="FIR333" s="866"/>
      <c r="FIS333" s="867"/>
      <c r="FIT333" s="866"/>
      <c r="FIU333" s="867"/>
      <c r="FIV333" s="866"/>
      <c r="FIW333" s="867"/>
      <c r="FIX333" s="866"/>
      <c r="FIY333" s="867"/>
      <c r="FIZ333" s="866"/>
      <c r="FJA333" s="867"/>
      <c r="FJB333" s="866"/>
      <c r="FJC333" s="867"/>
      <c r="FJD333" s="866"/>
      <c r="FJE333" s="867"/>
      <c r="FJF333" s="866"/>
      <c r="FJG333" s="867"/>
      <c r="FJH333" s="866"/>
      <c r="FJI333" s="867"/>
      <c r="FJJ333" s="866"/>
      <c r="FJK333" s="867"/>
      <c r="FJL333" s="866"/>
      <c r="FJM333" s="867"/>
      <c r="FJN333" s="866"/>
      <c r="FJO333" s="867"/>
      <c r="FJP333" s="866"/>
      <c r="FJQ333" s="867"/>
      <c r="FJR333" s="866"/>
      <c r="FJS333" s="867"/>
      <c r="FJT333" s="866"/>
      <c r="FJU333" s="867"/>
      <c r="FJV333" s="866"/>
      <c r="FJW333" s="867"/>
      <c r="FJX333" s="866"/>
      <c r="FJY333" s="867"/>
      <c r="FJZ333" s="866"/>
      <c r="FKA333" s="867"/>
      <c r="FKB333" s="866"/>
      <c r="FKC333" s="867"/>
      <c r="FKD333" s="866"/>
      <c r="FKE333" s="867"/>
      <c r="FKF333" s="866"/>
      <c r="FKG333" s="867"/>
      <c r="FKH333" s="866"/>
      <c r="FKI333" s="867"/>
      <c r="FKJ333" s="866"/>
      <c r="FKK333" s="867"/>
      <c r="FKL333" s="866"/>
      <c r="FKM333" s="867"/>
      <c r="FKN333" s="866"/>
      <c r="FKO333" s="867"/>
      <c r="FKP333" s="866"/>
      <c r="FKQ333" s="867"/>
      <c r="FKR333" s="866"/>
      <c r="FKS333" s="867"/>
      <c r="FKT333" s="866"/>
      <c r="FKU333" s="867"/>
      <c r="FKV333" s="866"/>
      <c r="FKW333" s="867"/>
      <c r="FKX333" s="866"/>
      <c r="FKY333" s="867"/>
      <c r="FKZ333" s="866"/>
      <c r="FLA333" s="867"/>
      <c r="FLB333" s="866"/>
      <c r="FLC333" s="867"/>
      <c r="FLD333" s="866"/>
      <c r="FLE333" s="867"/>
      <c r="FLF333" s="866"/>
      <c r="FLG333" s="867"/>
      <c r="FLH333" s="866"/>
      <c r="FLI333" s="867"/>
      <c r="FLJ333" s="866"/>
      <c r="FLK333" s="867"/>
      <c r="FLL333" s="866"/>
      <c r="FLM333" s="867"/>
      <c r="FLN333" s="866"/>
      <c r="FLO333" s="867"/>
      <c r="FLP333" s="866"/>
      <c r="FLQ333" s="867"/>
      <c r="FLR333" s="866"/>
      <c r="FLS333" s="867"/>
      <c r="FLT333" s="866"/>
      <c r="FLU333" s="867"/>
      <c r="FLV333" s="866"/>
      <c r="FLW333" s="867"/>
      <c r="FLX333" s="866"/>
      <c r="FLY333" s="867"/>
      <c r="FLZ333" s="866"/>
      <c r="FMA333" s="867"/>
      <c r="FMB333" s="866"/>
      <c r="FMC333" s="867"/>
      <c r="FMD333" s="866"/>
      <c r="FME333" s="867"/>
      <c r="FMF333" s="866"/>
      <c r="FMG333" s="867"/>
      <c r="FMH333" s="866"/>
      <c r="FMI333" s="867"/>
      <c r="FMJ333" s="866"/>
      <c r="FMK333" s="867"/>
      <c r="FML333" s="866"/>
      <c r="FMM333" s="867"/>
      <c r="FMN333" s="866"/>
      <c r="FMO333" s="867"/>
      <c r="FMP333" s="866"/>
      <c r="FMQ333" s="867"/>
      <c r="FMR333" s="866"/>
      <c r="FMS333" s="867"/>
      <c r="FMT333" s="866"/>
      <c r="FMU333" s="867"/>
      <c r="FMV333" s="866"/>
      <c r="FMW333" s="867"/>
      <c r="FMX333" s="866"/>
      <c r="FMY333" s="867"/>
      <c r="FMZ333" s="866"/>
      <c r="FNA333" s="867"/>
      <c r="FNB333" s="866"/>
      <c r="FNC333" s="867"/>
      <c r="FND333" s="866"/>
      <c r="FNE333" s="867"/>
      <c r="FNF333" s="866"/>
      <c r="FNG333" s="867"/>
      <c r="FNH333" s="866"/>
      <c r="FNI333" s="867"/>
      <c r="FNJ333" s="866"/>
      <c r="FNK333" s="867"/>
      <c r="FNL333" s="866"/>
      <c r="FNM333" s="867"/>
      <c r="FNN333" s="866"/>
      <c r="FNO333" s="867"/>
      <c r="FNP333" s="866"/>
      <c r="FNQ333" s="867"/>
      <c r="FNR333" s="866"/>
      <c r="FNS333" s="867"/>
      <c r="FNT333" s="866"/>
      <c r="FNU333" s="867"/>
      <c r="FNV333" s="866"/>
      <c r="FNW333" s="867"/>
      <c r="FNX333" s="866"/>
      <c r="FNY333" s="867"/>
      <c r="FNZ333" s="866"/>
      <c r="FOA333" s="867"/>
      <c r="FOB333" s="866"/>
      <c r="FOC333" s="867"/>
      <c r="FOD333" s="866"/>
      <c r="FOE333" s="867"/>
      <c r="FOF333" s="866"/>
      <c r="FOG333" s="867"/>
      <c r="FOH333" s="866"/>
      <c r="FOI333" s="867"/>
      <c r="FOJ333" s="866"/>
      <c r="FOK333" s="867"/>
      <c r="FOL333" s="866"/>
      <c r="FOM333" s="867"/>
      <c r="FON333" s="866"/>
      <c r="FOO333" s="867"/>
      <c r="FOP333" s="866"/>
      <c r="FOQ333" s="867"/>
      <c r="FOR333" s="866"/>
      <c r="FOS333" s="867"/>
      <c r="FOT333" s="866"/>
      <c r="FOU333" s="867"/>
      <c r="FOV333" s="866"/>
      <c r="FOW333" s="867"/>
      <c r="FOX333" s="866"/>
      <c r="FOY333" s="867"/>
      <c r="FOZ333" s="866"/>
      <c r="FPA333" s="867"/>
      <c r="FPB333" s="866"/>
      <c r="FPC333" s="867"/>
      <c r="FPD333" s="866"/>
      <c r="FPE333" s="867"/>
      <c r="FPF333" s="866"/>
      <c r="FPG333" s="867"/>
      <c r="FPH333" s="866"/>
      <c r="FPI333" s="867"/>
      <c r="FPJ333" s="866"/>
      <c r="FPK333" s="867"/>
      <c r="FPL333" s="866"/>
      <c r="FPM333" s="867"/>
      <c r="FPN333" s="866"/>
      <c r="FPO333" s="867"/>
      <c r="FPP333" s="866"/>
      <c r="FPQ333" s="867"/>
      <c r="FPR333" s="866"/>
      <c r="FPS333" s="867"/>
      <c r="FPT333" s="866"/>
      <c r="FPU333" s="867"/>
      <c r="FPV333" s="866"/>
      <c r="FPW333" s="867"/>
      <c r="FPX333" s="866"/>
      <c r="FPY333" s="867"/>
      <c r="FPZ333" s="866"/>
      <c r="FQA333" s="867"/>
      <c r="FQB333" s="866"/>
      <c r="FQC333" s="867"/>
      <c r="FQD333" s="866"/>
      <c r="FQE333" s="867"/>
      <c r="FQF333" s="866"/>
      <c r="FQG333" s="867"/>
      <c r="FQH333" s="866"/>
      <c r="FQI333" s="867"/>
      <c r="FQJ333" s="866"/>
      <c r="FQK333" s="867"/>
      <c r="FQL333" s="866"/>
      <c r="FQM333" s="867"/>
      <c r="FQN333" s="866"/>
      <c r="FQO333" s="867"/>
      <c r="FQP333" s="866"/>
      <c r="FQQ333" s="867"/>
      <c r="FQR333" s="866"/>
      <c r="FQS333" s="867"/>
      <c r="FQT333" s="866"/>
      <c r="FQU333" s="867"/>
      <c r="FQV333" s="866"/>
      <c r="FQW333" s="867"/>
      <c r="FQX333" s="866"/>
      <c r="FQY333" s="867"/>
      <c r="FQZ333" s="866"/>
      <c r="FRA333" s="867"/>
      <c r="FRB333" s="866"/>
      <c r="FRC333" s="867"/>
      <c r="FRD333" s="866"/>
      <c r="FRE333" s="867"/>
      <c r="FRF333" s="866"/>
      <c r="FRG333" s="867"/>
      <c r="FRH333" s="866"/>
      <c r="FRI333" s="867"/>
      <c r="FRJ333" s="866"/>
      <c r="FRK333" s="867"/>
      <c r="FRL333" s="866"/>
      <c r="FRM333" s="867"/>
      <c r="FRN333" s="866"/>
      <c r="FRO333" s="867"/>
      <c r="FRP333" s="866"/>
      <c r="FRQ333" s="867"/>
      <c r="FRR333" s="866"/>
      <c r="FRS333" s="867"/>
      <c r="FRT333" s="866"/>
      <c r="FRU333" s="867"/>
      <c r="FRV333" s="866"/>
      <c r="FRW333" s="867"/>
      <c r="FRX333" s="866"/>
      <c r="FRY333" s="867"/>
      <c r="FRZ333" s="866"/>
      <c r="FSA333" s="867"/>
      <c r="FSB333" s="866"/>
      <c r="FSC333" s="867"/>
      <c r="FSD333" s="866"/>
      <c r="FSE333" s="867"/>
      <c r="FSF333" s="866"/>
      <c r="FSG333" s="867"/>
      <c r="FSH333" s="866"/>
      <c r="FSI333" s="867"/>
      <c r="FSJ333" s="866"/>
      <c r="FSK333" s="867"/>
      <c r="FSL333" s="866"/>
      <c r="FSM333" s="867"/>
      <c r="FSN333" s="866"/>
      <c r="FSO333" s="867"/>
      <c r="FSP333" s="866"/>
      <c r="FSQ333" s="867"/>
      <c r="FSR333" s="866"/>
      <c r="FSS333" s="867"/>
      <c r="FST333" s="866"/>
      <c r="FSU333" s="867"/>
      <c r="FSV333" s="866"/>
      <c r="FSW333" s="867"/>
      <c r="FSX333" s="866"/>
      <c r="FSY333" s="867"/>
      <c r="FSZ333" s="866"/>
      <c r="FTA333" s="867"/>
      <c r="FTB333" s="866"/>
      <c r="FTC333" s="867"/>
      <c r="FTD333" s="866"/>
      <c r="FTE333" s="867"/>
      <c r="FTF333" s="866"/>
      <c r="FTG333" s="867"/>
      <c r="FTH333" s="866"/>
      <c r="FTI333" s="867"/>
      <c r="FTJ333" s="866"/>
      <c r="FTK333" s="867"/>
      <c r="FTL333" s="866"/>
      <c r="FTM333" s="867"/>
      <c r="FTN333" s="866"/>
      <c r="FTO333" s="867"/>
      <c r="FTP333" s="866"/>
      <c r="FTQ333" s="867"/>
      <c r="FTR333" s="866"/>
      <c r="FTS333" s="867"/>
      <c r="FTT333" s="866"/>
      <c r="FTU333" s="867"/>
      <c r="FTV333" s="866"/>
      <c r="FTW333" s="867"/>
      <c r="FTX333" s="866"/>
      <c r="FTY333" s="867"/>
      <c r="FTZ333" s="866"/>
      <c r="FUA333" s="867"/>
      <c r="FUB333" s="866"/>
      <c r="FUC333" s="867"/>
      <c r="FUD333" s="866"/>
      <c r="FUE333" s="867"/>
      <c r="FUF333" s="866"/>
      <c r="FUG333" s="867"/>
      <c r="FUH333" s="866"/>
      <c r="FUI333" s="867"/>
      <c r="FUJ333" s="866"/>
      <c r="FUK333" s="867"/>
      <c r="FUL333" s="866"/>
      <c r="FUM333" s="867"/>
      <c r="FUN333" s="866"/>
      <c r="FUO333" s="867"/>
      <c r="FUP333" s="866"/>
      <c r="FUQ333" s="867"/>
      <c r="FUR333" s="866"/>
      <c r="FUS333" s="867"/>
      <c r="FUT333" s="866"/>
      <c r="FUU333" s="867"/>
      <c r="FUV333" s="866"/>
      <c r="FUW333" s="867"/>
      <c r="FUX333" s="866"/>
      <c r="FUY333" s="867"/>
      <c r="FUZ333" s="866"/>
      <c r="FVA333" s="867"/>
      <c r="FVB333" s="866"/>
      <c r="FVC333" s="867"/>
      <c r="FVD333" s="866"/>
      <c r="FVE333" s="867"/>
      <c r="FVF333" s="866"/>
      <c r="FVG333" s="867"/>
      <c r="FVH333" s="866"/>
      <c r="FVI333" s="867"/>
      <c r="FVJ333" s="866"/>
      <c r="FVK333" s="867"/>
      <c r="FVL333" s="866"/>
      <c r="FVM333" s="867"/>
      <c r="FVN333" s="866"/>
      <c r="FVO333" s="867"/>
      <c r="FVP333" s="866"/>
      <c r="FVQ333" s="867"/>
      <c r="FVR333" s="866"/>
      <c r="FVS333" s="867"/>
      <c r="FVT333" s="866"/>
      <c r="FVU333" s="867"/>
      <c r="FVV333" s="866"/>
      <c r="FVW333" s="867"/>
      <c r="FVX333" s="866"/>
      <c r="FVY333" s="867"/>
      <c r="FVZ333" s="866"/>
      <c r="FWA333" s="867"/>
      <c r="FWB333" s="866"/>
      <c r="FWC333" s="867"/>
      <c r="FWD333" s="866"/>
      <c r="FWE333" s="867"/>
      <c r="FWF333" s="866"/>
      <c r="FWG333" s="867"/>
      <c r="FWH333" s="866"/>
      <c r="FWI333" s="867"/>
      <c r="FWJ333" s="866"/>
      <c r="FWK333" s="867"/>
      <c r="FWL333" s="866"/>
      <c r="FWM333" s="867"/>
      <c r="FWN333" s="866"/>
      <c r="FWO333" s="867"/>
      <c r="FWP333" s="866"/>
      <c r="FWQ333" s="867"/>
      <c r="FWR333" s="866"/>
      <c r="FWS333" s="867"/>
      <c r="FWT333" s="866"/>
      <c r="FWU333" s="867"/>
      <c r="FWV333" s="866"/>
      <c r="FWW333" s="867"/>
      <c r="FWX333" s="866"/>
      <c r="FWY333" s="867"/>
      <c r="FWZ333" s="866"/>
      <c r="FXA333" s="867"/>
      <c r="FXB333" s="866"/>
      <c r="FXC333" s="867"/>
      <c r="FXD333" s="866"/>
      <c r="FXE333" s="867"/>
      <c r="FXF333" s="866"/>
      <c r="FXG333" s="867"/>
      <c r="FXH333" s="866"/>
      <c r="FXI333" s="867"/>
      <c r="FXJ333" s="866"/>
      <c r="FXK333" s="867"/>
      <c r="FXL333" s="866"/>
      <c r="FXM333" s="867"/>
      <c r="FXN333" s="866"/>
      <c r="FXO333" s="867"/>
      <c r="FXP333" s="866"/>
      <c r="FXQ333" s="867"/>
      <c r="FXR333" s="866"/>
      <c r="FXS333" s="867"/>
      <c r="FXT333" s="866"/>
      <c r="FXU333" s="867"/>
      <c r="FXV333" s="866"/>
      <c r="FXW333" s="867"/>
      <c r="FXX333" s="866"/>
      <c r="FXY333" s="867"/>
      <c r="FXZ333" s="866"/>
      <c r="FYA333" s="867"/>
      <c r="FYB333" s="866"/>
      <c r="FYC333" s="867"/>
      <c r="FYD333" s="866"/>
      <c r="FYE333" s="867"/>
      <c r="FYF333" s="866"/>
      <c r="FYG333" s="867"/>
      <c r="FYH333" s="866"/>
      <c r="FYI333" s="867"/>
      <c r="FYJ333" s="866"/>
      <c r="FYK333" s="867"/>
      <c r="FYL333" s="866"/>
      <c r="FYM333" s="867"/>
      <c r="FYN333" s="866"/>
      <c r="FYO333" s="867"/>
      <c r="FYP333" s="866"/>
      <c r="FYQ333" s="867"/>
      <c r="FYR333" s="866"/>
      <c r="FYS333" s="867"/>
      <c r="FYT333" s="866"/>
      <c r="FYU333" s="867"/>
      <c r="FYV333" s="866"/>
      <c r="FYW333" s="867"/>
      <c r="FYX333" s="866"/>
      <c r="FYY333" s="867"/>
      <c r="FYZ333" s="866"/>
      <c r="FZA333" s="867"/>
      <c r="FZB333" s="866"/>
      <c r="FZC333" s="867"/>
      <c r="FZD333" s="866"/>
      <c r="FZE333" s="867"/>
      <c r="FZF333" s="866"/>
      <c r="FZG333" s="867"/>
      <c r="FZH333" s="866"/>
      <c r="FZI333" s="867"/>
      <c r="FZJ333" s="866"/>
      <c r="FZK333" s="867"/>
      <c r="FZL333" s="866"/>
      <c r="FZM333" s="867"/>
      <c r="FZN333" s="866"/>
      <c r="FZO333" s="867"/>
      <c r="FZP333" s="866"/>
      <c r="FZQ333" s="867"/>
      <c r="FZR333" s="866"/>
      <c r="FZS333" s="867"/>
      <c r="FZT333" s="866"/>
      <c r="FZU333" s="867"/>
      <c r="FZV333" s="866"/>
      <c r="FZW333" s="867"/>
      <c r="FZX333" s="866"/>
      <c r="FZY333" s="867"/>
      <c r="FZZ333" s="866"/>
      <c r="GAA333" s="867"/>
      <c r="GAB333" s="866"/>
      <c r="GAC333" s="867"/>
      <c r="GAD333" s="866"/>
      <c r="GAE333" s="867"/>
      <c r="GAF333" s="866"/>
      <c r="GAG333" s="867"/>
      <c r="GAH333" s="866"/>
      <c r="GAI333" s="867"/>
      <c r="GAJ333" s="866"/>
      <c r="GAK333" s="867"/>
      <c r="GAL333" s="866"/>
      <c r="GAM333" s="867"/>
      <c r="GAN333" s="866"/>
      <c r="GAO333" s="867"/>
      <c r="GAP333" s="866"/>
      <c r="GAQ333" s="867"/>
      <c r="GAR333" s="866"/>
      <c r="GAS333" s="867"/>
      <c r="GAT333" s="866"/>
      <c r="GAU333" s="867"/>
      <c r="GAV333" s="866"/>
      <c r="GAW333" s="867"/>
      <c r="GAX333" s="866"/>
      <c r="GAY333" s="867"/>
      <c r="GAZ333" s="866"/>
      <c r="GBA333" s="867"/>
      <c r="GBB333" s="866"/>
      <c r="GBC333" s="867"/>
      <c r="GBD333" s="866"/>
      <c r="GBE333" s="867"/>
      <c r="GBF333" s="866"/>
      <c r="GBG333" s="867"/>
      <c r="GBH333" s="866"/>
      <c r="GBI333" s="867"/>
      <c r="GBJ333" s="866"/>
      <c r="GBK333" s="867"/>
      <c r="GBL333" s="866"/>
      <c r="GBM333" s="867"/>
      <c r="GBN333" s="866"/>
      <c r="GBO333" s="867"/>
      <c r="GBP333" s="866"/>
      <c r="GBQ333" s="867"/>
      <c r="GBR333" s="866"/>
      <c r="GBS333" s="867"/>
      <c r="GBT333" s="866"/>
      <c r="GBU333" s="867"/>
      <c r="GBV333" s="866"/>
      <c r="GBW333" s="867"/>
      <c r="GBX333" s="866"/>
      <c r="GBY333" s="867"/>
      <c r="GBZ333" s="866"/>
      <c r="GCA333" s="867"/>
      <c r="GCB333" s="866"/>
      <c r="GCC333" s="867"/>
      <c r="GCD333" s="866"/>
      <c r="GCE333" s="867"/>
      <c r="GCF333" s="866"/>
      <c r="GCG333" s="867"/>
      <c r="GCH333" s="866"/>
      <c r="GCI333" s="867"/>
      <c r="GCJ333" s="866"/>
      <c r="GCK333" s="867"/>
      <c r="GCL333" s="866"/>
      <c r="GCM333" s="867"/>
      <c r="GCN333" s="866"/>
      <c r="GCO333" s="867"/>
      <c r="GCP333" s="866"/>
      <c r="GCQ333" s="867"/>
      <c r="GCR333" s="866"/>
      <c r="GCS333" s="867"/>
      <c r="GCT333" s="866"/>
      <c r="GCU333" s="867"/>
      <c r="GCV333" s="866"/>
      <c r="GCW333" s="867"/>
      <c r="GCX333" s="866"/>
      <c r="GCY333" s="867"/>
      <c r="GCZ333" s="866"/>
      <c r="GDA333" s="867"/>
      <c r="GDB333" s="866"/>
      <c r="GDC333" s="867"/>
      <c r="GDD333" s="866"/>
      <c r="GDE333" s="867"/>
      <c r="GDF333" s="866"/>
      <c r="GDG333" s="867"/>
      <c r="GDH333" s="866"/>
      <c r="GDI333" s="867"/>
      <c r="GDJ333" s="866"/>
      <c r="GDK333" s="867"/>
      <c r="GDL333" s="866"/>
      <c r="GDM333" s="867"/>
      <c r="GDN333" s="866"/>
      <c r="GDO333" s="867"/>
      <c r="GDP333" s="866"/>
      <c r="GDQ333" s="867"/>
      <c r="GDR333" s="866"/>
      <c r="GDS333" s="867"/>
      <c r="GDT333" s="866"/>
      <c r="GDU333" s="867"/>
      <c r="GDV333" s="866"/>
      <c r="GDW333" s="867"/>
      <c r="GDX333" s="866"/>
      <c r="GDY333" s="867"/>
      <c r="GDZ333" s="866"/>
      <c r="GEA333" s="867"/>
      <c r="GEB333" s="866"/>
      <c r="GEC333" s="867"/>
      <c r="GED333" s="866"/>
      <c r="GEE333" s="867"/>
      <c r="GEF333" s="866"/>
      <c r="GEG333" s="867"/>
      <c r="GEH333" s="866"/>
      <c r="GEI333" s="867"/>
      <c r="GEJ333" s="866"/>
      <c r="GEK333" s="867"/>
      <c r="GEL333" s="866"/>
      <c r="GEM333" s="867"/>
      <c r="GEN333" s="866"/>
      <c r="GEO333" s="867"/>
      <c r="GEP333" s="866"/>
      <c r="GEQ333" s="867"/>
      <c r="GER333" s="866"/>
      <c r="GES333" s="867"/>
      <c r="GET333" s="866"/>
      <c r="GEU333" s="867"/>
      <c r="GEV333" s="866"/>
      <c r="GEW333" s="867"/>
      <c r="GEX333" s="866"/>
      <c r="GEY333" s="867"/>
      <c r="GEZ333" s="866"/>
      <c r="GFA333" s="867"/>
      <c r="GFB333" s="866"/>
      <c r="GFC333" s="867"/>
      <c r="GFD333" s="866"/>
      <c r="GFE333" s="867"/>
      <c r="GFF333" s="866"/>
      <c r="GFG333" s="867"/>
      <c r="GFH333" s="866"/>
      <c r="GFI333" s="867"/>
      <c r="GFJ333" s="866"/>
      <c r="GFK333" s="867"/>
      <c r="GFL333" s="866"/>
      <c r="GFM333" s="867"/>
      <c r="GFN333" s="866"/>
      <c r="GFO333" s="867"/>
      <c r="GFP333" s="866"/>
      <c r="GFQ333" s="867"/>
      <c r="GFR333" s="866"/>
      <c r="GFS333" s="867"/>
      <c r="GFT333" s="866"/>
      <c r="GFU333" s="867"/>
      <c r="GFV333" s="866"/>
      <c r="GFW333" s="867"/>
      <c r="GFX333" s="866"/>
      <c r="GFY333" s="867"/>
      <c r="GFZ333" s="866"/>
      <c r="GGA333" s="867"/>
      <c r="GGB333" s="866"/>
      <c r="GGC333" s="867"/>
      <c r="GGD333" s="866"/>
      <c r="GGE333" s="867"/>
      <c r="GGF333" s="866"/>
      <c r="GGG333" s="867"/>
      <c r="GGH333" s="866"/>
      <c r="GGI333" s="867"/>
      <c r="GGJ333" s="866"/>
      <c r="GGK333" s="867"/>
      <c r="GGL333" s="866"/>
      <c r="GGM333" s="867"/>
      <c r="GGN333" s="866"/>
      <c r="GGO333" s="867"/>
      <c r="GGP333" s="866"/>
      <c r="GGQ333" s="867"/>
      <c r="GGR333" s="866"/>
      <c r="GGS333" s="867"/>
      <c r="GGT333" s="866"/>
      <c r="GGU333" s="867"/>
      <c r="GGV333" s="866"/>
      <c r="GGW333" s="867"/>
      <c r="GGX333" s="866"/>
      <c r="GGY333" s="867"/>
      <c r="GGZ333" s="866"/>
      <c r="GHA333" s="867"/>
      <c r="GHB333" s="866"/>
      <c r="GHC333" s="867"/>
      <c r="GHD333" s="866"/>
      <c r="GHE333" s="867"/>
      <c r="GHF333" s="866"/>
      <c r="GHG333" s="867"/>
      <c r="GHH333" s="866"/>
      <c r="GHI333" s="867"/>
      <c r="GHJ333" s="866"/>
      <c r="GHK333" s="867"/>
      <c r="GHL333" s="866"/>
      <c r="GHM333" s="867"/>
      <c r="GHN333" s="866"/>
      <c r="GHO333" s="867"/>
      <c r="GHP333" s="866"/>
      <c r="GHQ333" s="867"/>
      <c r="GHR333" s="866"/>
      <c r="GHS333" s="867"/>
      <c r="GHT333" s="866"/>
      <c r="GHU333" s="867"/>
      <c r="GHV333" s="866"/>
      <c r="GHW333" s="867"/>
      <c r="GHX333" s="866"/>
      <c r="GHY333" s="867"/>
      <c r="GHZ333" s="866"/>
      <c r="GIA333" s="867"/>
      <c r="GIB333" s="866"/>
      <c r="GIC333" s="867"/>
      <c r="GID333" s="866"/>
      <c r="GIE333" s="867"/>
      <c r="GIF333" s="866"/>
      <c r="GIG333" s="867"/>
      <c r="GIH333" s="866"/>
      <c r="GII333" s="867"/>
      <c r="GIJ333" s="866"/>
      <c r="GIK333" s="867"/>
      <c r="GIL333" s="866"/>
      <c r="GIM333" s="867"/>
      <c r="GIN333" s="866"/>
      <c r="GIO333" s="867"/>
      <c r="GIP333" s="866"/>
      <c r="GIQ333" s="867"/>
      <c r="GIR333" s="866"/>
      <c r="GIS333" s="867"/>
      <c r="GIT333" s="866"/>
      <c r="GIU333" s="867"/>
      <c r="GIV333" s="866"/>
      <c r="GIW333" s="867"/>
      <c r="GIX333" s="866"/>
      <c r="GIY333" s="867"/>
      <c r="GIZ333" s="866"/>
      <c r="GJA333" s="867"/>
      <c r="GJB333" s="866"/>
      <c r="GJC333" s="867"/>
      <c r="GJD333" s="866"/>
      <c r="GJE333" s="867"/>
      <c r="GJF333" s="866"/>
      <c r="GJG333" s="867"/>
      <c r="GJH333" s="866"/>
      <c r="GJI333" s="867"/>
      <c r="GJJ333" s="866"/>
      <c r="GJK333" s="867"/>
      <c r="GJL333" s="866"/>
      <c r="GJM333" s="867"/>
      <c r="GJN333" s="866"/>
      <c r="GJO333" s="867"/>
      <c r="GJP333" s="866"/>
      <c r="GJQ333" s="867"/>
      <c r="GJR333" s="866"/>
      <c r="GJS333" s="867"/>
      <c r="GJT333" s="866"/>
      <c r="GJU333" s="867"/>
      <c r="GJV333" s="866"/>
      <c r="GJW333" s="867"/>
      <c r="GJX333" s="866"/>
      <c r="GJY333" s="867"/>
      <c r="GJZ333" s="866"/>
      <c r="GKA333" s="867"/>
      <c r="GKB333" s="866"/>
      <c r="GKC333" s="867"/>
      <c r="GKD333" s="866"/>
      <c r="GKE333" s="867"/>
      <c r="GKF333" s="866"/>
      <c r="GKG333" s="867"/>
      <c r="GKH333" s="866"/>
      <c r="GKI333" s="867"/>
      <c r="GKJ333" s="866"/>
      <c r="GKK333" s="867"/>
      <c r="GKL333" s="866"/>
      <c r="GKM333" s="867"/>
      <c r="GKN333" s="866"/>
      <c r="GKO333" s="867"/>
      <c r="GKP333" s="866"/>
      <c r="GKQ333" s="867"/>
      <c r="GKR333" s="866"/>
      <c r="GKS333" s="867"/>
      <c r="GKT333" s="866"/>
      <c r="GKU333" s="867"/>
      <c r="GKV333" s="866"/>
      <c r="GKW333" s="867"/>
      <c r="GKX333" s="866"/>
      <c r="GKY333" s="867"/>
      <c r="GKZ333" s="866"/>
      <c r="GLA333" s="867"/>
      <c r="GLB333" s="866"/>
      <c r="GLC333" s="867"/>
      <c r="GLD333" s="866"/>
      <c r="GLE333" s="867"/>
      <c r="GLF333" s="866"/>
      <c r="GLG333" s="867"/>
      <c r="GLH333" s="866"/>
      <c r="GLI333" s="867"/>
      <c r="GLJ333" s="866"/>
      <c r="GLK333" s="867"/>
      <c r="GLL333" s="866"/>
      <c r="GLM333" s="867"/>
      <c r="GLN333" s="866"/>
      <c r="GLO333" s="867"/>
      <c r="GLP333" s="866"/>
      <c r="GLQ333" s="867"/>
      <c r="GLR333" s="866"/>
      <c r="GLS333" s="867"/>
      <c r="GLT333" s="866"/>
      <c r="GLU333" s="867"/>
      <c r="GLV333" s="866"/>
      <c r="GLW333" s="867"/>
      <c r="GLX333" s="866"/>
      <c r="GLY333" s="867"/>
      <c r="GLZ333" s="866"/>
      <c r="GMA333" s="867"/>
      <c r="GMB333" s="866"/>
      <c r="GMC333" s="867"/>
      <c r="GMD333" s="866"/>
      <c r="GME333" s="867"/>
      <c r="GMF333" s="866"/>
      <c r="GMG333" s="867"/>
      <c r="GMH333" s="866"/>
      <c r="GMI333" s="867"/>
      <c r="GMJ333" s="866"/>
      <c r="GMK333" s="867"/>
      <c r="GML333" s="866"/>
      <c r="GMM333" s="867"/>
      <c r="GMN333" s="866"/>
      <c r="GMO333" s="867"/>
      <c r="GMP333" s="866"/>
      <c r="GMQ333" s="867"/>
      <c r="GMR333" s="866"/>
      <c r="GMS333" s="867"/>
      <c r="GMT333" s="866"/>
      <c r="GMU333" s="867"/>
      <c r="GMV333" s="866"/>
      <c r="GMW333" s="867"/>
      <c r="GMX333" s="866"/>
      <c r="GMY333" s="867"/>
      <c r="GMZ333" s="866"/>
      <c r="GNA333" s="867"/>
      <c r="GNB333" s="866"/>
      <c r="GNC333" s="867"/>
      <c r="GND333" s="866"/>
      <c r="GNE333" s="867"/>
      <c r="GNF333" s="866"/>
      <c r="GNG333" s="867"/>
      <c r="GNH333" s="866"/>
      <c r="GNI333" s="867"/>
      <c r="GNJ333" s="866"/>
      <c r="GNK333" s="867"/>
      <c r="GNL333" s="866"/>
      <c r="GNM333" s="867"/>
      <c r="GNN333" s="866"/>
      <c r="GNO333" s="867"/>
      <c r="GNP333" s="866"/>
      <c r="GNQ333" s="867"/>
      <c r="GNR333" s="866"/>
      <c r="GNS333" s="867"/>
      <c r="GNT333" s="866"/>
      <c r="GNU333" s="867"/>
      <c r="GNV333" s="866"/>
      <c r="GNW333" s="867"/>
      <c r="GNX333" s="866"/>
      <c r="GNY333" s="867"/>
      <c r="GNZ333" s="866"/>
      <c r="GOA333" s="867"/>
      <c r="GOB333" s="866"/>
      <c r="GOC333" s="867"/>
      <c r="GOD333" s="866"/>
      <c r="GOE333" s="867"/>
      <c r="GOF333" s="866"/>
      <c r="GOG333" s="867"/>
      <c r="GOH333" s="866"/>
      <c r="GOI333" s="867"/>
      <c r="GOJ333" s="866"/>
      <c r="GOK333" s="867"/>
      <c r="GOL333" s="866"/>
      <c r="GOM333" s="867"/>
      <c r="GON333" s="866"/>
      <c r="GOO333" s="867"/>
      <c r="GOP333" s="866"/>
      <c r="GOQ333" s="867"/>
      <c r="GOR333" s="866"/>
      <c r="GOS333" s="867"/>
      <c r="GOT333" s="866"/>
      <c r="GOU333" s="867"/>
      <c r="GOV333" s="866"/>
      <c r="GOW333" s="867"/>
      <c r="GOX333" s="866"/>
      <c r="GOY333" s="867"/>
      <c r="GOZ333" s="866"/>
      <c r="GPA333" s="867"/>
      <c r="GPB333" s="866"/>
      <c r="GPC333" s="867"/>
      <c r="GPD333" s="866"/>
      <c r="GPE333" s="867"/>
      <c r="GPF333" s="866"/>
      <c r="GPG333" s="867"/>
      <c r="GPH333" s="866"/>
      <c r="GPI333" s="867"/>
      <c r="GPJ333" s="866"/>
      <c r="GPK333" s="867"/>
      <c r="GPL333" s="866"/>
      <c r="GPM333" s="867"/>
      <c r="GPN333" s="866"/>
      <c r="GPO333" s="867"/>
      <c r="GPP333" s="866"/>
      <c r="GPQ333" s="867"/>
      <c r="GPR333" s="866"/>
      <c r="GPS333" s="867"/>
      <c r="GPT333" s="866"/>
      <c r="GPU333" s="867"/>
      <c r="GPV333" s="866"/>
      <c r="GPW333" s="867"/>
      <c r="GPX333" s="866"/>
      <c r="GPY333" s="867"/>
      <c r="GPZ333" s="866"/>
      <c r="GQA333" s="867"/>
      <c r="GQB333" s="866"/>
      <c r="GQC333" s="867"/>
      <c r="GQD333" s="866"/>
      <c r="GQE333" s="867"/>
      <c r="GQF333" s="866"/>
      <c r="GQG333" s="867"/>
      <c r="GQH333" s="866"/>
      <c r="GQI333" s="867"/>
      <c r="GQJ333" s="866"/>
      <c r="GQK333" s="867"/>
      <c r="GQL333" s="866"/>
      <c r="GQM333" s="867"/>
      <c r="GQN333" s="866"/>
      <c r="GQO333" s="867"/>
      <c r="GQP333" s="866"/>
      <c r="GQQ333" s="867"/>
      <c r="GQR333" s="866"/>
      <c r="GQS333" s="867"/>
      <c r="GQT333" s="866"/>
      <c r="GQU333" s="867"/>
      <c r="GQV333" s="866"/>
      <c r="GQW333" s="867"/>
      <c r="GQX333" s="866"/>
      <c r="GQY333" s="867"/>
      <c r="GQZ333" s="866"/>
      <c r="GRA333" s="867"/>
      <c r="GRB333" s="866"/>
      <c r="GRC333" s="867"/>
      <c r="GRD333" s="866"/>
      <c r="GRE333" s="867"/>
      <c r="GRF333" s="866"/>
      <c r="GRG333" s="867"/>
      <c r="GRH333" s="866"/>
      <c r="GRI333" s="867"/>
      <c r="GRJ333" s="866"/>
      <c r="GRK333" s="867"/>
      <c r="GRL333" s="866"/>
      <c r="GRM333" s="867"/>
      <c r="GRN333" s="866"/>
      <c r="GRO333" s="867"/>
      <c r="GRP333" s="866"/>
      <c r="GRQ333" s="867"/>
      <c r="GRR333" s="866"/>
      <c r="GRS333" s="867"/>
      <c r="GRT333" s="866"/>
      <c r="GRU333" s="867"/>
      <c r="GRV333" s="866"/>
      <c r="GRW333" s="867"/>
      <c r="GRX333" s="866"/>
      <c r="GRY333" s="867"/>
      <c r="GRZ333" s="866"/>
      <c r="GSA333" s="867"/>
      <c r="GSB333" s="866"/>
      <c r="GSC333" s="867"/>
      <c r="GSD333" s="866"/>
      <c r="GSE333" s="867"/>
      <c r="GSF333" s="866"/>
      <c r="GSG333" s="867"/>
      <c r="GSH333" s="866"/>
      <c r="GSI333" s="867"/>
      <c r="GSJ333" s="866"/>
      <c r="GSK333" s="867"/>
      <c r="GSL333" s="866"/>
      <c r="GSM333" s="867"/>
      <c r="GSN333" s="866"/>
      <c r="GSO333" s="867"/>
      <c r="GSP333" s="866"/>
      <c r="GSQ333" s="867"/>
      <c r="GSR333" s="866"/>
      <c r="GSS333" s="867"/>
      <c r="GST333" s="866"/>
      <c r="GSU333" s="867"/>
      <c r="GSV333" s="866"/>
      <c r="GSW333" s="867"/>
      <c r="GSX333" s="866"/>
      <c r="GSY333" s="867"/>
      <c r="GSZ333" s="866"/>
      <c r="GTA333" s="867"/>
      <c r="GTB333" s="866"/>
      <c r="GTC333" s="867"/>
      <c r="GTD333" s="866"/>
      <c r="GTE333" s="867"/>
      <c r="GTF333" s="866"/>
      <c r="GTG333" s="867"/>
      <c r="GTH333" s="866"/>
      <c r="GTI333" s="867"/>
      <c r="GTJ333" s="866"/>
      <c r="GTK333" s="867"/>
      <c r="GTL333" s="866"/>
      <c r="GTM333" s="867"/>
      <c r="GTN333" s="866"/>
      <c r="GTO333" s="867"/>
      <c r="GTP333" s="866"/>
      <c r="GTQ333" s="867"/>
      <c r="GTR333" s="866"/>
      <c r="GTS333" s="867"/>
      <c r="GTT333" s="866"/>
      <c r="GTU333" s="867"/>
      <c r="GTV333" s="866"/>
      <c r="GTW333" s="867"/>
      <c r="GTX333" s="866"/>
      <c r="GTY333" s="867"/>
      <c r="GTZ333" s="866"/>
      <c r="GUA333" s="867"/>
      <c r="GUB333" s="866"/>
      <c r="GUC333" s="867"/>
      <c r="GUD333" s="866"/>
      <c r="GUE333" s="867"/>
      <c r="GUF333" s="866"/>
      <c r="GUG333" s="867"/>
      <c r="GUH333" s="866"/>
      <c r="GUI333" s="867"/>
      <c r="GUJ333" s="866"/>
      <c r="GUK333" s="867"/>
      <c r="GUL333" s="866"/>
      <c r="GUM333" s="867"/>
      <c r="GUN333" s="866"/>
      <c r="GUO333" s="867"/>
      <c r="GUP333" s="866"/>
      <c r="GUQ333" s="867"/>
      <c r="GUR333" s="866"/>
      <c r="GUS333" s="867"/>
      <c r="GUT333" s="866"/>
      <c r="GUU333" s="867"/>
      <c r="GUV333" s="866"/>
      <c r="GUW333" s="867"/>
      <c r="GUX333" s="866"/>
      <c r="GUY333" s="867"/>
      <c r="GUZ333" s="866"/>
      <c r="GVA333" s="867"/>
      <c r="GVB333" s="866"/>
      <c r="GVC333" s="867"/>
      <c r="GVD333" s="866"/>
      <c r="GVE333" s="867"/>
      <c r="GVF333" s="866"/>
      <c r="GVG333" s="867"/>
      <c r="GVH333" s="866"/>
      <c r="GVI333" s="867"/>
      <c r="GVJ333" s="866"/>
      <c r="GVK333" s="867"/>
      <c r="GVL333" s="866"/>
      <c r="GVM333" s="867"/>
      <c r="GVN333" s="866"/>
      <c r="GVO333" s="867"/>
      <c r="GVP333" s="866"/>
      <c r="GVQ333" s="867"/>
      <c r="GVR333" s="866"/>
      <c r="GVS333" s="867"/>
      <c r="GVT333" s="866"/>
      <c r="GVU333" s="867"/>
      <c r="GVV333" s="866"/>
      <c r="GVW333" s="867"/>
      <c r="GVX333" s="866"/>
      <c r="GVY333" s="867"/>
      <c r="GVZ333" s="866"/>
      <c r="GWA333" s="867"/>
      <c r="GWB333" s="866"/>
      <c r="GWC333" s="867"/>
      <c r="GWD333" s="866"/>
      <c r="GWE333" s="867"/>
      <c r="GWF333" s="866"/>
      <c r="GWG333" s="867"/>
      <c r="GWH333" s="866"/>
      <c r="GWI333" s="867"/>
      <c r="GWJ333" s="866"/>
      <c r="GWK333" s="867"/>
      <c r="GWL333" s="866"/>
      <c r="GWM333" s="867"/>
      <c r="GWN333" s="866"/>
      <c r="GWO333" s="867"/>
      <c r="GWP333" s="866"/>
      <c r="GWQ333" s="867"/>
      <c r="GWR333" s="866"/>
      <c r="GWS333" s="867"/>
      <c r="GWT333" s="866"/>
      <c r="GWU333" s="867"/>
      <c r="GWV333" s="866"/>
      <c r="GWW333" s="867"/>
      <c r="GWX333" s="866"/>
      <c r="GWY333" s="867"/>
      <c r="GWZ333" s="866"/>
      <c r="GXA333" s="867"/>
      <c r="GXB333" s="866"/>
      <c r="GXC333" s="867"/>
      <c r="GXD333" s="866"/>
      <c r="GXE333" s="867"/>
      <c r="GXF333" s="866"/>
      <c r="GXG333" s="867"/>
      <c r="GXH333" s="866"/>
      <c r="GXI333" s="867"/>
      <c r="GXJ333" s="866"/>
      <c r="GXK333" s="867"/>
      <c r="GXL333" s="866"/>
      <c r="GXM333" s="867"/>
      <c r="GXN333" s="866"/>
      <c r="GXO333" s="867"/>
      <c r="GXP333" s="866"/>
      <c r="GXQ333" s="867"/>
      <c r="GXR333" s="866"/>
      <c r="GXS333" s="867"/>
      <c r="GXT333" s="866"/>
      <c r="GXU333" s="867"/>
      <c r="GXV333" s="866"/>
      <c r="GXW333" s="867"/>
      <c r="GXX333" s="866"/>
      <c r="GXY333" s="867"/>
      <c r="GXZ333" s="866"/>
      <c r="GYA333" s="867"/>
      <c r="GYB333" s="866"/>
      <c r="GYC333" s="867"/>
      <c r="GYD333" s="866"/>
      <c r="GYE333" s="867"/>
      <c r="GYF333" s="866"/>
      <c r="GYG333" s="867"/>
      <c r="GYH333" s="866"/>
      <c r="GYI333" s="867"/>
      <c r="GYJ333" s="866"/>
      <c r="GYK333" s="867"/>
      <c r="GYL333" s="866"/>
      <c r="GYM333" s="867"/>
      <c r="GYN333" s="866"/>
      <c r="GYO333" s="867"/>
      <c r="GYP333" s="866"/>
      <c r="GYQ333" s="867"/>
      <c r="GYR333" s="866"/>
      <c r="GYS333" s="867"/>
      <c r="GYT333" s="866"/>
      <c r="GYU333" s="867"/>
      <c r="GYV333" s="866"/>
      <c r="GYW333" s="867"/>
      <c r="GYX333" s="866"/>
      <c r="GYY333" s="867"/>
      <c r="GYZ333" s="866"/>
      <c r="GZA333" s="867"/>
      <c r="GZB333" s="866"/>
      <c r="GZC333" s="867"/>
      <c r="GZD333" s="866"/>
      <c r="GZE333" s="867"/>
      <c r="GZF333" s="866"/>
      <c r="GZG333" s="867"/>
      <c r="GZH333" s="866"/>
      <c r="GZI333" s="867"/>
      <c r="GZJ333" s="866"/>
      <c r="GZK333" s="867"/>
      <c r="GZL333" s="866"/>
      <c r="GZM333" s="867"/>
      <c r="GZN333" s="866"/>
      <c r="GZO333" s="867"/>
      <c r="GZP333" s="866"/>
      <c r="GZQ333" s="867"/>
      <c r="GZR333" s="866"/>
      <c r="GZS333" s="867"/>
      <c r="GZT333" s="866"/>
      <c r="GZU333" s="867"/>
      <c r="GZV333" s="866"/>
      <c r="GZW333" s="867"/>
      <c r="GZX333" s="866"/>
      <c r="GZY333" s="867"/>
      <c r="GZZ333" s="866"/>
      <c r="HAA333" s="867"/>
      <c r="HAB333" s="866"/>
      <c r="HAC333" s="867"/>
      <c r="HAD333" s="866"/>
      <c r="HAE333" s="867"/>
      <c r="HAF333" s="866"/>
      <c r="HAG333" s="867"/>
      <c r="HAH333" s="866"/>
      <c r="HAI333" s="867"/>
      <c r="HAJ333" s="866"/>
      <c r="HAK333" s="867"/>
      <c r="HAL333" s="866"/>
      <c r="HAM333" s="867"/>
      <c r="HAN333" s="866"/>
      <c r="HAO333" s="867"/>
      <c r="HAP333" s="866"/>
      <c r="HAQ333" s="867"/>
      <c r="HAR333" s="866"/>
      <c r="HAS333" s="867"/>
      <c r="HAT333" s="866"/>
      <c r="HAU333" s="867"/>
      <c r="HAV333" s="866"/>
      <c r="HAW333" s="867"/>
      <c r="HAX333" s="866"/>
      <c r="HAY333" s="867"/>
      <c r="HAZ333" s="866"/>
      <c r="HBA333" s="867"/>
      <c r="HBB333" s="866"/>
      <c r="HBC333" s="867"/>
      <c r="HBD333" s="866"/>
      <c r="HBE333" s="867"/>
      <c r="HBF333" s="866"/>
      <c r="HBG333" s="867"/>
      <c r="HBH333" s="866"/>
      <c r="HBI333" s="867"/>
      <c r="HBJ333" s="866"/>
      <c r="HBK333" s="867"/>
      <c r="HBL333" s="866"/>
      <c r="HBM333" s="867"/>
      <c r="HBN333" s="866"/>
      <c r="HBO333" s="867"/>
      <c r="HBP333" s="866"/>
      <c r="HBQ333" s="867"/>
      <c r="HBR333" s="866"/>
      <c r="HBS333" s="867"/>
      <c r="HBT333" s="866"/>
      <c r="HBU333" s="867"/>
      <c r="HBV333" s="866"/>
      <c r="HBW333" s="867"/>
      <c r="HBX333" s="866"/>
      <c r="HBY333" s="867"/>
      <c r="HBZ333" s="866"/>
      <c r="HCA333" s="867"/>
      <c r="HCB333" s="866"/>
      <c r="HCC333" s="867"/>
      <c r="HCD333" s="866"/>
      <c r="HCE333" s="867"/>
      <c r="HCF333" s="866"/>
      <c r="HCG333" s="867"/>
      <c r="HCH333" s="866"/>
      <c r="HCI333" s="867"/>
      <c r="HCJ333" s="866"/>
      <c r="HCK333" s="867"/>
      <c r="HCL333" s="866"/>
      <c r="HCM333" s="867"/>
      <c r="HCN333" s="866"/>
      <c r="HCO333" s="867"/>
      <c r="HCP333" s="866"/>
      <c r="HCQ333" s="867"/>
      <c r="HCR333" s="866"/>
      <c r="HCS333" s="867"/>
      <c r="HCT333" s="866"/>
      <c r="HCU333" s="867"/>
      <c r="HCV333" s="866"/>
      <c r="HCW333" s="867"/>
      <c r="HCX333" s="866"/>
      <c r="HCY333" s="867"/>
      <c r="HCZ333" s="866"/>
      <c r="HDA333" s="867"/>
      <c r="HDB333" s="866"/>
      <c r="HDC333" s="867"/>
      <c r="HDD333" s="866"/>
      <c r="HDE333" s="867"/>
      <c r="HDF333" s="866"/>
      <c r="HDG333" s="867"/>
      <c r="HDH333" s="866"/>
      <c r="HDI333" s="867"/>
      <c r="HDJ333" s="866"/>
      <c r="HDK333" s="867"/>
      <c r="HDL333" s="866"/>
      <c r="HDM333" s="867"/>
      <c r="HDN333" s="866"/>
      <c r="HDO333" s="867"/>
      <c r="HDP333" s="866"/>
      <c r="HDQ333" s="867"/>
      <c r="HDR333" s="866"/>
      <c r="HDS333" s="867"/>
      <c r="HDT333" s="866"/>
      <c r="HDU333" s="867"/>
      <c r="HDV333" s="866"/>
      <c r="HDW333" s="867"/>
      <c r="HDX333" s="866"/>
      <c r="HDY333" s="867"/>
      <c r="HDZ333" s="866"/>
      <c r="HEA333" s="867"/>
      <c r="HEB333" s="866"/>
      <c r="HEC333" s="867"/>
      <c r="HED333" s="866"/>
      <c r="HEE333" s="867"/>
      <c r="HEF333" s="866"/>
      <c r="HEG333" s="867"/>
      <c r="HEH333" s="866"/>
      <c r="HEI333" s="867"/>
      <c r="HEJ333" s="866"/>
      <c r="HEK333" s="867"/>
      <c r="HEL333" s="866"/>
      <c r="HEM333" s="867"/>
      <c r="HEN333" s="866"/>
      <c r="HEO333" s="867"/>
      <c r="HEP333" s="866"/>
      <c r="HEQ333" s="867"/>
      <c r="HER333" s="866"/>
      <c r="HES333" s="867"/>
      <c r="HET333" s="866"/>
      <c r="HEU333" s="867"/>
      <c r="HEV333" s="866"/>
      <c r="HEW333" s="867"/>
      <c r="HEX333" s="866"/>
      <c r="HEY333" s="867"/>
      <c r="HEZ333" s="866"/>
      <c r="HFA333" s="867"/>
      <c r="HFB333" s="866"/>
      <c r="HFC333" s="867"/>
      <c r="HFD333" s="866"/>
      <c r="HFE333" s="867"/>
      <c r="HFF333" s="866"/>
      <c r="HFG333" s="867"/>
      <c r="HFH333" s="866"/>
      <c r="HFI333" s="867"/>
      <c r="HFJ333" s="866"/>
      <c r="HFK333" s="867"/>
      <c r="HFL333" s="866"/>
      <c r="HFM333" s="867"/>
      <c r="HFN333" s="866"/>
      <c r="HFO333" s="867"/>
      <c r="HFP333" s="866"/>
      <c r="HFQ333" s="867"/>
      <c r="HFR333" s="866"/>
      <c r="HFS333" s="867"/>
      <c r="HFT333" s="866"/>
      <c r="HFU333" s="867"/>
      <c r="HFV333" s="866"/>
      <c r="HFW333" s="867"/>
      <c r="HFX333" s="866"/>
      <c r="HFY333" s="867"/>
      <c r="HFZ333" s="866"/>
      <c r="HGA333" s="867"/>
      <c r="HGB333" s="866"/>
      <c r="HGC333" s="867"/>
      <c r="HGD333" s="866"/>
      <c r="HGE333" s="867"/>
      <c r="HGF333" s="866"/>
      <c r="HGG333" s="867"/>
      <c r="HGH333" s="866"/>
      <c r="HGI333" s="867"/>
      <c r="HGJ333" s="866"/>
      <c r="HGK333" s="867"/>
      <c r="HGL333" s="866"/>
      <c r="HGM333" s="867"/>
      <c r="HGN333" s="866"/>
      <c r="HGO333" s="867"/>
      <c r="HGP333" s="866"/>
      <c r="HGQ333" s="867"/>
      <c r="HGR333" s="866"/>
      <c r="HGS333" s="867"/>
      <c r="HGT333" s="866"/>
      <c r="HGU333" s="867"/>
      <c r="HGV333" s="866"/>
      <c r="HGW333" s="867"/>
      <c r="HGX333" s="866"/>
      <c r="HGY333" s="867"/>
      <c r="HGZ333" s="866"/>
      <c r="HHA333" s="867"/>
      <c r="HHB333" s="866"/>
      <c r="HHC333" s="867"/>
      <c r="HHD333" s="866"/>
      <c r="HHE333" s="867"/>
      <c r="HHF333" s="866"/>
      <c r="HHG333" s="867"/>
      <c r="HHH333" s="866"/>
      <c r="HHI333" s="867"/>
      <c r="HHJ333" s="866"/>
      <c r="HHK333" s="867"/>
      <c r="HHL333" s="866"/>
      <c r="HHM333" s="867"/>
      <c r="HHN333" s="866"/>
      <c r="HHO333" s="867"/>
      <c r="HHP333" s="866"/>
      <c r="HHQ333" s="867"/>
      <c r="HHR333" s="866"/>
      <c r="HHS333" s="867"/>
      <c r="HHT333" s="866"/>
      <c r="HHU333" s="867"/>
      <c r="HHV333" s="866"/>
      <c r="HHW333" s="867"/>
      <c r="HHX333" s="866"/>
      <c r="HHY333" s="867"/>
      <c r="HHZ333" s="866"/>
      <c r="HIA333" s="867"/>
      <c r="HIB333" s="866"/>
      <c r="HIC333" s="867"/>
      <c r="HID333" s="866"/>
      <c r="HIE333" s="867"/>
      <c r="HIF333" s="866"/>
      <c r="HIG333" s="867"/>
      <c r="HIH333" s="866"/>
      <c r="HII333" s="867"/>
      <c r="HIJ333" s="866"/>
      <c r="HIK333" s="867"/>
      <c r="HIL333" s="866"/>
      <c r="HIM333" s="867"/>
      <c r="HIN333" s="866"/>
      <c r="HIO333" s="867"/>
      <c r="HIP333" s="866"/>
      <c r="HIQ333" s="867"/>
      <c r="HIR333" s="866"/>
      <c r="HIS333" s="867"/>
      <c r="HIT333" s="866"/>
      <c r="HIU333" s="867"/>
      <c r="HIV333" s="866"/>
      <c r="HIW333" s="867"/>
      <c r="HIX333" s="866"/>
      <c r="HIY333" s="867"/>
      <c r="HIZ333" s="866"/>
      <c r="HJA333" s="867"/>
      <c r="HJB333" s="866"/>
      <c r="HJC333" s="867"/>
      <c r="HJD333" s="866"/>
      <c r="HJE333" s="867"/>
      <c r="HJF333" s="866"/>
      <c r="HJG333" s="867"/>
      <c r="HJH333" s="866"/>
      <c r="HJI333" s="867"/>
      <c r="HJJ333" s="866"/>
      <c r="HJK333" s="867"/>
      <c r="HJL333" s="866"/>
      <c r="HJM333" s="867"/>
      <c r="HJN333" s="866"/>
      <c r="HJO333" s="867"/>
      <c r="HJP333" s="866"/>
      <c r="HJQ333" s="867"/>
      <c r="HJR333" s="866"/>
      <c r="HJS333" s="867"/>
      <c r="HJT333" s="866"/>
      <c r="HJU333" s="867"/>
      <c r="HJV333" s="866"/>
      <c r="HJW333" s="867"/>
      <c r="HJX333" s="866"/>
      <c r="HJY333" s="867"/>
      <c r="HJZ333" s="866"/>
      <c r="HKA333" s="867"/>
      <c r="HKB333" s="866"/>
      <c r="HKC333" s="867"/>
      <c r="HKD333" s="866"/>
      <c r="HKE333" s="867"/>
      <c r="HKF333" s="866"/>
      <c r="HKG333" s="867"/>
      <c r="HKH333" s="866"/>
      <c r="HKI333" s="867"/>
      <c r="HKJ333" s="866"/>
      <c r="HKK333" s="867"/>
      <c r="HKL333" s="866"/>
      <c r="HKM333" s="867"/>
      <c r="HKN333" s="866"/>
      <c r="HKO333" s="867"/>
      <c r="HKP333" s="866"/>
      <c r="HKQ333" s="867"/>
      <c r="HKR333" s="866"/>
      <c r="HKS333" s="867"/>
      <c r="HKT333" s="866"/>
      <c r="HKU333" s="867"/>
      <c r="HKV333" s="866"/>
      <c r="HKW333" s="867"/>
      <c r="HKX333" s="866"/>
      <c r="HKY333" s="867"/>
      <c r="HKZ333" s="866"/>
      <c r="HLA333" s="867"/>
      <c r="HLB333" s="866"/>
      <c r="HLC333" s="867"/>
      <c r="HLD333" s="866"/>
      <c r="HLE333" s="867"/>
      <c r="HLF333" s="866"/>
      <c r="HLG333" s="867"/>
      <c r="HLH333" s="866"/>
      <c r="HLI333" s="867"/>
      <c r="HLJ333" s="866"/>
      <c r="HLK333" s="867"/>
      <c r="HLL333" s="866"/>
      <c r="HLM333" s="867"/>
      <c r="HLN333" s="866"/>
      <c r="HLO333" s="867"/>
      <c r="HLP333" s="866"/>
      <c r="HLQ333" s="867"/>
      <c r="HLR333" s="866"/>
      <c r="HLS333" s="867"/>
      <c r="HLT333" s="866"/>
      <c r="HLU333" s="867"/>
      <c r="HLV333" s="866"/>
      <c r="HLW333" s="867"/>
      <c r="HLX333" s="866"/>
      <c r="HLY333" s="867"/>
      <c r="HLZ333" s="866"/>
      <c r="HMA333" s="867"/>
      <c r="HMB333" s="866"/>
      <c r="HMC333" s="867"/>
      <c r="HMD333" s="866"/>
      <c r="HME333" s="867"/>
      <c r="HMF333" s="866"/>
      <c r="HMG333" s="867"/>
      <c r="HMH333" s="866"/>
      <c r="HMI333" s="867"/>
      <c r="HMJ333" s="866"/>
      <c r="HMK333" s="867"/>
      <c r="HML333" s="866"/>
      <c r="HMM333" s="867"/>
      <c r="HMN333" s="866"/>
      <c r="HMO333" s="867"/>
      <c r="HMP333" s="866"/>
      <c r="HMQ333" s="867"/>
      <c r="HMR333" s="866"/>
      <c r="HMS333" s="867"/>
      <c r="HMT333" s="866"/>
      <c r="HMU333" s="867"/>
      <c r="HMV333" s="866"/>
      <c r="HMW333" s="867"/>
      <c r="HMX333" s="866"/>
      <c r="HMY333" s="867"/>
      <c r="HMZ333" s="866"/>
      <c r="HNA333" s="867"/>
      <c r="HNB333" s="866"/>
      <c r="HNC333" s="867"/>
      <c r="HND333" s="866"/>
      <c r="HNE333" s="867"/>
      <c r="HNF333" s="866"/>
      <c r="HNG333" s="867"/>
      <c r="HNH333" s="866"/>
      <c r="HNI333" s="867"/>
      <c r="HNJ333" s="866"/>
      <c r="HNK333" s="867"/>
      <c r="HNL333" s="866"/>
      <c r="HNM333" s="867"/>
      <c r="HNN333" s="866"/>
      <c r="HNO333" s="867"/>
      <c r="HNP333" s="866"/>
      <c r="HNQ333" s="867"/>
      <c r="HNR333" s="866"/>
      <c r="HNS333" s="867"/>
      <c r="HNT333" s="866"/>
      <c r="HNU333" s="867"/>
      <c r="HNV333" s="866"/>
      <c r="HNW333" s="867"/>
      <c r="HNX333" s="866"/>
      <c r="HNY333" s="867"/>
      <c r="HNZ333" s="866"/>
      <c r="HOA333" s="867"/>
      <c r="HOB333" s="866"/>
      <c r="HOC333" s="867"/>
      <c r="HOD333" s="866"/>
      <c r="HOE333" s="867"/>
      <c r="HOF333" s="866"/>
      <c r="HOG333" s="867"/>
      <c r="HOH333" s="866"/>
      <c r="HOI333" s="867"/>
      <c r="HOJ333" s="866"/>
      <c r="HOK333" s="867"/>
      <c r="HOL333" s="866"/>
      <c r="HOM333" s="867"/>
      <c r="HON333" s="866"/>
      <c r="HOO333" s="867"/>
      <c r="HOP333" s="866"/>
      <c r="HOQ333" s="867"/>
      <c r="HOR333" s="866"/>
      <c r="HOS333" s="867"/>
      <c r="HOT333" s="866"/>
      <c r="HOU333" s="867"/>
      <c r="HOV333" s="866"/>
      <c r="HOW333" s="867"/>
      <c r="HOX333" s="866"/>
      <c r="HOY333" s="867"/>
      <c r="HOZ333" s="866"/>
      <c r="HPA333" s="867"/>
      <c r="HPB333" s="866"/>
      <c r="HPC333" s="867"/>
      <c r="HPD333" s="866"/>
      <c r="HPE333" s="867"/>
      <c r="HPF333" s="866"/>
      <c r="HPG333" s="867"/>
      <c r="HPH333" s="866"/>
      <c r="HPI333" s="867"/>
      <c r="HPJ333" s="866"/>
      <c r="HPK333" s="867"/>
      <c r="HPL333" s="866"/>
      <c r="HPM333" s="867"/>
      <c r="HPN333" s="866"/>
      <c r="HPO333" s="867"/>
      <c r="HPP333" s="866"/>
      <c r="HPQ333" s="867"/>
      <c r="HPR333" s="866"/>
      <c r="HPS333" s="867"/>
      <c r="HPT333" s="866"/>
      <c r="HPU333" s="867"/>
      <c r="HPV333" s="866"/>
      <c r="HPW333" s="867"/>
      <c r="HPX333" s="866"/>
      <c r="HPY333" s="867"/>
      <c r="HPZ333" s="866"/>
      <c r="HQA333" s="867"/>
      <c r="HQB333" s="866"/>
      <c r="HQC333" s="867"/>
      <c r="HQD333" s="866"/>
      <c r="HQE333" s="867"/>
      <c r="HQF333" s="866"/>
      <c r="HQG333" s="867"/>
      <c r="HQH333" s="866"/>
      <c r="HQI333" s="867"/>
      <c r="HQJ333" s="866"/>
      <c r="HQK333" s="867"/>
      <c r="HQL333" s="866"/>
      <c r="HQM333" s="867"/>
      <c r="HQN333" s="866"/>
      <c r="HQO333" s="867"/>
      <c r="HQP333" s="866"/>
      <c r="HQQ333" s="867"/>
      <c r="HQR333" s="866"/>
      <c r="HQS333" s="867"/>
      <c r="HQT333" s="866"/>
      <c r="HQU333" s="867"/>
      <c r="HQV333" s="866"/>
      <c r="HQW333" s="867"/>
      <c r="HQX333" s="866"/>
      <c r="HQY333" s="867"/>
      <c r="HQZ333" s="866"/>
      <c r="HRA333" s="867"/>
      <c r="HRB333" s="866"/>
      <c r="HRC333" s="867"/>
      <c r="HRD333" s="866"/>
      <c r="HRE333" s="867"/>
      <c r="HRF333" s="866"/>
      <c r="HRG333" s="867"/>
      <c r="HRH333" s="866"/>
      <c r="HRI333" s="867"/>
      <c r="HRJ333" s="866"/>
      <c r="HRK333" s="867"/>
      <c r="HRL333" s="866"/>
      <c r="HRM333" s="867"/>
      <c r="HRN333" s="866"/>
      <c r="HRO333" s="867"/>
      <c r="HRP333" s="866"/>
      <c r="HRQ333" s="867"/>
      <c r="HRR333" s="866"/>
      <c r="HRS333" s="867"/>
      <c r="HRT333" s="866"/>
      <c r="HRU333" s="867"/>
      <c r="HRV333" s="866"/>
      <c r="HRW333" s="867"/>
      <c r="HRX333" s="866"/>
      <c r="HRY333" s="867"/>
      <c r="HRZ333" s="866"/>
      <c r="HSA333" s="867"/>
      <c r="HSB333" s="866"/>
      <c r="HSC333" s="867"/>
      <c r="HSD333" s="866"/>
      <c r="HSE333" s="867"/>
      <c r="HSF333" s="866"/>
      <c r="HSG333" s="867"/>
      <c r="HSH333" s="866"/>
      <c r="HSI333" s="867"/>
      <c r="HSJ333" s="866"/>
      <c r="HSK333" s="867"/>
      <c r="HSL333" s="866"/>
      <c r="HSM333" s="867"/>
      <c r="HSN333" s="866"/>
      <c r="HSO333" s="867"/>
      <c r="HSP333" s="866"/>
      <c r="HSQ333" s="867"/>
      <c r="HSR333" s="866"/>
      <c r="HSS333" s="867"/>
      <c r="HST333" s="866"/>
      <c r="HSU333" s="867"/>
      <c r="HSV333" s="866"/>
      <c r="HSW333" s="867"/>
      <c r="HSX333" s="866"/>
      <c r="HSY333" s="867"/>
      <c r="HSZ333" s="866"/>
      <c r="HTA333" s="867"/>
      <c r="HTB333" s="866"/>
      <c r="HTC333" s="867"/>
      <c r="HTD333" s="866"/>
      <c r="HTE333" s="867"/>
      <c r="HTF333" s="866"/>
      <c r="HTG333" s="867"/>
      <c r="HTH333" s="866"/>
      <c r="HTI333" s="867"/>
      <c r="HTJ333" s="866"/>
      <c r="HTK333" s="867"/>
      <c r="HTL333" s="866"/>
      <c r="HTM333" s="867"/>
      <c r="HTN333" s="866"/>
      <c r="HTO333" s="867"/>
      <c r="HTP333" s="866"/>
      <c r="HTQ333" s="867"/>
      <c r="HTR333" s="866"/>
      <c r="HTS333" s="867"/>
      <c r="HTT333" s="866"/>
      <c r="HTU333" s="867"/>
      <c r="HTV333" s="866"/>
      <c r="HTW333" s="867"/>
      <c r="HTX333" s="866"/>
      <c r="HTY333" s="867"/>
      <c r="HTZ333" s="866"/>
      <c r="HUA333" s="867"/>
      <c r="HUB333" s="866"/>
      <c r="HUC333" s="867"/>
      <c r="HUD333" s="866"/>
      <c r="HUE333" s="867"/>
      <c r="HUF333" s="866"/>
      <c r="HUG333" s="867"/>
      <c r="HUH333" s="866"/>
      <c r="HUI333" s="867"/>
      <c r="HUJ333" s="866"/>
      <c r="HUK333" s="867"/>
      <c r="HUL333" s="866"/>
      <c r="HUM333" s="867"/>
      <c r="HUN333" s="866"/>
      <c r="HUO333" s="867"/>
      <c r="HUP333" s="866"/>
      <c r="HUQ333" s="867"/>
      <c r="HUR333" s="866"/>
      <c r="HUS333" s="867"/>
      <c r="HUT333" s="866"/>
      <c r="HUU333" s="867"/>
      <c r="HUV333" s="866"/>
      <c r="HUW333" s="867"/>
      <c r="HUX333" s="866"/>
      <c r="HUY333" s="867"/>
      <c r="HUZ333" s="866"/>
      <c r="HVA333" s="867"/>
      <c r="HVB333" s="866"/>
      <c r="HVC333" s="867"/>
      <c r="HVD333" s="866"/>
      <c r="HVE333" s="867"/>
      <c r="HVF333" s="866"/>
      <c r="HVG333" s="867"/>
      <c r="HVH333" s="866"/>
      <c r="HVI333" s="867"/>
      <c r="HVJ333" s="866"/>
      <c r="HVK333" s="867"/>
      <c r="HVL333" s="866"/>
      <c r="HVM333" s="867"/>
      <c r="HVN333" s="866"/>
      <c r="HVO333" s="867"/>
      <c r="HVP333" s="866"/>
      <c r="HVQ333" s="867"/>
      <c r="HVR333" s="866"/>
      <c r="HVS333" s="867"/>
      <c r="HVT333" s="866"/>
      <c r="HVU333" s="867"/>
      <c r="HVV333" s="866"/>
      <c r="HVW333" s="867"/>
      <c r="HVX333" s="866"/>
      <c r="HVY333" s="867"/>
      <c r="HVZ333" s="866"/>
      <c r="HWA333" s="867"/>
      <c r="HWB333" s="866"/>
      <c r="HWC333" s="867"/>
      <c r="HWD333" s="866"/>
      <c r="HWE333" s="867"/>
      <c r="HWF333" s="866"/>
      <c r="HWG333" s="867"/>
      <c r="HWH333" s="866"/>
      <c r="HWI333" s="867"/>
      <c r="HWJ333" s="866"/>
      <c r="HWK333" s="867"/>
      <c r="HWL333" s="866"/>
      <c r="HWM333" s="867"/>
      <c r="HWN333" s="866"/>
      <c r="HWO333" s="867"/>
      <c r="HWP333" s="866"/>
      <c r="HWQ333" s="867"/>
      <c r="HWR333" s="866"/>
      <c r="HWS333" s="867"/>
      <c r="HWT333" s="866"/>
      <c r="HWU333" s="867"/>
      <c r="HWV333" s="866"/>
      <c r="HWW333" s="867"/>
      <c r="HWX333" s="866"/>
      <c r="HWY333" s="867"/>
      <c r="HWZ333" s="866"/>
      <c r="HXA333" s="867"/>
      <c r="HXB333" s="866"/>
      <c r="HXC333" s="867"/>
      <c r="HXD333" s="866"/>
      <c r="HXE333" s="867"/>
      <c r="HXF333" s="866"/>
      <c r="HXG333" s="867"/>
      <c r="HXH333" s="866"/>
      <c r="HXI333" s="867"/>
      <c r="HXJ333" s="866"/>
      <c r="HXK333" s="867"/>
      <c r="HXL333" s="866"/>
      <c r="HXM333" s="867"/>
      <c r="HXN333" s="866"/>
      <c r="HXO333" s="867"/>
      <c r="HXP333" s="866"/>
      <c r="HXQ333" s="867"/>
      <c r="HXR333" s="866"/>
      <c r="HXS333" s="867"/>
      <c r="HXT333" s="866"/>
      <c r="HXU333" s="867"/>
      <c r="HXV333" s="866"/>
      <c r="HXW333" s="867"/>
      <c r="HXX333" s="866"/>
      <c r="HXY333" s="867"/>
      <c r="HXZ333" s="866"/>
      <c r="HYA333" s="867"/>
      <c r="HYB333" s="866"/>
      <c r="HYC333" s="867"/>
      <c r="HYD333" s="866"/>
      <c r="HYE333" s="867"/>
      <c r="HYF333" s="866"/>
      <c r="HYG333" s="867"/>
      <c r="HYH333" s="866"/>
      <c r="HYI333" s="867"/>
      <c r="HYJ333" s="866"/>
      <c r="HYK333" s="867"/>
      <c r="HYL333" s="866"/>
      <c r="HYM333" s="867"/>
      <c r="HYN333" s="866"/>
      <c r="HYO333" s="867"/>
      <c r="HYP333" s="866"/>
      <c r="HYQ333" s="867"/>
      <c r="HYR333" s="866"/>
      <c r="HYS333" s="867"/>
      <c r="HYT333" s="866"/>
      <c r="HYU333" s="867"/>
      <c r="HYV333" s="866"/>
      <c r="HYW333" s="867"/>
      <c r="HYX333" s="866"/>
      <c r="HYY333" s="867"/>
      <c r="HYZ333" s="866"/>
      <c r="HZA333" s="867"/>
      <c r="HZB333" s="866"/>
      <c r="HZC333" s="867"/>
      <c r="HZD333" s="866"/>
      <c r="HZE333" s="867"/>
      <c r="HZF333" s="866"/>
      <c r="HZG333" s="867"/>
      <c r="HZH333" s="866"/>
      <c r="HZI333" s="867"/>
      <c r="HZJ333" s="866"/>
      <c r="HZK333" s="867"/>
      <c r="HZL333" s="866"/>
      <c r="HZM333" s="867"/>
      <c r="HZN333" s="866"/>
      <c r="HZO333" s="867"/>
      <c r="HZP333" s="866"/>
      <c r="HZQ333" s="867"/>
      <c r="HZR333" s="866"/>
      <c r="HZS333" s="867"/>
      <c r="HZT333" s="866"/>
      <c r="HZU333" s="867"/>
      <c r="HZV333" s="866"/>
      <c r="HZW333" s="867"/>
      <c r="HZX333" s="866"/>
      <c r="HZY333" s="867"/>
      <c r="HZZ333" s="866"/>
      <c r="IAA333" s="867"/>
      <c r="IAB333" s="866"/>
      <c r="IAC333" s="867"/>
      <c r="IAD333" s="866"/>
      <c r="IAE333" s="867"/>
      <c r="IAF333" s="866"/>
      <c r="IAG333" s="867"/>
      <c r="IAH333" s="866"/>
      <c r="IAI333" s="867"/>
      <c r="IAJ333" s="866"/>
      <c r="IAK333" s="867"/>
      <c r="IAL333" s="866"/>
      <c r="IAM333" s="867"/>
      <c r="IAN333" s="866"/>
      <c r="IAO333" s="867"/>
      <c r="IAP333" s="866"/>
      <c r="IAQ333" s="867"/>
      <c r="IAR333" s="866"/>
      <c r="IAS333" s="867"/>
      <c r="IAT333" s="866"/>
      <c r="IAU333" s="867"/>
      <c r="IAV333" s="866"/>
      <c r="IAW333" s="867"/>
      <c r="IAX333" s="866"/>
      <c r="IAY333" s="867"/>
      <c r="IAZ333" s="866"/>
      <c r="IBA333" s="867"/>
      <c r="IBB333" s="866"/>
      <c r="IBC333" s="867"/>
      <c r="IBD333" s="866"/>
      <c r="IBE333" s="867"/>
      <c r="IBF333" s="866"/>
      <c r="IBG333" s="867"/>
      <c r="IBH333" s="866"/>
      <c r="IBI333" s="867"/>
      <c r="IBJ333" s="866"/>
      <c r="IBK333" s="867"/>
      <c r="IBL333" s="866"/>
      <c r="IBM333" s="867"/>
      <c r="IBN333" s="866"/>
      <c r="IBO333" s="867"/>
      <c r="IBP333" s="866"/>
      <c r="IBQ333" s="867"/>
      <c r="IBR333" s="866"/>
      <c r="IBS333" s="867"/>
      <c r="IBT333" s="866"/>
      <c r="IBU333" s="867"/>
      <c r="IBV333" s="866"/>
      <c r="IBW333" s="867"/>
      <c r="IBX333" s="866"/>
      <c r="IBY333" s="867"/>
      <c r="IBZ333" s="866"/>
      <c r="ICA333" s="867"/>
      <c r="ICB333" s="866"/>
      <c r="ICC333" s="867"/>
      <c r="ICD333" s="866"/>
      <c r="ICE333" s="867"/>
      <c r="ICF333" s="866"/>
      <c r="ICG333" s="867"/>
      <c r="ICH333" s="866"/>
      <c r="ICI333" s="867"/>
      <c r="ICJ333" s="866"/>
      <c r="ICK333" s="867"/>
      <c r="ICL333" s="866"/>
      <c r="ICM333" s="867"/>
      <c r="ICN333" s="866"/>
      <c r="ICO333" s="867"/>
      <c r="ICP333" s="866"/>
      <c r="ICQ333" s="867"/>
      <c r="ICR333" s="866"/>
      <c r="ICS333" s="867"/>
      <c r="ICT333" s="866"/>
      <c r="ICU333" s="867"/>
      <c r="ICV333" s="866"/>
      <c r="ICW333" s="867"/>
      <c r="ICX333" s="866"/>
      <c r="ICY333" s="867"/>
      <c r="ICZ333" s="866"/>
      <c r="IDA333" s="867"/>
      <c r="IDB333" s="866"/>
      <c r="IDC333" s="867"/>
      <c r="IDD333" s="866"/>
      <c r="IDE333" s="867"/>
      <c r="IDF333" s="866"/>
      <c r="IDG333" s="867"/>
      <c r="IDH333" s="866"/>
      <c r="IDI333" s="867"/>
      <c r="IDJ333" s="866"/>
      <c r="IDK333" s="867"/>
      <c r="IDL333" s="866"/>
      <c r="IDM333" s="867"/>
      <c r="IDN333" s="866"/>
      <c r="IDO333" s="867"/>
      <c r="IDP333" s="866"/>
      <c r="IDQ333" s="867"/>
      <c r="IDR333" s="866"/>
      <c r="IDS333" s="867"/>
      <c r="IDT333" s="866"/>
      <c r="IDU333" s="867"/>
      <c r="IDV333" s="866"/>
      <c r="IDW333" s="867"/>
      <c r="IDX333" s="866"/>
      <c r="IDY333" s="867"/>
      <c r="IDZ333" s="866"/>
      <c r="IEA333" s="867"/>
      <c r="IEB333" s="866"/>
      <c r="IEC333" s="867"/>
      <c r="IED333" s="866"/>
      <c r="IEE333" s="867"/>
      <c r="IEF333" s="866"/>
      <c r="IEG333" s="867"/>
      <c r="IEH333" s="866"/>
      <c r="IEI333" s="867"/>
      <c r="IEJ333" s="866"/>
      <c r="IEK333" s="867"/>
      <c r="IEL333" s="866"/>
      <c r="IEM333" s="867"/>
      <c r="IEN333" s="866"/>
      <c r="IEO333" s="867"/>
      <c r="IEP333" s="866"/>
      <c r="IEQ333" s="867"/>
      <c r="IER333" s="866"/>
      <c r="IES333" s="867"/>
      <c r="IET333" s="866"/>
      <c r="IEU333" s="867"/>
      <c r="IEV333" s="866"/>
      <c r="IEW333" s="867"/>
      <c r="IEX333" s="866"/>
      <c r="IEY333" s="867"/>
      <c r="IEZ333" s="866"/>
      <c r="IFA333" s="867"/>
      <c r="IFB333" s="866"/>
      <c r="IFC333" s="867"/>
      <c r="IFD333" s="866"/>
      <c r="IFE333" s="867"/>
      <c r="IFF333" s="866"/>
      <c r="IFG333" s="867"/>
      <c r="IFH333" s="866"/>
      <c r="IFI333" s="867"/>
      <c r="IFJ333" s="866"/>
      <c r="IFK333" s="867"/>
      <c r="IFL333" s="866"/>
      <c r="IFM333" s="867"/>
      <c r="IFN333" s="866"/>
      <c r="IFO333" s="867"/>
      <c r="IFP333" s="866"/>
      <c r="IFQ333" s="867"/>
      <c r="IFR333" s="866"/>
      <c r="IFS333" s="867"/>
      <c r="IFT333" s="866"/>
      <c r="IFU333" s="867"/>
      <c r="IFV333" s="866"/>
      <c r="IFW333" s="867"/>
      <c r="IFX333" s="866"/>
      <c r="IFY333" s="867"/>
      <c r="IFZ333" s="866"/>
      <c r="IGA333" s="867"/>
      <c r="IGB333" s="866"/>
      <c r="IGC333" s="867"/>
      <c r="IGD333" s="866"/>
      <c r="IGE333" s="867"/>
      <c r="IGF333" s="866"/>
      <c r="IGG333" s="867"/>
      <c r="IGH333" s="866"/>
      <c r="IGI333" s="867"/>
      <c r="IGJ333" s="866"/>
      <c r="IGK333" s="867"/>
      <c r="IGL333" s="866"/>
      <c r="IGM333" s="867"/>
      <c r="IGN333" s="866"/>
      <c r="IGO333" s="867"/>
      <c r="IGP333" s="866"/>
      <c r="IGQ333" s="867"/>
      <c r="IGR333" s="866"/>
      <c r="IGS333" s="867"/>
      <c r="IGT333" s="866"/>
      <c r="IGU333" s="867"/>
      <c r="IGV333" s="866"/>
      <c r="IGW333" s="867"/>
      <c r="IGX333" s="866"/>
      <c r="IGY333" s="867"/>
      <c r="IGZ333" s="866"/>
      <c r="IHA333" s="867"/>
      <c r="IHB333" s="866"/>
      <c r="IHC333" s="867"/>
      <c r="IHD333" s="866"/>
      <c r="IHE333" s="867"/>
      <c r="IHF333" s="866"/>
      <c r="IHG333" s="867"/>
      <c r="IHH333" s="866"/>
      <c r="IHI333" s="867"/>
      <c r="IHJ333" s="866"/>
      <c r="IHK333" s="867"/>
      <c r="IHL333" s="866"/>
      <c r="IHM333" s="867"/>
      <c r="IHN333" s="866"/>
      <c r="IHO333" s="867"/>
      <c r="IHP333" s="866"/>
      <c r="IHQ333" s="867"/>
      <c r="IHR333" s="866"/>
      <c r="IHS333" s="867"/>
      <c r="IHT333" s="866"/>
      <c r="IHU333" s="867"/>
      <c r="IHV333" s="866"/>
      <c r="IHW333" s="867"/>
      <c r="IHX333" s="866"/>
      <c r="IHY333" s="867"/>
      <c r="IHZ333" s="866"/>
      <c r="IIA333" s="867"/>
      <c r="IIB333" s="866"/>
      <c r="IIC333" s="867"/>
      <c r="IID333" s="866"/>
      <c r="IIE333" s="867"/>
      <c r="IIF333" s="866"/>
      <c r="IIG333" s="867"/>
      <c r="IIH333" s="866"/>
      <c r="III333" s="867"/>
      <c r="IIJ333" s="866"/>
      <c r="IIK333" s="867"/>
      <c r="IIL333" s="866"/>
      <c r="IIM333" s="867"/>
      <c r="IIN333" s="866"/>
      <c r="IIO333" s="867"/>
      <c r="IIP333" s="866"/>
      <c r="IIQ333" s="867"/>
      <c r="IIR333" s="866"/>
      <c r="IIS333" s="867"/>
      <c r="IIT333" s="866"/>
      <c r="IIU333" s="867"/>
      <c r="IIV333" s="866"/>
      <c r="IIW333" s="867"/>
      <c r="IIX333" s="866"/>
      <c r="IIY333" s="867"/>
      <c r="IIZ333" s="866"/>
      <c r="IJA333" s="867"/>
      <c r="IJB333" s="866"/>
      <c r="IJC333" s="867"/>
      <c r="IJD333" s="866"/>
      <c r="IJE333" s="867"/>
      <c r="IJF333" s="866"/>
      <c r="IJG333" s="867"/>
      <c r="IJH333" s="866"/>
      <c r="IJI333" s="867"/>
      <c r="IJJ333" s="866"/>
      <c r="IJK333" s="867"/>
      <c r="IJL333" s="866"/>
      <c r="IJM333" s="867"/>
      <c r="IJN333" s="866"/>
      <c r="IJO333" s="867"/>
      <c r="IJP333" s="866"/>
      <c r="IJQ333" s="867"/>
      <c r="IJR333" s="866"/>
      <c r="IJS333" s="867"/>
      <c r="IJT333" s="866"/>
      <c r="IJU333" s="867"/>
      <c r="IJV333" s="866"/>
      <c r="IJW333" s="867"/>
      <c r="IJX333" s="866"/>
      <c r="IJY333" s="867"/>
      <c r="IJZ333" s="866"/>
      <c r="IKA333" s="867"/>
      <c r="IKB333" s="866"/>
      <c r="IKC333" s="867"/>
      <c r="IKD333" s="866"/>
      <c r="IKE333" s="867"/>
      <c r="IKF333" s="866"/>
      <c r="IKG333" s="867"/>
      <c r="IKH333" s="866"/>
      <c r="IKI333" s="867"/>
      <c r="IKJ333" s="866"/>
      <c r="IKK333" s="867"/>
      <c r="IKL333" s="866"/>
      <c r="IKM333" s="867"/>
      <c r="IKN333" s="866"/>
      <c r="IKO333" s="867"/>
      <c r="IKP333" s="866"/>
      <c r="IKQ333" s="867"/>
      <c r="IKR333" s="866"/>
      <c r="IKS333" s="867"/>
      <c r="IKT333" s="866"/>
      <c r="IKU333" s="867"/>
      <c r="IKV333" s="866"/>
      <c r="IKW333" s="867"/>
      <c r="IKX333" s="866"/>
      <c r="IKY333" s="867"/>
      <c r="IKZ333" s="866"/>
      <c r="ILA333" s="867"/>
      <c r="ILB333" s="866"/>
      <c r="ILC333" s="867"/>
      <c r="ILD333" s="866"/>
      <c r="ILE333" s="867"/>
      <c r="ILF333" s="866"/>
      <c r="ILG333" s="867"/>
      <c r="ILH333" s="866"/>
      <c r="ILI333" s="867"/>
      <c r="ILJ333" s="866"/>
      <c r="ILK333" s="867"/>
      <c r="ILL333" s="866"/>
      <c r="ILM333" s="867"/>
      <c r="ILN333" s="866"/>
      <c r="ILO333" s="867"/>
      <c r="ILP333" s="866"/>
      <c r="ILQ333" s="867"/>
      <c r="ILR333" s="866"/>
      <c r="ILS333" s="867"/>
      <c r="ILT333" s="866"/>
      <c r="ILU333" s="867"/>
      <c r="ILV333" s="866"/>
      <c r="ILW333" s="867"/>
      <c r="ILX333" s="866"/>
      <c r="ILY333" s="867"/>
      <c r="ILZ333" s="866"/>
      <c r="IMA333" s="867"/>
      <c r="IMB333" s="866"/>
      <c r="IMC333" s="867"/>
      <c r="IMD333" s="866"/>
      <c r="IME333" s="867"/>
      <c r="IMF333" s="866"/>
      <c r="IMG333" s="867"/>
      <c r="IMH333" s="866"/>
      <c r="IMI333" s="867"/>
      <c r="IMJ333" s="866"/>
      <c r="IMK333" s="867"/>
      <c r="IML333" s="866"/>
      <c r="IMM333" s="867"/>
      <c r="IMN333" s="866"/>
      <c r="IMO333" s="867"/>
      <c r="IMP333" s="866"/>
      <c r="IMQ333" s="867"/>
      <c r="IMR333" s="866"/>
      <c r="IMS333" s="867"/>
      <c r="IMT333" s="866"/>
      <c r="IMU333" s="867"/>
      <c r="IMV333" s="866"/>
      <c r="IMW333" s="867"/>
      <c r="IMX333" s="866"/>
      <c r="IMY333" s="867"/>
      <c r="IMZ333" s="866"/>
      <c r="INA333" s="867"/>
      <c r="INB333" s="866"/>
      <c r="INC333" s="867"/>
      <c r="IND333" s="866"/>
      <c r="INE333" s="867"/>
      <c r="INF333" s="866"/>
      <c r="ING333" s="867"/>
      <c r="INH333" s="866"/>
      <c r="INI333" s="867"/>
      <c r="INJ333" s="866"/>
      <c r="INK333" s="867"/>
      <c r="INL333" s="866"/>
      <c r="INM333" s="867"/>
      <c r="INN333" s="866"/>
      <c r="INO333" s="867"/>
      <c r="INP333" s="866"/>
      <c r="INQ333" s="867"/>
      <c r="INR333" s="866"/>
      <c r="INS333" s="867"/>
      <c r="INT333" s="866"/>
      <c r="INU333" s="867"/>
      <c r="INV333" s="866"/>
      <c r="INW333" s="867"/>
      <c r="INX333" s="866"/>
      <c r="INY333" s="867"/>
      <c r="INZ333" s="866"/>
      <c r="IOA333" s="867"/>
      <c r="IOB333" s="866"/>
      <c r="IOC333" s="867"/>
      <c r="IOD333" s="866"/>
      <c r="IOE333" s="867"/>
      <c r="IOF333" s="866"/>
      <c r="IOG333" s="867"/>
      <c r="IOH333" s="866"/>
      <c r="IOI333" s="867"/>
      <c r="IOJ333" s="866"/>
      <c r="IOK333" s="867"/>
      <c r="IOL333" s="866"/>
      <c r="IOM333" s="867"/>
      <c r="ION333" s="866"/>
      <c r="IOO333" s="867"/>
      <c r="IOP333" s="866"/>
      <c r="IOQ333" s="867"/>
      <c r="IOR333" s="866"/>
      <c r="IOS333" s="867"/>
      <c r="IOT333" s="866"/>
      <c r="IOU333" s="867"/>
      <c r="IOV333" s="866"/>
      <c r="IOW333" s="867"/>
      <c r="IOX333" s="866"/>
      <c r="IOY333" s="867"/>
      <c r="IOZ333" s="866"/>
      <c r="IPA333" s="867"/>
      <c r="IPB333" s="866"/>
      <c r="IPC333" s="867"/>
      <c r="IPD333" s="866"/>
      <c r="IPE333" s="867"/>
      <c r="IPF333" s="866"/>
      <c r="IPG333" s="867"/>
      <c r="IPH333" s="866"/>
      <c r="IPI333" s="867"/>
      <c r="IPJ333" s="866"/>
      <c r="IPK333" s="867"/>
      <c r="IPL333" s="866"/>
      <c r="IPM333" s="867"/>
      <c r="IPN333" s="866"/>
      <c r="IPO333" s="867"/>
      <c r="IPP333" s="866"/>
      <c r="IPQ333" s="867"/>
      <c r="IPR333" s="866"/>
      <c r="IPS333" s="867"/>
      <c r="IPT333" s="866"/>
      <c r="IPU333" s="867"/>
      <c r="IPV333" s="866"/>
      <c r="IPW333" s="867"/>
      <c r="IPX333" s="866"/>
      <c r="IPY333" s="867"/>
      <c r="IPZ333" s="866"/>
      <c r="IQA333" s="867"/>
      <c r="IQB333" s="866"/>
      <c r="IQC333" s="867"/>
      <c r="IQD333" s="866"/>
      <c r="IQE333" s="867"/>
      <c r="IQF333" s="866"/>
      <c r="IQG333" s="867"/>
      <c r="IQH333" s="866"/>
      <c r="IQI333" s="867"/>
      <c r="IQJ333" s="866"/>
      <c r="IQK333" s="867"/>
      <c r="IQL333" s="866"/>
      <c r="IQM333" s="867"/>
      <c r="IQN333" s="866"/>
      <c r="IQO333" s="867"/>
      <c r="IQP333" s="866"/>
      <c r="IQQ333" s="867"/>
      <c r="IQR333" s="866"/>
      <c r="IQS333" s="867"/>
      <c r="IQT333" s="866"/>
      <c r="IQU333" s="867"/>
      <c r="IQV333" s="866"/>
      <c r="IQW333" s="867"/>
      <c r="IQX333" s="866"/>
      <c r="IQY333" s="867"/>
      <c r="IQZ333" s="866"/>
      <c r="IRA333" s="867"/>
      <c r="IRB333" s="866"/>
      <c r="IRC333" s="867"/>
      <c r="IRD333" s="866"/>
      <c r="IRE333" s="867"/>
      <c r="IRF333" s="866"/>
      <c r="IRG333" s="867"/>
      <c r="IRH333" s="866"/>
      <c r="IRI333" s="867"/>
      <c r="IRJ333" s="866"/>
      <c r="IRK333" s="867"/>
      <c r="IRL333" s="866"/>
      <c r="IRM333" s="867"/>
      <c r="IRN333" s="866"/>
      <c r="IRO333" s="867"/>
      <c r="IRP333" s="866"/>
      <c r="IRQ333" s="867"/>
      <c r="IRR333" s="866"/>
      <c r="IRS333" s="867"/>
      <c r="IRT333" s="866"/>
      <c r="IRU333" s="867"/>
      <c r="IRV333" s="866"/>
      <c r="IRW333" s="867"/>
      <c r="IRX333" s="866"/>
      <c r="IRY333" s="867"/>
      <c r="IRZ333" s="866"/>
      <c r="ISA333" s="867"/>
      <c r="ISB333" s="866"/>
      <c r="ISC333" s="867"/>
      <c r="ISD333" s="866"/>
      <c r="ISE333" s="867"/>
      <c r="ISF333" s="866"/>
      <c r="ISG333" s="867"/>
      <c r="ISH333" s="866"/>
      <c r="ISI333" s="867"/>
      <c r="ISJ333" s="866"/>
      <c r="ISK333" s="867"/>
      <c r="ISL333" s="866"/>
      <c r="ISM333" s="867"/>
      <c r="ISN333" s="866"/>
      <c r="ISO333" s="867"/>
      <c r="ISP333" s="866"/>
      <c r="ISQ333" s="867"/>
      <c r="ISR333" s="866"/>
      <c r="ISS333" s="867"/>
      <c r="IST333" s="866"/>
      <c r="ISU333" s="867"/>
      <c r="ISV333" s="866"/>
      <c r="ISW333" s="867"/>
      <c r="ISX333" s="866"/>
      <c r="ISY333" s="867"/>
      <c r="ISZ333" s="866"/>
      <c r="ITA333" s="867"/>
      <c r="ITB333" s="866"/>
      <c r="ITC333" s="867"/>
      <c r="ITD333" s="866"/>
      <c r="ITE333" s="867"/>
      <c r="ITF333" s="866"/>
      <c r="ITG333" s="867"/>
      <c r="ITH333" s="866"/>
      <c r="ITI333" s="867"/>
      <c r="ITJ333" s="866"/>
      <c r="ITK333" s="867"/>
      <c r="ITL333" s="866"/>
      <c r="ITM333" s="867"/>
      <c r="ITN333" s="866"/>
      <c r="ITO333" s="867"/>
      <c r="ITP333" s="866"/>
      <c r="ITQ333" s="867"/>
      <c r="ITR333" s="866"/>
      <c r="ITS333" s="867"/>
      <c r="ITT333" s="866"/>
      <c r="ITU333" s="867"/>
      <c r="ITV333" s="866"/>
      <c r="ITW333" s="867"/>
      <c r="ITX333" s="866"/>
      <c r="ITY333" s="867"/>
      <c r="ITZ333" s="866"/>
      <c r="IUA333" s="867"/>
      <c r="IUB333" s="866"/>
      <c r="IUC333" s="867"/>
      <c r="IUD333" s="866"/>
      <c r="IUE333" s="867"/>
      <c r="IUF333" s="866"/>
      <c r="IUG333" s="867"/>
      <c r="IUH333" s="866"/>
      <c r="IUI333" s="867"/>
      <c r="IUJ333" s="866"/>
      <c r="IUK333" s="867"/>
      <c r="IUL333" s="866"/>
      <c r="IUM333" s="867"/>
      <c r="IUN333" s="866"/>
      <c r="IUO333" s="867"/>
      <c r="IUP333" s="866"/>
      <c r="IUQ333" s="867"/>
      <c r="IUR333" s="866"/>
      <c r="IUS333" s="867"/>
      <c r="IUT333" s="866"/>
      <c r="IUU333" s="867"/>
      <c r="IUV333" s="866"/>
      <c r="IUW333" s="867"/>
      <c r="IUX333" s="866"/>
      <c r="IUY333" s="867"/>
      <c r="IUZ333" s="866"/>
      <c r="IVA333" s="867"/>
      <c r="IVB333" s="866"/>
      <c r="IVC333" s="867"/>
      <c r="IVD333" s="866"/>
      <c r="IVE333" s="867"/>
      <c r="IVF333" s="866"/>
      <c r="IVG333" s="867"/>
      <c r="IVH333" s="866"/>
      <c r="IVI333" s="867"/>
      <c r="IVJ333" s="866"/>
      <c r="IVK333" s="867"/>
      <c r="IVL333" s="866"/>
      <c r="IVM333" s="867"/>
      <c r="IVN333" s="866"/>
      <c r="IVO333" s="867"/>
      <c r="IVP333" s="866"/>
      <c r="IVQ333" s="867"/>
      <c r="IVR333" s="866"/>
      <c r="IVS333" s="867"/>
      <c r="IVT333" s="866"/>
      <c r="IVU333" s="867"/>
      <c r="IVV333" s="866"/>
      <c r="IVW333" s="867"/>
      <c r="IVX333" s="866"/>
      <c r="IVY333" s="867"/>
      <c r="IVZ333" s="866"/>
      <c r="IWA333" s="867"/>
      <c r="IWB333" s="866"/>
      <c r="IWC333" s="867"/>
      <c r="IWD333" s="866"/>
      <c r="IWE333" s="867"/>
      <c r="IWF333" s="866"/>
      <c r="IWG333" s="867"/>
      <c r="IWH333" s="866"/>
      <c r="IWI333" s="867"/>
      <c r="IWJ333" s="866"/>
      <c r="IWK333" s="867"/>
      <c r="IWL333" s="866"/>
      <c r="IWM333" s="867"/>
      <c r="IWN333" s="866"/>
      <c r="IWO333" s="867"/>
      <c r="IWP333" s="866"/>
      <c r="IWQ333" s="867"/>
      <c r="IWR333" s="866"/>
      <c r="IWS333" s="867"/>
      <c r="IWT333" s="866"/>
      <c r="IWU333" s="867"/>
      <c r="IWV333" s="866"/>
      <c r="IWW333" s="867"/>
      <c r="IWX333" s="866"/>
      <c r="IWY333" s="867"/>
      <c r="IWZ333" s="866"/>
      <c r="IXA333" s="867"/>
      <c r="IXB333" s="866"/>
      <c r="IXC333" s="867"/>
      <c r="IXD333" s="866"/>
      <c r="IXE333" s="867"/>
      <c r="IXF333" s="866"/>
      <c r="IXG333" s="867"/>
      <c r="IXH333" s="866"/>
      <c r="IXI333" s="867"/>
      <c r="IXJ333" s="866"/>
      <c r="IXK333" s="867"/>
      <c r="IXL333" s="866"/>
      <c r="IXM333" s="867"/>
      <c r="IXN333" s="866"/>
      <c r="IXO333" s="867"/>
      <c r="IXP333" s="866"/>
      <c r="IXQ333" s="867"/>
      <c r="IXR333" s="866"/>
      <c r="IXS333" s="867"/>
      <c r="IXT333" s="866"/>
      <c r="IXU333" s="867"/>
      <c r="IXV333" s="866"/>
      <c r="IXW333" s="867"/>
      <c r="IXX333" s="866"/>
      <c r="IXY333" s="867"/>
      <c r="IXZ333" s="866"/>
      <c r="IYA333" s="867"/>
      <c r="IYB333" s="866"/>
      <c r="IYC333" s="867"/>
      <c r="IYD333" s="866"/>
      <c r="IYE333" s="867"/>
      <c r="IYF333" s="866"/>
      <c r="IYG333" s="867"/>
      <c r="IYH333" s="866"/>
      <c r="IYI333" s="867"/>
      <c r="IYJ333" s="866"/>
      <c r="IYK333" s="867"/>
      <c r="IYL333" s="866"/>
      <c r="IYM333" s="867"/>
      <c r="IYN333" s="866"/>
      <c r="IYO333" s="867"/>
      <c r="IYP333" s="866"/>
      <c r="IYQ333" s="867"/>
      <c r="IYR333" s="866"/>
      <c r="IYS333" s="867"/>
      <c r="IYT333" s="866"/>
      <c r="IYU333" s="867"/>
      <c r="IYV333" s="866"/>
      <c r="IYW333" s="867"/>
      <c r="IYX333" s="866"/>
      <c r="IYY333" s="867"/>
      <c r="IYZ333" s="866"/>
      <c r="IZA333" s="867"/>
      <c r="IZB333" s="866"/>
      <c r="IZC333" s="867"/>
      <c r="IZD333" s="866"/>
      <c r="IZE333" s="867"/>
      <c r="IZF333" s="866"/>
      <c r="IZG333" s="867"/>
      <c r="IZH333" s="866"/>
      <c r="IZI333" s="867"/>
      <c r="IZJ333" s="866"/>
      <c r="IZK333" s="867"/>
      <c r="IZL333" s="866"/>
      <c r="IZM333" s="867"/>
      <c r="IZN333" s="866"/>
      <c r="IZO333" s="867"/>
      <c r="IZP333" s="866"/>
      <c r="IZQ333" s="867"/>
      <c r="IZR333" s="866"/>
      <c r="IZS333" s="867"/>
      <c r="IZT333" s="866"/>
      <c r="IZU333" s="867"/>
      <c r="IZV333" s="866"/>
      <c r="IZW333" s="867"/>
      <c r="IZX333" s="866"/>
      <c r="IZY333" s="867"/>
      <c r="IZZ333" s="866"/>
      <c r="JAA333" s="867"/>
      <c r="JAB333" s="866"/>
      <c r="JAC333" s="867"/>
      <c r="JAD333" s="866"/>
      <c r="JAE333" s="867"/>
      <c r="JAF333" s="866"/>
      <c r="JAG333" s="867"/>
      <c r="JAH333" s="866"/>
      <c r="JAI333" s="867"/>
      <c r="JAJ333" s="866"/>
      <c r="JAK333" s="867"/>
      <c r="JAL333" s="866"/>
      <c r="JAM333" s="867"/>
      <c r="JAN333" s="866"/>
      <c r="JAO333" s="867"/>
      <c r="JAP333" s="866"/>
      <c r="JAQ333" s="867"/>
      <c r="JAR333" s="866"/>
      <c r="JAS333" s="867"/>
      <c r="JAT333" s="866"/>
      <c r="JAU333" s="867"/>
      <c r="JAV333" s="866"/>
      <c r="JAW333" s="867"/>
      <c r="JAX333" s="866"/>
      <c r="JAY333" s="867"/>
      <c r="JAZ333" s="866"/>
      <c r="JBA333" s="867"/>
      <c r="JBB333" s="866"/>
      <c r="JBC333" s="867"/>
      <c r="JBD333" s="866"/>
      <c r="JBE333" s="867"/>
      <c r="JBF333" s="866"/>
      <c r="JBG333" s="867"/>
      <c r="JBH333" s="866"/>
      <c r="JBI333" s="867"/>
      <c r="JBJ333" s="866"/>
      <c r="JBK333" s="867"/>
      <c r="JBL333" s="866"/>
      <c r="JBM333" s="867"/>
      <c r="JBN333" s="866"/>
      <c r="JBO333" s="867"/>
      <c r="JBP333" s="866"/>
      <c r="JBQ333" s="867"/>
      <c r="JBR333" s="866"/>
      <c r="JBS333" s="867"/>
      <c r="JBT333" s="866"/>
      <c r="JBU333" s="867"/>
      <c r="JBV333" s="866"/>
      <c r="JBW333" s="867"/>
      <c r="JBX333" s="866"/>
      <c r="JBY333" s="867"/>
      <c r="JBZ333" s="866"/>
      <c r="JCA333" s="867"/>
      <c r="JCB333" s="866"/>
      <c r="JCC333" s="867"/>
      <c r="JCD333" s="866"/>
      <c r="JCE333" s="867"/>
      <c r="JCF333" s="866"/>
      <c r="JCG333" s="867"/>
      <c r="JCH333" s="866"/>
      <c r="JCI333" s="867"/>
      <c r="JCJ333" s="866"/>
      <c r="JCK333" s="867"/>
      <c r="JCL333" s="866"/>
      <c r="JCM333" s="867"/>
      <c r="JCN333" s="866"/>
      <c r="JCO333" s="867"/>
      <c r="JCP333" s="866"/>
      <c r="JCQ333" s="867"/>
      <c r="JCR333" s="866"/>
      <c r="JCS333" s="867"/>
      <c r="JCT333" s="866"/>
      <c r="JCU333" s="867"/>
      <c r="JCV333" s="866"/>
      <c r="JCW333" s="867"/>
      <c r="JCX333" s="866"/>
      <c r="JCY333" s="867"/>
      <c r="JCZ333" s="866"/>
      <c r="JDA333" s="867"/>
      <c r="JDB333" s="866"/>
      <c r="JDC333" s="867"/>
      <c r="JDD333" s="866"/>
      <c r="JDE333" s="867"/>
      <c r="JDF333" s="866"/>
      <c r="JDG333" s="867"/>
      <c r="JDH333" s="866"/>
      <c r="JDI333" s="867"/>
      <c r="JDJ333" s="866"/>
      <c r="JDK333" s="867"/>
      <c r="JDL333" s="866"/>
      <c r="JDM333" s="867"/>
      <c r="JDN333" s="866"/>
      <c r="JDO333" s="867"/>
      <c r="JDP333" s="866"/>
      <c r="JDQ333" s="867"/>
      <c r="JDR333" s="866"/>
      <c r="JDS333" s="867"/>
      <c r="JDT333" s="866"/>
      <c r="JDU333" s="867"/>
      <c r="JDV333" s="866"/>
      <c r="JDW333" s="867"/>
      <c r="JDX333" s="866"/>
      <c r="JDY333" s="867"/>
      <c r="JDZ333" s="866"/>
      <c r="JEA333" s="867"/>
      <c r="JEB333" s="866"/>
      <c r="JEC333" s="867"/>
      <c r="JED333" s="866"/>
      <c r="JEE333" s="867"/>
      <c r="JEF333" s="866"/>
      <c r="JEG333" s="867"/>
      <c r="JEH333" s="866"/>
      <c r="JEI333" s="867"/>
      <c r="JEJ333" s="866"/>
      <c r="JEK333" s="867"/>
      <c r="JEL333" s="866"/>
      <c r="JEM333" s="867"/>
      <c r="JEN333" s="866"/>
      <c r="JEO333" s="867"/>
      <c r="JEP333" s="866"/>
      <c r="JEQ333" s="867"/>
      <c r="JER333" s="866"/>
      <c r="JES333" s="867"/>
      <c r="JET333" s="866"/>
      <c r="JEU333" s="867"/>
      <c r="JEV333" s="866"/>
      <c r="JEW333" s="867"/>
      <c r="JEX333" s="866"/>
      <c r="JEY333" s="867"/>
      <c r="JEZ333" s="866"/>
      <c r="JFA333" s="867"/>
      <c r="JFB333" s="866"/>
      <c r="JFC333" s="867"/>
      <c r="JFD333" s="866"/>
      <c r="JFE333" s="867"/>
      <c r="JFF333" s="866"/>
      <c r="JFG333" s="867"/>
      <c r="JFH333" s="866"/>
      <c r="JFI333" s="867"/>
      <c r="JFJ333" s="866"/>
      <c r="JFK333" s="867"/>
      <c r="JFL333" s="866"/>
      <c r="JFM333" s="867"/>
      <c r="JFN333" s="866"/>
      <c r="JFO333" s="867"/>
      <c r="JFP333" s="866"/>
      <c r="JFQ333" s="867"/>
      <c r="JFR333" s="866"/>
      <c r="JFS333" s="867"/>
      <c r="JFT333" s="866"/>
      <c r="JFU333" s="867"/>
      <c r="JFV333" s="866"/>
      <c r="JFW333" s="867"/>
      <c r="JFX333" s="866"/>
      <c r="JFY333" s="867"/>
      <c r="JFZ333" s="866"/>
      <c r="JGA333" s="867"/>
      <c r="JGB333" s="866"/>
      <c r="JGC333" s="867"/>
      <c r="JGD333" s="866"/>
      <c r="JGE333" s="867"/>
      <c r="JGF333" s="866"/>
      <c r="JGG333" s="867"/>
      <c r="JGH333" s="866"/>
      <c r="JGI333" s="867"/>
      <c r="JGJ333" s="866"/>
      <c r="JGK333" s="867"/>
      <c r="JGL333" s="866"/>
      <c r="JGM333" s="867"/>
      <c r="JGN333" s="866"/>
      <c r="JGO333" s="867"/>
      <c r="JGP333" s="866"/>
      <c r="JGQ333" s="867"/>
      <c r="JGR333" s="866"/>
      <c r="JGS333" s="867"/>
      <c r="JGT333" s="866"/>
      <c r="JGU333" s="867"/>
      <c r="JGV333" s="866"/>
      <c r="JGW333" s="867"/>
      <c r="JGX333" s="866"/>
      <c r="JGY333" s="867"/>
      <c r="JGZ333" s="866"/>
      <c r="JHA333" s="867"/>
      <c r="JHB333" s="866"/>
      <c r="JHC333" s="867"/>
      <c r="JHD333" s="866"/>
      <c r="JHE333" s="867"/>
      <c r="JHF333" s="866"/>
      <c r="JHG333" s="867"/>
      <c r="JHH333" s="866"/>
      <c r="JHI333" s="867"/>
      <c r="JHJ333" s="866"/>
      <c r="JHK333" s="867"/>
      <c r="JHL333" s="866"/>
      <c r="JHM333" s="867"/>
      <c r="JHN333" s="866"/>
      <c r="JHO333" s="867"/>
      <c r="JHP333" s="866"/>
      <c r="JHQ333" s="867"/>
      <c r="JHR333" s="866"/>
      <c r="JHS333" s="867"/>
      <c r="JHT333" s="866"/>
      <c r="JHU333" s="867"/>
      <c r="JHV333" s="866"/>
      <c r="JHW333" s="867"/>
      <c r="JHX333" s="866"/>
      <c r="JHY333" s="867"/>
      <c r="JHZ333" s="866"/>
      <c r="JIA333" s="867"/>
      <c r="JIB333" s="866"/>
      <c r="JIC333" s="867"/>
      <c r="JID333" s="866"/>
      <c r="JIE333" s="867"/>
      <c r="JIF333" s="866"/>
      <c r="JIG333" s="867"/>
      <c r="JIH333" s="866"/>
      <c r="JII333" s="867"/>
      <c r="JIJ333" s="866"/>
      <c r="JIK333" s="867"/>
      <c r="JIL333" s="866"/>
      <c r="JIM333" s="867"/>
      <c r="JIN333" s="866"/>
      <c r="JIO333" s="867"/>
      <c r="JIP333" s="866"/>
      <c r="JIQ333" s="867"/>
      <c r="JIR333" s="866"/>
      <c r="JIS333" s="867"/>
      <c r="JIT333" s="866"/>
      <c r="JIU333" s="867"/>
      <c r="JIV333" s="866"/>
      <c r="JIW333" s="867"/>
      <c r="JIX333" s="866"/>
      <c r="JIY333" s="867"/>
      <c r="JIZ333" s="866"/>
      <c r="JJA333" s="867"/>
      <c r="JJB333" s="866"/>
      <c r="JJC333" s="867"/>
      <c r="JJD333" s="866"/>
      <c r="JJE333" s="867"/>
      <c r="JJF333" s="866"/>
      <c r="JJG333" s="867"/>
      <c r="JJH333" s="866"/>
      <c r="JJI333" s="867"/>
      <c r="JJJ333" s="866"/>
      <c r="JJK333" s="867"/>
      <c r="JJL333" s="866"/>
      <c r="JJM333" s="867"/>
      <c r="JJN333" s="866"/>
      <c r="JJO333" s="867"/>
      <c r="JJP333" s="866"/>
      <c r="JJQ333" s="867"/>
      <c r="JJR333" s="866"/>
      <c r="JJS333" s="867"/>
      <c r="JJT333" s="866"/>
      <c r="JJU333" s="867"/>
      <c r="JJV333" s="866"/>
      <c r="JJW333" s="867"/>
      <c r="JJX333" s="866"/>
      <c r="JJY333" s="867"/>
      <c r="JJZ333" s="866"/>
      <c r="JKA333" s="867"/>
      <c r="JKB333" s="866"/>
      <c r="JKC333" s="867"/>
      <c r="JKD333" s="866"/>
      <c r="JKE333" s="867"/>
      <c r="JKF333" s="866"/>
      <c r="JKG333" s="867"/>
      <c r="JKH333" s="866"/>
      <c r="JKI333" s="867"/>
      <c r="JKJ333" s="866"/>
      <c r="JKK333" s="867"/>
      <c r="JKL333" s="866"/>
      <c r="JKM333" s="867"/>
      <c r="JKN333" s="866"/>
      <c r="JKO333" s="867"/>
      <c r="JKP333" s="866"/>
      <c r="JKQ333" s="867"/>
      <c r="JKR333" s="866"/>
      <c r="JKS333" s="867"/>
      <c r="JKT333" s="866"/>
      <c r="JKU333" s="867"/>
      <c r="JKV333" s="866"/>
      <c r="JKW333" s="867"/>
      <c r="JKX333" s="866"/>
      <c r="JKY333" s="867"/>
      <c r="JKZ333" s="866"/>
      <c r="JLA333" s="867"/>
      <c r="JLB333" s="866"/>
      <c r="JLC333" s="867"/>
      <c r="JLD333" s="866"/>
      <c r="JLE333" s="867"/>
      <c r="JLF333" s="866"/>
      <c r="JLG333" s="867"/>
      <c r="JLH333" s="866"/>
      <c r="JLI333" s="867"/>
      <c r="JLJ333" s="866"/>
      <c r="JLK333" s="867"/>
      <c r="JLL333" s="866"/>
      <c r="JLM333" s="867"/>
      <c r="JLN333" s="866"/>
      <c r="JLO333" s="867"/>
      <c r="JLP333" s="866"/>
      <c r="JLQ333" s="867"/>
      <c r="JLR333" s="866"/>
      <c r="JLS333" s="867"/>
      <c r="JLT333" s="866"/>
      <c r="JLU333" s="867"/>
      <c r="JLV333" s="866"/>
      <c r="JLW333" s="867"/>
      <c r="JLX333" s="866"/>
      <c r="JLY333" s="867"/>
      <c r="JLZ333" s="866"/>
      <c r="JMA333" s="867"/>
      <c r="JMB333" s="866"/>
      <c r="JMC333" s="867"/>
      <c r="JMD333" s="866"/>
      <c r="JME333" s="867"/>
      <c r="JMF333" s="866"/>
      <c r="JMG333" s="867"/>
      <c r="JMH333" s="866"/>
      <c r="JMI333" s="867"/>
      <c r="JMJ333" s="866"/>
      <c r="JMK333" s="867"/>
      <c r="JML333" s="866"/>
      <c r="JMM333" s="867"/>
      <c r="JMN333" s="866"/>
      <c r="JMO333" s="867"/>
      <c r="JMP333" s="866"/>
      <c r="JMQ333" s="867"/>
      <c r="JMR333" s="866"/>
      <c r="JMS333" s="867"/>
      <c r="JMT333" s="866"/>
      <c r="JMU333" s="867"/>
      <c r="JMV333" s="866"/>
      <c r="JMW333" s="867"/>
      <c r="JMX333" s="866"/>
      <c r="JMY333" s="867"/>
      <c r="JMZ333" s="866"/>
      <c r="JNA333" s="867"/>
      <c r="JNB333" s="866"/>
      <c r="JNC333" s="867"/>
      <c r="JND333" s="866"/>
      <c r="JNE333" s="867"/>
      <c r="JNF333" s="866"/>
      <c r="JNG333" s="867"/>
      <c r="JNH333" s="866"/>
      <c r="JNI333" s="867"/>
      <c r="JNJ333" s="866"/>
      <c r="JNK333" s="867"/>
      <c r="JNL333" s="866"/>
      <c r="JNM333" s="867"/>
      <c r="JNN333" s="866"/>
      <c r="JNO333" s="867"/>
      <c r="JNP333" s="866"/>
      <c r="JNQ333" s="867"/>
      <c r="JNR333" s="866"/>
      <c r="JNS333" s="867"/>
      <c r="JNT333" s="866"/>
      <c r="JNU333" s="867"/>
      <c r="JNV333" s="866"/>
      <c r="JNW333" s="867"/>
      <c r="JNX333" s="866"/>
      <c r="JNY333" s="867"/>
      <c r="JNZ333" s="866"/>
      <c r="JOA333" s="867"/>
      <c r="JOB333" s="866"/>
      <c r="JOC333" s="867"/>
      <c r="JOD333" s="866"/>
      <c r="JOE333" s="867"/>
      <c r="JOF333" s="866"/>
      <c r="JOG333" s="867"/>
      <c r="JOH333" s="866"/>
      <c r="JOI333" s="867"/>
      <c r="JOJ333" s="866"/>
      <c r="JOK333" s="867"/>
      <c r="JOL333" s="866"/>
      <c r="JOM333" s="867"/>
      <c r="JON333" s="866"/>
      <c r="JOO333" s="867"/>
      <c r="JOP333" s="866"/>
      <c r="JOQ333" s="867"/>
      <c r="JOR333" s="866"/>
      <c r="JOS333" s="867"/>
      <c r="JOT333" s="866"/>
      <c r="JOU333" s="867"/>
      <c r="JOV333" s="866"/>
      <c r="JOW333" s="867"/>
      <c r="JOX333" s="866"/>
      <c r="JOY333" s="867"/>
      <c r="JOZ333" s="866"/>
      <c r="JPA333" s="867"/>
      <c r="JPB333" s="866"/>
      <c r="JPC333" s="867"/>
      <c r="JPD333" s="866"/>
      <c r="JPE333" s="867"/>
      <c r="JPF333" s="866"/>
      <c r="JPG333" s="867"/>
      <c r="JPH333" s="866"/>
      <c r="JPI333" s="867"/>
      <c r="JPJ333" s="866"/>
      <c r="JPK333" s="867"/>
      <c r="JPL333" s="866"/>
      <c r="JPM333" s="867"/>
      <c r="JPN333" s="866"/>
      <c r="JPO333" s="867"/>
      <c r="JPP333" s="866"/>
      <c r="JPQ333" s="867"/>
      <c r="JPR333" s="866"/>
      <c r="JPS333" s="867"/>
      <c r="JPT333" s="866"/>
      <c r="JPU333" s="867"/>
      <c r="JPV333" s="866"/>
      <c r="JPW333" s="867"/>
      <c r="JPX333" s="866"/>
      <c r="JPY333" s="867"/>
      <c r="JPZ333" s="866"/>
      <c r="JQA333" s="867"/>
      <c r="JQB333" s="866"/>
      <c r="JQC333" s="867"/>
      <c r="JQD333" s="866"/>
      <c r="JQE333" s="867"/>
      <c r="JQF333" s="866"/>
      <c r="JQG333" s="867"/>
      <c r="JQH333" s="866"/>
      <c r="JQI333" s="867"/>
      <c r="JQJ333" s="866"/>
      <c r="JQK333" s="867"/>
      <c r="JQL333" s="866"/>
      <c r="JQM333" s="867"/>
      <c r="JQN333" s="866"/>
      <c r="JQO333" s="867"/>
      <c r="JQP333" s="866"/>
      <c r="JQQ333" s="867"/>
      <c r="JQR333" s="866"/>
      <c r="JQS333" s="867"/>
      <c r="JQT333" s="866"/>
      <c r="JQU333" s="867"/>
      <c r="JQV333" s="866"/>
      <c r="JQW333" s="867"/>
      <c r="JQX333" s="866"/>
      <c r="JQY333" s="867"/>
      <c r="JQZ333" s="866"/>
      <c r="JRA333" s="867"/>
      <c r="JRB333" s="866"/>
      <c r="JRC333" s="867"/>
      <c r="JRD333" s="866"/>
      <c r="JRE333" s="867"/>
      <c r="JRF333" s="866"/>
      <c r="JRG333" s="867"/>
      <c r="JRH333" s="866"/>
      <c r="JRI333" s="867"/>
      <c r="JRJ333" s="866"/>
      <c r="JRK333" s="867"/>
      <c r="JRL333" s="866"/>
      <c r="JRM333" s="867"/>
      <c r="JRN333" s="866"/>
      <c r="JRO333" s="867"/>
      <c r="JRP333" s="866"/>
      <c r="JRQ333" s="867"/>
      <c r="JRR333" s="866"/>
      <c r="JRS333" s="867"/>
      <c r="JRT333" s="866"/>
      <c r="JRU333" s="867"/>
      <c r="JRV333" s="866"/>
      <c r="JRW333" s="867"/>
      <c r="JRX333" s="866"/>
      <c r="JRY333" s="867"/>
      <c r="JRZ333" s="866"/>
      <c r="JSA333" s="867"/>
      <c r="JSB333" s="866"/>
      <c r="JSC333" s="867"/>
      <c r="JSD333" s="866"/>
      <c r="JSE333" s="867"/>
      <c r="JSF333" s="866"/>
      <c r="JSG333" s="867"/>
      <c r="JSH333" s="866"/>
      <c r="JSI333" s="867"/>
      <c r="JSJ333" s="866"/>
      <c r="JSK333" s="867"/>
      <c r="JSL333" s="866"/>
      <c r="JSM333" s="867"/>
      <c r="JSN333" s="866"/>
      <c r="JSO333" s="867"/>
      <c r="JSP333" s="866"/>
      <c r="JSQ333" s="867"/>
      <c r="JSR333" s="866"/>
      <c r="JSS333" s="867"/>
      <c r="JST333" s="866"/>
      <c r="JSU333" s="867"/>
      <c r="JSV333" s="866"/>
      <c r="JSW333" s="867"/>
      <c r="JSX333" s="866"/>
      <c r="JSY333" s="867"/>
      <c r="JSZ333" s="866"/>
      <c r="JTA333" s="867"/>
      <c r="JTB333" s="866"/>
      <c r="JTC333" s="867"/>
      <c r="JTD333" s="866"/>
      <c r="JTE333" s="867"/>
      <c r="JTF333" s="866"/>
      <c r="JTG333" s="867"/>
      <c r="JTH333" s="866"/>
      <c r="JTI333" s="867"/>
      <c r="JTJ333" s="866"/>
      <c r="JTK333" s="867"/>
      <c r="JTL333" s="866"/>
      <c r="JTM333" s="867"/>
      <c r="JTN333" s="866"/>
      <c r="JTO333" s="867"/>
      <c r="JTP333" s="866"/>
      <c r="JTQ333" s="867"/>
      <c r="JTR333" s="866"/>
      <c r="JTS333" s="867"/>
      <c r="JTT333" s="866"/>
      <c r="JTU333" s="867"/>
      <c r="JTV333" s="866"/>
      <c r="JTW333" s="867"/>
      <c r="JTX333" s="866"/>
      <c r="JTY333" s="867"/>
      <c r="JTZ333" s="866"/>
      <c r="JUA333" s="867"/>
      <c r="JUB333" s="866"/>
      <c r="JUC333" s="867"/>
      <c r="JUD333" s="866"/>
      <c r="JUE333" s="867"/>
      <c r="JUF333" s="866"/>
      <c r="JUG333" s="867"/>
      <c r="JUH333" s="866"/>
      <c r="JUI333" s="867"/>
      <c r="JUJ333" s="866"/>
      <c r="JUK333" s="867"/>
      <c r="JUL333" s="866"/>
      <c r="JUM333" s="867"/>
      <c r="JUN333" s="866"/>
      <c r="JUO333" s="867"/>
      <c r="JUP333" s="866"/>
      <c r="JUQ333" s="867"/>
      <c r="JUR333" s="866"/>
      <c r="JUS333" s="867"/>
      <c r="JUT333" s="866"/>
      <c r="JUU333" s="867"/>
      <c r="JUV333" s="866"/>
      <c r="JUW333" s="867"/>
      <c r="JUX333" s="866"/>
      <c r="JUY333" s="867"/>
      <c r="JUZ333" s="866"/>
      <c r="JVA333" s="867"/>
      <c r="JVB333" s="866"/>
      <c r="JVC333" s="867"/>
      <c r="JVD333" s="866"/>
      <c r="JVE333" s="867"/>
      <c r="JVF333" s="866"/>
      <c r="JVG333" s="867"/>
      <c r="JVH333" s="866"/>
      <c r="JVI333" s="867"/>
      <c r="JVJ333" s="866"/>
      <c r="JVK333" s="867"/>
      <c r="JVL333" s="866"/>
      <c r="JVM333" s="867"/>
      <c r="JVN333" s="866"/>
      <c r="JVO333" s="867"/>
      <c r="JVP333" s="866"/>
      <c r="JVQ333" s="867"/>
      <c r="JVR333" s="866"/>
      <c r="JVS333" s="867"/>
      <c r="JVT333" s="866"/>
      <c r="JVU333" s="867"/>
      <c r="JVV333" s="866"/>
      <c r="JVW333" s="867"/>
      <c r="JVX333" s="866"/>
      <c r="JVY333" s="867"/>
      <c r="JVZ333" s="866"/>
      <c r="JWA333" s="867"/>
      <c r="JWB333" s="866"/>
      <c r="JWC333" s="867"/>
      <c r="JWD333" s="866"/>
      <c r="JWE333" s="867"/>
      <c r="JWF333" s="866"/>
      <c r="JWG333" s="867"/>
      <c r="JWH333" s="866"/>
      <c r="JWI333" s="867"/>
      <c r="JWJ333" s="866"/>
      <c r="JWK333" s="867"/>
      <c r="JWL333" s="866"/>
      <c r="JWM333" s="867"/>
      <c r="JWN333" s="866"/>
      <c r="JWO333" s="867"/>
      <c r="JWP333" s="866"/>
      <c r="JWQ333" s="867"/>
      <c r="JWR333" s="866"/>
      <c r="JWS333" s="867"/>
      <c r="JWT333" s="866"/>
      <c r="JWU333" s="867"/>
      <c r="JWV333" s="866"/>
      <c r="JWW333" s="867"/>
      <c r="JWX333" s="866"/>
      <c r="JWY333" s="867"/>
      <c r="JWZ333" s="866"/>
      <c r="JXA333" s="867"/>
      <c r="JXB333" s="866"/>
      <c r="JXC333" s="867"/>
      <c r="JXD333" s="866"/>
      <c r="JXE333" s="867"/>
      <c r="JXF333" s="866"/>
      <c r="JXG333" s="867"/>
      <c r="JXH333" s="866"/>
      <c r="JXI333" s="867"/>
      <c r="JXJ333" s="866"/>
      <c r="JXK333" s="867"/>
      <c r="JXL333" s="866"/>
      <c r="JXM333" s="867"/>
      <c r="JXN333" s="866"/>
      <c r="JXO333" s="867"/>
      <c r="JXP333" s="866"/>
      <c r="JXQ333" s="867"/>
      <c r="JXR333" s="866"/>
      <c r="JXS333" s="867"/>
      <c r="JXT333" s="866"/>
      <c r="JXU333" s="867"/>
      <c r="JXV333" s="866"/>
      <c r="JXW333" s="867"/>
      <c r="JXX333" s="866"/>
      <c r="JXY333" s="867"/>
      <c r="JXZ333" s="866"/>
      <c r="JYA333" s="867"/>
      <c r="JYB333" s="866"/>
      <c r="JYC333" s="867"/>
      <c r="JYD333" s="866"/>
      <c r="JYE333" s="867"/>
      <c r="JYF333" s="866"/>
      <c r="JYG333" s="867"/>
      <c r="JYH333" s="866"/>
      <c r="JYI333" s="867"/>
      <c r="JYJ333" s="866"/>
      <c r="JYK333" s="867"/>
      <c r="JYL333" s="866"/>
      <c r="JYM333" s="867"/>
      <c r="JYN333" s="866"/>
      <c r="JYO333" s="867"/>
      <c r="JYP333" s="866"/>
      <c r="JYQ333" s="867"/>
      <c r="JYR333" s="866"/>
      <c r="JYS333" s="867"/>
      <c r="JYT333" s="866"/>
      <c r="JYU333" s="867"/>
      <c r="JYV333" s="866"/>
      <c r="JYW333" s="867"/>
      <c r="JYX333" s="866"/>
      <c r="JYY333" s="867"/>
      <c r="JYZ333" s="866"/>
      <c r="JZA333" s="867"/>
      <c r="JZB333" s="866"/>
      <c r="JZC333" s="867"/>
      <c r="JZD333" s="866"/>
      <c r="JZE333" s="867"/>
      <c r="JZF333" s="866"/>
      <c r="JZG333" s="867"/>
      <c r="JZH333" s="866"/>
      <c r="JZI333" s="867"/>
      <c r="JZJ333" s="866"/>
      <c r="JZK333" s="867"/>
      <c r="JZL333" s="866"/>
      <c r="JZM333" s="867"/>
      <c r="JZN333" s="866"/>
      <c r="JZO333" s="867"/>
      <c r="JZP333" s="866"/>
      <c r="JZQ333" s="867"/>
      <c r="JZR333" s="866"/>
      <c r="JZS333" s="867"/>
      <c r="JZT333" s="866"/>
      <c r="JZU333" s="867"/>
      <c r="JZV333" s="866"/>
      <c r="JZW333" s="867"/>
      <c r="JZX333" s="866"/>
      <c r="JZY333" s="867"/>
      <c r="JZZ333" s="866"/>
      <c r="KAA333" s="867"/>
      <c r="KAB333" s="866"/>
      <c r="KAC333" s="867"/>
      <c r="KAD333" s="866"/>
      <c r="KAE333" s="867"/>
      <c r="KAF333" s="866"/>
      <c r="KAG333" s="867"/>
      <c r="KAH333" s="866"/>
      <c r="KAI333" s="867"/>
      <c r="KAJ333" s="866"/>
      <c r="KAK333" s="867"/>
      <c r="KAL333" s="866"/>
      <c r="KAM333" s="867"/>
      <c r="KAN333" s="866"/>
      <c r="KAO333" s="867"/>
      <c r="KAP333" s="866"/>
      <c r="KAQ333" s="867"/>
      <c r="KAR333" s="866"/>
      <c r="KAS333" s="867"/>
      <c r="KAT333" s="866"/>
      <c r="KAU333" s="867"/>
      <c r="KAV333" s="866"/>
      <c r="KAW333" s="867"/>
      <c r="KAX333" s="866"/>
      <c r="KAY333" s="867"/>
      <c r="KAZ333" s="866"/>
      <c r="KBA333" s="867"/>
      <c r="KBB333" s="866"/>
      <c r="KBC333" s="867"/>
      <c r="KBD333" s="866"/>
      <c r="KBE333" s="867"/>
      <c r="KBF333" s="866"/>
      <c r="KBG333" s="867"/>
      <c r="KBH333" s="866"/>
      <c r="KBI333" s="867"/>
      <c r="KBJ333" s="866"/>
      <c r="KBK333" s="867"/>
      <c r="KBL333" s="866"/>
      <c r="KBM333" s="867"/>
      <c r="KBN333" s="866"/>
      <c r="KBO333" s="867"/>
      <c r="KBP333" s="866"/>
      <c r="KBQ333" s="867"/>
      <c r="KBR333" s="866"/>
      <c r="KBS333" s="867"/>
      <c r="KBT333" s="866"/>
      <c r="KBU333" s="867"/>
      <c r="KBV333" s="866"/>
      <c r="KBW333" s="867"/>
      <c r="KBX333" s="866"/>
      <c r="KBY333" s="867"/>
      <c r="KBZ333" s="866"/>
      <c r="KCA333" s="867"/>
      <c r="KCB333" s="866"/>
      <c r="KCC333" s="867"/>
      <c r="KCD333" s="866"/>
      <c r="KCE333" s="867"/>
      <c r="KCF333" s="866"/>
      <c r="KCG333" s="867"/>
      <c r="KCH333" s="866"/>
      <c r="KCI333" s="867"/>
      <c r="KCJ333" s="866"/>
      <c r="KCK333" s="867"/>
      <c r="KCL333" s="866"/>
      <c r="KCM333" s="867"/>
      <c r="KCN333" s="866"/>
      <c r="KCO333" s="867"/>
      <c r="KCP333" s="866"/>
      <c r="KCQ333" s="867"/>
      <c r="KCR333" s="866"/>
      <c r="KCS333" s="867"/>
      <c r="KCT333" s="866"/>
      <c r="KCU333" s="867"/>
      <c r="KCV333" s="866"/>
      <c r="KCW333" s="867"/>
      <c r="KCX333" s="866"/>
      <c r="KCY333" s="867"/>
      <c r="KCZ333" s="866"/>
      <c r="KDA333" s="867"/>
      <c r="KDB333" s="866"/>
      <c r="KDC333" s="867"/>
      <c r="KDD333" s="866"/>
      <c r="KDE333" s="867"/>
      <c r="KDF333" s="866"/>
      <c r="KDG333" s="867"/>
      <c r="KDH333" s="866"/>
      <c r="KDI333" s="867"/>
      <c r="KDJ333" s="866"/>
      <c r="KDK333" s="867"/>
      <c r="KDL333" s="866"/>
      <c r="KDM333" s="867"/>
      <c r="KDN333" s="866"/>
      <c r="KDO333" s="867"/>
      <c r="KDP333" s="866"/>
      <c r="KDQ333" s="867"/>
      <c r="KDR333" s="866"/>
      <c r="KDS333" s="867"/>
      <c r="KDT333" s="866"/>
      <c r="KDU333" s="867"/>
      <c r="KDV333" s="866"/>
      <c r="KDW333" s="867"/>
      <c r="KDX333" s="866"/>
      <c r="KDY333" s="867"/>
      <c r="KDZ333" s="866"/>
      <c r="KEA333" s="867"/>
      <c r="KEB333" s="866"/>
      <c r="KEC333" s="867"/>
      <c r="KED333" s="866"/>
      <c r="KEE333" s="867"/>
      <c r="KEF333" s="866"/>
      <c r="KEG333" s="867"/>
      <c r="KEH333" s="866"/>
      <c r="KEI333" s="867"/>
      <c r="KEJ333" s="866"/>
      <c r="KEK333" s="867"/>
      <c r="KEL333" s="866"/>
      <c r="KEM333" s="867"/>
      <c r="KEN333" s="866"/>
      <c r="KEO333" s="867"/>
      <c r="KEP333" s="866"/>
      <c r="KEQ333" s="867"/>
      <c r="KER333" s="866"/>
      <c r="KES333" s="867"/>
      <c r="KET333" s="866"/>
      <c r="KEU333" s="867"/>
      <c r="KEV333" s="866"/>
      <c r="KEW333" s="867"/>
      <c r="KEX333" s="866"/>
      <c r="KEY333" s="867"/>
      <c r="KEZ333" s="866"/>
      <c r="KFA333" s="867"/>
      <c r="KFB333" s="866"/>
      <c r="KFC333" s="867"/>
      <c r="KFD333" s="866"/>
      <c r="KFE333" s="867"/>
      <c r="KFF333" s="866"/>
      <c r="KFG333" s="867"/>
      <c r="KFH333" s="866"/>
      <c r="KFI333" s="867"/>
      <c r="KFJ333" s="866"/>
      <c r="KFK333" s="867"/>
      <c r="KFL333" s="866"/>
      <c r="KFM333" s="867"/>
      <c r="KFN333" s="866"/>
      <c r="KFO333" s="867"/>
      <c r="KFP333" s="866"/>
      <c r="KFQ333" s="867"/>
      <c r="KFR333" s="866"/>
      <c r="KFS333" s="867"/>
      <c r="KFT333" s="866"/>
      <c r="KFU333" s="867"/>
      <c r="KFV333" s="866"/>
      <c r="KFW333" s="867"/>
      <c r="KFX333" s="866"/>
      <c r="KFY333" s="867"/>
      <c r="KFZ333" s="866"/>
      <c r="KGA333" s="867"/>
      <c r="KGB333" s="866"/>
      <c r="KGC333" s="867"/>
      <c r="KGD333" s="866"/>
      <c r="KGE333" s="867"/>
      <c r="KGF333" s="866"/>
      <c r="KGG333" s="867"/>
      <c r="KGH333" s="866"/>
      <c r="KGI333" s="867"/>
      <c r="KGJ333" s="866"/>
      <c r="KGK333" s="867"/>
      <c r="KGL333" s="866"/>
      <c r="KGM333" s="867"/>
      <c r="KGN333" s="866"/>
      <c r="KGO333" s="867"/>
      <c r="KGP333" s="866"/>
      <c r="KGQ333" s="867"/>
      <c r="KGR333" s="866"/>
      <c r="KGS333" s="867"/>
      <c r="KGT333" s="866"/>
      <c r="KGU333" s="867"/>
      <c r="KGV333" s="866"/>
      <c r="KGW333" s="867"/>
      <c r="KGX333" s="866"/>
      <c r="KGY333" s="867"/>
      <c r="KGZ333" s="866"/>
      <c r="KHA333" s="867"/>
      <c r="KHB333" s="866"/>
      <c r="KHC333" s="867"/>
      <c r="KHD333" s="866"/>
      <c r="KHE333" s="867"/>
      <c r="KHF333" s="866"/>
      <c r="KHG333" s="867"/>
      <c r="KHH333" s="866"/>
      <c r="KHI333" s="867"/>
      <c r="KHJ333" s="866"/>
      <c r="KHK333" s="867"/>
      <c r="KHL333" s="866"/>
      <c r="KHM333" s="867"/>
      <c r="KHN333" s="866"/>
      <c r="KHO333" s="867"/>
      <c r="KHP333" s="866"/>
      <c r="KHQ333" s="867"/>
      <c r="KHR333" s="866"/>
      <c r="KHS333" s="867"/>
      <c r="KHT333" s="866"/>
      <c r="KHU333" s="867"/>
      <c r="KHV333" s="866"/>
      <c r="KHW333" s="867"/>
      <c r="KHX333" s="866"/>
      <c r="KHY333" s="867"/>
      <c r="KHZ333" s="866"/>
      <c r="KIA333" s="867"/>
      <c r="KIB333" s="866"/>
      <c r="KIC333" s="867"/>
      <c r="KID333" s="866"/>
      <c r="KIE333" s="867"/>
      <c r="KIF333" s="866"/>
      <c r="KIG333" s="867"/>
      <c r="KIH333" s="866"/>
      <c r="KII333" s="867"/>
      <c r="KIJ333" s="866"/>
      <c r="KIK333" s="867"/>
      <c r="KIL333" s="866"/>
      <c r="KIM333" s="867"/>
      <c r="KIN333" s="866"/>
      <c r="KIO333" s="867"/>
      <c r="KIP333" s="866"/>
      <c r="KIQ333" s="867"/>
      <c r="KIR333" s="866"/>
      <c r="KIS333" s="867"/>
      <c r="KIT333" s="866"/>
      <c r="KIU333" s="867"/>
      <c r="KIV333" s="866"/>
      <c r="KIW333" s="867"/>
      <c r="KIX333" s="866"/>
      <c r="KIY333" s="867"/>
      <c r="KIZ333" s="866"/>
      <c r="KJA333" s="867"/>
      <c r="KJB333" s="866"/>
      <c r="KJC333" s="867"/>
      <c r="KJD333" s="866"/>
      <c r="KJE333" s="867"/>
      <c r="KJF333" s="866"/>
      <c r="KJG333" s="867"/>
      <c r="KJH333" s="866"/>
      <c r="KJI333" s="867"/>
      <c r="KJJ333" s="866"/>
      <c r="KJK333" s="867"/>
      <c r="KJL333" s="866"/>
      <c r="KJM333" s="867"/>
      <c r="KJN333" s="866"/>
      <c r="KJO333" s="867"/>
      <c r="KJP333" s="866"/>
      <c r="KJQ333" s="867"/>
      <c r="KJR333" s="866"/>
      <c r="KJS333" s="867"/>
      <c r="KJT333" s="866"/>
      <c r="KJU333" s="867"/>
      <c r="KJV333" s="866"/>
      <c r="KJW333" s="867"/>
      <c r="KJX333" s="866"/>
      <c r="KJY333" s="867"/>
      <c r="KJZ333" s="866"/>
      <c r="KKA333" s="867"/>
      <c r="KKB333" s="866"/>
      <c r="KKC333" s="867"/>
      <c r="KKD333" s="866"/>
      <c r="KKE333" s="867"/>
      <c r="KKF333" s="866"/>
      <c r="KKG333" s="867"/>
      <c r="KKH333" s="866"/>
      <c r="KKI333" s="867"/>
      <c r="KKJ333" s="866"/>
      <c r="KKK333" s="867"/>
      <c r="KKL333" s="866"/>
      <c r="KKM333" s="867"/>
      <c r="KKN333" s="866"/>
      <c r="KKO333" s="867"/>
      <c r="KKP333" s="866"/>
      <c r="KKQ333" s="867"/>
      <c r="KKR333" s="866"/>
      <c r="KKS333" s="867"/>
      <c r="KKT333" s="866"/>
      <c r="KKU333" s="867"/>
      <c r="KKV333" s="866"/>
      <c r="KKW333" s="867"/>
      <c r="KKX333" s="866"/>
      <c r="KKY333" s="867"/>
      <c r="KKZ333" s="866"/>
      <c r="KLA333" s="867"/>
      <c r="KLB333" s="866"/>
      <c r="KLC333" s="867"/>
      <c r="KLD333" s="866"/>
      <c r="KLE333" s="867"/>
      <c r="KLF333" s="866"/>
      <c r="KLG333" s="867"/>
      <c r="KLH333" s="866"/>
      <c r="KLI333" s="867"/>
      <c r="KLJ333" s="866"/>
      <c r="KLK333" s="867"/>
      <c r="KLL333" s="866"/>
      <c r="KLM333" s="867"/>
      <c r="KLN333" s="866"/>
      <c r="KLO333" s="867"/>
      <c r="KLP333" s="866"/>
      <c r="KLQ333" s="867"/>
      <c r="KLR333" s="866"/>
      <c r="KLS333" s="867"/>
      <c r="KLT333" s="866"/>
      <c r="KLU333" s="867"/>
      <c r="KLV333" s="866"/>
      <c r="KLW333" s="867"/>
      <c r="KLX333" s="866"/>
      <c r="KLY333" s="867"/>
      <c r="KLZ333" s="866"/>
      <c r="KMA333" s="867"/>
      <c r="KMB333" s="866"/>
      <c r="KMC333" s="867"/>
      <c r="KMD333" s="866"/>
      <c r="KME333" s="867"/>
      <c r="KMF333" s="866"/>
      <c r="KMG333" s="867"/>
      <c r="KMH333" s="866"/>
      <c r="KMI333" s="867"/>
      <c r="KMJ333" s="866"/>
      <c r="KMK333" s="867"/>
      <c r="KML333" s="866"/>
      <c r="KMM333" s="867"/>
      <c r="KMN333" s="866"/>
      <c r="KMO333" s="867"/>
      <c r="KMP333" s="866"/>
      <c r="KMQ333" s="867"/>
      <c r="KMR333" s="866"/>
      <c r="KMS333" s="867"/>
      <c r="KMT333" s="866"/>
      <c r="KMU333" s="867"/>
      <c r="KMV333" s="866"/>
      <c r="KMW333" s="867"/>
      <c r="KMX333" s="866"/>
      <c r="KMY333" s="867"/>
      <c r="KMZ333" s="866"/>
      <c r="KNA333" s="867"/>
      <c r="KNB333" s="866"/>
      <c r="KNC333" s="867"/>
      <c r="KND333" s="866"/>
      <c r="KNE333" s="867"/>
      <c r="KNF333" s="866"/>
      <c r="KNG333" s="867"/>
      <c r="KNH333" s="866"/>
      <c r="KNI333" s="867"/>
      <c r="KNJ333" s="866"/>
      <c r="KNK333" s="867"/>
      <c r="KNL333" s="866"/>
      <c r="KNM333" s="867"/>
      <c r="KNN333" s="866"/>
      <c r="KNO333" s="867"/>
      <c r="KNP333" s="866"/>
      <c r="KNQ333" s="867"/>
      <c r="KNR333" s="866"/>
      <c r="KNS333" s="867"/>
      <c r="KNT333" s="866"/>
      <c r="KNU333" s="867"/>
      <c r="KNV333" s="866"/>
      <c r="KNW333" s="867"/>
      <c r="KNX333" s="866"/>
      <c r="KNY333" s="867"/>
      <c r="KNZ333" s="866"/>
      <c r="KOA333" s="867"/>
      <c r="KOB333" s="866"/>
      <c r="KOC333" s="867"/>
      <c r="KOD333" s="866"/>
      <c r="KOE333" s="867"/>
      <c r="KOF333" s="866"/>
      <c r="KOG333" s="867"/>
      <c r="KOH333" s="866"/>
      <c r="KOI333" s="867"/>
      <c r="KOJ333" s="866"/>
      <c r="KOK333" s="867"/>
      <c r="KOL333" s="866"/>
      <c r="KOM333" s="867"/>
      <c r="KON333" s="866"/>
      <c r="KOO333" s="867"/>
      <c r="KOP333" s="866"/>
      <c r="KOQ333" s="867"/>
      <c r="KOR333" s="866"/>
      <c r="KOS333" s="867"/>
      <c r="KOT333" s="866"/>
      <c r="KOU333" s="867"/>
      <c r="KOV333" s="866"/>
      <c r="KOW333" s="867"/>
      <c r="KOX333" s="866"/>
      <c r="KOY333" s="867"/>
      <c r="KOZ333" s="866"/>
      <c r="KPA333" s="867"/>
      <c r="KPB333" s="866"/>
      <c r="KPC333" s="867"/>
      <c r="KPD333" s="866"/>
      <c r="KPE333" s="867"/>
      <c r="KPF333" s="866"/>
      <c r="KPG333" s="867"/>
      <c r="KPH333" s="866"/>
      <c r="KPI333" s="867"/>
      <c r="KPJ333" s="866"/>
      <c r="KPK333" s="867"/>
      <c r="KPL333" s="866"/>
      <c r="KPM333" s="867"/>
      <c r="KPN333" s="866"/>
      <c r="KPO333" s="867"/>
      <c r="KPP333" s="866"/>
      <c r="KPQ333" s="867"/>
      <c r="KPR333" s="866"/>
      <c r="KPS333" s="867"/>
      <c r="KPT333" s="866"/>
      <c r="KPU333" s="867"/>
      <c r="KPV333" s="866"/>
      <c r="KPW333" s="867"/>
      <c r="KPX333" s="866"/>
      <c r="KPY333" s="867"/>
      <c r="KPZ333" s="866"/>
      <c r="KQA333" s="867"/>
      <c r="KQB333" s="866"/>
      <c r="KQC333" s="867"/>
      <c r="KQD333" s="866"/>
      <c r="KQE333" s="867"/>
      <c r="KQF333" s="866"/>
      <c r="KQG333" s="867"/>
      <c r="KQH333" s="866"/>
      <c r="KQI333" s="867"/>
      <c r="KQJ333" s="866"/>
      <c r="KQK333" s="867"/>
      <c r="KQL333" s="866"/>
      <c r="KQM333" s="867"/>
      <c r="KQN333" s="866"/>
      <c r="KQO333" s="867"/>
      <c r="KQP333" s="866"/>
      <c r="KQQ333" s="867"/>
      <c r="KQR333" s="866"/>
      <c r="KQS333" s="867"/>
      <c r="KQT333" s="866"/>
      <c r="KQU333" s="867"/>
      <c r="KQV333" s="866"/>
      <c r="KQW333" s="867"/>
      <c r="KQX333" s="866"/>
      <c r="KQY333" s="867"/>
      <c r="KQZ333" s="866"/>
      <c r="KRA333" s="867"/>
      <c r="KRB333" s="866"/>
      <c r="KRC333" s="867"/>
      <c r="KRD333" s="866"/>
      <c r="KRE333" s="867"/>
      <c r="KRF333" s="866"/>
      <c r="KRG333" s="867"/>
      <c r="KRH333" s="866"/>
      <c r="KRI333" s="867"/>
      <c r="KRJ333" s="866"/>
      <c r="KRK333" s="867"/>
      <c r="KRL333" s="866"/>
      <c r="KRM333" s="867"/>
      <c r="KRN333" s="866"/>
      <c r="KRO333" s="867"/>
      <c r="KRP333" s="866"/>
      <c r="KRQ333" s="867"/>
      <c r="KRR333" s="866"/>
      <c r="KRS333" s="867"/>
      <c r="KRT333" s="866"/>
      <c r="KRU333" s="867"/>
      <c r="KRV333" s="866"/>
      <c r="KRW333" s="867"/>
      <c r="KRX333" s="866"/>
      <c r="KRY333" s="867"/>
      <c r="KRZ333" s="866"/>
      <c r="KSA333" s="867"/>
      <c r="KSB333" s="866"/>
      <c r="KSC333" s="867"/>
      <c r="KSD333" s="866"/>
      <c r="KSE333" s="867"/>
      <c r="KSF333" s="866"/>
      <c r="KSG333" s="867"/>
      <c r="KSH333" s="866"/>
      <c r="KSI333" s="867"/>
      <c r="KSJ333" s="866"/>
      <c r="KSK333" s="867"/>
      <c r="KSL333" s="866"/>
      <c r="KSM333" s="867"/>
      <c r="KSN333" s="866"/>
      <c r="KSO333" s="867"/>
      <c r="KSP333" s="866"/>
      <c r="KSQ333" s="867"/>
      <c r="KSR333" s="866"/>
      <c r="KSS333" s="867"/>
      <c r="KST333" s="866"/>
      <c r="KSU333" s="867"/>
      <c r="KSV333" s="866"/>
      <c r="KSW333" s="867"/>
      <c r="KSX333" s="866"/>
      <c r="KSY333" s="867"/>
      <c r="KSZ333" s="866"/>
      <c r="KTA333" s="867"/>
      <c r="KTB333" s="866"/>
      <c r="KTC333" s="867"/>
      <c r="KTD333" s="866"/>
      <c r="KTE333" s="867"/>
      <c r="KTF333" s="866"/>
      <c r="KTG333" s="867"/>
      <c r="KTH333" s="866"/>
      <c r="KTI333" s="867"/>
      <c r="KTJ333" s="866"/>
      <c r="KTK333" s="867"/>
      <c r="KTL333" s="866"/>
      <c r="KTM333" s="867"/>
      <c r="KTN333" s="866"/>
      <c r="KTO333" s="867"/>
      <c r="KTP333" s="866"/>
      <c r="KTQ333" s="867"/>
      <c r="KTR333" s="866"/>
      <c r="KTS333" s="867"/>
      <c r="KTT333" s="866"/>
      <c r="KTU333" s="867"/>
      <c r="KTV333" s="866"/>
      <c r="KTW333" s="867"/>
      <c r="KTX333" s="866"/>
      <c r="KTY333" s="867"/>
      <c r="KTZ333" s="866"/>
      <c r="KUA333" s="867"/>
      <c r="KUB333" s="866"/>
      <c r="KUC333" s="867"/>
      <c r="KUD333" s="866"/>
      <c r="KUE333" s="867"/>
      <c r="KUF333" s="866"/>
      <c r="KUG333" s="867"/>
      <c r="KUH333" s="866"/>
      <c r="KUI333" s="867"/>
      <c r="KUJ333" s="866"/>
      <c r="KUK333" s="867"/>
      <c r="KUL333" s="866"/>
      <c r="KUM333" s="867"/>
      <c r="KUN333" s="866"/>
      <c r="KUO333" s="867"/>
      <c r="KUP333" s="866"/>
      <c r="KUQ333" s="867"/>
      <c r="KUR333" s="866"/>
      <c r="KUS333" s="867"/>
      <c r="KUT333" s="866"/>
      <c r="KUU333" s="867"/>
      <c r="KUV333" s="866"/>
      <c r="KUW333" s="867"/>
      <c r="KUX333" s="866"/>
      <c r="KUY333" s="867"/>
      <c r="KUZ333" s="866"/>
      <c r="KVA333" s="867"/>
      <c r="KVB333" s="866"/>
      <c r="KVC333" s="867"/>
      <c r="KVD333" s="866"/>
      <c r="KVE333" s="867"/>
      <c r="KVF333" s="866"/>
      <c r="KVG333" s="867"/>
      <c r="KVH333" s="866"/>
      <c r="KVI333" s="867"/>
      <c r="KVJ333" s="866"/>
      <c r="KVK333" s="867"/>
      <c r="KVL333" s="866"/>
      <c r="KVM333" s="867"/>
      <c r="KVN333" s="866"/>
      <c r="KVO333" s="867"/>
      <c r="KVP333" s="866"/>
      <c r="KVQ333" s="867"/>
      <c r="KVR333" s="866"/>
      <c r="KVS333" s="867"/>
      <c r="KVT333" s="866"/>
      <c r="KVU333" s="867"/>
      <c r="KVV333" s="866"/>
      <c r="KVW333" s="867"/>
      <c r="KVX333" s="866"/>
      <c r="KVY333" s="867"/>
      <c r="KVZ333" s="866"/>
      <c r="KWA333" s="867"/>
      <c r="KWB333" s="866"/>
      <c r="KWC333" s="867"/>
      <c r="KWD333" s="866"/>
      <c r="KWE333" s="867"/>
      <c r="KWF333" s="866"/>
      <c r="KWG333" s="867"/>
      <c r="KWH333" s="866"/>
      <c r="KWI333" s="867"/>
      <c r="KWJ333" s="866"/>
      <c r="KWK333" s="867"/>
      <c r="KWL333" s="866"/>
      <c r="KWM333" s="867"/>
      <c r="KWN333" s="866"/>
      <c r="KWO333" s="867"/>
      <c r="KWP333" s="866"/>
      <c r="KWQ333" s="867"/>
      <c r="KWR333" s="866"/>
      <c r="KWS333" s="867"/>
      <c r="KWT333" s="866"/>
      <c r="KWU333" s="867"/>
      <c r="KWV333" s="866"/>
      <c r="KWW333" s="867"/>
      <c r="KWX333" s="866"/>
      <c r="KWY333" s="867"/>
      <c r="KWZ333" s="866"/>
      <c r="KXA333" s="867"/>
      <c r="KXB333" s="866"/>
      <c r="KXC333" s="867"/>
      <c r="KXD333" s="866"/>
      <c r="KXE333" s="867"/>
      <c r="KXF333" s="866"/>
      <c r="KXG333" s="867"/>
      <c r="KXH333" s="866"/>
      <c r="KXI333" s="867"/>
      <c r="KXJ333" s="866"/>
      <c r="KXK333" s="867"/>
      <c r="KXL333" s="866"/>
      <c r="KXM333" s="867"/>
      <c r="KXN333" s="866"/>
      <c r="KXO333" s="867"/>
      <c r="KXP333" s="866"/>
      <c r="KXQ333" s="867"/>
      <c r="KXR333" s="866"/>
      <c r="KXS333" s="867"/>
      <c r="KXT333" s="866"/>
      <c r="KXU333" s="867"/>
      <c r="KXV333" s="866"/>
      <c r="KXW333" s="867"/>
      <c r="KXX333" s="866"/>
      <c r="KXY333" s="867"/>
      <c r="KXZ333" s="866"/>
      <c r="KYA333" s="867"/>
      <c r="KYB333" s="866"/>
      <c r="KYC333" s="867"/>
      <c r="KYD333" s="866"/>
      <c r="KYE333" s="867"/>
      <c r="KYF333" s="866"/>
      <c r="KYG333" s="867"/>
      <c r="KYH333" s="866"/>
      <c r="KYI333" s="867"/>
      <c r="KYJ333" s="866"/>
      <c r="KYK333" s="867"/>
      <c r="KYL333" s="866"/>
      <c r="KYM333" s="867"/>
      <c r="KYN333" s="866"/>
      <c r="KYO333" s="867"/>
      <c r="KYP333" s="866"/>
      <c r="KYQ333" s="867"/>
      <c r="KYR333" s="866"/>
      <c r="KYS333" s="867"/>
      <c r="KYT333" s="866"/>
      <c r="KYU333" s="867"/>
      <c r="KYV333" s="866"/>
      <c r="KYW333" s="867"/>
      <c r="KYX333" s="866"/>
      <c r="KYY333" s="867"/>
      <c r="KYZ333" s="866"/>
      <c r="KZA333" s="867"/>
      <c r="KZB333" s="866"/>
      <c r="KZC333" s="867"/>
      <c r="KZD333" s="866"/>
      <c r="KZE333" s="867"/>
      <c r="KZF333" s="866"/>
      <c r="KZG333" s="867"/>
      <c r="KZH333" s="866"/>
      <c r="KZI333" s="867"/>
      <c r="KZJ333" s="866"/>
      <c r="KZK333" s="867"/>
      <c r="KZL333" s="866"/>
      <c r="KZM333" s="867"/>
      <c r="KZN333" s="866"/>
      <c r="KZO333" s="867"/>
      <c r="KZP333" s="866"/>
      <c r="KZQ333" s="867"/>
      <c r="KZR333" s="866"/>
      <c r="KZS333" s="867"/>
      <c r="KZT333" s="866"/>
      <c r="KZU333" s="867"/>
      <c r="KZV333" s="866"/>
      <c r="KZW333" s="867"/>
      <c r="KZX333" s="866"/>
      <c r="KZY333" s="867"/>
      <c r="KZZ333" s="866"/>
      <c r="LAA333" s="867"/>
      <c r="LAB333" s="866"/>
      <c r="LAC333" s="867"/>
      <c r="LAD333" s="866"/>
      <c r="LAE333" s="867"/>
      <c r="LAF333" s="866"/>
      <c r="LAG333" s="867"/>
      <c r="LAH333" s="866"/>
      <c r="LAI333" s="867"/>
      <c r="LAJ333" s="866"/>
      <c r="LAK333" s="867"/>
      <c r="LAL333" s="866"/>
      <c r="LAM333" s="867"/>
      <c r="LAN333" s="866"/>
      <c r="LAO333" s="867"/>
      <c r="LAP333" s="866"/>
      <c r="LAQ333" s="867"/>
      <c r="LAR333" s="866"/>
      <c r="LAS333" s="867"/>
      <c r="LAT333" s="866"/>
      <c r="LAU333" s="867"/>
      <c r="LAV333" s="866"/>
      <c r="LAW333" s="867"/>
      <c r="LAX333" s="866"/>
      <c r="LAY333" s="867"/>
      <c r="LAZ333" s="866"/>
      <c r="LBA333" s="867"/>
      <c r="LBB333" s="866"/>
      <c r="LBC333" s="867"/>
      <c r="LBD333" s="866"/>
      <c r="LBE333" s="867"/>
      <c r="LBF333" s="866"/>
      <c r="LBG333" s="867"/>
      <c r="LBH333" s="866"/>
      <c r="LBI333" s="867"/>
      <c r="LBJ333" s="866"/>
      <c r="LBK333" s="867"/>
      <c r="LBL333" s="866"/>
      <c r="LBM333" s="867"/>
      <c r="LBN333" s="866"/>
      <c r="LBO333" s="867"/>
      <c r="LBP333" s="866"/>
      <c r="LBQ333" s="867"/>
      <c r="LBR333" s="866"/>
      <c r="LBS333" s="867"/>
      <c r="LBT333" s="866"/>
      <c r="LBU333" s="867"/>
      <c r="LBV333" s="866"/>
      <c r="LBW333" s="867"/>
      <c r="LBX333" s="866"/>
      <c r="LBY333" s="867"/>
      <c r="LBZ333" s="866"/>
      <c r="LCA333" s="867"/>
      <c r="LCB333" s="866"/>
      <c r="LCC333" s="867"/>
      <c r="LCD333" s="866"/>
      <c r="LCE333" s="867"/>
      <c r="LCF333" s="866"/>
      <c r="LCG333" s="867"/>
      <c r="LCH333" s="866"/>
      <c r="LCI333" s="867"/>
      <c r="LCJ333" s="866"/>
      <c r="LCK333" s="867"/>
      <c r="LCL333" s="866"/>
      <c r="LCM333" s="867"/>
      <c r="LCN333" s="866"/>
      <c r="LCO333" s="867"/>
      <c r="LCP333" s="866"/>
      <c r="LCQ333" s="867"/>
      <c r="LCR333" s="866"/>
      <c r="LCS333" s="867"/>
      <c r="LCT333" s="866"/>
      <c r="LCU333" s="867"/>
      <c r="LCV333" s="866"/>
      <c r="LCW333" s="867"/>
      <c r="LCX333" s="866"/>
      <c r="LCY333" s="867"/>
      <c r="LCZ333" s="866"/>
      <c r="LDA333" s="867"/>
      <c r="LDB333" s="866"/>
      <c r="LDC333" s="867"/>
      <c r="LDD333" s="866"/>
      <c r="LDE333" s="867"/>
      <c r="LDF333" s="866"/>
      <c r="LDG333" s="867"/>
      <c r="LDH333" s="866"/>
      <c r="LDI333" s="867"/>
      <c r="LDJ333" s="866"/>
      <c r="LDK333" s="867"/>
      <c r="LDL333" s="866"/>
      <c r="LDM333" s="867"/>
      <c r="LDN333" s="866"/>
      <c r="LDO333" s="867"/>
      <c r="LDP333" s="866"/>
      <c r="LDQ333" s="867"/>
      <c r="LDR333" s="866"/>
      <c r="LDS333" s="867"/>
      <c r="LDT333" s="866"/>
      <c r="LDU333" s="867"/>
      <c r="LDV333" s="866"/>
      <c r="LDW333" s="867"/>
      <c r="LDX333" s="866"/>
      <c r="LDY333" s="867"/>
      <c r="LDZ333" s="866"/>
      <c r="LEA333" s="867"/>
      <c r="LEB333" s="866"/>
      <c r="LEC333" s="867"/>
      <c r="LED333" s="866"/>
      <c r="LEE333" s="867"/>
      <c r="LEF333" s="866"/>
      <c r="LEG333" s="867"/>
      <c r="LEH333" s="866"/>
      <c r="LEI333" s="867"/>
      <c r="LEJ333" s="866"/>
      <c r="LEK333" s="867"/>
      <c r="LEL333" s="866"/>
      <c r="LEM333" s="867"/>
      <c r="LEN333" s="866"/>
      <c r="LEO333" s="867"/>
      <c r="LEP333" s="866"/>
      <c r="LEQ333" s="867"/>
      <c r="LER333" s="866"/>
      <c r="LES333" s="867"/>
      <c r="LET333" s="866"/>
      <c r="LEU333" s="867"/>
      <c r="LEV333" s="866"/>
      <c r="LEW333" s="867"/>
      <c r="LEX333" s="866"/>
      <c r="LEY333" s="867"/>
      <c r="LEZ333" s="866"/>
      <c r="LFA333" s="867"/>
      <c r="LFB333" s="866"/>
      <c r="LFC333" s="867"/>
      <c r="LFD333" s="866"/>
      <c r="LFE333" s="867"/>
      <c r="LFF333" s="866"/>
      <c r="LFG333" s="867"/>
      <c r="LFH333" s="866"/>
      <c r="LFI333" s="867"/>
      <c r="LFJ333" s="866"/>
      <c r="LFK333" s="867"/>
      <c r="LFL333" s="866"/>
      <c r="LFM333" s="867"/>
      <c r="LFN333" s="866"/>
      <c r="LFO333" s="867"/>
      <c r="LFP333" s="866"/>
      <c r="LFQ333" s="867"/>
      <c r="LFR333" s="866"/>
      <c r="LFS333" s="867"/>
      <c r="LFT333" s="866"/>
      <c r="LFU333" s="867"/>
      <c r="LFV333" s="866"/>
      <c r="LFW333" s="867"/>
      <c r="LFX333" s="866"/>
      <c r="LFY333" s="867"/>
      <c r="LFZ333" s="866"/>
      <c r="LGA333" s="867"/>
      <c r="LGB333" s="866"/>
      <c r="LGC333" s="867"/>
      <c r="LGD333" s="866"/>
      <c r="LGE333" s="867"/>
      <c r="LGF333" s="866"/>
      <c r="LGG333" s="867"/>
      <c r="LGH333" s="866"/>
      <c r="LGI333" s="867"/>
      <c r="LGJ333" s="866"/>
      <c r="LGK333" s="867"/>
      <c r="LGL333" s="866"/>
      <c r="LGM333" s="867"/>
      <c r="LGN333" s="866"/>
      <c r="LGO333" s="867"/>
      <c r="LGP333" s="866"/>
      <c r="LGQ333" s="867"/>
      <c r="LGR333" s="866"/>
      <c r="LGS333" s="867"/>
      <c r="LGT333" s="866"/>
      <c r="LGU333" s="867"/>
      <c r="LGV333" s="866"/>
      <c r="LGW333" s="867"/>
      <c r="LGX333" s="866"/>
      <c r="LGY333" s="867"/>
      <c r="LGZ333" s="866"/>
      <c r="LHA333" s="867"/>
      <c r="LHB333" s="866"/>
      <c r="LHC333" s="867"/>
      <c r="LHD333" s="866"/>
      <c r="LHE333" s="867"/>
      <c r="LHF333" s="866"/>
      <c r="LHG333" s="867"/>
      <c r="LHH333" s="866"/>
      <c r="LHI333" s="867"/>
      <c r="LHJ333" s="866"/>
      <c r="LHK333" s="867"/>
      <c r="LHL333" s="866"/>
      <c r="LHM333" s="867"/>
      <c r="LHN333" s="866"/>
      <c r="LHO333" s="867"/>
      <c r="LHP333" s="866"/>
      <c r="LHQ333" s="867"/>
      <c r="LHR333" s="866"/>
      <c r="LHS333" s="867"/>
      <c r="LHT333" s="866"/>
      <c r="LHU333" s="867"/>
      <c r="LHV333" s="866"/>
      <c r="LHW333" s="867"/>
      <c r="LHX333" s="866"/>
      <c r="LHY333" s="867"/>
      <c r="LHZ333" s="866"/>
      <c r="LIA333" s="867"/>
      <c r="LIB333" s="866"/>
      <c r="LIC333" s="867"/>
      <c r="LID333" s="866"/>
      <c r="LIE333" s="867"/>
      <c r="LIF333" s="866"/>
      <c r="LIG333" s="867"/>
      <c r="LIH333" s="866"/>
      <c r="LII333" s="867"/>
      <c r="LIJ333" s="866"/>
      <c r="LIK333" s="867"/>
      <c r="LIL333" s="866"/>
      <c r="LIM333" s="867"/>
      <c r="LIN333" s="866"/>
      <c r="LIO333" s="867"/>
      <c r="LIP333" s="866"/>
      <c r="LIQ333" s="867"/>
      <c r="LIR333" s="866"/>
      <c r="LIS333" s="867"/>
      <c r="LIT333" s="866"/>
      <c r="LIU333" s="867"/>
      <c r="LIV333" s="866"/>
      <c r="LIW333" s="867"/>
      <c r="LIX333" s="866"/>
      <c r="LIY333" s="867"/>
      <c r="LIZ333" s="866"/>
      <c r="LJA333" s="867"/>
      <c r="LJB333" s="866"/>
      <c r="LJC333" s="867"/>
      <c r="LJD333" s="866"/>
      <c r="LJE333" s="867"/>
      <c r="LJF333" s="866"/>
      <c r="LJG333" s="867"/>
      <c r="LJH333" s="866"/>
      <c r="LJI333" s="867"/>
      <c r="LJJ333" s="866"/>
      <c r="LJK333" s="867"/>
      <c r="LJL333" s="866"/>
      <c r="LJM333" s="867"/>
      <c r="LJN333" s="866"/>
      <c r="LJO333" s="867"/>
      <c r="LJP333" s="866"/>
      <c r="LJQ333" s="867"/>
      <c r="LJR333" s="866"/>
      <c r="LJS333" s="867"/>
      <c r="LJT333" s="866"/>
      <c r="LJU333" s="867"/>
      <c r="LJV333" s="866"/>
      <c r="LJW333" s="867"/>
      <c r="LJX333" s="866"/>
      <c r="LJY333" s="867"/>
      <c r="LJZ333" s="866"/>
      <c r="LKA333" s="867"/>
      <c r="LKB333" s="866"/>
      <c r="LKC333" s="867"/>
      <c r="LKD333" s="866"/>
      <c r="LKE333" s="867"/>
      <c r="LKF333" s="866"/>
      <c r="LKG333" s="867"/>
      <c r="LKH333" s="866"/>
      <c r="LKI333" s="867"/>
      <c r="LKJ333" s="866"/>
      <c r="LKK333" s="867"/>
      <c r="LKL333" s="866"/>
      <c r="LKM333" s="867"/>
      <c r="LKN333" s="866"/>
      <c r="LKO333" s="867"/>
      <c r="LKP333" s="866"/>
      <c r="LKQ333" s="867"/>
      <c r="LKR333" s="866"/>
      <c r="LKS333" s="867"/>
      <c r="LKT333" s="866"/>
      <c r="LKU333" s="867"/>
      <c r="LKV333" s="866"/>
      <c r="LKW333" s="867"/>
      <c r="LKX333" s="866"/>
      <c r="LKY333" s="867"/>
      <c r="LKZ333" s="866"/>
      <c r="LLA333" s="867"/>
      <c r="LLB333" s="866"/>
      <c r="LLC333" s="867"/>
      <c r="LLD333" s="866"/>
      <c r="LLE333" s="867"/>
      <c r="LLF333" s="866"/>
      <c r="LLG333" s="867"/>
      <c r="LLH333" s="866"/>
      <c r="LLI333" s="867"/>
      <c r="LLJ333" s="866"/>
      <c r="LLK333" s="867"/>
      <c r="LLL333" s="866"/>
      <c r="LLM333" s="867"/>
      <c r="LLN333" s="866"/>
      <c r="LLO333" s="867"/>
      <c r="LLP333" s="866"/>
      <c r="LLQ333" s="867"/>
      <c r="LLR333" s="866"/>
      <c r="LLS333" s="867"/>
      <c r="LLT333" s="866"/>
      <c r="LLU333" s="867"/>
      <c r="LLV333" s="866"/>
      <c r="LLW333" s="867"/>
      <c r="LLX333" s="866"/>
      <c r="LLY333" s="867"/>
      <c r="LLZ333" s="866"/>
      <c r="LMA333" s="867"/>
      <c r="LMB333" s="866"/>
      <c r="LMC333" s="867"/>
      <c r="LMD333" s="866"/>
      <c r="LME333" s="867"/>
      <c r="LMF333" s="866"/>
      <c r="LMG333" s="867"/>
      <c r="LMH333" s="866"/>
      <c r="LMI333" s="867"/>
      <c r="LMJ333" s="866"/>
      <c r="LMK333" s="867"/>
      <c r="LML333" s="866"/>
      <c r="LMM333" s="867"/>
      <c r="LMN333" s="866"/>
      <c r="LMO333" s="867"/>
      <c r="LMP333" s="866"/>
      <c r="LMQ333" s="867"/>
      <c r="LMR333" s="866"/>
      <c r="LMS333" s="867"/>
      <c r="LMT333" s="866"/>
      <c r="LMU333" s="867"/>
      <c r="LMV333" s="866"/>
      <c r="LMW333" s="867"/>
      <c r="LMX333" s="866"/>
      <c r="LMY333" s="867"/>
      <c r="LMZ333" s="866"/>
      <c r="LNA333" s="867"/>
      <c r="LNB333" s="866"/>
      <c r="LNC333" s="867"/>
      <c r="LND333" s="866"/>
      <c r="LNE333" s="867"/>
      <c r="LNF333" s="866"/>
      <c r="LNG333" s="867"/>
      <c r="LNH333" s="866"/>
      <c r="LNI333" s="867"/>
      <c r="LNJ333" s="866"/>
      <c r="LNK333" s="867"/>
      <c r="LNL333" s="866"/>
      <c r="LNM333" s="867"/>
      <c r="LNN333" s="866"/>
      <c r="LNO333" s="867"/>
      <c r="LNP333" s="866"/>
      <c r="LNQ333" s="867"/>
      <c r="LNR333" s="866"/>
      <c r="LNS333" s="867"/>
      <c r="LNT333" s="866"/>
      <c r="LNU333" s="867"/>
      <c r="LNV333" s="866"/>
      <c r="LNW333" s="867"/>
      <c r="LNX333" s="866"/>
      <c r="LNY333" s="867"/>
      <c r="LNZ333" s="866"/>
      <c r="LOA333" s="867"/>
      <c r="LOB333" s="866"/>
      <c r="LOC333" s="867"/>
      <c r="LOD333" s="866"/>
      <c r="LOE333" s="867"/>
      <c r="LOF333" s="866"/>
      <c r="LOG333" s="867"/>
      <c r="LOH333" s="866"/>
      <c r="LOI333" s="867"/>
      <c r="LOJ333" s="866"/>
      <c r="LOK333" s="867"/>
      <c r="LOL333" s="866"/>
      <c r="LOM333" s="867"/>
      <c r="LON333" s="866"/>
      <c r="LOO333" s="867"/>
      <c r="LOP333" s="866"/>
      <c r="LOQ333" s="867"/>
      <c r="LOR333" s="866"/>
      <c r="LOS333" s="867"/>
      <c r="LOT333" s="866"/>
      <c r="LOU333" s="867"/>
      <c r="LOV333" s="866"/>
      <c r="LOW333" s="867"/>
      <c r="LOX333" s="866"/>
      <c r="LOY333" s="867"/>
      <c r="LOZ333" s="866"/>
      <c r="LPA333" s="867"/>
      <c r="LPB333" s="866"/>
      <c r="LPC333" s="867"/>
      <c r="LPD333" s="866"/>
      <c r="LPE333" s="867"/>
      <c r="LPF333" s="866"/>
      <c r="LPG333" s="867"/>
      <c r="LPH333" s="866"/>
      <c r="LPI333" s="867"/>
      <c r="LPJ333" s="866"/>
      <c r="LPK333" s="867"/>
      <c r="LPL333" s="866"/>
      <c r="LPM333" s="867"/>
      <c r="LPN333" s="866"/>
      <c r="LPO333" s="867"/>
      <c r="LPP333" s="866"/>
      <c r="LPQ333" s="867"/>
      <c r="LPR333" s="866"/>
      <c r="LPS333" s="867"/>
      <c r="LPT333" s="866"/>
      <c r="LPU333" s="867"/>
      <c r="LPV333" s="866"/>
      <c r="LPW333" s="867"/>
      <c r="LPX333" s="866"/>
      <c r="LPY333" s="867"/>
      <c r="LPZ333" s="866"/>
      <c r="LQA333" s="867"/>
      <c r="LQB333" s="866"/>
      <c r="LQC333" s="867"/>
      <c r="LQD333" s="866"/>
      <c r="LQE333" s="867"/>
      <c r="LQF333" s="866"/>
      <c r="LQG333" s="867"/>
      <c r="LQH333" s="866"/>
      <c r="LQI333" s="867"/>
      <c r="LQJ333" s="866"/>
      <c r="LQK333" s="867"/>
      <c r="LQL333" s="866"/>
      <c r="LQM333" s="867"/>
      <c r="LQN333" s="866"/>
      <c r="LQO333" s="867"/>
      <c r="LQP333" s="866"/>
      <c r="LQQ333" s="867"/>
      <c r="LQR333" s="866"/>
      <c r="LQS333" s="867"/>
      <c r="LQT333" s="866"/>
      <c r="LQU333" s="867"/>
      <c r="LQV333" s="866"/>
      <c r="LQW333" s="867"/>
      <c r="LQX333" s="866"/>
      <c r="LQY333" s="867"/>
      <c r="LQZ333" s="866"/>
      <c r="LRA333" s="867"/>
      <c r="LRB333" s="866"/>
      <c r="LRC333" s="867"/>
      <c r="LRD333" s="866"/>
      <c r="LRE333" s="867"/>
      <c r="LRF333" s="866"/>
      <c r="LRG333" s="867"/>
      <c r="LRH333" s="866"/>
      <c r="LRI333" s="867"/>
      <c r="LRJ333" s="866"/>
      <c r="LRK333" s="867"/>
      <c r="LRL333" s="866"/>
      <c r="LRM333" s="867"/>
      <c r="LRN333" s="866"/>
      <c r="LRO333" s="867"/>
      <c r="LRP333" s="866"/>
      <c r="LRQ333" s="867"/>
      <c r="LRR333" s="866"/>
      <c r="LRS333" s="867"/>
      <c r="LRT333" s="866"/>
      <c r="LRU333" s="867"/>
      <c r="LRV333" s="866"/>
      <c r="LRW333" s="867"/>
      <c r="LRX333" s="866"/>
      <c r="LRY333" s="867"/>
      <c r="LRZ333" s="866"/>
      <c r="LSA333" s="867"/>
      <c r="LSB333" s="866"/>
      <c r="LSC333" s="867"/>
      <c r="LSD333" s="866"/>
      <c r="LSE333" s="867"/>
      <c r="LSF333" s="866"/>
      <c r="LSG333" s="867"/>
      <c r="LSH333" s="866"/>
      <c r="LSI333" s="867"/>
      <c r="LSJ333" s="866"/>
      <c r="LSK333" s="867"/>
      <c r="LSL333" s="866"/>
      <c r="LSM333" s="867"/>
      <c r="LSN333" s="866"/>
      <c r="LSO333" s="867"/>
      <c r="LSP333" s="866"/>
      <c r="LSQ333" s="867"/>
      <c r="LSR333" s="866"/>
      <c r="LSS333" s="867"/>
      <c r="LST333" s="866"/>
      <c r="LSU333" s="867"/>
      <c r="LSV333" s="866"/>
      <c r="LSW333" s="867"/>
      <c r="LSX333" s="866"/>
      <c r="LSY333" s="867"/>
      <c r="LSZ333" s="866"/>
      <c r="LTA333" s="867"/>
      <c r="LTB333" s="866"/>
      <c r="LTC333" s="867"/>
      <c r="LTD333" s="866"/>
      <c r="LTE333" s="867"/>
      <c r="LTF333" s="866"/>
      <c r="LTG333" s="867"/>
      <c r="LTH333" s="866"/>
      <c r="LTI333" s="867"/>
      <c r="LTJ333" s="866"/>
      <c r="LTK333" s="867"/>
      <c r="LTL333" s="866"/>
      <c r="LTM333" s="867"/>
      <c r="LTN333" s="866"/>
      <c r="LTO333" s="867"/>
      <c r="LTP333" s="866"/>
      <c r="LTQ333" s="867"/>
      <c r="LTR333" s="866"/>
      <c r="LTS333" s="867"/>
      <c r="LTT333" s="866"/>
      <c r="LTU333" s="867"/>
      <c r="LTV333" s="866"/>
      <c r="LTW333" s="867"/>
      <c r="LTX333" s="866"/>
      <c r="LTY333" s="867"/>
      <c r="LTZ333" s="866"/>
      <c r="LUA333" s="867"/>
      <c r="LUB333" s="866"/>
      <c r="LUC333" s="867"/>
      <c r="LUD333" s="866"/>
      <c r="LUE333" s="867"/>
      <c r="LUF333" s="866"/>
      <c r="LUG333" s="867"/>
      <c r="LUH333" s="866"/>
      <c r="LUI333" s="867"/>
      <c r="LUJ333" s="866"/>
      <c r="LUK333" s="867"/>
      <c r="LUL333" s="866"/>
      <c r="LUM333" s="867"/>
      <c r="LUN333" s="866"/>
      <c r="LUO333" s="867"/>
      <c r="LUP333" s="866"/>
      <c r="LUQ333" s="867"/>
      <c r="LUR333" s="866"/>
      <c r="LUS333" s="867"/>
      <c r="LUT333" s="866"/>
      <c r="LUU333" s="867"/>
      <c r="LUV333" s="866"/>
      <c r="LUW333" s="867"/>
      <c r="LUX333" s="866"/>
      <c r="LUY333" s="867"/>
      <c r="LUZ333" s="866"/>
      <c r="LVA333" s="867"/>
      <c r="LVB333" s="866"/>
      <c r="LVC333" s="867"/>
      <c r="LVD333" s="866"/>
      <c r="LVE333" s="867"/>
      <c r="LVF333" s="866"/>
      <c r="LVG333" s="867"/>
      <c r="LVH333" s="866"/>
      <c r="LVI333" s="867"/>
      <c r="LVJ333" s="866"/>
      <c r="LVK333" s="867"/>
      <c r="LVL333" s="866"/>
      <c r="LVM333" s="867"/>
      <c r="LVN333" s="866"/>
      <c r="LVO333" s="867"/>
      <c r="LVP333" s="866"/>
      <c r="LVQ333" s="867"/>
      <c r="LVR333" s="866"/>
      <c r="LVS333" s="867"/>
      <c r="LVT333" s="866"/>
      <c r="LVU333" s="867"/>
      <c r="LVV333" s="866"/>
      <c r="LVW333" s="867"/>
      <c r="LVX333" s="866"/>
      <c r="LVY333" s="867"/>
      <c r="LVZ333" s="866"/>
      <c r="LWA333" s="867"/>
      <c r="LWB333" s="866"/>
      <c r="LWC333" s="867"/>
      <c r="LWD333" s="866"/>
      <c r="LWE333" s="867"/>
      <c r="LWF333" s="866"/>
      <c r="LWG333" s="867"/>
      <c r="LWH333" s="866"/>
      <c r="LWI333" s="867"/>
      <c r="LWJ333" s="866"/>
      <c r="LWK333" s="867"/>
      <c r="LWL333" s="866"/>
      <c r="LWM333" s="867"/>
      <c r="LWN333" s="866"/>
      <c r="LWO333" s="867"/>
      <c r="LWP333" s="866"/>
      <c r="LWQ333" s="867"/>
      <c r="LWR333" s="866"/>
      <c r="LWS333" s="867"/>
      <c r="LWT333" s="866"/>
      <c r="LWU333" s="867"/>
      <c r="LWV333" s="866"/>
      <c r="LWW333" s="867"/>
      <c r="LWX333" s="866"/>
      <c r="LWY333" s="867"/>
      <c r="LWZ333" s="866"/>
      <c r="LXA333" s="867"/>
      <c r="LXB333" s="866"/>
      <c r="LXC333" s="867"/>
      <c r="LXD333" s="866"/>
      <c r="LXE333" s="867"/>
      <c r="LXF333" s="866"/>
      <c r="LXG333" s="867"/>
      <c r="LXH333" s="866"/>
      <c r="LXI333" s="867"/>
      <c r="LXJ333" s="866"/>
      <c r="LXK333" s="867"/>
      <c r="LXL333" s="866"/>
      <c r="LXM333" s="867"/>
      <c r="LXN333" s="866"/>
      <c r="LXO333" s="867"/>
      <c r="LXP333" s="866"/>
      <c r="LXQ333" s="867"/>
      <c r="LXR333" s="866"/>
      <c r="LXS333" s="867"/>
      <c r="LXT333" s="866"/>
      <c r="LXU333" s="867"/>
      <c r="LXV333" s="866"/>
      <c r="LXW333" s="867"/>
      <c r="LXX333" s="866"/>
      <c r="LXY333" s="867"/>
      <c r="LXZ333" s="866"/>
      <c r="LYA333" s="867"/>
      <c r="LYB333" s="866"/>
      <c r="LYC333" s="867"/>
      <c r="LYD333" s="866"/>
      <c r="LYE333" s="867"/>
      <c r="LYF333" s="866"/>
      <c r="LYG333" s="867"/>
      <c r="LYH333" s="866"/>
      <c r="LYI333" s="867"/>
      <c r="LYJ333" s="866"/>
      <c r="LYK333" s="867"/>
      <c r="LYL333" s="866"/>
      <c r="LYM333" s="867"/>
      <c r="LYN333" s="866"/>
      <c r="LYO333" s="867"/>
      <c r="LYP333" s="866"/>
      <c r="LYQ333" s="867"/>
      <c r="LYR333" s="866"/>
      <c r="LYS333" s="867"/>
      <c r="LYT333" s="866"/>
      <c r="LYU333" s="867"/>
      <c r="LYV333" s="866"/>
      <c r="LYW333" s="867"/>
      <c r="LYX333" s="866"/>
      <c r="LYY333" s="867"/>
      <c r="LYZ333" s="866"/>
      <c r="LZA333" s="867"/>
      <c r="LZB333" s="866"/>
      <c r="LZC333" s="867"/>
      <c r="LZD333" s="866"/>
      <c r="LZE333" s="867"/>
      <c r="LZF333" s="866"/>
      <c r="LZG333" s="867"/>
      <c r="LZH333" s="866"/>
      <c r="LZI333" s="867"/>
      <c r="LZJ333" s="866"/>
      <c r="LZK333" s="867"/>
      <c r="LZL333" s="866"/>
      <c r="LZM333" s="867"/>
      <c r="LZN333" s="866"/>
      <c r="LZO333" s="867"/>
      <c r="LZP333" s="866"/>
      <c r="LZQ333" s="867"/>
      <c r="LZR333" s="866"/>
      <c r="LZS333" s="867"/>
      <c r="LZT333" s="866"/>
      <c r="LZU333" s="867"/>
      <c r="LZV333" s="866"/>
      <c r="LZW333" s="867"/>
      <c r="LZX333" s="866"/>
      <c r="LZY333" s="867"/>
      <c r="LZZ333" s="866"/>
      <c r="MAA333" s="867"/>
      <c r="MAB333" s="866"/>
      <c r="MAC333" s="867"/>
      <c r="MAD333" s="866"/>
      <c r="MAE333" s="867"/>
      <c r="MAF333" s="866"/>
      <c r="MAG333" s="867"/>
      <c r="MAH333" s="866"/>
      <c r="MAI333" s="867"/>
      <c r="MAJ333" s="866"/>
      <c r="MAK333" s="867"/>
      <c r="MAL333" s="866"/>
      <c r="MAM333" s="867"/>
      <c r="MAN333" s="866"/>
      <c r="MAO333" s="867"/>
      <c r="MAP333" s="866"/>
      <c r="MAQ333" s="867"/>
      <c r="MAR333" s="866"/>
      <c r="MAS333" s="867"/>
      <c r="MAT333" s="866"/>
      <c r="MAU333" s="867"/>
      <c r="MAV333" s="866"/>
      <c r="MAW333" s="867"/>
      <c r="MAX333" s="866"/>
      <c r="MAY333" s="867"/>
      <c r="MAZ333" s="866"/>
      <c r="MBA333" s="867"/>
      <c r="MBB333" s="866"/>
      <c r="MBC333" s="867"/>
      <c r="MBD333" s="866"/>
      <c r="MBE333" s="867"/>
      <c r="MBF333" s="866"/>
      <c r="MBG333" s="867"/>
      <c r="MBH333" s="866"/>
      <c r="MBI333" s="867"/>
      <c r="MBJ333" s="866"/>
      <c r="MBK333" s="867"/>
      <c r="MBL333" s="866"/>
      <c r="MBM333" s="867"/>
      <c r="MBN333" s="866"/>
      <c r="MBO333" s="867"/>
      <c r="MBP333" s="866"/>
      <c r="MBQ333" s="867"/>
      <c r="MBR333" s="866"/>
      <c r="MBS333" s="867"/>
      <c r="MBT333" s="866"/>
      <c r="MBU333" s="867"/>
      <c r="MBV333" s="866"/>
      <c r="MBW333" s="867"/>
      <c r="MBX333" s="866"/>
      <c r="MBY333" s="867"/>
      <c r="MBZ333" s="866"/>
      <c r="MCA333" s="867"/>
      <c r="MCB333" s="866"/>
      <c r="MCC333" s="867"/>
      <c r="MCD333" s="866"/>
      <c r="MCE333" s="867"/>
      <c r="MCF333" s="866"/>
      <c r="MCG333" s="867"/>
      <c r="MCH333" s="866"/>
      <c r="MCI333" s="867"/>
      <c r="MCJ333" s="866"/>
      <c r="MCK333" s="867"/>
      <c r="MCL333" s="866"/>
      <c r="MCM333" s="867"/>
      <c r="MCN333" s="866"/>
      <c r="MCO333" s="867"/>
      <c r="MCP333" s="866"/>
      <c r="MCQ333" s="867"/>
      <c r="MCR333" s="866"/>
      <c r="MCS333" s="867"/>
      <c r="MCT333" s="866"/>
      <c r="MCU333" s="867"/>
      <c r="MCV333" s="866"/>
      <c r="MCW333" s="867"/>
      <c r="MCX333" s="866"/>
      <c r="MCY333" s="867"/>
      <c r="MCZ333" s="866"/>
      <c r="MDA333" s="867"/>
      <c r="MDB333" s="866"/>
      <c r="MDC333" s="867"/>
      <c r="MDD333" s="866"/>
      <c r="MDE333" s="867"/>
      <c r="MDF333" s="866"/>
      <c r="MDG333" s="867"/>
      <c r="MDH333" s="866"/>
      <c r="MDI333" s="867"/>
      <c r="MDJ333" s="866"/>
      <c r="MDK333" s="867"/>
      <c r="MDL333" s="866"/>
      <c r="MDM333" s="867"/>
      <c r="MDN333" s="866"/>
      <c r="MDO333" s="867"/>
      <c r="MDP333" s="866"/>
      <c r="MDQ333" s="867"/>
      <c r="MDR333" s="866"/>
      <c r="MDS333" s="867"/>
      <c r="MDT333" s="866"/>
      <c r="MDU333" s="867"/>
      <c r="MDV333" s="866"/>
      <c r="MDW333" s="867"/>
      <c r="MDX333" s="866"/>
      <c r="MDY333" s="867"/>
      <c r="MDZ333" s="866"/>
      <c r="MEA333" s="867"/>
      <c r="MEB333" s="866"/>
      <c r="MEC333" s="867"/>
      <c r="MED333" s="866"/>
      <c r="MEE333" s="867"/>
      <c r="MEF333" s="866"/>
      <c r="MEG333" s="867"/>
      <c r="MEH333" s="866"/>
      <c r="MEI333" s="867"/>
      <c r="MEJ333" s="866"/>
      <c r="MEK333" s="867"/>
      <c r="MEL333" s="866"/>
      <c r="MEM333" s="867"/>
      <c r="MEN333" s="866"/>
      <c r="MEO333" s="867"/>
      <c r="MEP333" s="866"/>
      <c r="MEQ333" s="867"/>
      <c r="MER333" s="866"/>
      <c r="MES333" s="867"/>
      <c r="MET333" s="866"/>
      <c r="MEU333" s="867"/>
      <c r="MEV333" s="866"/>
      <c r="MEW333" s="867"/>
      <c r="MEX333" s="866"/>
      <c r="MEY333" s="867"/>
      <c r="MEZ333" s="866"/>
      <c r="MFA333" s="867"/>
      <c r="MFB333" s="866"/>
      <c r="MFC333" s="867"/>
      <c r="MFD333" s="866"/>
      <c r="MFE333" s="867"/>
      <c r="MFF333" s="866"/>
      <c r="MFG333" s="867"/>
      <c r="MFH333" s="866"/>
      <c r="MFI333" s="867"/>
      <c r="MFJ333" s="866"/>
      <c r="MFK333" s="867"/>
      <c r="MFL333" s="866"/>
      <c r="MFM333" s="867"/>
      <c r="MFN333" s="866"/>
      <c r="MFO333" s="867"/>
      <c r="MFP333" s="866"/>
      <c r="MFQ333" s="867"/>
      <c r="MFR333" s="866"/>
      <c r="MFS333" s="867"/>
      <c r="MFT333" s="866"/>
      <c r="MFU333" s="867"/>
      <c r="MFV333" s="866"/>
      <c r="MFW333" s="867"/>
      <c r="MFX333" s="866"/>
      <c r="MFY333" s="867"/>
      <c r="MFZ333" s="866"/>
      <c r="MGA333" s="867"/>
      <c r="MGB333" s="866"/>
      <c r="MGC333" s="867"/>
      <c r="MGD333" s="866"/>
      <c r="MGE333" s="867"/>
      <c r="MGF333" s="866"/>
      <c r="MGG333" s="867"/>
      <c r="MGH333" s="866"/>
      <c r="MGI333" s="867"/>
      <c r="MGJ333" s="866"/>
      <c r="MGK333" s="867"/>
      <c r="MGL333" s="866"/>
      <c r="MGM333" s="867"/>
      <c r="MGN333" s="866"/>
      <c r="MGO333" s="867"/>
      <c r="MGP333" s="866"/>
      <c r="MGQ333" s="867"/>
      <c r="MGR333" s="866"/>
      <c r="MGS333" s="867"/>
      <c r="MGT333" s="866"/>
      <c r="MGU333" s="867"/>
      <c r="MGV333" s="866"/>
      <c r="MGW333" s="867"/>
      <c r="MGX333" s="866"/>
      <c r="MGY333" s="867"/>
      <c r="MGZ333" s="866"/>
      <c r="MHA333" s="867"/>
      <c r="MHB333" s="866"/>
      <c r="MHC333" s="867"/>
      <c r="MHD333" s="866"/>
      <c r="MHE333" s="867"/>
      <c r="MHF333" s="866"/>
      <c r="MHG333" s="867"/>
      <c r="MHH333" s="866"/>
      <c r="MHI333" s="867"/>
      <c r="MHJ333" s="866"/>
      <c r="MHK333" s="867"/>
      <c r="MHL333" s="866"/>
      <c r="MHM333" s="867"/>
      <c r="MHN333" s="866"/>
      <c r="MHO333" s="867"/>
      <c r="MHP333" s="866"/>
      <c r="MHQ333" s="867"/>
      <c r="MHR333" s="866"/>
      <c r="MHS333" s="867"/>
      <c r="MHT333" s="866"/>
      <c r="MHU333" s="867"/>
      <c r="MHV333" s="866"/>
      <c r="MHW333" s="867"/>
      <c r="MHX333" s="866"/>
      <c r="MHY333" s="867"/>
      <c r="MHZ333" s="866"/>
      <c r="MIA333" s="867"/>
      <c r="MIB333" s="866"/>
      <c r="MIC333" s="867"/>
      <c r="MID333" s="866"/>
      <c r="MIE333" s="867"/>
      <c r="MIF333" s="866"/>
      <c r="MIG333" s="867"/>
      <c r="MIH333" s="866"/>
      <c r="MII333" s="867"/>
      <c r="MIJ333" s="866"/>
      <c r="MIK333" s="867"/>
      <c r="MIL333" s="866"/>
      <c r="MIM333" s="867"/>
      <c r="MIN333" s="866"/>
      <c r="MIO333" s="867"/>
      <c r="MIP333" s="866"/>
      <c r="MIQ333" s="867"/>
      <c r="MIR333" s="866"/>
      <c r="MIS333" s="867"/>
      <c r="MIT333" s="866"/>
      <c r="MIU333" s="867"/>
      <c r="MIV333" s="866"/>
      <c r="MIW333" s="867"/>
      <c r="MIX333" s="866"/>
      <c r="MIY333" s="867"/>
      <c r="MIZ333" s="866"/>
      <c r="MJA333" s="867"/>
      <c r="MJB333" s="866"/>
      <c r="MJC333" s="867"/>
      <c r="MJD333" s="866"/>
      <c r="MJE333" s="867"/>
      <c r="MJF333" s="866"/>
      <c r="MJG333" s="867"/>
      <c r="MJH333" s="866"/>
      <c r="MJI333" s="867"/>
      <c r="MJJ333" s="866"/>
      <c r="MJK333" s="867"/>
      <c r="MJL333" s="866"/>
      <c r="MJM333" s="867"/>
      <c r="MJN333" s="866"/>
      <c r="MJO333" s="867"/>
      <c r="MJP333" s="866"/>
      <c r="MJQ333" s="867"/>
      <c r="MJR333" s="866"/>
      <c r="MJS333" s="867"/>
      <c r="MJT333" s="866"/>
      <c r="MJU333" s="867"/>
      <c r="MJV333" s="866"/>
      <c r="MJW333" s="867"/>
      <c r="MJX333" s="866"/>
      <c r="MJY333" s="867"/>
      <c r="MJZ333" s="866"/>
      <c r="MKA333" s="867"/>
      <c r="MKB333" s="866"/>
      <c r="MKC333" s="867"/>
      <c r="MKD333" s="866"/>
      <c r="MKE333" s="867"/>
      <c r="MKF333" s="866"/>
      <c r="MKG333" s="867"/>
      <c r="MKH333" s="866"/>
      <c r="MKI333" s="867"/>
      <c r="MKJ333" s="866"/>
      <c r="MKK333" s="867"/>
      <c r="MKL333" s="866"/>
      <c r="MKM333" s="867"/>
      <c r="MKN333" s="866"/>
      <c r="MKO333" s="867"/>
      <c r="MKP333" s="866"/>
      <c r="MKQ333" s="867"/>
      <c r="MKR333" s="866"/>
      <c r="MKS333" s="867"/>
      <c r="MKT333" s="866"/>
      <c r="MKU333" s="867"/>
      <c r="MKV333" s="866"/>
      <c r="MKW333" s="867"/>
      <c r="MKX333" s="866"/>
      <c r="MKY333" s="867"/>
      <c r="MKZ333" s="866"/>
      <c r="MLA333" s="867"/>
      <c r="MLB333" s="866"/>
      <c r="MLC333" s="867"/>
      <c r="MLD333" s="866"/>
      <c r="MLE333" s="867"/>
      <c r="MLF333" s="866"/>
      <c r="MLG333" s="867"/>
      <c r="MLH333" s="866"/>
      <c r="MLI333" s="867"/>
      <c r="MLJ333" s="866"/>
      <c r="MLK333" s="867"/>
      <c r="MLL333" s="866"/>
      <c r="MLM333" s="867"/>
      <c r="MLN333" s="866"/>
      <c r="MLO333" s="867"/>
      <c r="MLP333" s="866"/>
      <c r="MLQ333" s="867"/>
      <c r="MLR333" s="866"/>
      <c r="MLS333" s="867"/>
      <c r="MLT333" s="866"/>
      <c r="MLU333" s="867"/>
      <c r="MLV333" s="866"/>
      <c r="MLW333" s="867"/>
      <c r="MLX333" s="866"/>
      <c r="MLY333" s="867"/>
      <c r="MLZ333" s="866"/>
      <c r="MMA333" s="867"/>
      <c r="MMB333" s="866"/>
      <c r="MMC333" s="867"/>
      <c r="MMD333" s="866"/>
      <c r="MME333" s="867"/>
      <c r="MMF333" s="866"/>
      <c r="MMG333" s="867"/>
      <c r="MMH333" s="866"/>
      <c r="MMI333" s="867"/>
      <c r="MMJ333" s="866"/>
      <c r="MMK333" s="867"/>
      <c r="MML333" s="866"/>
      <c r="MMM333" s="867"/>
      <c r="MMN333" s="866"/>
      <c r="MMO333" s="867"/>
      <c r="MMP333" s="866"/>
      <c r="MMQ333" s="867"/>
      <c r="MMR333" s="866"/>
      <c r="MMS333" s="867"/>
      <c r="MMT333" s="866"/>
      <c r="MMU333" s="867"/>
      <c r="MMV333" s="866"/>
      <c r="MMW333" s="867"/>
      <c r="MMX333" s="866"/>
      <c r="MMY333" s="867"/>
      <c r="MMZ333" s="866"/>
      <c r="MNA333" s="867"/>
      <c r="MNB333" s="866"/>
      <c r="MNC333" s="867"/>
      <c r="MND333" s="866"/>
      <c r="MNE333" s="867"/>
      <c r="MNF333" s="866"/>
      <c r="MNG333" s="867"/>
      <c r="MNH333" s="866"/>
      <c r="MNI333" s="867"/>
      <c r="MNJ333" s="866"/>
      <c r="MNK333" s="867"/>
      <c r="MNL333" s="866"/>
      <c r="MNM333" s="867"/>
      <c r="MNN333" s="866"/>
      <c r="MNO333" s="867"/>
      <c r="MNP333" s="866"/>
      <c r="MNQ333" s="867"/>
      <c r="MNR333" s="866"/>
      <c r="MNS333" s="867"/>
      <c r="MNT333" s="866"/>
      <c r="MNU333" s="867"/>
      <c r="MNV333" s="866"/>
      <c r="MNW333" s="867"/>
      <c r="MNX333" s="866"/>
      <c r="MNY333" s="867"/>
      <c r="MNZ333" s="866"/>
      <c r="MOA333" s="867"/>
      <c r="MOB333" s="866"/>
      <c r="MOC333" s="867"/>
      <c r="MOD333" s="866"/>
      <c r="MOE333" s="867"/>
      <c r="MOF333" s="866"/>
      <c r="MOG333" s="867"/>
      <c r="MOH333" s="866"/>
      <c r="MOI333" s="867"/>
      <c r="MOJ333" s="866"/>
      <c r="MOK333" s="867"/>
      <c r="MOL333" s="866"/>
      <c r="MOM333" s="867"/>
      <c r="MON333" s="866"/>
      <c r="MOO333" s="867"/>
      <c r="MOP333" s="866"/>
      <c r="MOQ333" s="867"/>
      <c r="MOR333" s="866"/>
      <c r="MOS333" s="867"/>
      <c r="MOT333" s="866"/>
      <c r="MOU333" s="867"/>
      <c r="MOV333" s="866"/>
      <c r="MOW333" s="867"/>
      <c r="MOX333" s="866"/>
      <c r="MOY333" s="867"/>
      <c r="MOZ333" s="866"/>
      <c r="MPA333" s="867"/>
      <c r="MPB333" s="866"/>
      <c r="MPC333" s="867"/>
      <c r="MPD333" s="866"/>
      <c r="MPE333" s="867"/>
      <c r="MPF333" s="866"/>
      <c r="MPG333" s="867"/>
      <c r="MPH333" s="866"/>
      <c r="MPI333" s="867"/>
      <c r="MPJ333" s="866"/>
      <c r="MPK333" s="867"/>
      <c r="MPL333" s="866"/>
      <c r="MPM333" s="867"/>
      <c r="MPN333" s="866"/>
      <c r="MPO333" s="867"/>
      <c r="MPP333" s="866"/>
      <c r="MPQ333" s="867"/>
      <c r="MPR333" s="866"/>
      <c r="MPS333" s="867"/>
      <c r="MPT333" s="866"/>
      <c r="MPU333" s="867"/>
      <c r="MPV333" s="866"/>
      <c r="MPW333" s="867"/>
      <c r="MPX333" s="866"/>
      <c r="MPY333" s="867"/>
      <c r="MPZ333" s="866"/>
      <c r="MQA333" s="867"/>
      <c r="MQB333" s="866"/>
      <c r="MQC333" s="867"/>
      <c r="MQD333" s="866"/>
      <c r="MQE333" s="867"/>
      <c r="MQF333" s="866"/>
      <c r="MQG333" s="867"/>
      <c r="MQH333" s="866"/>
      <c r="MQI333" s="867"/>
      <c r="MQJ333" s="866"/>
      <c r="MQK333" s="867"/>
      <c r="MQL333" s="866"/>
      <c r="MQM333" s="867"/>
      <c r="MQN333" s="866"/>
      <c r="MQO333" s="867"/>
      <c r="MQP333" s="866"/>
      <c r="MQQ333" s="867"/>
      <c r="MQR333" s="866"/>
      <c r="MQS333" s="867"/>
      <c r="MQT333" s="866"/>
      <c r="MQU333" s="867"/>
      <c r="MQV333" s="866"/>
      <c r="MQW333" s="867"/>
      <c r="MQX333" s="866"/>
      <c r="MQY333" s="867"/>
      <c r="MQZ333" s="866"/>
      <c r="MRA333" s="867"/>
      <c r="MRB333" s="866"/>
      <c r="MRC333" s="867"/>
      <c r="MRD333" s="866"/>
      <c r="MRE333" s="867"/>
      <c r="MRF333" s="866"/>
      <c r="MRG333" s="867"/>
      <c r="MRH333" s="866"/>
      <c r="MRI333" s="867"/>
      <c r="MRJ333" s="866"/>
      <c r="MRK333" s="867"/>
      <c r="MRL333" s="866"/>
      <c r="MRM333" s="867"/>
      <c r="MRN333" s="866"/>
      <c r="MRO333" s="867"/>
      <c r="MRP333" s="866"/>
      <c r="MRQ333" s="867"/>
      <c r="MRR333" s="866"/>
      <c r="MRS333" s="867"/>
      <c r="MRT333" s="866"/>
      <c r="MRU333" s="867"/>
      <c r="MRV333" s="866"/>
      <c r="MRW333" s="867"/>
      <c r="MRX333" s="866"/>
      <c r="MRY333" s="867"/>
      <c r="MRZ333" s="866"/>
      <c r="MSA333" s="867"/>
      <c r="MSB333" s="866"/>
      <c r="MSC333" s="867"/>
      <c r="MSD333" s="866"/>
      <c r="MSE333" s="867"/>
      <c r="MSF333" s="866"/>
      <c r="MSG333" s="867"/>
      <c r="MSH333" s="866"/>
      <c r="MSI333" s="867"/>
      <c r="MSJ333" s="866"/>
      <c r="MSK333" s="867"/>
      <c r="MSL333" s="866"/>
      <c r="MSM333" s="867"/>
      <c r="MSN333" s="866"/>
      <c r="MSO333" s="867"/>
      <c r="MSP333" s="866"/>
      <c r="MSQ333" s="867"/>
      <c r="MSR333" s="866"/>
      <c r="MSS333" s="867"/>
      <c r="MST333" s="866"/>
      <c r="MSU333" s="867"/>
      <c r="MSV333" s="866"/>
      <c r="MSW333" s="867"/>
      <c r="MSX333" s="866"/>
      <c r="MSY333" s="867"/>
      <c r="MSZ333" s="866"/>
      <c r="MTA333" s="867"/>
      <c r="MTB333" s="866"/>
      <c r="MTC333" s="867"/>
      <c r="MTD333" s="866"/>
      <c r="MTE333" s="867"/>
      <c r="MTF333" s="866"/>
      <c r="MTG333" s="867"/>
      <c r="MTH333" s="866"/>
      <c r="MTI333" s="867"/>
      <c r="MTJ333" s="866"/>
      <c r="MTK333" s="867"/>
      <c r="MTL333" s="866"/>
      <c r="MTM333" s="867"/>
      <c r="MTN333" s="866"/>
      <c r="MTO333" s="867"/>
      <c r="MTP333" s="866"/>
      <c r="MTQ333" s="867"/>
      <c r="MTR333" s="866"/>
      <c r="MTS333" s="867"/>
      <c r="MTT333" s="866"/>
      <c r="MTU333" s="867"/>
      <c r="MTV333" s="866"/>
      <c r="MTW333" s="867"/>
      <c r="MTX333" s="866"/>
      <c r="MTY333" s="867"/>
      <c r="MTZ333" s="866"/>
      <c r="MUA333" s="867"/>
      <c r="MUB333" s="866"/>
      <c r="MUC333" s="867"/>
      <c r="MUD333" s="866"/>
      <c r="MUE333" s="867"/>
      <c r="MUF333" s="866"/>
      <c r="MUG333" s="867"/>
      <c r="MUH333" s="866"/>
      <c r="MUI333" s="867"/>
      <c r="MUJ333" s="866"/>
      <c r="MUK333" s="867"/>
      <c r="MUL333" s="866"/>
      <c r="MUM333" s="867"/>
      <c r="MUN333" s="866"/>
      <c r="MUO333" s="867"/>
      <c r="MUP333" s="866"/>
      <c r="MUQ333" s="867"/>
      <c r="MUR333" s="866"/>
      <c r="MUS333" s="867"/>
      <c r="MUT333" s="866"/>
      <c r="MUU333" s="867"/>
      <c r="MUV333" s="866"/>
      <c r="MUW333" s="867"/>
      <c r="MUX333" s="866"/>
      <c r="MUY333" s="867"/>
      <c r="MUZ333" s="866"/>
      <c r="MVA333" s="867"/>
      <c r="MVB333" s="866"/>
      <c r="MVC333" s="867"/>
      <c r="MVD333" s="866"/>
      <c r="MVE333" s="867"/>
      <c r="MVF333" s="866"/>
      <c r="MVG333" s="867"/>
      <c r="MVH333" s="866"/>
      <c r="MVI333" s="867"/>
      <c r="MVJ333" s="866"/>
      <c r="MVK333" s="867"/>
      <c r="MVL333" s="866"/>
      <c r="MVM333" s="867"/>
      <c r="MVN333" s="866"/>
      <c r="MVO333" s="867"/>
      <c r="MVP333" s="866"/>
      <c r="MVQ333" s="867"/>
      <c r="MVR333" s="866"/>
      <c r="MVS333" s="867"/>
      <c r="MVT333" s="866"/>
      <c r="MVU333" s="867"/>
      <c r="MVV333" s="866"/>
      <c r="MVW333" s="867"/>
      <c r="MVX333" s="866"/>
      <c r="MVY333" s="867"/>
      <c r="MVZ333" s="866"/>
      <c r="MWA333" s="867"/>
      <c r="MWB333" s="866"/>
      <c r="MWC333" s="867"/>
      <c r="MWD333" s="866"/>
      <c r="MWE333" s="867"/>
      <c r="MWF333" s="866"/>
      <c r="MWG333" s="867"/>
      <c r="MWH333" s="866"/>
      <c r="MWI333" s="867"/>
      <c r="MWJ333" s="866"/>
      <c r="MWK333" s="867"/>
      <c r="MWL333" s="866"/>
      <c r="MWM333" s="867"/>
      <c r="MWN333" s="866"/>
      <c r="MWO333" s="867"/>
      <c r="MWP333" s="866"/>
      <c r="MWQ333" s="867"/>
      <c r="MWR333" s="866"/>
      <c r="MWS333" s="867"/>
      <c r="MWT333" s="866"/>
      <c r="MWU333" s="867"/>
      <c r="MWV333" s="866"/>
      <c r="MWW333" s="867"/>
      <c r="MWX333" s="866"/>
      <c r="MWY333" s="867"/>
      <c r="MWZ333" s="866"/>
      <c r="MXA333" s="867"/>
      <c r="MXB333" s="866"/>
      <c r="MXC333" s="867"/>
      <c r="MXD333" s="866"/>
      <c r="MXE333" s="867"/>
      <c r="MXF333" s="866"/>
      <c r="MXG333" s="867"/>
      <c r="MXH333" s="866"/>
      <c r="MXI333" s="867"/>
      <c r="MXJ333" s="866"/>
      <c r="MXK333" s="867"/>
      <c r="MXL333" s="866"/>
      <c r="MXM333" s="867"/>
      <c r="MXN333" s="866"/>
      <c r="MXO333" s="867"/>
      <c r="MXP333" s="866"/>
      <c r="MXQ333" s="867"/>
      <c r="MXR333" s="866"/>
      <c r="MXS333" s="867"/>
      <c r="MXT333" s="866"/>
      <c r="MXU333" s="867"/>
      <c r="MXV333" s="866"/>
      <c r="MXW333" s="867"/>
      <c r="MXX333" s="866"/>
      <c r="MXY333" s="867"/>
      <c r="MXZ333" s="866"/>
      <c r="MYA333" s="867"/>
      <c r="MYB333" s="866"/>
      <c r="MYC333" s="867"/>
      <c r="MYD333" s="866"/>
      <c r="MYE333" s="867"/>
      <c r="MYF333" s="866"/>
      <c r="MYG333" s="867"/>
      <c r="MYH333" s="866"/>
      <c r="MYI333" s="867"/>
      <c r="MYJ333" s="866"/>
      <c r="MYK333" s="867"/>
      <c r="MYL333" s="866"/>
      <c r="MYM333" s="867"/>
      <c r="MYN333" s="866"/>
      <c r="MYO333" s="867"/>
      <c r="MYP333" s="866"/>
      <c r="MYQ333" s="867"/>
      <c r="MYR333" s="866"/>
      <c r="MYS333" s="867"/>
      <c r="MYT333" s="866"/>
      <c r="MYU333" s="867"/>
      <c r="MYV333" s="866"/>
      <c r="MYW333" s="867"/>
      <c r="MYX333" s="866"/>
      <c r="MYY333" s="867"/>
      <c r="MYZ333" s="866"/>
      <c r="MZA333" s="867"/>
      <c r="MZB333" s="866"/>
      <c r="MZC333" s="867"/>
      <c r="MZD333" s="866"/>
      <c r="MZE333" s="867"/>
      <c r="MZF333" s="866"/>
      <c r="MZG333" s="867"/>
      <c r="MZH333" s="866"/>
      <c r="MZI333" s="867"/>
      <c r="MZJ333" s="866"/>
      <c r="MZK333" s="867"/>
      <c r="MZL333" s="866"/>
      <c r="MZM333" s="867"/>
      <c r="MZN333" s="866"/>
      <c r="MZO333" s="867"/>
      <c r="MZP333" s="866"/>
      <c r="MZQ333" s="867"/>
      <c r="MZR333" s="866"/>
      <c r="MZS333" s="867"/>
      <c r="MZT333" s="866"/>
      <c r="MZU333" s="867"/>
      <c r="MZV333" s="866"/>
      <c r="MZW333" s="867"/>
      <c r="MZX333" s="866"/>
      <c r="MZY333" s="867"/>
      <c r="MZZ333" s="866"/>
      <c r="NAA333" s="867"/>
      <c r="NAB333" s="866"/>
      <c r="NAC333" s="867"/>
      <c r="NAD333" s="866"/>
      <c r="NAE333" s="867"/>
      <c r="NAF333" s="866"/>
      <c r="NAG333" s="867"/>
      <c r="NAH333" s="866"/>
      <c r="NAI333" s="867"/>
      <c r="NAJ333" s="866"/>
      <c r="NAK333" s="867"/>
      <c r="NAL333" s="866"/>
      <c r="NAM333" s="867"/>
      <c r="NAN333" s="866"/>
      <c r="NAO333" s="867"/>
      <c r="NAP333" s="866"/>
      <c r="NAQ333" s="867"/>
      <c r="NAR333" s="866"/>
      <c r="NAS333" s="867"/>
      <c r="NAT333" s="866"/>
      <c r="NAU333" s="867"/>
      <c r="NAV333" s="866"/>
      <c r="NAW333" s="867"/>
      <c r="NAX333" s="866"/>
      <c r="NAY333" s="867"/>
      <c r="NAZ333" s="866"/>
      <c r="NBA333" s="867"/>
      <c r="NBB333" s="866"/>
      <c r="NBC333" s="867"/>
      <c r="NBD333" s="866"/>
      <c r="NBE333" s="867"/>
      <c r="NBF333" s="866"/>
      <c r="NBG333" s="867"/>
      <c r="NBH333" s="866"/>
      <c r="NBI333" s="867"/>
      <c r="NBJ333" s="866"/>
      <c r="NBK333" s="867"/>
      <c r="NBL333" s="866"/>
      <c r="NBM333" s="867"/>
      <c r="NBN333" s="866"/>
      <c r="NBO333" s="867"/>
      <c r="NBP333" s="866"/>
      <c r="NBQ333" s="867"/>
      <c r="NBR333" s="866"/>
      <c r="NBS333" s="867"/>
      <c r="NBT333" s="866"/>
      <c r="NBU333" s="867"/>
      <c r="NBV333" s="866"/>
      <c r="NBW333" s="867"/>
      <c r="NBX333" s="866"/>
      <c r="NBY333" s="867"/>
      <c r="NBZ333" s="866"/>
      <c r="NCA333" s="867"/>
      <c r="NCB333" s="866"/>
      <c r="NCC333" s="867"/>
      <c r="NCD333" s="866"/>
      <c r="NCE333" s="867"/>
      <c r="NCF333" s="866"/>
      <c r="NCG333" s="867"/>
      <c r="NCH333" s="866"/>
      <c r="NCI333" s="867"/>
      <c r="NCJ333" s="866"/>
      <c r="NCK333" s="867"/>
      <c r="NCL333" s="866"/>
      <c r="NCM333" s="867"/>
      <c r="NCN333" s="866"/>
      <c r="NCO333" s="867"/>
      <c r="NCP333" s="866"/>
      <c r="NCQ333" s="867"/>
      <c r="NCR333" s="866"/>
      <c r="NCS333" s="867"/>
      <c r="NCT333" s="866"/>
      <c r="NCU333" s="867"/>
      <c r="NCV333" s="866"/>
      <c r="NCW333" s="867"/>
      <c r="NCX333" s="866"/>
      <c r="NCY333" s="867"/>
      <c r="NCZ333" s="866"/>
      <c r="NDA333" s="867"/>
      <c r="NDB333" s="866"/>
      <c r="NDC333" s="867"/>
      <c r="NDD333" s="866"/>
      <c r="NDE333" s="867"/>
      <c r="NDF333" s="866"/>
      <c r="NDG333" s="867"/>
      <c r="NDH333" s="866"/>
      <c r="NDI333" s="867"/>
      <c r="NDJ333" s="866"/>
      <c r="NDK333" s="867"/>
      <c r="NDL333" s="866"/>
      <c r="NDM333" s="867"/>
      <c r="NDN333" s="866"/>
      <c r="NDO333" s="867"/>
      <c r="NDP333" s="866"/>
      <c r="NDQ333" s="867"/>
      <c r="NDR333" s="866"/>
      <c r="NDS333" s="867"/>
      <c r="NDT333" s="866"/>
      <c r="NDU333" s="867"/>
      <c r="NDV333" s="866"/>
      <c r="NDW333" s="867"/>
      <c r="NDX333" s="866"/>
      <c r="NDY333" s="867"/>
      <c r="NDZ333" s="866"/>
      <c r="NEA333" s="867"/>
      <c r="NEB333" s="866"/>
      <c r="NEC333" s="867"/>
      <c r="NED333" s="866"/>
      <c r="NEE333" s="867"/>
      <c r="NEF333" s="866"/>
      <c r="NEG333" s="867"/>
      <c r="NEH333" s="866"/>
      <c r="NEI333" s="867"/>
      <c r="NEJ333" s="866"/>
      <c r="NEK333" s="867"/>
      <c r="NEL333" s="866"/>
      <c r="NEM333" s="867"/>
      <c r="NEN333" s="866"/>
      <c r="NEO333" s="867"/>
      <c r="NEP333" s="866"/>
      <c r="NEQ333" s="867"/>
      <c r="NER333" s="866"/>
      <c r="NES333" s="867"/>
      <c r="NET333" s="866"/>
      <c r="NEU333" s="867"/>
      <c r="NEV333" s="866"/>
      <c r="NEW333" s="867"/>
      <c r="NEX333" s="866"/>
      <c r="NEY333" s="867"/>
      <c r="NEZ333" s="866"/>
      <c r="NFA333" s="867"/>
      <c r="NFB333" s="866"/>
      <c r="NFC333" s="867"/>
      <c r="NFD333" s="866"/>
      <c r="NFE333" s="867"/>
      <c r="NFF333" s="866"/>
      <c r="NFG333" s="867"/>
      <c r="NFH333" s="866"/>
      <c r="NFI333" s="867"/>
      <c r="NFJ333" s="866"/>
      <c r="NFK333" s="867"/>
      <c r="NFL333" s="866"/>
      <c r="NFM333" s="867"/>
      <c r="NFN333" s="866"/>
      <c r="NFO333" s="867"/>
      <c r="NFP333" s="866"/>
      <c r="NFQ333" s="867"/>
      <c r="NFR333" s="866"/>
      <c r="NFS333" s="867"/>
      <c r="NFT333" s="866"/>
      <c r="NFU333" s="867"/>
      <c r="NFV333" s="866"/>
      <c r="NFW333" s="867"/>
      <c r="NFX333" s="866"/>
      <c r="NFY333" s="867"/>
      <c r="NFZ333" s="866"/>
      <c r="NGA333" s="867"/>
      <c r="NGB333" s="866"/>
      <c r="NGC333" s="867"/>
      <c r="NGD333" s="866"/>
      <c r="NGE333" s="867"/>
      <c r="NGF333" s="866"/>
      <c r="NGG333" s="867"/>
      <c r="NGH333" s="866"/>
      <c r="NGI333" s="867"/>
      <c r="NGJ333" s="866"/>
      <c r="NGK333" s="867"/>
      <c r="NGL333" s="866"/>
      <c r="NGM333" s="867"/>
      <c r="NGN333" s="866"/>
      <c r="NGO333" s="867"/>
      <c r="NGP333" s="866"/>
      <c r="NGQ333" s="867"/>
      <c r="NGR333" s="866"/>
      <c r="NGS333" s="867"/>
      <c r="NGT333" s="866"/>
      <c r="NGU333" s="867"/>
      <c r="NGV333" s="866"/>
      <c r="NGW333" s="867"/>
      <c r="NGX333" s="866"/>
      <c r="NGY333" s="867"/>
      <c r="NGZ333" s="866"/>
      <c r="NHA333" s="867"/>
      <c r="NHB333" s="866"/>
      <c r="NHC333" s="867"/>
      <c r="NHD333" s="866"/>
      <c r="NHE333" s="867"/>
      <c r="NHF333" s="866"/>
      <c r="NHG333" s="867"/>
      <c r="NHH333" s="866"/>
      <c r="NHI333" s="867"/>
      <c r="NHJ333" s="866"/>
      <c r="NHK333" s="867"/>
      <c r="NHL333" s="866"/>
      <c r="NHM333" s="867"/>
      <c r="NHN333" s="866"/>
      <c r="NHO333" s="867"/>
      <c r="NHP333" s="866"/>
      <c r="NHQ333" s="867"/>
      <c r="NHR333" s="866"/>
      <c r="NHS333" s="867"/>
      <c r="NHT333" s="866"/>
      <c r="NHU333" s="867"/>
      <c r="NHV333" s="866"/>
      <c r="NHW333" s="867"/>
      <c r="NHX333" s="866"/>
      <c r="NHY333" s="867"/>
      <c r="NHZ333" s="866"/>
      <c r="NIA333" s="867"/>
      <c r="NIB333" s="866"/>
      <c r="NIC333" s="867"/>
      <c r="NID333" s="866"/>
      <c r="NIE333" s="867"/>
      <c r="NIF333" s="866"/>
      <c r="NIG333" s="867"/>
      <c r="NIH333" s="866"/>
      <c r="NII333" s="867"/>
      <c r="NIJ333" s="866"/>
      <c r="NIK333" s="867"/>
      <c r="NIL333" s="866"/>
      <c r="NIM333" s="867"/>
      <c r="NIN333" s="866"/>
      <c r="NIO333" s="867"/>
      <c r="NIP333" s="866"/>
      <c r="NIQ333" s="867"/>
      <c r="NIR333" s="866"/>
      <c r="NIS333" s="867"/>
      <c r="NIT333" s="866"/>
      <c r="NIU333" s="867"/>
      <c r="NIV333" s="866"/>
      <c r="NIW333" s="867"/>
      <c r="NIX333" s="866"/>
      <c r="NIY333" s="867"/>
      <c r="NIZ333" s="866"/>
      <c r="NJA333" s="867"/>
      <c r="NJB333" s="866"/>
      <c r="NJC333" s="867"/>
      <c r="NJD333" s="866"/>
      <c r="NJE333" s="867"/>
      <c r="NJF333" s="866"/>
      <c r="NJG333" s="867"/>
      <c r="NJH333" s="866"/>
      <c r="NJI333" s="867"/>
      <c r="NJJ333" s="866"/>
      <c r="NJK333" s="867"/>
      <c r="NJL333" s="866"/>
      <c r="NJM333" s="867"/>
      <c r="NJN333" s="866"/>
      <c r="NJO333" s="867"/>
      <c r="NJP333" s="866"/>
      <c r="NJQ333" s="867"/>
      <c r="NJR333" s="866"/>
      <c r="NJS333" s="867"/>
      <c r="NJT333" s="866"/>
      <c r="NJU333" s="867"/>
      <c r="NJV333" s="866"/>
      <c r="NJW333" s="867"/>
      <c r="NJX333" s="866"/>
      <c r="NJY333" s="867"/>
      <c r="NJZ333" s="866"/>
      <c r="NKA333" s="867"/>
      <c r="NKB333" s="866"/>
      <c r="NKC333" s="867"/>
      <c r="NKD333" s="866"/>
      <c r="NKE333" s="867"/>
      <c r="NKF333" s="866"/>
      <c r="NKG333" s="867"/>
      <c r="NKH333" s="866"/>
      <c r="NKI333" s="867"/>
      <c r="NKJ333" s="866"/>
      <c r="NKK333" s="867"/>
      <c r="NKL333" s="866"/>
      <c r="NKM333" s="867"/>
      <c r="NKN333" s="866"/>
      <c r="NKO333" s="867"/>
      <c r="NKP333" s="866"/>
      <c r="NKQ333" s="867"/>
      <c r="NKR333" s="866"/>
      <c r="NKS333" s="867"/>
      <c r="NKT333" s="866"/>
      <c r="NKU333" s="867"/>
      <c r="NKV333" s="866"/>
      <c r="NKW333" s="867"/>
      <c r="NKX333" s="866"/>
      <c r="NKY333" s="867"/>
      <c r="NKZ333" s="866"/>
      <c r="NLA333" s="867"/>
      <c r="NLB333" s="866"/>
      <c r="NLC333" s="867"/>
      <c r="NLD333" s="866"/>
      <c r="NLE333" s="867"/>
      <c r="NLF333" s="866"/>
      <c r="NLG333" s="867"/>
      <c r="NLH333" s="866"/>
      <c r="NLI333" s="867"/>
      <c r="NLJ333" s="866"/>
      <c r="NLK333" s="867"/>
      <c r="NLL333" s="866"/>
      <c r="NLM333" s="867"/>
      <c r="NLN333" s="866"/>
      <c r="NLO333" s="867"/>
      <c r="NLP333" s="866"/>
      <c r="NLQ333" s="867"/>
      <c r="NLR333" s="866"/>
      <c r="NLS333" s="867"/>
      <c r="NLT333" s="866"/>
      <c r="NLU333" s="867"/>
      <c r="NLV333" s="866"/>
      <c r="NLW333" s="867"/>
      <c r="NLX333" s="866"/>
      <c r="NLY333" s="867"/>
      <c r="NLZ333" s="866"/>
      <c r="NMA333" s="867"/>
      <c r="NMB333" s="866"/>
      <c r="NMC333" s="867"/>
      <c r="NMD333" s="866"/>
      <c r="NME333" s="867"/>
      <c r="NMF333" s="866"/>
      <c r="NMG333" s="867"/>
      <c r="NMH333" s="866"/>
      <c r="NMI333" s="867"/>
      <c r="NMJ333" s="866"/>
      <c r="NMK333" s="867"/>
      <c r="NML333" s="866"/>
      <c r="NMM333" s="867"/>
      <c r="NMN333" s="866"/>
      <c r="NMO333" s="867"/>
      <c r="NMP333" s="866"/>
      <c r="NMQ333" s="867"/>
      <c r="NMR333" s="866"/>
      <c r="NMS333" s="867"/>
      <c r="NMT333" s="866"/>
      <c r="NMU333" s="867"/>
      <c r="NMV333" s="866"/>
      <c r="NMW333" s="867"/>
      <c r="NMX333" s="866"/>
      <c r="NMY333" s="867"/>
      <c r="NMZ333" s="866"/>
      <c r="NNA333" s="867"/>
      <c r="NNB333" s="866"/>
      <c r="NNC333" s="867"/>
      <c r="NND333" s="866"/>
      <c r="NNE333" s="867"/>
      <c r="NNF333" s="866"/>
      <c r="NNG333" s="867"/>
      <c r="NNH333" s="866"/>
      <c r="NNI333" s="867"/>
      <c r="NNJ333" s="866"/>
      <c r="NNK333" s="867"/>
      <c r="NNL333" s="866"/>
      <c r="NNM333" s="867"/>
      <c r="NNN333" s="866"/>
      <c r="NNO333" s="867"/>
      <c r="NNP333" s="866"/>
      <c r="NNQ333" s="867"/>
      <c r="NNR333" s="866"/>
      <c r="NNS333" s="867"/>
      <c r="NNT333" s="866"/>
      <c r="NNU333" s="867"/>
      <c r="NNV333" s="866"/>
      <c r="NNW333" s="867"/>
      <c r="NNX333" s="866"/>
      <c r="NNY333" s="867"/>
      <c r="NNZ333" s="866"/>
      <c r="NOA333" s="867"/>
      <c r="NOB333" s="866"/>
      <c r="NOC333" s="867"/>
      <c r="NOD333" s="866"/>
      <c r="NOE333" s="867"/>
      <c r="NOF333" s="866"/>
      <c r="NOG333" s="867"/>
      <c r="NOH333" s="866"/>
      <c r="NOI333" s="867"/>
      <c r="NOJ333" s="866"/>
      <c r="NOK333" s="867"/>
      <c r="NOL333" s="866"/>
      <c r="NOM333" s="867"/>
      <c r="NON333" s="866"/>
      <c r="NOO333" s="867"/>
      <c r="NOP333" s="866"/>
      <c r="NOQ333" s="867"/>
      <c r="NOR333" s="866"/>
      <c r="NOS333" s="867"/>
      <c r="NOT333" s="866"/>
      <c r="NOU333" s="867"/>
      <c r="NOV333" s="866"/>
      <c r="NOW333" s="867"/>
      <c r="NOX333" s="866"/>
      <c r="NOY333" s="867"/>
      <c r="NOZ333" s="866"/>
      <c r="NPA333" s="867"/>
      <c r="NPB333" s="866"/>
      <c r="NPC333" s="867"/>
      <c r="NPD333" s="866"/>
      <c r="NPE333" s="867"/>
      <c r="NPF333" s="866"/>
      <c r="NPG333" s="867"/>
      <c r="NPH333" s="866"/>
      <c r="NPI333" s="867"/>
      <c r="NPJ333" s="866"/>
      <c r="NPK333" s="867"/>
      <c r="NPL333" s="866"/>
      <c r="NPM333" s="867"/>
      <c r="NPN333" s="866"/>
      <c r="NPO333" s="867"/>
      <c r="NPP333" s="866"/>
      <c r="NPQ333" s="867"/>
      <c r="NPR333" s="866"/>
      <c r="NPS333" s="867"/>
      <c r="NPT333" s="866"/>
      <c r="NPU333" s="867"/>
      <c r="NPV333" s="866"/>
      <c r="NPW333" s="867"/>
      <c r="NPX333" s="866"/>
      <c r="NPY333" s="867"/>
      <c r="NPZ333" s="866"/>
      <c r="NQA333" s="867"/>
      <c r="NQB333" s="866"/>
      <c r="NQC333" s="867"/>
      <c r="NQD333" s="866"/>
      <c r="NQE333" s="867"/>
      <c r="NQF333" s="866"/>
      <c r="NQG333" s="867"/>
      <c r="NQH333" s="866"/>
      <c r="NQI333" s="867"/>
      <c r="NQJ333" s="866"/>
      <c r="NQK333" s="867"/>
      <c r="NQL333" s="866"/>
      <c r="NQM333" s="867"/>
      <c r="NQN333" s="866"/>
      <c r="NQO333" s="867"/>
      <c r="NQP333" s="866"/>
      <c r="NQQ333" s="867"/>
      <c r="NQR333" s="866"/>
      <c r="NQS333" s="867"/>
      <c r="NQT333" s="866"/>
      <c r="NQU333" s="867"/>
      <c r="NQV333" s="866"/>
      <c r="NQW333" s="867"/>
      <c r="NQX333" s="866"/>
      <c r="NQY333" s="867"/>
      <c r="NQZ333" s="866"/>
      <c r="NRA333" s="867"/>
      <c r="NRB333" s="866"/>
      <c r="NRC333" s="867"/>
      <c r="NRD333" s="866"/>
      <c r="NRE333" s="867"/>
      <c r="NRF333" s="866"/>
      <c r="NRG333" s="867"/>
      <c r="NRH333" s="866"/>
      <c r="NRI333" s="867"/>
      <c r="NRJ333" s="866"/>
      <c r="NRK333" s="867"/>
      <c r="NRL333" s="866"/>
      <c r="NRM333" s="867"/>
      <c r="NRN333" s="866"/>
      <c r="NRO333" s="867"/>
      <c r="NRP333" s="866"/>
      <c r="NRQ333" s="867"/>
      <c r="NRR333" s="866"/>
      <c r="NRS333" s="867"/>
      <c r="NRT333" s="866"/>
      <c r="NRU333" s="867"/>
      <c r="NRV333" s="866"/>
      <c r="NRW333" s="867"/>
      <c r="NRX333" s="866"/>
      <c r="NRY333" s="867"/>
      <c r="NRZ333" s="866"/>
      <c r="NSA333" s="867"/>
      <c r="NSB333" s="866"/>
      <c r="NSC333" s="867"/>
      <c r="NSD333" s="866"/>
      <c r="NSE333" s="867"/>
      <c r="NSF333" s="866"/>
      <c r="NSG333" s="867"/>
      <c r="NSH333" s="866"/>
      <c r="NSI333" s="867"/>
      <c r="NSJ333" s="866"/>
      <c r="NSK333" s="867"/>
      <c r="NSL333" s="866"/>
      <c r="NSM333" s="867"/>
      <c r="NSN333" s="866"/>
      <c r="NSO333" s="867"/>
      <c r="NSP333" s="866"/>
      <c r="NSQ333" s="867"/>
      <c r="NSR333" s="866"/>
      <c r="NSS333" s="867"/>
      <c r="NST333" s="866"/>
      <c r="NSU333" s="867"/>
      <c r="NSV333" s="866"/>
      <c r="NSW333" s="867"/>
      <c r="NSX333" s="866"/>
      <c r="NSY333" s="867"/>
      <c r="NSZ333" s="866"/>
      <c r="NTA333" s="867"/>
      <c r="NTB333" s="866"/>
      <c r="NTC333" s="867"/>
      <c r="NTD333" s="866"/>
      <c r="NTE333" s="867"/>
      <c r="NTF333" s="866"/>
      <c r="NTG333" s="867"/>
      <c r="NTH333" s="866"/>
      <c r="NTI333" s="867"/>
      <c r="NTJ333" s="866"/>
      <c r="NTK333" s="867"/>
      <c r="NTL333" s="866"/>
      <c r="NTM333" s="867"/>
      <c r="NTN333" s="866"/>
      <c r="NTO333" s="867"/>
      <c r="NTP333" s="866"/>
      <c r="NTQ333" s="867"/>
      <c r="NTR333" s="866"/>
      <c r="NTS333" s="867"/>
      <c r="NTT333" s="866"/>
      <c r="NTU333" s="867"/>
      <c r="NTV333" s="866"/>
      <c r="NTW333" s="867"/>
      <c r="NTX333" s="866"/>
      <c r="NTY333" s="867"/>
      <c r="NTZ333" s="866"/>
      <c r="NUA333" s="867"/>
      <c r="NUB333" s="866"/>
      <c r="NUC333" s="867"/>
      <c r="NUD333" s="866"/>
      <c r="NUE333" s="867"/>
      <c r="NUF333" s="866"/>
      <c r="NUG333" s="867"/>
      <c r="NUH333" s="866"/>
      <c r="NUI333" s="867"/>
      <c r="NUJ333" s="866"/>
      <c r="NUK333" s="867"/>
      <c r="NUL333" s="866"/>
      <c r="NUM333" s="867"/>
      <c r="NUN333" s="866"/>
      <c r="NUO333" s="867"/>
      <c r="NUP333" s="866"/>
      <c r="NUQ333" s="867"/>
      <c r="NUR333" s="866"/>
      <c r="NUS333" s="867"/>
      <c r="NUT333" s="866"/>
      <c r="NUU333" s="867"/>
      <c r="NUV333" s="866"/>
      <c r="NUW333" s="867"/>
      <c r="NUX333" s="866"/>
      <c r="NUY333" s="867"/>
      <c r="NUZ333" s="866"/>
      <c r="NVA333" s="867"/>
      <c r="NVB333" s="866"/>
      <c r="NVC333" s="867"/>
      <c r="NVD333" s="866"/>
      <c r="NVE333" s="867"/>
      <c r="NVF333" s="866"/>
      <c r="NVG333" s="867"/>
      <c r="NVH333" s="866"/>
      <c r="NVI333" s="867"/>
      <c r="NVJ333" s="866"/>
      <c r="NVK333" s="867"/>
      <c r="NVL333" s="866"/>
      <c r="NVM333" s="867"/>
      <c r="NVN333" s="866"/>
      <c r="NVO333" s="867"/>
      <c r="NVP333" s="866"/>
      <c r="NVQ333" s="867"/>
      <c r="NVR333" s="866"/>
      <c r="NVS333" s="867"/>
      <c r="NVT333" s="866"/>
      <c r="NVU333" s="867"/>
      <c r="NVV333" s="866"/>
      <c r="NVW333" s="867"/>
      <c r="NVX333" s="866"/>
      <c r="NVY333" s="867"/>
      <c r="NVZ333" s="866"/>
      <c r="NWA333" s="867"/>
      <c r="NWB333" s="866"/>
      <c r="NWC333" s="867"/>
      <c r="NWD333" s="866"/>
      <c r="NWE333" s="867"/>
      <c r="NWF333" s="866"/>
      <c r="NWG333" s="867"/>
      <c r="NWH333" s="866"/>
      <c r="NWI333" s="867"/>
      <c r="NWJ333" s="866"/>
      <c r="NWK333" s="867"/>
      <c r="NWL333" s="866"/>
      <c r="NWM333" s="867"/>
      <c r="NWN333" s="866"/>
      <c r="NWO333" s="867"/>
      <c r="NWP333" s="866"/>
      <c r="NWQ333" s="867"/>
      <c r="NWR333" s="866"/>
      <c r="NWS333" s="867"/>
      <c r="NWT333" s="866"/>
      <c r="NWU333" s="867"/>
      <c r="NWV333" s="866"/>
      <c r="NWW333" s="867"/>
      <c r="NWX333" s="866"/>
      <c r="NWY333" s="867"/>
      <c r="NWZ333" s="866"/>
      <c r="NXA333" s="867"/>
      <c r="NXB333" s="866"/>
      <c r="NXC333" s="867"/>
      <c r="NXD333" s="866"/>
      <c r="NXE333" s="867"/>
      <c r="NXF333" s="866"/>
      <c r="NXG333" s="867"/>
      <c r="NXH333" s="866"/>
      <c r="NXI333" s="867"/>
      <c r="NXJ333" s="866"/>
      <c r="NXK333" s="867"/>
      <c r="NXL333" s="866"/>
      <c r="NXM333" s="867"/>
      <c r="NXN333" s="866"/>
      <c r="NXO333" s="867"/>
      <c r="NXP333" s="866"/>
      <c r="NXQ333" s="867"/>
      <c r="NXR333" s="866"/>
      <c r="NXS333" s="867"/>
      <c r="NXT333" s="866"/>
      <c r="NXU333" s="867"/>
      <c r="NXV333" s="866"/>
      <c r="NXW333" s="867"/>
      <c r="NXX333" s="866"/>
      <c r="NXY333" s="867"/>
      <c r="NXZ333" s="866"/>
      <c r="NYA333" s="867"/>
      <c r="NYB333" s="866"/>
      <c r="NYC333" s="867"/>
      <c r="NYD333" s="866"/>
      <c r="NYE333" s="867"/>
      <c r="NYF333" s="866"/>
      <c r="NYG333" s="867"/>
      <c r="NYH333" s="866"/>
      <c r="NYI333" s="867"/>
      <c r="NYJ333" s="866"/>
      <c r="NYK333" s="867"/>
      <c r="NYL333" s="866"/>
      <c r="NYM333" s="867"/>
      <c r="NYN333" s="866"/>
      <c r="NYO333" s="867"/>
      <c r="NYP333" s="866"/>
      <c r="NYQ333" s="867"/>
      <c r="NYR333" s="866"/>
      <c r="NYS333" s="867"/>
      <c r="NYT333" s="866"/>
      <c r="NYU333" s="867"/>
      <c r="NYV333" s="866"/>
      <c r="NYW333" s="867"/>
      <c r="NYX333" s="866"/>
      <c r="NYY333" s="867"/>
      <c r="NYZ333" s="866"/>
      <c r="NZA333" s="867"/>
      <c r="NZB333" s="866"/>
      <c r="NZC333" s="867"/>
      <c r="NZD333" s="866"/>
      <c r="NZE333" s="867"/>
      <c r="NZF333" s="866"/>
      <c r="NZG333" s="867"/>
      <c r="NZH333" s="866"/>
      <c r="NZI333" s="867"/>
      <c r="NZJ333" s="866"/>
      <c r="NZK333" s="867"/>
      <c r="NZL333" s="866"/>
      <c r="NZM333" s="867"/>
      <c r="NZN333" s="866"/>
      <c r="NZO333" s="867"/>
      <c r="NZP333" s="866"/>
      <c r="NZQ333" s="867"/>
      <c r="NZR333" s="866"/>
      <c r="NZS333" s="867"/>
      <c r="NZT333" s="866"/>
      <c r="NZU333" s="867"/>
      <c r="NZV333" s="866"/>
      <c r="NZW333" s="867"/>
      <c r="NZX333" s="866"/>
      <c r="NZY333" s="867"/>
      <c r="NZZ333" s="866"/>
      <c r="OAA333" s="867"/>
      <c r="OAB333" s="866"/>
      <c r="OAC333" s="867"/>
      <c r="OAD333" s="866"/>
      <c r="OAE333" s="867"/>
      <c r="OAF333" s="866"/>
      <c r="OAG333" s="867"/>
      <c r="OAH333" s="866"/>
      <c r="OAI333" s="867"/>
      <c r="OAJ333" s="866"/>
      <c r="OAK333" s="867"/>
      <c r="OAL333" s="866"/>
      <c r="OAM333" s="867"/>
      <c r="OAN333" s="866"/>
      <c r="OAO333" s="867"/>
      <c r="OAP333" s="866"/>
      <c r="OAQ333" s="867"/>
      <c r="OAR333" s="866"/>
      <c r="OAS333" s="867"/>
      <c r="OAT333" s="866"/>
      <c r="OAU333" s="867"/>
      <c r="OAV333" s="866"/>
      <c r="OAW333" s="867"/>
      <c r="OAX333" s="866"/>
      <c r="OAY333" s="867"/>
      <c r="OAZ333" s="866"/>
      <c r="OBA333" s="867"/>
      <c r="OBB333" s="866"/>
      <c r="OBC333" s="867"/>
      <c r="OBD333" s="866"/>
      <c r="OBE333" s="867"/>
      <c r="OBF333" s="866"/>
      <c r="OBG333" s="867"/>
      <c r="OBH333" s="866"/>
      <c r="OBI333" s="867"/>
      <c r="OBJ333" s="866"/>
      <c r="OBK333" s="867"/>
      <c r="OBL333" s="866"/>
      <c r="OBM333" s="867"/>
      <c r="OBN333" s="866"/>
      <c r="OBO333" s="867"/>
      <c r="OBP333" s="866"/>
      <c r="OBQ333" s="867"/>
      <c r="OBR333" s="866"/>
      <c r="OBS333" s="867"/>
      <c r="OBT333" s="866"/>
      <c r="OBU333" s="867"/>
      <c r="OBV333" s="866"/>
      <c r="OBW333" s="867"/>
      <c r="OBX333" s="866"/>
      <c r="OBY333" s="867"/>
      <c r="OBZ333" s="866"/>
      <c r="OCA333" s="867"/>
      <c r="OCB333" s="866"/>
      <c r="OCC333" s="867"/>
      <c r="OCD333" s="866"/>
      <c r="OCE333" s="867"/>
      <c r="OCF333" s="866"/>
      <c r="OCG333" s="867"/>
      <c r="OCH333" s="866"/>
      <c r="OCI333" s="867"/>
      <c r="OCJ333" s="866"/>
      <c r="OCK333" s="867"/>
      <c r="OCL333" s="866"/>
      <c r="OCM333" s="867"/>
      <c r="OCN333" s="866"/>
      <c r="OCO333" s="867"/>
      <c r="OCP333" s="866"/>
      <c r="OCQ333" s="867"/>
      <c r="OCR333" s="866"/>
      <c r="OCS333" s="867"/>
      <c r="OCT333" s="866"/>
      <c r="OCU333" s="867"/>
      <c r="OCV333" s="866"/>
      <c r="OCW333" s="867"/>
      <c r="OCX333" s="866"/>
      <c r="OCY333" s="867"/>
      <c r="OCZ333" s="866"/>
      <c r="ODA333" s="867"/>
      <c r="ODB333" s="866"/>
      <c r="ODC333" s="867"/>
      <c r="ODD333" s="866"/>
      <c r="ODE333" s="867"/>
      <c r="ODF333" s="866"/>
      <c r="ODG333" s="867"/>
      <c r="ODH333" s="866"/>
      <c r="ODI333" s="867"/>
      <c r="ODJ333" s="866"/>
      <c r="ODK333" s="867"/>
      <c r="ODL333" s="866"/>
      <c r="ODM333" s="867"/>
      <c r="ODN333" s="866"/>
      <c r="ODO333" s="867"/>
      <c r="ODP333" s="866"/>
      <c r="ODQ333" s="867"/>
      <c r="ODR333" s="866"/>
      <c r="ODS333" s="867"/>
      <c r="ODT333" s="866"/>
      <c r="ODU333" s="867"/>
      <c r="ODV333" s="866"/>
      <c r="ODW333" s="867"/>
      <c r="ODX333" s="866"/>
      <c r="ODY333" s="867"/>
      <c r="ODZ333" s="866"/>
      <c r="OEA333" s="867"/>
      <c r="OEB333" s="866"/>
      <c r="OEC333" s="867"/>
      <c r="OED333" s="866"/>
      <c r="OEE333" s="867"/>
      <c r="OEF333" s="866"/>
      <c r="OEG333" s="867"/>
      <c r="OEH333" s="866"/>
      <c r="OEI333" s="867"/>
      <c r="OEJ333" s="866"/>
      <c r="OEK333" s="867"/>
      <c r="OEL333" s="866"/>
      <c r="OEM333" s="867"/>
      <c r="OEN333" s="866"/>
      <c r="OEO333" s="867"/>
      <c r="OEP333" s="866"/>
      <c r="OEQ333" s="867"/>
      <c r="OER333" s="866"/>
      <c r="OES333" s="867"/>
      <c r="OET333" s="866"/>
      <c r="OEU333" s="867"/>
      <c r="OEV333" s="866"/>
      <c r="OEW333" s="867"/>
      <c r="OEX333" s="866"/>
      <c r="OEY333" s="867"/>
      <c r="OEZ333" s="866"/>
      <c r="OFA333" s="867"/>
      <c r="OFB333" s="866"/>
      <c r="OFC333" s="867"/>
      <c r="OFD333" s="866"/>
      <c r="OFE333" s="867"/>
      <c r="OFF333" s="866"/>
      <c r="OFG333" s="867"/>
      <c r="OFH333" s="866"/>
      <c r="OFI333" s="867"/>
      <c r="OFJ333" s="866"/>
      <c r="OFK333" s="867"/>
      <c r="OFL333" s="866"/>
      <c r="OFM333" s="867"/>
      <c r="OFN333" s="866"/>
      <c r="OFO333" s="867"/>
      <c r="OFP333" s="866"/>
      <c r="OFQ333" s="867"/>
      <c r="OFR333" s="866"/>
      <c r="OFS333" s="867"/>
      <c r="OFT333" s="866"/>
      <c r="OFU333" s="867"/>
      <c r="OFV333" s="866"/>
      <c r="OFW333" s="867"/>
      <c r="OFX333" s="866"/>
      <c r="OFY333" s="867"/>
      <c r="OFZ333" s="866"/>
      <c r="OGA333" s="867"/>
      <c r="OGB333" s="866"/>
      <c r="OGC333" s="867"/>
      <c r="OGD333" s="866"/>
      <c r="OGE333" s="867"/>
      <c r="OGF333" s="866"/>
      <c r="OGG333" s="867"/>
      <c r="OGH333" s="866"/>
      <c r="OGI333" s="867"/>
      <c r="OGJ333" s="866"/>
      <c r="OGK333" s="867"/>
      <c r="OGL333" s="866"/>
      <c r="OGM333" s="867"/>
      <c r="OGN333" s="866"/>
      <c r="OGO333" s="867"/>
      <c r="OGP333" s="866"/>
      <c r="OGQ333" s="867"/>
      <c r="OGR333" s="866"/>
      <c r="OGS333" s="867"/>
      <c r="OGT333" s="866"/>
      <c r="OGU333" s="867"/>
      <c r="OGV333" s="866"/>
      <c r="OGW333" s="867"/>
      <c r="OGX333" s="866"/>
      <c r="OGY333" s="867"/>
      <c r="OGZ333" s="866"/>
      <c r="OHA333" s="867"/>
      <c r="OHB333" s="866"/>
      <c r="OHC333" s="867"/>
      <c r="OHD333" s="866"/>
      <c r="OHE333" s="867"/>
      <c r="OHF333" s="866"/>
      <c r="OHG333" s="867"/>
      <c r="OHH333" s="866"/>
      <c r="OHI333" s="867"/>
      <c r="OHJ333" s="866"/>
      <c r="OHK333" s="867"/>
      <c r="OHL333" s="866"/>
      <c r="OHM333" s="867"/>
      <c r="OHN333" s="866"/>
      <c r="OHO333" s="867"/>
      <c r="OHP333" s="866"/>
      <c r="OHQ333" s="867"/>
      <c r="OHR333" s="866"/>
      <c r="OHS333" s="867"/>
      <c r="OHT333" s="866"/>
      <c r="OHU333" s="867"/>
      <c r="OHV333" s="866"/>
      <c r="OHW333" s="867"/>
      <c r="OHX333" s="866"/>
      <c r="OHY333" s="867"/>
      <c r="OHZ333" s="866"/>
      <c r="OIA333" s="867"/>
      <c r="OIB333" s="866"/>
      <c r="OIC333" s="867"/>
      <c r="OID333" s="866"/>
      <c r="OIE333" s="867"/>
      <c r="OIF333" s="866"/>
      <c r="OIG333" s="867"/>
      <c r="OIH333" s="866"/>
      <c r="OII333" s="867"/>
      <c r="OIJ333" s="866"/>
      <c r="OIK333" s="867"/>
      <c r="OIL333" s="866"/>
      <c r="OIM333" s="867"/>
      <c r="OIN333" s="866"/>
      <c r="OIO333" s="867"/>
      <c r="OIP333" s="866"/>
      <c r="OIQ333" s="867"/>
      <c r="OIR333" s="866"/>
      <c r="OIS333" s="867"/>
      <c r="OIT333" s="866"/>
      <c r="OIU333" s="867"/>
      <c r="OIV333" s="866"/>
      <c r="OIW333" s="867"/>
      <c r="OIX333" s="866"/>
      <c r="OIY333" s="867"/>
      <c r="OIZ333" s="866"/>
      <c r="OJA333" s="867"/>
      <c r="OJB333" s="866"/>
      <c r="OJC333" s="867"/>
      <c r="OJD333" s="866"/>
      <c r="OJE333" s="867"/>
      <c r="OJF333" s="866"/>
      <c r="OJG333" s="867"/>
      <c r="OJH333" s="866"/>
      <c r="OJI333" s="867"/>
      <c r="OJJ333" s="866"/>
      <c r="OJK333" s="867"/>
      <c r="OJL333" s="866"/>
      <c r="OJM333" s="867"/>
      <c r="OJN333" s="866"/>
      <c r="OJO333" s="867"/>
      <c r="OJP333" s="866"/>
      <c r="OJQ333" s="867"/>
      <c r="OJR333" s="866"/>
      <c r="OJS333" s="867"/>
      <c r="OJT333" s="866"/>
      <c r="OJU333" s="867"/>
      <c r="OJV333" s="866"/>
      <c r="OJW333" s="867"/>
      <c r="OJX333" s="866"/>
      <c r="OJY333" s="867"/>
      <c r="OJZ333" s="866"/>
      <c r="OKA333" s="867"/>
      <c r="OKB333" s="866"/>
      <c r="OKC333" s="867"/>
      <c r="OKD333" s="866"/>
      <c r="OKE333" s="867"/>
      <c r="OKF333" s="866"/>
      <c r="OKG333" s="867"/>
      <c r="OKH333" s="866"/>
      <c r="OKI333" s="867"/>
      <c r="OKJ333" s="866"/>
      <c r="OKK333" s="867"/>
      <c r="OKL333" s="866"/>
      <c r="OKM333" s="867"/>
      <c r="OKN333" s="866"/>
      <c r="OKO333" s="867"/>
      <c r="OKP333" s="866"/>
      <c r="OKQ333" s="867"/>
      <c r="OKR333" s="866"/>
      <c r="OKS333" s="867"/>
      <c r="OKT333" s="866"/>
      <c r="OKU333" s="867"/>
      <c r="OKV333" s="866"/>
      <c r="OKW333" s="867"/>
      <c r="OKX333" s="866"/>
      <c r="OKY333" s="867"/>
      <c r="OKZ333" s="866"/>
      <c r="OLA333" s="867"/>
      <c r="OLB333" s="866"/>
      <c r="OLC333" s="867"/>
      <c r="OLD333" s="866"/>
      <c r="OLE333" s="867"/>
      <c r="OLF333" s="866"/>
      <c r="OLG333" s="867"/>
      <c r="OLH333" s="866"/>
      <c r="OLI333" s="867"/>
      <c r="OLJ333" s="866"/>
      <c r="OLK333" s="867"/>
      <c r="OLL333" s="866"/>
      <c r="OLM333" s="867"/>
      <c r="OLN333" s="866"/>
      <c r="OLO333" s="867"/>
      <c r="OLP333" s="866"/>
      <c r="OLQ333" s="867"/>
      <c r="OLR333" s="866"/>
      <c r="OLS333" s="867"/>
      <c r="OLT333" s="866"/>
      <c r="OLU333" s="867"/>
      <c r="OLV333" s="866"/>
      <c r="OLW333" s="867"/>
      <c r="OLX333" s="866"/>
      <c r="OLY333" s="867"/>
      <c r="OLZ333" s="866"/>
      <c r="OMA333" s="867"/>
      <c r="OMB333" s="866"/>
      <c r="OMC333" s="867"/>
      <c r="OMD333" s="866"/>
      <c r="OME333" s="867"/>
      <c r="OMF333" s="866"/>
      <c r="OMG333" s="867"/>
      <c r="OMH333" s="866"/>
      <c r="OMI333" s="867"/>
      <c r="OMJ333" s="866"/>
      <c r="OMK333" s="867"/>
      <c r="OML333" s="866"/>
      <c r="OMM333" s="867"/>
      <c r="OMN333" s="866"/>
      <c r="OMO333" s="867"/>
      <c r="OMP333" s="866"/>
      <c r="OMQ333" s="867"/>
      <c r="OMR333" s="866"/>
      <c r="OMS333" s="867"/>
      <c r="OMT333" s="866"/>
      <c r="OMU333" s="867"/>
      <c r="OMV333" s="866"/>
      <c r="OMW333" s="867"/>
      <c r="OMX333" s="866"/>
      <c r="OMY333" s="867"/>
      <c r="OMZ333" s="866"/>
      <c r="ONA333" s="867"/>
      <c r="ONB333" s="866"/>
      <c r="ONC333" s="867"/>
      <c r="OND333" s="866"/>
      <c r="ONE333" s="867"/>
      <c r="ONF333" s="866"/>
      <c r="ONG333" s="867"/>
      <c r="ONH333" s="866"/>
      <c r="ONI333" s="867"/>
      <c r="ONJ333" s="866"/>
      <c r="ONK333" s="867"/>
      <c r="ONL333" s="866"/>
      <c r="ONM333" s="867"/>
      <c r="ONN333" s="866"/>
      <c r="ONO333" s="867"/>
      <c r="ONP333" s="866"/>
      <c r="ONQ333" s="867"/>
      <c r="ONR333" s="866"/>
      <c r="ONS333" s="867"/>
      <c r="ONT333" s="866"/>
      <c r="ONU333" s="867"/>
      <c r="ONV333" s="866"/>
      <c r="ONW333" s="867"/>
      <c r="ONX333" s="866"/>
      <c r="ONY333" s="867"/>
      <c r="ONZ333" s="866"/>
      <c r="OOA333" s="867"/>
      <c r="OOB333" s="866"/>
      <c r="OOC333" s="867"/>
      <c r="OOD333" s="866"/>
      <c r="OOE333" s="867"/>
      <c r="OOF333" s="866"/>
      <c r="OOG333" s="867"/>
      <c r="OOH333" s="866"/>
      <c r="OOI333" s="867"/>
      <c r="OOJ333" s="866"/>
      <c r="OOK333" s="867"/>
      <c r="OOL333" s="866"/>
      <c r="OOM333" s="867"/>
      <c r="OON333" s="866"/>
      <c r="OOO333" s="867"/>
      <c r="OOP333" s="866"/>
      <c r="OOQ333" s="867"/>
      <c r="OOR333" s="866"/>
      <c r="OOS333" s="867"/>
      <c r="OOT333" s="866"/>
      <c r="OOU333" s="867"/>
      <c r="OOV333" s="866"/>
      <c r="OOW333" s="867"/>
      <c r="OOX333" s="866"/>
      <c r="OOY333" s="867"/>
      <c r="OOZ333" s="866"/>
      <c r="OPA333" s="867"/>
      <c r="OPB333" s="866"/>
      <c r="OPC333" s="867"/>
      <c r="OPD333" s="866"/>
      <c r="OPE333" s="867"/>
      <c r="OPF333" s="866"/>
      <c r="OPG333" s="867"/>
      <c r="OPH333" s="866"/>
      <c r="OPI333" s="867"/>
      <c r="OPJ333" s="866"/>
      <c r="OPK333" s="867"/>
      <c r="OPL333" s="866"/>
      <c r="OPM333" s="867"/>
      <c r="OPN333" s="866"/>
      <c r="OPO333" s="867"/>
      <c r="OPP333" s="866"/>
      <c r="OPQ333" s="867"/>
      <c r="OPR333" s="866"/>
      <c r="OPS333" s="867"/>
      <c r="OPT333" s="866"/>
      <c r="OPU333" s="867"/>
      <c r="OPV333" s="866"/>
      <c r="OPW333" s="867"/>
      <c r="OPX333" s="866"/>
      <c r="OPY333" s="867"/>
      <c r="OPZ333" s="866"/>
      <c r="OQA333" s="867"/>
      <c r="OQB333" s="866"/>
      <c r="OQC333" s="867"/>
      <c r="OQD333" s="866"/>
      <c r="OQE333" s="867"/>
      <c r="OQF333" s="866"/>
      <c r="OQG333" s="867"/>
      <c r="OQH333" s="866"/>
      <c r="OQI333" s="867"/>
      <c r="OQJ333" s="866"/>
      <c r="OQK333" s="867"/>
      <c r="OQL333" s="866"/>
      <c r="OQM333" s="867"/>
      <c r="OQN333" s="866"/>
      <c r="OQO333" s="867"/>
      <c r="OQP333" s="866"/>
      <c r="OQQ333" s="867"/>
      <c r="OQR333" s="866"/>
      <c r="OQS333" s="867"/>
      <c r="OQT333" s="866"/>
      <c r="OQU333" s="867"/>
      <c r="OQV333" s="866"/>
      <c r="OQW333" s="867"/>
      <c r="OQX333" s="866"/>
      <c r="OQY333" s="867"/>
      <c r="OQZ333" s="866"/>
      <c r="ORA333" s="867"/>
      <c r="ORB333" s="866"/>
      <c r="ORC333" s="867"/>
      <c r="ORD333" s="866"/>
      <c r="ORE333" s="867"/>
      <c r="ORF333" s="866"/>
      <c r="ORG333" s="867"/>
      <c r="ORH333" s="866"/>
      <c r="ORI333" s="867"/>
      <c r="ORJ333" s="866"/>
      <c r="ORK333" s="867"/>
      <c r="ORL333" s="866"/>
      <c r="ORM333" s="867"/>
      <c r="ORN333" s="866"/>
      <c r="ORO333" s="867"/>
      <c r="ORP333" s="866"/>
      <c r="ORQ333" s="867"/>
      <c r="ORR333" s="866"/>
      <c r="ORS333" s="867"/>
      <c r="ORT333" s="866"/>
      <c r="ORU333" s="867"/>
      <c r="ORV333" s="866"/>
      <c r="ORW333" s="867"/>
      <c r="ORX333" s="866"/>
      <c r="ORY333" s="867"/>
      <c r="ORZ333" s="866"/>
      <c r="OSA333" s="867"/>
      <c r="OSB333" s="866"/>
      <c r="OSC333" s="867"/>
      <c r="OSD333" s="866"/>
      <c r="OSE333" s="867"/>
      <c r="OSF333" s="866"/>
      <c r="OSG333" s="867"/>
      <c r="OSH333" s="866"/>
      <c r="OSI333" s="867"/>
      <c r="OSJ333" s="866"/>
      <c r="OSK333" s="867"/>
      <c r="OSL333" s="866"/>
      <c r="OSM333" s="867"/>
      <c r="OSN333" s="866"/>
      <c r="OSO333" s="867"/>
      <c r="OSP333" s="866"/>
      <c r="OSQ333" s="867"/>
      <c r="OSR333" s="866"/>
      <c r="OSS333" s="867"/>
      <c r="OST333" s="866"/>
      <c r="OSU333" s="867"/>
      <c r="OSV333" s="866"/>
      <c r="OSW333" s="867"/>
      <c r="OSX333" s="866"/>
      <c r="OSY333" s="867"/>
      <c r="OSZ333" s="866"/>
      <c r="OTA333" s="867"/>
      <c r="OTB333" s="866"/>
      <c r="OTC333" s="867"/>
      <c r="OTD333" s="866"/>
      <c r="OTE333" s="867"/>
      <c r="OTF333" s="866"/>
      <c r="OTG333" s="867"/>
      <c r="OTH333" s="866"/>
      <c r="OTI333" s="867"/>
      <c r="OTJ333" s="866"/>
      <c r="OTK333" s="867"/>
      <c r="OTL333" s="866"/>
      <c r="OTM333" s="867"/>
      <c r="OTN333" s="866"/>
      <c r="OTO333" s="867"/>
      <c r="OTP333" s="866"/>
      <c r="OTQ333" s="867"/>
      <c r="OTR333" s="866"/>
      <c r="OTS333" s="867"/>
      <c r="OTT333" s="866"/>
      <c r="OTU333" s="867"/>
      <c r="OTV333" s="866"/>
      <c r="OTW333" s="867"/>
      <c r="OTX333" s="866"/>
      <c r="OTY333" s="867"/>
      <c r="OTZ333" s="866"/>
      <c r="OUA333" s="867"/>
      <c r="OUB333" s="866"/>
      <c r="OUC333" s="867"/>
      <c r="OUD333" s="866"/>
      <c r="OUE333" s="867"/>
      <c r="OUF333" s="866"/>
      <c r="OUG333" s="867"/>
      <c r="OUH333" s="866"/>
      <c r="OUI333" s="867"/>
      <c r="OUJ333" s="866"/>
      <c r="OUK333" s="867"/>
      <c r="OUL333" s="866"/>
      <c r="OUM333" s="867"/>
      <c r="OUN333" s="866"/>
      <c r="OUO333" s="867"/>
      <c r="OUP333" s="866"/>
      <c r="OUQ333" s="867"/>
      <c r="OUR333" s="866"/>
      <c r="OUS333" s="867"/>
      <c r="OUT333" s="866"/>
      <c r="OUU333" s="867"/>
      <c r="OUV333" s="866"/>
      <c r="OUW333" s="867"/>
      <c r="OUX333" s="866"/>
      <c r="OUY333" s="867"/>
      <c r="OUZ333" s="866"/>
      <c r="OVA333" s="867"/>
      <c r="OVB333" s="866"/>
      <c r="OVC333" s="867"/>
      <c r="OVD333" s="866"/>
      <c r="OVE333" s="867"/>
      <c r="OVF333" s="866"/>
      <c r="OVG333" s="867"/>
      <c r="OVH333" s="866"/>
      <c r="OVI333" s="867"/>
      <c r="OVJ333" s="866"/>
      <c r="OVK333" s="867"/>
      <c r="OVL333" s="866"/>
      <c r="OVM333" s="867"/>
      <c r="OVN333" s="866"/>
      <c r="OVO333" s="867"/>
      <c r="OVP333" s="866"/>
      <c r="OVQ333" s="867"/>
      <c r="OVR333" s="866"/>
      <c r="OVS333" s="867"/>
      <c r="OVT333" s="866"/>
      <c r="OVU333" s="867"/>
      <c r="OVV333" s="866"/>
      <c r="OVW333" s="867"/>
      <c r="OVX333" s="866"/>
      <c r="OVY333" s="867"/>
      <c r="OVZ333" s="866"/>
      <c r="OWA333" s="867"/>
      <c r="OWB333" s="866"/>
      <c r="OWC333" s="867"/>
      <c r="OWD333" s="866"/>
      <c r="OWE333" s="867"/>
      <c r="OWF333" s="866"/>
      <c r="OWG333" s="867"/>
      <c r="OWH333" s="866"/>
      <c r="OWI333" s="867"/>
      <c r="OWJ333" s="866"/>
      <c r="OWK333" s="867"/>
      <c r="OWL333" s="866"/>
      <c r="OWM333" s="867"/>
      <c r="OWN333" s="866"/>
      <c r="OWO333" s="867"/>
      <c r="OWP333" s="866"/>
      <c r="OWQ333" s="867"/>
      <c r="OWR333" s="866"/>
      <c r="OWS333" s="867"/>
      <c r="OWT333" s="866"/>
      <c r="OWU333" s="867"/>
      <c r="OWV333" s="866"/>
      <c r="OWW333" s="867"/>
      <c r="OWX333" s="866"/>
      <c r="OWY333" s="867"/>
      <c r="OWZ333" s="866"/>
      <c r="OXA333" s="867"/>
      <c r="OXB333" s="866"/>
      <c r="OXC333" s="867"/>
      <c r="OXD333" s="866"/>
      <c r="OXE333" s="867"/>
      <c r="OXF333" s="866"/>
      <c r="OXG333" s="867"/>
      <c r="OXH333" s="866"/>
      <c r="OXI333" s="867"/>
      <c r="OXJ333" s="866"/>
      <c r="OXK333" s="867"/>
      <c r="OXL333" s="866"/>
      <c r="OXM333" s="867"/>
      <c r="OXN333" s="866"/>
      <c r="OXO333" s="867"/>
      <c r="OXP333" s="866"/>
      <c r="OXQ333" s="867"/>
      <c r="OXR333" s="866"/>
      <c r="OXS333" s="867"/>
      <c r="OXT333" s="866"/>
      <c r="OXU333" s="867"/>
      <c r="OXV333" s="866"/>
      <c r="OXW333" s="867"/>
      <c r="OXX333" s="866"/>
      <c r="OXY333" s="867"/>
      <c r="OXZ333" s="866"/>
      <c r="OYA333" s="867"/>
      <c r="OYB333" s="866"/>
      <c r="OYC333" s="867"/>
      <c r="OYD333" s="866"/>
      <c r="OYE333" s="867"/>
      <c r="OYF333" s="866"/>
      <c r="OYG333" s="867"/>
      <c r="OYH333" s="866"/>
      <c r="OYI333" s="867"/>
      <c r="OYJ333" s="866"/>
      <c r="OYK333" s="867"/>
      <c r="OYL333" s="866"/>
      <c r="OYM333" s="867"/>
      <c r="OYN333" s="866"/>
      <c r="OYO333" s="867"/>
      <c r="OYP333" s="866"/>
      <c r="OYQ333" s="867"/>
      <c r="OYR333" s="866"/>
      <c r="OYS333" s="867"/>
      <c r="OYT333" s="866"/>
      <c r="OYU333" s="867"/>
      <c r="OYV333" s="866"/>
      <c r="OYW333" s="867"/>
      <c r="OYX333" s="866"/>
      <c r="OYY333" s="867"/>
      <c r="OYZ333" s="866"/>
      <c r="OZA333" s="867"/>
      <c r="OZB333" s="866"/>
      <c r="OZC333" s="867"/>
      <c r="OZD333" s="866"/>
      <c r="OZE333" s="867"/>
      <c r="OZF333" s="866"/>
      <c r="OZG333" s="867"/>
      <c r="OZH333" s="866"/>
      <c r="OZI333" s="867"/>
      <c r="OZJ333" s="866"/>
      <c r="OZK333" s="867"/>
      <c r="OZL333" s="866"/>
      <c r="OZM333" s="867"/>
      <c r="OZN333" s="866"/>
      <c r="OZO333" s="867"/>
      <c r="OZP333" s="866"/>
      <c r="OZQ333" s="867"/>
      <c r="OZR333" s="866"/>
      <c r="OZS333" s="867"/>
      <c r="OZT333" s="866"/>
      <c r="OZU333" s="867"/>
      <c r="OZV333" s="866"/>
      <c r="OZW333" s="867"/>
      <c r="OZX333" s="866"/>
      <c r="OZY333" s="867"/>
      <c r="OZZ333" s="866"/>
      <c r="PAA333" s="867"/>
      <c r="PAB333" s="866"/>
      <c r="PAC333" s="867"/>
      <c r="PAD333" s="866"/>
      <c r="PAE333" s="867"/>
      <c r="PAF333" s="866"/>
      <c r="PAG333" s="867"/>
      <c r="PAH333" s="866"/>
      <c r="PAI333" s="867"/>
      <c r="PAJ333" s="866"/>
      <c r="PAK333" s="867"/>
      <c r="PAL333" s="866"/>
      <c r="PAM333" s="867"/>
      <c r="PAN333" s="866"/>
      <c r="PAO333" s="867"/>
      <c r="PAP333" s="866"/>
      <c r="PAQ333" s="867"/>
      <c r="PAR333" s="866"/>
      <c r="PAS333" s="867"/>
      <c r="PAT333" s="866"/>
      <c r="PAU333" s="867"/>
      <c r="PAV333" s="866"/>
      <c r="PAW333" s="867"/>
      <c r="PAX333" s="866"/>
      <c r="PAY333" s="867"/>
      <c r="PAZ333" s="866"/>
      <c r="PBA333" s="867"/>
      <c r="PBB333" s="866"/>
      <c r="PBC333" s="867"/>
      <c r="PBD333" s="866"/>
      <c r="PBE333" s="867"/>
      <c r="PBF333" s="866"/>
      <c r="PBG333" s="867"/>
      <c r="PBH333" s="866"/>
      <c r="PBI333" s="867"/>
      <c r="PBJ333" s="866"/>
      <c r="PBK333" s="867"/>
      <c r="PBL333" s="866"/>
      <c r="PBM333" s="867"/>
      <c r="PBN333" s="866"/>
      <c r="PBO333" s="867"/>
      <c r="PBP333" s="866"/>
      <c r="PBQ333" s="867"/>
      <c r="PBR333" s="866"/>
      <c r="PBS333" s="867"/>
      <c r="PBT333" s="866"/>
      <c r="PBU333" s="867"/>
      <c r="PBV333" s="866"/>
      <c r="PBW333" s="867"/>
      <c r="PBX333" s="866"/>
      <c r="PBY333" s="867"/>
      <c r="PBZ333" s="866"/>
      <c r="PCA333" s="867"/>
      <c r="PCB333" s="866"/>
      <c r="PCC333" s="867"/>
      <c r="PCD333" s="866"/>
      <c r="PCE333" s="867"/>
      <c r="PCF333" s="866"/>
      <c r="PCG333" s="867"/>
      <c r="PCH333" s="866"/>
      <c r="PCI333" s="867"/>
      <c r="PCJ333" s="866"/>
      <c r="PCK333" s="867"/>
      <c r="PCL333" s="866"/>
      <c r="PCM333" s="867"/>
      <c r="PCN333" s="866"/>
      <c r="PCO333" s="867"/>
      <c r="PCP333" s="866"/>
      <c r="PCQ333" s="867"/>
      <c r="PCR333" s="866"/>
      <c r="PCS333" s="867"/>
      <c r="PCT333" s="866"/>
      <c r="PCU333" s="867"/>
      <c r="PCV333" s="866"/>
      <c r="PCW333" s="867"/>
      <c r="PCX333" s="866"/>
      <c r="PCY333" s="867"/>
      <c r="PCZ333" s="866"/>
      <c r="PDA333" s="867"/>
      <c r="PDB333" s="866"/>
      <c r="PDC333" s="867"/>
      <c r="PDD333" s="866"/>
      <c r="PDE333" s="867"/>
      <c r="PDF333" s="866"/>
      <c r="PDG333" s="867"/>
      <c r="PDH333" s="866"/>
      <c r="PDI333" s="867"/>
      <c r="PDJ333" s="866"/>
      <c r="PDK333" s="867"/>
      <c r="PDL333" s="866"/>
      <c r="PDM333" s="867"/>
      <c r="PDN333" s="866"/>
      <c r="PDO333" s="867"/>
      <c r="PDP333" s="866"/>
      <c r="PDQ333" s="867"/>
      <c r="PDR333" s="866"/>
      <c r="PDS333" s="867"/>
      <c r="PDT333" s="866"/>
      <c r="PDU333" s="867"/>
      <c r="PDV333" s="866"/>
      <c r="PDW333" s="867"/>
      <c r="PDX333" s="866"/>
      <c r="PDY333" s="867"/>
      <c r="PDZ333" s="866"/>
      <c r="PEA333" s="867"/>
      <c r="PEB333" s="866"/>
      <c r="PEC333" s="867"/>
      <c r="PED333" s="866"/>
      <c r="PEE333" s="867"/>
      <c r="PEF333" s="866"/>
      <c r="PEG333" s="867"/>
      <c r="PEH333" s="866"/>
      <c r="PEI333" s="867"/>
      <c r="PEJ333" s="866"/>
      <c r="PEK333" s="867"/>
      <c r="PEL333" s="866"/>
      <c r="PEM333" s="867"/>
      <c r="PEN333" s="866"/>
      <c r="PEO333" s="867"/>
      <c r="PEP333" s="866"/>
      <c r="PEQ333" s="867"/>
      <c r="PER333" s="866"/>
      <c r="PES333" s="867"/>
      <c r="PET333" s="866"/>
      <c r="PEU333" s="867"/>
      <c r="PEV333" s="866"/>
      <c r="PEW333" s="867"/>
      <c r="PEX333" s="866"/>
      <c r="PEY333" s="867"/>
      <c r="PEZ333" s="866"/>
      <c r="PFA333" s="867"/>
      <c r="PFB333" s="866"/>
      <c r="PFC333" s="867"/>
      <c r="PFD333" s="866"/>
      <c r="PFE333" s="867"/>
      <c r="PFF333" s="866"/>
      <c r="PFG333" s="867"/>
      <c r="PFH333" s="866"/>
      <c r="PFI333" s="867"/>
      <c r="PFJ333" s="866"/>
      <c r="PFK333" s="867"/>
      <c r="PFL333" s="866"/>
      <c r="PFM333" s="867"/>
      <c r="PFN333" s="866"/>
      <c r="PFO333" s="867"/>
      <c r="PFP333" s="866"/>
      <c r="PFQ333" s="867"/>
      <c r="PFR333" s="866"/>
      <c r="PFS333" s="867"/>
      <c r="PFT333" s="866"/>
      <c r="PFU333" s="867"/>
      <c r="PFV333" s="866"/>
      <c r="PFW333" s="867"/>
      <c r="PFX333" s="866"/>
      <c r="PFY333" s="867"/>
      <c r="PFZ333" s="866"/>
      <c r="PGA333" s="867"/>
      <c r="PGB333" s="866"/>
      <c r="PGC333" s="867"/>
      <c r="PGD333" s="866"/>
      <c r="PGE333" s="867"/>
      <c r="PGF333" s="866"/>
      <c r="PGG333" s="867"/>
      <c r="PGH333" s="866"/>
      <c r="PGI333" s="867"/>
      <c r="PGJ333" s="866"/>
      <c r="PGK333" s="867"/>
      <c r="PGL333" s="866"/>
      <c r="PGM333" s="867"/>
      <c r="PGN333" s="866"/>
      <c r="PGO333" s="867"/>
      <c r="PGP333" s="866"/>
      <c r="PGQ333" s="867"/>
      <c r="PGR333" s="866"/>
      <c r="PGS333" s="867"/>
      <c r="PGT333" s="866"/>
      <c r="PGU333" s="867"/>
      <c r="PGV333" s="866"/>
      <c r="PGW333" s="867"/>
      <c r="PGX333" s="866"/>
      <c r="PGY333" s="867"/>
      <c r="PGZ333" s="866"/>
      <c r="PHA333" s="867"/>
      <c r="PHB333" s="866"/>
      <c r="PHC333" s="867"/>
      <c r="PHD333" s="866"/>
      <c r="PHE333" s="867"/>
      <c r="PHF333" s="866"/>
      <c r="PHG333" s="867"/>
      <c r="PHH333" s="866"/>
      <c r="PHI333" s="867"/>
      <c r="PHJ333" s="866"/>
      <c r="PHK333" s="867"/>
      <c r="PHL333" s="866"/>
      <c r="PHM333" s="867"/>
      <c r="PHN333" s="866"/>
      <c r="PHO333" s="867"/>
      <c r="PHP333" s="866"/>
      <c r="PHQ333" s="867"/>
      <c r="PHR333" s="866"/>
      <c r="PHS333" s="867"/>
      <c r="PHT333" s="866"/>
      <c r="PHU333" s="867"/>
      <c r="PHV333" s="866"/>
      <c r="PHW333" s="867"/>
      <c r="PHX333" s="866"/>
      <c r="PHY333" s="867"/>
      <c r="PHZ333" s="866"/>
      <c r="PIA333" s="867"/>
      <c r="PIB333" s="866"/>
      <c r="PIC333" s="867"/>
      <c r="PID333" s="866"/>
      <c r="PIE333" s="867"/>
      <c r="PIF333" s="866"/>
      <c r="PIG333" s="867"/>
      <c r="PIH333" s="866"/>
      <c r="PII333" s="867"/>
      <c r="PIJ333" s="866"/>
      <c r="PIK333" s="867"/>
      <c r="PIL333" s="866"/>
      <c r="PIM333" s="867"/>
      <c r="PIN333" s="866"/>
      <c r="PIO333" s="867"/>
      <c r="PIP333" s="866"/>
      <c r="PIQ333" s="867"/>
      <c r="PIR333" s="866"/>
      <c r="PIS333" s="867"/>
      <c r="PIT333" s="866"/>
      <c r="PIU333" s="867"/>
      <c r="PIV333" s="866"/>
      <c r="PIW333" s="867"/>
      <c r="PIX333" s="866"/>
      <c r="PIY333" s="867"/>
      <c r="PIZ333" s="866"/>
      <c r="PJA333" s="867"/>
      <c r="PJB333" s="866"/>
      <c r="PJC333" s="867"/>
      <c r="PJD333" s="866"/>
      <c r="PJE333" s="867"/>
      <c r="PJF333" s="866"/>
      <c r="PJG333" s="867"/>
      <c r="PJH333" s="866"/>
      <c r="PJI333" s="867"/>
      <c r="PJJ333" s="866"/>
      <c r="PJK333" s="867"/>
      <c r="PJL333" s="866"/>
      <c r="PJM333" s="867"/>
      <c r="PJN333" s="866"/>
      <c r="PJO333" s="867"/>
      <c r="PJP333" s="866"/>
      <c r="PJQ333" s="867"/>
      <c r="PJR333" s="866"/>
      <c r="PJS333" s="867"/>
      <c r="PJT333" s="866"/>
      <c r="PJU333" s="867"/>
      <c r="PJV333" s="866"/>
      <c r="PJW333" s="867"/>
      <c r="PJX333" s="866"/>
      <c r="PJY333" s="867"/>
      <c r="PJZ333" s="866"/>
      <c r="PKA333" s="867"/>
      <c r="PKB333" s="866"/>
      <c r="PKC333" s="867"/>
      <c r="PKD333" s="866"/>
      <c r="PKE333" s="867"/>
      <c r="PKF333" s="866"/>
      <c r="PKG333" s="867"/>
      <c r="PKH333" s="866"/>
      <c r="PKI333" s="867"/>
      <c r="PKJ333" s="866"/>
      <c r="PKK333" s="867"/>
      <c r="PKL333" s="866"/>
      <c r="PKM333" s="867"/>
      <c r="PKN333" s="866"/>
      <c r="PKO333" s="867"/>
      <c r="PKP333" s="866"/>
      <c r="PKQ333" s="867"/>
      <c r="PKR333" s="866"/>
      <c r="PKS333" s="867"/>
      <c r="PKT333" s="866"/>
      <c r="PKU333" s="867"/>
      <c r="PKV333" s="866"/>
      <c r="PKW333" s="867"/>
      <c r="PKX333" s="866"/>
      <c r="PKY333" s="867"/>
      <c r="PKZ333" s="866"/>
      <c r="PLA333" s="867"/>
      <c r="PLB333" s="866"/>
      <c r="PLC333" s="867"/>
      <c r="PLD333" s="866"/>
      <c r="PLE333" s="867"/>
      <c r="PLF333" s="866"/>
      <c r="PLG333" s="867"/>
      <c r="PLH333" s="866"/>
      <c r="PLI333" s="867"/>
      <c r="PLJ333" s="866"/>
      <c r="PLK333" s="867"/>
      <c r="PLL333" s="866"/>
      <c r="PLM333" s="867"/>
      <c r="PLN333" s="866"/>
      <c r="PLO333" s="867"/>
      <c r="PLP333" s="866"/>
      <c r="PLQ333" s="867"/>
      <c r="PLR333" s="866"/>
      <c r="PLS333" s="867"/>
      <c r="PLT333" s="866"/>
      <c r="PLU333" s="867"/>
      <c r="PLV333" s="866"/>
      <c r="PLW333" s="867"/>
      <c r="PLX333" s="866"/>
      <c r="PLY333" s="867"/>
      <c r="PLZ333" s="866"/>
      <c r="PMA333" s="867"/>
      <c r="PMB333" s="866"/>
      <c r="PMC333" s="867"/>
      <c r="PMD333" s="866"/>
      <c r="PME333" s="867"/>
      <c r="PMF333" s="866"/>
      <c r="PMG333" s="867"/>
      <c r="PMH333" s="866"/>
      <c r="PMI333" s="867"/>
      <c r="PMJ333" s="866"/>
      <c r="PMK333" s="867"/>
      <c r="PML333" s="866"/>
      <c r="PMM333" s="867"/>
      <c r="PMN333" s="866"/>
      <c r="PMO333" s="867"/>
      <c r="PMP333" s="866"/>
      <c r="PMQ333" s="867"/>
      <c r="PMR333" s="866"/>
      <c r="PMS333" s="867"/>
      <c r="PMT333" s="866"/>
      <c r="PMU333" s="867"/>
      <c r="PMV333" s="866"/>
      <c r="PMW333" s="867"/>
      <c r="PMX333" s="866"/>
      <c r="PMY333" s="867"/>
      <c r="PMZ333" s="866"/>
      <c r="PNA333" s="867"/>
      <c r="PNB333" s="866"/>
      <c r="PNC333" s="867"/>
      <c r="PND333" s="866"/>
      <c r="PNE333" s="867"/>
      <c r="PNF333" s="866"/>
      <c r="PNG333" s="867"/>
      <c r="PNH333" s="866"/>
      <c r="PNI333" s="867"/>
      <c r="PNJ333" s="866"/>
      <c r="PNK333" s="867"/>
      <c r="PNL333" s="866"/>
      <c r="PNM333" s="867"/>
      <c r="PNN333" s="866"/>
      <c r="PNO333" s="867"/>
      <c r="PNP333" s="866"/>
      <c r="PNQ333" s="867"/>
      <c r="PNR333" s="866"/>
      <c r="PNS333" s="867"/>
      <c r="PNT333" s="866"/>
      <c r="PNU333" s="867"/>
      <c r="PNV333" s="866"/>
      <c r="PNW333" s="867"/>
      <c r="PNX333" s="866"/>
      <c r="PNY333" s="867"/>
      <c r="PNZ333" s="866"/>
      <c r="POA333" s="867"/>
      <c r="POB333" s="866"/>
      <c r="POC333" s="867"/>
      <c r="POD333" s="866"/>
      <c r="POE333" s="867"/>
      <c r="POF333" s="866"/>
      <c r="POG333" s="867"/>
      <c r="POH333" s="866"/>
      <c r="POI333" s="867"/>
      <c r="POJ333" s="866"/>
      <c r="POK333" s="867"/>
      <c r="POL333" s="866"/>
      <c r="POM333" s="867"/>
      <c r="PON333" s="866"/>
      <c r="POO333" s="867"/>
      <c r="POP333" s="866"/>
      <c r="POQ333" s="867"/>
      <c r="POR333" s="866"/>
      <c r="POS333" s="867"/>
      <c r="POT333" s="866"/>
      <c r="POU333" s="867"/>
      <c r="POV333" s="866"/>
      <c r="POW333" s="867"/>
      <c r="POX333" s="866"/>
      <c r="POY333" s="867"/>
      <c r="POZ333" s="866"/>
      <c r="PPA333" s="867"/>
      <c r="PPB333" s="866"/>
      <c r="PPC333" s="867"/>
      <c r="PPD333" s="866"/>
      <c r="PPE333" s="867"/>
      <c r="PPF333" s="866"/>
      <c r="PPG333" s="867"/>
      <c r="PPH333" s="866"/>
      <c r="PPI333" s="867"/>
      <c r="PPJ333" s="866"/>
      <c r="PPK333" s="867"/>
      <c r="PPL333" s="866"/>
      <c r="PPM333" s="867"/>
      <c r="PPN333" s="866"/>
      <c r="PPO333" s="867"/>
      <c r="PPP333" s="866"/>
      <c r="PPQ333" s="867"/>
      <c r="PPR333" s="866"/>
      <c r="PPS333" s="867"/>
      <c r="PPT333" s="866"/>
      <c r="PPU333" s="867"/>
      <c r="PPV333" s="866"/>
      <c r="PPW333" s="867"/>
      <c r="PPX333" s="866"/>
      <c r="PPY333" s="867"/>
      <c r="PPZ333" s="866"/>
      <c r="PQA333" s="867"/>
      <c r="PQB333" s="866"/>
      <c r="PQC333" s="867"/>
      <c r="PQD333" s="866"/>
      <c r="PQE333" s="867"/>
      <c r="PQF333" s="866"/>
      <c r="PQG333" s="867"/>
      <c r="PQH333" s="866"/>
      <c r="PQI333" s="867"/>
      <c r="PQJ333" s="866"/>
      <c r="PQK333" s="867"/>
      <c r="PQL333" s="866"/>
      <c r="PQM333" s="867"/>
      <c r="PQN333" s="866"/>
      <c r="PQO333" s="867"/>
      <c r="PQP333" s="866"/>
      <c r="PQQ333" s="867"/>
      <c r="PQR333" s="866"/>
      <c r="PQS333" s="867"/>
      <c r="PQT333" s="866"/>
      <c r="PQU333" s="867"/>
      <c r="PQV333" s="866"/>
      <c r="PQW333" s="867"/>
      <c r="PQX333" s="866"/>
      <c r="PQY333" s="867"/>
      <c r="PQZ333" s="866"/>
      <c r="PRA333" s="867"/>
      <c r="PRB333" s="866"/>
      <c r="PRC333" s="867"/>
      <c r="PRD333" s="866"/>
      <c r="PRE333" s="867"/>
      <c r="PRF333" s="866"/>
      <c r="PRG333" s="867"/>
      <c r="PRH333" s="866"/>
      <c r="PRI333" s="867"/>
      <c r="PRJ333" s="866"/>
      <c r="PRK333" s="867"/>
      <c r="PRL333" s="866"/>
      <c r="PRM333" s="867"/>
      <c r="PRN333" s="866"/>
      <c r="PRO333" s="867"/>
      <c r="PRP333" s="866"/>
      <c r="PRQ333" s="867"/>
      <c r="PRR333" s="866"/>
      <c r="PRS333" s="867"/>
      <c r="PRT333" s="866"/>
      <c r="PRU333" s="867"/>
      <c r="PRV333" s="866"/>
      <c r="PRW333" s="867"/>
      <c r="PRX333" s="866"/>
      <c r="PRY333" s="867"/>
      <c r="PRZ333" s="866"/>
      <c r="PSA333" s="867"/>
      <c r="PSB333" s="866"/>
      <c r="PSC333" s="867"/>
      <c r="PSD333" s="866"/>
      <c r="PSE333" s="867"/>
      <c r="PSF333" s="866"/>
      <c r="PSG333" s="867"/>
      <c r="PSH333" s="866"/>
      <c r="PSI333" s="867"/>
      <c r="PSJ333" s="866"/>
      <c r="PSK333" s="867"/>
      <c r="PSL333" s="866"/>
      <c r="PSM333" s="867"/>
      <c r="PSN333" s="866"/>
      <c r="PSO333" s="867"/>
      <c r="PSP333" s="866"/>
      <c r="PSQ333" s="867"/>
      <c r="PSR333" s="866"/>
      <c r="PSS333" s="867"/>
      <c r="PST333" s="866"/>
      <c r="PSU333" s="867"/>
      <c r="PSV333" s="866"/>
      <c r="PSW333" s="867"/>
      <c r="PSX333" s="866"/>
      <c r="PSY333" s="867"/>
      <c r="PSZ333" s="866"/>
      <c r="PTA333" s="867"/>
      <c r="PTB333" s="866"/>
      <c r="PTC333" s="867"/>
      <c r="PTD333" s="866"/>
      <c r="PTE333" s="867"/>
      <c r="PTF333" s="866"/>
      <c r="PTG333" s="867"/>
      <c r="PTH333" s="866"/>
      <c r="PTI333" s="867"/>
      <c r="PTJ333" s="866"/>
      <c r="PTK333" s="867"/>
      <c r="PTL333" s="866"/>
      <c r="PTM333" s="867"/>
      <c r="PTN333" s="866"/>
      <c r="PTO333" s="867"/>
      <c r="PTP333" s="866"/>
      <c r="PTQ333" s="867"/>
      <c r="PTR333" s="866"/>
      <c r="PTS333" s="867"/>
      <c r="PTT333" s="866"/>
      <c r="PTU333" s="867"/>
      <c r="PTV333" s="866"/>
      <c r="PTW333" s="867"/>
      <c r="PTX333" s="866"/>
      <c r="PTY333" s="867"/>
      <c r="PTZ333" s="866"/>
      <c r="PUA333" s="867"/>
      <c r="PUB333" s="866"/>
      <c r="PUC333" s="867"/>
      <c r="PUD333" s="866"/>
      <c r="PUE333" s="867"/>
      <c r="PUF333" s="866"/>
      <c r="PUG333" s="867"/>
      <c r="PUH333" s="866"/>
      <c r="PUI333" s="867"/>
      <c r="PUJ333" s="866"/>
      <c r="PUK333" s="867"/>
      <c r="PUL333" s="866"/>
      <c r="PUM333" s="867"/>
      <c r="PUN333" s="866"/>
      <c r="PUO333" s="867"/>
      <c r="PUP333" s="866"/>
      <c r="PUQ333" s="867"/>
      <c r="PUR333" s="866"/>
      <c r="PUS333" s="867"/>
      <c r="PUT333" s="866"/>
      <c r="PUU333" s="867"/>
      <c r="PUV333" s="866"/>
      <c r="PUW333" s="867"/>
      <c r="PUX333" s="866"/>
      <c r="PUY333" s="867"/>
      <c r="PUZ333" s="866"/>
      <c r="PVA333" s="867"/>
      <c r="PVB333" s="866"/>
      <c r="PVC333" s="867"/>
      <c r="PVD333" s="866"/>
      <c r="PVE333" s="867"/>
      <c r="PVF333" s="866"/>
      <c r="PVG333" s="867"/>
      <c r="PVH333" s="866"/>
      <c r="PVI333" s="867"/>
      <c r="PVJ333" s="866"/>
      <c r="PVK333" s="867"/>
      <c r="PVL333" s="866"/>
      <c r="PVM333" s="867"/>
      <c r="PVN333" s="866"/>
      <c r="PVO333" s="867"/>
      <c r="PVP333" s="866"/>
      <c r="PVQ333" s="867"/>
      <c r="PVR333" s="866"/>
      <c r="PVS333" s="867"/>
      <c r="PVT333" s="866"/>
      <c r="PVU333" s="867"/>
      <c r="PVV333" s="866"/>
      <c r="PVW333" s="867"/>
      <c r="PVX333" s="866"/>
      <c r="PVY333" s="867"/>
      <c r="PVZ333" s="866"/>
      <c r="PWA333" s="867"/>
      <c r="PWB333" s="866"/>
      <c r="PWC333" s="867"/>
      <c r="PWD333" s="866"/>
      <c r="PWE333" s="867"/>
      <c r="PWF333" s="866"/>
      <c r="PWG333" s="867"/>
      <c r="PWH333" s="866"/>
      <c r="PWI333" s="867"/>
      <c r="PWJ333" s="866"/>
      <c r="PWK333" s="867"/>
      <c r="PWL333" s="866"/>
      <c r="PWM333" s="867"/>
      <c r="PWN333" s="866"/>
      <c r="PWO333" s="867"/>
      <c r="PWP333" s="866"/>
      <c r="PWQ333" s="867"/>
      <c r="PWR333" s="866"/>
      <c r="PWS333" s="867"/>
      <c r="PWT333" s="866"/>
      <c r="PWU333" s="867"/>
      <c r="PWV333" s="866"/>
      <c r="PWW333" s="867"/>
      <c r="PWX333" s="866"/>
      <c r="PWY333" s="867"/>
      <c r="PWZ333" s="866"/>
      <c r="PXA333" s="867"/>
      <c r="PXB333" s="866"/>
      <c r="PXC333" s="867"/>
      <c r="PXD333" s="866"/>
      <c r="PXE333" s="867"/>
      <c r="PXF333" s="866"/>
      <c r="PXG333" s="867"/>
      <c r="PXH333" s="866"/>
      <c r="PXI333" s="867"/>
      <c r="PXJ333" s="866"/>
      <c r="PXK333" s="867"/>
      <c r="PXL333" s="866"/>
      <c r="PXM333" s="867"/>
      <c r="PXN333" s="866"/>
      <c r="PXO333" s="867"/>
      <c r="PXP333" s="866"/>
      <c r="PXQ333" s="867"/>
      <c r="PXR333" s="866"/>
      <c r="PXS333" s="867"/>
      <c r="PXT333" s="866"/>
      <c r="PXU333" s="867"/>
      <c r="PXV333" s="866"/>
      <c r="PXW333" s="867"/>
      <c r="PXX333" s="866"/>
      <c r="PXY333" s="867"/>
      <c r="PXZ333" s="866"/>
      <c r="PYA333" s="867"/>
      <c r="PYB333" s="866"/>
      <c r="PYC333" s="867"/>
      <c r="PYD333" s="866"/>
      <c r="PYE333" s="867"/>
      <c r="PYF333" s="866"/>
      <c r="PYG333" s="867"/>
      <c r="PYH333" s="866"/>
      <c r="PYI333" s="867"/>
      <c r="PYJ333" s="866"/>
      <c r="PYK333" s="867"/>
      <c r="PYL333" s="866"/>
      <c r="PYM333" s="867"/>
      <c r="PYN333" s="866"/>
      <c r="PYO333" s="867"/>
      <c r="PYP333" s="866"/>
      <c r="PYQ333" s="867"/>
      <c r="PYR333" s="866"/>
      <c r="PYS333" s="867"/>
      <c r="PYT333" s="866"/>
      <c r="PYU333" s="867"/>
      <c r="PYV333" s="866"/>
      <c r="PYW333" s="867"/>
      <c r="PYX333" s="866"/>
      <c r="PYY333" s="867"/>
      <c r="PYZ333" s="866"/>
      <c r="PZA333" s="867"/>
      <c r="PZB333" s="866"/>
      <c r="PZC333" s="867"/>
      <c r="PZD333" s="866"/>
      <c r="PZE333" s="867"/>
      <c r="PZF333" s="866"/>
      <c r="PZG333" s="867"/>
      <c r="PZH333" s="866"/>
      <c r="PZI333" s="867"/>
      <c r="PZJ333" s="866"/>
      <c r="PZK333" s="867"/>
      <c r="PZL333" s="866"/>
      <c r="PZM333" s="867"/>
      <c r="PZN333" s="866"/>
      <c r="PZO333" s="867"/>
      <c r="PZP333" s="866"/>
      <c r="PZQ333" s="867"/>
      <c r="PZR333" s="866"/>
      <c r="PZS333" s="867"/>
      <c r="PZT333" s="866"/>
      <c r="PZU333" s="867"/>
      <c r="PZV333" s="866"/>
      <c r="PZW333" s="867"/>
      <c r="PZX333" s="866"/>
      <c r="PZY333" s="867"/>
      <c r="PZZ333" s="866"/>
      <c r="QAA333" s="867"/>
      <c r="QAB333" s="866"/>
      <c r="QAC333" s="867"/>
      <c r="QAD333" s="866"/>
      <c r="QAE333" s="867"/>
      <c r="QAF333" s="866"/>
      <c r="QAG333" s="867"/>
      <c r="QAH333" s="866"/>
      <c r="QAI333" s="867"/>
      <c r="QAJ333" s="866"/>
      <c r="QAK333" s="867"/>
      <c r="QAL333" s="866"/>
      <c r="QAM333" s="867"/>
      <c r="QAN333" s="866"/>
      <c r="QAO333" s="867"/>
      <c r="QAP333" s="866"/>
      <c r="QAQ333" s="867"/>
      <c r="QAR333" s="866"/>
      <c r="QAS333" s="867"/>
      <c r="QAT333" s="866"/>
      <c r="QAU333" s="867"/>
      <c r="QAV333" s="866"/>
      <c r="QAW333" s="867"/>
      <c r="QAX333" s="866"/>
      <c r="QAY333" s="867"/>
      <c r="QAZ333" s="866"/>
      <c r="QBA333" s="867"/>
      <c r="QBB333" s="866"/>
      <c r="QBC333" s="867"/>
      <c r="QBD333" s="866"/>
      <c r="QBE333" s="867"/>
      <c r="QBF333" s="866"/>
      <c r="QBG333" s="867"/>
      <c r="QBH333" s="866"/>
      <c r="QBI333" s="867"/>
      <c r="QBJ333" s="866"/>
      <c r="QBK333" s="867"/>
      <c r="QBL333" s="866"/>
      <c r="QBM333" s="867"/>
      <c r="QBN333" s="866"/>
      <c r="QBO333" s="867"/>
      <c r="QBP333" s="866"/>
      <c r="QBQ333" s="867"/>
      <c r="QBR333" s="866"/>
      <c r="QBS333" s="867"/>
      <c r="QBT333" s="866"/>
      <c r="QBU333" s="867"/>
      <c r="QBV333" s="866"/>
      <c r="QBW333" s="867"/>
      <c r="QBX333" s="866"/>
      <c r="QBY333" s="867"/>
      <c r="QBZ333" s="866"/>
      <c r="QCA333" s="867"/>
      <c r="QCB333" s="866"/>
      <c r="QCC333" s="867"/>
      <c r="QCD333" s="866"/>
      <c r="QCE333" s="867"/>
      <c r="QCF333" s="866"/>
      <c r="QCG333" s="867"/>
      <c r="QCH333" s="866"/>
      <c r="QCI333" s="867"/>
      <c r="QCJ333" s="866"/>
      <c r="QCK333" s="867"/>
      <c r="QCL333" s="866"/>
      <c r="QCM333" s="867"/>
      <c r="QCN333" s="866"/>
      <c r="QCO333" s="867"/>
      <c r="QCP333" s="866"/>
      <c r="QCQ333" s="867"/>
      <c r="QCR333" s="866"/>
      <c r="QCS333" s="867"/>
      <c r="QCT333" s="866"/>
      <c r="QCU333" s="867"/>
      <c r="QCV333" s="866"/>
      <c r="QCW333" s="867"/>
      <c r="QCX333" s="866"/>
      <c r="QCY333" s="867"/>
      <c r="QCZ333" s="866"/>
      <c r="QDA333" s="867"/>
      <c r="QDB333" s="866"/>
      <c r="QDC333" s="867"/>
      <c r="QDD333" s="866"/>
      <c r="QDE333" s="867"/>
      <c r="QDF333" s="866"/>
      <c r="QDG333" s="867"/>
      <c r="QDH333" s="866"/>
      <c r="QDI333" s="867"/>
      <c r="QDJ333" s="866"/>
      <c r="QDK333" s="867"/>
      <c r="QDL333" s="866"/>
      <c r="QDM333" s="867"/>
      <c r="QDN333" s="866"/>
      <c r="QDO333" s="867"/>
      <c r="QDP333" s="866"/>
      <c r="QDQ333" s="867"/>
      <c r="QDR333" s="866"/>
      <c r="QDS333" s="867"/>
      <c r="QDT333" s="866"/>
      <c r="QDU333" s="867"/>
      <c r="QDV333" s="866"/>
      <c r="QDW333" s="867"/>
      <c r="QDX333" s="866"/>
      <c r="QDY333" s="867"/>
      <c r="QDZ333" s="866"/>
      <c r="QEA333" s="867"/>
      <c r="QEB333" s="866"/>
      <c r="QEC333" s="867"/>
      <c r="QED333" s="866"/>
      <c r="QEE333" s="867"/>
      <c r="QEF333" s="866"/>
      <c r="QEG333" s="867"/>
      <c r="QEH333" s="866"/>
      <c r="QEI333" s="867"/>
      <c r="QEJ333" s="866"/>
      <c r="QEK333" s="867"/>
      <c r="QEL333" s="866"/>
      <c r="QEM333" s="867"/>
      <c r="QEN333" s="866"/>
      <c r="QEO333" s="867"/>
      <c r="QEP333" s="866"/>
      <c r="QEQ333" s="867"/>
      <c r="QER333" s="866"/>
      <c r="QES333" s="867"/>
      <c r="QET333" s="866"/>
      <c r="QEU333" s="867"/>
      <c r="QEV333" s="866"/>
      <c r="QEW333" s="867"/>
      <c r="QEX333" s="866"/>
      <c r="QEY333" s="867"/>
      <c r="QEZ333" s="866"/>
      <c r="QFA333" s="867"/>
      <c r="QFB333" s="866"/>
      <c r="QFC333" s="867"/>
      <c r="QFD333" s="866"/>
      <c r="QFE333" s="867"/>
      <c r="QFF333" s="866"/>
      <c r="QFG333" s="867"/>
      <c r="QFH333" s="866"/>
      <c r="QFI333" s="867"/>
      <c r="QFJ333" s="866"/>
      <c r="QFK333" s="867"/>
      <c r="QFL333" s="866"/>
      <c r="QFM333" s="867"/>
      <c r="QFN333" s="866"/>
      <c r="QFO333" s="867"/>
      <c r="QFP333" s="866"/>
      <c r="QFQ333" s="867"/>
      <c r="QFR333" s="866"/>
      <c r="QFS333" s="867"/>
      <c r="QFT333" s="866"/>
      <c r="QFU333" s="867"/>
      <c r="QFV333" s="866"/>
      <c r="QFW333" s="867"/>
      <c r="QFX333" s="866"/>
      <c r="QFY333" s="867"/>
      <c r="QFZ333" s="866"/>
      <c r="QGA333" s="867"/>
      <c r="QGB333" s="866"/>
      <c r="QGC333" s="867"/>
      <c r="QGD333" s="866"/>
      <c r="QGE333" s="867"/>
      <c r="QGF333" s="866"/>
      <c r="QGG333" s="867"/>
      <c r="QGH333" s="866"/>
      <c r="QGI333" s="867"/>
      <c r="QGJ333" s="866"/>
      <c r="QGK333" s="867"/>
      <c r="QGL333" s="866"/>
      <c r="QGM333" s="867"/>
      <c r="QGN333" s="866"/>
      <c r="QGO333" s="867"/>
      <c r="QGP333" s="866"/>
      <c r="QGQ333" s="867"/>
      <c r="QGR333" s="866"/>
      <c r="QGS333" s="867"/>
      <c r="QGT333" s="866"/>
      <c r="QGU333" s="867"/>
      <c r="QGV333" s="866"/>
      <c r="QGW333" s="867"/>
      <c r="QGX333" s="866"/>
      <c r="QGY333" s="867"/>
      <c r="QGZ333" s="866"/>
      <c r="QHA333" s="867"/>
      <c r="QHB333" s="866"/>
      <c r="QHC333" s="867"/>
      <c r="QHD333" s="866"/>
      <c r="QHE333" s="867"/>
      <c r="QHF333" s="866"/>
      <c r="QHG333" s="867"/>
      <c r="QHH333" s="866"/>
      <c r="QHI333" s="867"/>
      <c r="QHJ333" s="866"/>
      <c r="QHK333" s="867"/>
      <c r="QHL333" s="866"/>
      <c r="QHM333" s="867"/>
      <c r="QHN333" s="866"/>
      <c r="QHO333" s="867"/>
      <c r="QHP333" s="866"/>
      <c r="QHQ333" s="867"/>
      <c r="QHR333" s="866"/>
      <c r="QHS333" s="867"/>
      <c r="QHT333" s="866"/>
      <c r="QHU333" s="867"/>
      <c r="QHV333" s="866"/>
      <c r="QHW333" s="867"/>
      <c r="QHX333" s="866"/>
      <c r="QHY333" s="867"/>
      <c r="QHZ333" s="866"/>
      <c r="QIA333" s="867"/>
      <c r="QIB333" s="866"/>
      <c r="QIC333" s="867"/>
      <c r="QID333" s="866"/>
      <c r="QIE333" s="867"/>
      <c r="QIF333" s="866"/>
      <c r="QIG333" s="867"/>
      <c r="QIH333" s="866"/>
      <c r="QII333" s="867"/>
      <c r="QIJ333" s="866"/>
      <c r="QIK333" s="867"/>
      <c r="QIL333" s="866"/>
      <c r="QIM333" s="867"/>
      <c r="QIN333" s="866"/>
      <c r="QIO333" s="867"/>
      <c r="QIP333" s="866"/>
      <c r="QIQ333" s="867"/>
      <c r="QIR333" s="866"/>
      <c r="QIS333" s="867"/>
      <c r="QIT333" s="866"/>
      <c r="QIU333" s="867"/>
      <c r="QIV333" s="866"/>
      <c r="QIW333" s="867"/>
      <c r="QIX333" s="866"/>
      <c r="QIY333" s="867"/>
      <c r="QIZ333" s="866"/>
      <c r="QJA333" s="867"/>
      <c r="QJB333" s="866"/>
      <c r="QJC333" s="867"/>
      <c r="QJD333" s="866"/>
      <c r="QJE333" s="867"/>
      <c r="QJF333" s="866"/>
      <c r="QJG333" s="867"/>
      <c r="QJH333" s="866"/>
      <c r="QJI333" s="867"/>
      <c r="QJJ333" s="866"/>
      <c r="QJK333" s="867"/>
      <c r="QJL333" s="866"/>
      <c r="QJM333" s="867"/>
      <c r="QJN333" s="866"/>
      <c r="QJO333" s="867"/>
      <c r="QJP333" s="866"/>
      <c r="QJQ333" s="867"/>
      <c r="QJR333" s="866"/>
      <c r="QJS333" s="867"/>
      <c r="QJT333" s="866"/>
      <c r="QJU333" s="867"/>
      <c r="QJV333" s="866"/>
      <c r="QJW333" s="867"/>
      <c r="QJX333" s="866"/>
      <c r="QJY333" s="867"/>
      <c r="QJZ333" s="866"/>
      <c r="QKA333" s="867"/>
      <c r="QKB333" s="866"/>
      <c r="QKC333" s="867"/>
      <c r="QKD333" s="866"/>
      <c r="QKE333" s="867"/>
      <c r="QKF333" s="866"/>
      <c r="QKG333" s="867"/>
      <c r="QKH333" s="866"/>
      <c r="QKI333" s="867"/>
      <c r="QKJ333" s="866"/>
      <c r="QKK333" s="867"/>
      <c r="QKL333" s="866"/>
      <c r="QKM333" s="867"/>
      <c r="QKN333" s="866"/>
      <c r="QKO333" s="867"/>
      <c r="QKP333" s="866"/>
      <c r="QKQ333" s="867"/>
      <c r="QKR333" s="866"/>
      <c r="QKS333" s="867"/>
      <c r="QKT333" s="866"/>
      <c r="QKU333" s="867"/>
      <c r="QKV333" s="866"/>
      <c r="QKW333" s="867"/>
      <c r="QKX333" s="866"/>
      <c r="QKY333" s="867"/>
      <c r="QKZ333" s="866"/>
      <c r="QLA333" s="867"/>
      <c r="QLB333" s="866"/>
      <c r="QLC333" s="867"/>
      <c r="QLD333" s="866"/>
      <c r="QLE333" s="867"/>
      <c r="QLF333" s="866"/>
      <c r="QLG333" s="867"/>
      <c r="QLH333" s="866"/>
      <c r="QLI333" s="867"/>
      <c r="QLJ333" s="866"/>
      <c r="QLK333" s="867"/>
      <c r="QLL333" s="866"/>
      <c r="QLM333" s="867"/>
      <c r="QLN333" s="866"/>
      <c r="QLO333" s="867"/>
      <c r="QLP333" s="866"/>
      <c r="QLQ333" s="867"/>
      <c r="QLR333" s="866"/>
      <c r="QLS333" s="867"/>
      <c r="QLT333" s="866"/>
      <c r="QLU333" s="867"/>
      <c r="QLV333" s="866"/>
      <c r="QLW333" s="867"/>
      <c r="QLX333" s="866"/>
      <c r="QLY333" s="867"/>
      <c r="QLZ333" s="866"/>
      <c r="QMA333" s="867"/>
      <c r="QMB333" s="866"/>
      <c r="QMC333" s="867"/>
      <c r="QMD333" s="866"/>
      <c r="QME333" s="867"/>
      <c r="QMF333" s="866"/>
      <c r="QMG333" s="867"/>
      <c r="QMH333" s="866"/>
      <c r="QMI333" s="867"/>
      <c r="QMJ333" s="866"/>
      <c r="QMK333" s="867"/>
      <c r="QML333" s="866"/>
      <c r="QMM333" s="867"/>
      <c r="QMN333" s="866"/>
      <c r="QMO333" s="867"/>
      <c r="QMP333" s="866"/>
      <c r="QMQ333" s="867"/>
      <c r="QMR333" s="866"/>
      <c r="QMS333" s="867"/>
      <c r="QMT333" s="866"/>
      <c r="QMU333" s="867"/>
      <c r="QMV333" s="866"/>
      <c r="QMW333" s="867"/>
      <c r="QMX333" s="866"/>
      <c r="QMY333" s="867"/>
      <c r="QMZ333" s="866"/>
      <c r="QNA333" s="867"/>
      <c r="QNB333" s="866"/>
      <c r="QNC333" s="867"/>
      <c r="QND333" s="866"/>
      <c r="QNE333" s="867"/>
      <c r="QNF333" s="866"/>
      <c r="QNG333" s="867"/>
      <c r="QNH333" s="866"/>
      <c r="QNI333" s="867"/>
      <c r="QNJ333" s="866"/>
      <c r="QNK333" s="867"/>
      <c r="QNL333" s="866"/>
      <c r="QNM333" s="867"/>
      <c r="QNN333" s="866"/>
      <c r="QNO333" s="867"/>
      <c r="QNP333" s="866"/>
      <c r="QNQ333" s="867"/>
      <c r="QNR333" s="866"/>
      <c r="QNS333" s="867"/>
      <c r="QNT333" s="866"/>
      <c r="QNU333" s="867"/>
      <c r="QNV333" s="866"/>
      <c r="QNW333" s="867"/>
      <c r="QNX333" s="866"/>
      <c r="QNY333" s="867"/>
      <c r="QNZ333" s="866"/>
      <c r="QOA333" s="867"/>
      <c r="QOB333" s="866"/>
      <c r="QOC333" s="867"/>
      <c r="QOD333" s="866"/>
      <c r="QOE333" s="867"/>
      <c r="QOF333" s="866"/>
      <c r="QOG333" s="867"/>
      <c r="QOH333" s="866"/>
      <c r="QOI333" s="867"/>
      <c r="QOJ333" s="866"/>
      <c r="QOK333" s="867"/>
      <c r="QOL333" s="866"/>
      <c r="QOM333" s="867"/>
      <c r="QON333" s="866"/>
      <c r="QOO333" s="867"/>
      <c r="QOP333" s="866"/>
      <c r="QOQ333" s="867"/>
      <c r="QOR333" s="866"/>
      <c r="QOS333" s="867"/>
      <c r="QOT333" s="866"/>
      <c r="QOU333" s="867"/>
      <c r="QOV333" s="866"/>
      <c r="QOW333" s="867"/>
      <c r="QOX333" s="866"/>
      <c r="QOY333" s="867"/>
      <c r="QOZ333" s="866"/>
      <c r="QPA333" s="867"/>
      <c r="QPB333" s="866"/>
      <c r="QPC333" s="867"/>
      <c r="QPD333" s="866"/>
      <c r="QPE333" s="867"/>
      <c r="QPF333" s="866"/>
      <c r="QPG333" s="867"/>
      <c r="QPH333" s="866"/>
      <c r="QPI333" s="867"/>
      <c r="QPJ333" s="866"/>
      <c r="QPK333" s="867"/>
      <c r="QPL333" s="866"/>
      <c r="QPM333" s="867"/>
      <c r="QPN333" s="866"/>
      <c r="QPO333" s="867"/>
      <c r="QPP333" s="866"/>
      <c r="QPQ333" s="867"/>
      <c r="QPR333" s="866"/>
      <c r="QPS333" s="867"/>
      <c r="QPT333" s="866"/>
      <c r="QPU333" s="867"/>
      <c r="QPV333" s="866"/>
      <c r="QPW333" s="867"/>
      <c r="QPX333" s="866"/>
      <c r="QPY333" s="867"/>
      <c r="QPZ333" s="866"/>
      <c r="QQA333" s="867"/>
      <c r="QQB333" s="866"/>
      <c r="QQC333" s="867"/>
      <c r="QQD333" s="866"/>
      <c r="QQE333" s="867"/>
      <c r="QQF333" s="866"/>
      <c r="QQG333" s="867"/>
      <c r="QQH333" s="866"/>
      <c r="QQI333" s="867"/>
      <c r="QQJ333" s="866"/>
      <c r="QQK333" s="867"/>
      <c r="QQL333" s="866"/>
      <c r="QQM333" s="867"/>
      <c r="QQN333" s="866"/>
      <c r="QQO333" s="867"/>
      <c r="QQP333" s="866"/>
      <c r="QQQ333" s="867"/>
      <c r="QQR333" s="866"/>
      <c r="QQS333" s="867"/>
      <c r="QQT333" s="866"/>
      <c r="QQU333" s="867"/>
      <c r="QQV333" s="866"/>
      <c r="QQW333" s="867"/>
      <c r="QQX333" s="866"/>
      <c r="QQY333" s="867"/>
      <c r="QQZ333" s="866"/>
      <c r="QRA333" s="867"/>
      <c r="QRB333" s="866"/>
      <c r="QRC333" s="867"/>
      <c r="QRD333" s="866"/>
      <c r="QRE333" s="867"/>
      <c r="QRF333" s="866"/>
      <c r="QRG333" s="867"/>
      <c r="QRH333" s="866"/>
      <c r="QRI333" s="867"/>
      <c r="QRJ333" s="866"/>
      <c r="QRK333" s="867"/>
      <c r="QRL333" s="866"/>
      <c r="QRM333" s="867"/>
      <c r="QRN333" s="866"/>
      <c r="QRO333" s="867"/>
      <c r="QRP333" s="866"/>
      <c r="QRQ333" s="867"/>
      <c r="QRR333" s="866"/>
      <c r="QRS333" s="867"/>
      <c r="QRT333" s="866"/>
      <c r="QRU333" s="867"/>
      <c r="QRV333" s="866"/>
      <c r="QRW333" s="867"/>
      <c r="QRX333" s="866"/>
      <c r="QRY333" s="867"/>
      <c r="QRZ333" s="866"/>
      <c r="QSA333" s="867"/>
      <c r="QSB333" s="866"/>
      <c r="QSC333" s="867"/>
      <c r="QSD333" s="866"/>
      <c r="QSE333" s="867"/>
      <c r="QSF333" s="866"/>
      <c r="QSG333" s="867"/>
      <c r="QSH333" s="866"/>
      <c r="QSI333" s="867"/>
      <c r="QSJ333" s="866"/>
      <c r="QSK333" s="867"/>
      <c r="QSL333" s="866"/>
      <c r="QSM333" s="867"/>
      <c r="QSN333" s="866"/>
      <c r="QSO333" s="867"/>
      <c r="QSP333" s="866"/>
      <c r="QSQ333" s="867"/>
      <c r="QSR333" s="866"/>
      <c r="QSS333" s="867"/>
      <c r="QST333" s="866"/>
      <c r="QSU333" s="867"/>
      <c r="QSV333" s="866"/>
      <c r="QSW333" s="867"/>
      <c r="QSX333" s="866"/>
      <c r="QSY333" s="867"/>
      <c r="QSZ333" s="866"/>
      <c r="QTA333" s="867"/>
      <c r="QTB333" s="866"/>
      <c r="QTC333" s="867"/>
      <c r="QTD333" s="866"/>
      <c r="QTE333" s="867"/>
      <c r="QTF333" s="866"/>
      <c r="QTG333" s="867"/>
      <c r="QTH333" s="866"/>
      <c r="QTI333" s="867"/>
      <c r="QTJ333" s="866"/>
      <c r="QTK333" s="867"/>
      <c r="QTL333" s="866"/>
      <c r="QTM333" s="867"/>
      <c r="QTN333" s="866"/>
      <c r="QTO333" s="867"/>
      <c r="QTP333" s="866"/>
      <c r="QTQ333" s="867"/>
      <c r="QTR333" s="866"/>
      <c r="QTS333" s="867"/>
      <c r="QTT333" s="866"/>
      <c r="QTU333" s="867"/>
      <c r="QTV333" s="866"/>
      <c r="QTW333" s="867"/>
      <c r="QTX333" s="866"/>
      <c r="QTY333" s="867"/>
      <c r="QTZ333" s="866"/>
      <c r="QUA333" s="867"/>
      <c r="QUB333" s="866"/>
      <c r="QUC333" s="867"/>
      <c r="QUD333" s="866"/>
      <c r="QUE333" s="867"/>
      <c r="QUF333" s="866"/>
      <c r="QUG333" s="867"/>
      <c r="QUH333" s="866"/>
      <c r="QUI333" s="867"/>
      <c r="QUJ333" s="866"/>
      <c r="QUK333" s="867"/>
      <c r="QUL333" s="866"/>
      <c r="QUM333" s="867"/>
      <c r="QUN333" s="866"/>
      <c r="QUO333" s="867"/>
      <c r="QUP333" s="866"/>
      <c r="QUQ333" s="867"/>
      <c r="QUR333" s="866"/>
      <c r="QUS333" s="867"/>
      <c r="QUT333" s="866"/>
      <c r="QUU333" s="867"/>
      <c r="QUV333" s="866"/>
      <c r="QUW333" s="867"/>
      <c r="QUX333" s="866"/>
      <c r="QUY333" s="867"/>
      <c r="QUZ333" s="866"/>
      <c r="QVA333" s="867"/>
      <c r="QVB333" s="866"/>
      <c r="QVC333" s="867"/>
      <c r="QVD333" s="866"/>
      <c r="QVE333" s="867"/>
      <c r="QVF333" s="866"/>
      <c r="QVG333" s="867"/>
      <c r="QVH333" s="866"/>
      <c r="QVI333" s="867"/>
      <c r="QVJ333" s="866"/>
      <c r="QVK333" s="867"/>
      <c r="QVL333" s="866"/>
      <c r="QVM333" s="867"/>
      <c r="QVN333" s="866"/>
      <c r="QVO333" s="867"/>
      <c r="QVP333" s="866"/>
      <c r="QVQ333" s="867"/>
      <c r="QVR333" s="866"/>
      <c r="QVS333" s="867"/>
      <c r="QVT333" s="866"/>
      <c r="QVU333" s="867"/>
      <c r="QVV333" s="866"/>
      <c r="QVW333" s="867"/>
      <c r="QVX333" s="866"/>
      <c r="QVY333" s="867"/>
      <c r="QVZ333" s="866"/>
      <c r="QWA333" s="867"/>
      <c r="QWB333" s="866"/>
      <c r="QWC333" s="867"/>
      <c r="QWD333" s="866"/>
      <c r="QWE333" s="867"/>
      <c r="QWF333" s="866"/>
      <c r="QWG333" s="867"/>
      <c r="QWH333" s="866"/>
      <c r="QWI333" s="867"/>
      <c r="QWJ333" s="866"/>
      <c r="QWK333" s="867"/>
      <c r="QWL333" s="866"/>
      <c r="QWM333" s="867"/>
      <c r="QWN333" s="866"/>
      <c r="QWO333" s="867"/>
      <c r="QWP333" s="866"/>
      <c r="QWQ333" s="867"/>
      <c r="QWR333" s="866"/>
      <c r="QWS333" s="867"/>
      <c r="QWT333" s="866"/>
      <c r="QWU333" s="867"/>
      <c r="QWV333" s="866"/>
      <c r="QWW333" s="867"/>
      <c r="QWX333" s="866"/>
      <c r="QWY333" s="867"/>
      <c r="QWZ333" s="866"/>
      <c r="QXA333" s="867"/>
      <c r="QXB333" s="866"/>
      <c r="QXC333" s="867"/>
      <c r="QXD333" s="866"/>
      <c r="QXE333" s="867"/>
      <c r="QXF333" s="866"/>
      <c r="QXG333" s="867"/>
      <c r="QXH333" s="866"/>
      <c r="QXI333" s="867"/>
      <c r="QXJ333" s="866"/>
      <c r="QXK333" s="867"/>
      <c r="QXL333" s="866"/>
      <c r="QXM333" s="867"/>
      <c r="QXN333" s="866"/>
      <c r="QXO333" s="867"/>
      <c r="QXP333" s="866"/>
      <c r="QXQ333" s="867"/>
      <c r="QXR333" s="866"/>
      <c r="QXS333" s="867"/>
      <c r="QXT333" s="866"/>
      <c r="QXU333" s="867"/>
      <c r="QXV333" s="866"/>
      <c r="QXW333" s="867"/>
      <c r="QXX333" s="866"/>
      <c r="QXY333" s="867"/>
      <c r="QXZ333" s="866"/>
      <c r="QYA333" s="867"/>
      <c r="QYB333" s="866"/>
      <c r="QYC333" s="867"/>
      <c r="QYD333" s="866"/>
      <c r="QYE333" s="867"/>
      <c r="QYF333" s="866"/>
      <c r="QYG333" s="867"/>
      <c r="QYH333" s="866"/>
      <c r="QYI333" s="867"/>
      <c r="QYJ333" s="866"/>
      <c r="QYK333" s="867"/>
      <c r="QYL333" s="866"/>
      <c r="QYM333" s="867"/>
      <c r="QYN333" s="866"/>
      <c r="QYO333" s="867"/>
      <c r="QYP333" s="866"/>
      <c r="QYQ333" s="867"/>
      <c r="QYR333" s="866"/>
      <c r="QYS333" s="867"/>
      <c r="QYT333" s="866"/>
      <c r="QYU333" s="867"/>
      <c r="QYV333" s="866"/>
      <c r="QYW333" s="867"/>
      <c r="QYX333" s="866"/>
      <c r="QYY333" s="867"/>
      <c r="QYZ333" s="866"/>
      <c r="QZA333" s="867"/>
      <c r="QZB333" s="866"/>
      <c r="QZC333" s="867"/>
      <c r="QZD333" s="866"/>
      <c r="QZE333" s="867"/>
      <c r="QZF333" s="866"/>
      <c r="QZG333" s="867"/>
      <c r="QZH333" s="866"/>
      <c r="QZI333" s="867"/>
      <c r="QZJ333" s="866"/>
      <c r="QZK333" s="867"/>
      <c r="QZL333" s="866"/>
      <c r="QZM333" s="867"/>
      <c r="QZN333" s="866"/>
      <c r="QZO333" s="867"/>
      <c r="QZP333" s="866"/>
      <c r="QZQ333" s="867"/>
      <c r="QZR333" s="866"/>
      <c r="QZS333" s="867"/>
      <c r="QZT333" s="866"/>
      <c r="QZU333" s="867"/>
      <c r="QZV333" s="866"/>
      <c r="QZW333" s="867"/>
      <c r="QZX333" s="866"/>
      <c r="QZY333" s="867"/>
      <c r="QZZ333" s="866"/>
      <c r="RAA333" s="867"/>
      <c r="RAB333" s="866"/>
      <c r="RAC333" s="867"/>
      <c r="RAD333" s="866"/>
      <c r="RAE333" s="867"/>
      <c r="RAF333" s="866"/>
      <c r="RAG333" s="867"/>
      <c r="RAH333" s="866"/>
      <c r="RAI333" s="867"/>
      <c r="RAJ333" s="866"/>
      <c r="RAK333" s="867"/>
      <c r="RAL333" s="866"/>
      <c r="RAM333" s="867"/>
      <c r="RAN333" s="866"/>
      <c r="RAO333" s="867"/>
      <c r="RAP333" s="866"/>
      <c r="RAQ333" s="867"/>
      <c r="RAR333" s="866"/>
      <c r="RAS333" s="867"/>
      <c r="RAT333" s="866"/>
      <c r="RAU333" s="867"/>
      <c r="RAV333" s="866"/>
      <c r="RAW333" s="867"/>
      <c r="RAX333" s="866"/>
      <c r="RAY333" s="867"/>
      <c r="RAZ333" s="866"/>
      <c r="RBA333" s="867"/>
      <c r="RBB333" s="866"/>
      <c r="RBC333" s="867"/>
      <c r="RBD333" s="866"/>
      <c r="RBE333" s="867"/>
      <c r="RBF333" s="866"/>
      <c r="RBG333" s="867"/>
      <c r="RBH333" s="866"/>
      <c r="RBI333" s="867"/>
      <c r="RBJ333" s="866"/>
      <c r="RBK333" s="867"/>
      <c r="RBL333" s="866"/>
      <c r="RBM333" s="867"/>
      <c r="RBN333" s="866"/>
      <c r="RBO333" s="867"/>
      <c r="RBP333" s="866"/>
      <c r="RBQ333" s="867"/>
      <c r="RBR333" s="866"/>
      <c r="RBS333" s="867"/>
      <c r="RBT333" s="866"/>
      <c r="RBU333" s="867"/>
      <c r="RBV333" s="866"/>
      <c r="RBW333" s="867"/>
      <c r="RBX333" s="866"/>
      <c r="RBY333" s="867"/>
      <c r="RBZ333" s="866"/>
      <c r="RCA333" s="867"/>
      <c r="RCB333" s="866"/>
      <c r="RCC333" s="867"/>
      <c r="RCD333" s="866"/>
      <c r="RCE333" s="867"/>
      <c r="RCF333" s="866"/>
      <c r="RCG333" s="867"/>
      <c r="RCH333" s="866"/>
      <c r="RCI333" s="867"/>
      <c r="RCJ333" s="866"/>
      <c r="RCK333" s="867"/>
      <c r="RCL333" s="866"/>
      <c r="RCM333" s="867"/>
      <c r="RCN333" s="866"/>
      <c r="RCO333" s="867"/>
      <c r="RCP333" s="866"/>
      <c r="RCQ333" s="867"/>
      <c r="RCR333" s="866"/>
      <c r="RCS333" s="867"/>
      <c r="RCT333" s="866"/>
      <c r="RCU333" s="867"/>
      <c r="RCV333" s="866"/>
      <c r="RCW333" s="867"/>
      <c r="RCX333" s="866"/>
      <c r="RCY333" s="867"/>
      <c r="RCZ333" s="866"/>
      <c r="RDA333" s="867"/>
      <c r="RDB333" s="866"/>
      <c r="RDC333" s="867"/>
      <c r="RDD333" s="866"/>
      <c r="RDE333" s="867"/>
      <c r="RDF333" s="866"/>
      <c r="RDG333" s="867"/>
      <c r="RDH333" s="866"/>
      <c r="RDI333" s="867"/>
      <c r="RDJ333" s="866"/>
      <c r="RDK333" s="867"/>
      <c r="RDL333" s="866"/>
      <c r="RDM333" s="867"/>
      <c r="RDN333" s="866"/>
      <c r="RDO333" s="867"/>
      <c r="RDP333" s="866"/>
      <c r="RDQ333" s="867"/>
      <c r="RDR333" s="866"/>
      <c r="RDS333" s="867"/>
      <c r="RDT333" s="866"/>
      <c r="RDU333" s="867"/>
      <c r="RDV333" s="866"/>
      <c r="RDW333" s="867"/>
      <c r="RDX333" s="866"/>
      <c r="RDY333" s="867"/>
      <c r="RDZ333" s="866"/>
      <c r="REA333" s="867"/>
      <c r="REB333" s="866"/>
      <c r="REC333" s="867"/>
      <c r="RED333" s="866"/>
      <c r="REE333" s="867"/>
      <c r="REF333" s="866"/>
      <c r="REG333" s="867"/>
      <c r="REH333" s="866"/>
      <c r="REI333" s="867"/>
      <c r="REJ333" s="866"/>
      <c r="REK333" s="867"/>
      <c r="REL333" s="866"/>
      <c r="REM333" s="867"/>
      <c r="REN333" s="866"/>
      <c r="REO333" s="867"/>
      <c r="REP333" s="866"/>
      <c r="REQ333" s="867"/>
      <c r="RER333" s="866"/>
      <c r="RES333" s="867"/>
      <c r="RET333" s="866"/>
      <c r="REU333" s="867"/>
      <c r="REV333" s="866"/>
      <c r="REW333" s="867"/>
      <c r="REX333" s="866"/>
      <c r="REY333" s="867"/>
      <c r="REZ333" s="866"/>
      <c r="RFA333" s="867"/>
      <c r="RFB333" s="866"/>
      <c r="RFC333" s="867"/>
      <c r="RFD333" s="866"/>
      <c r="RFE333" s="867"/>
      <c r="RFF333" s="866"/>
      <c r="RFG333" s="867"/>
      <c r="RFH333" s="866"/>
      <c r="RFI333" s="867"/>
      <c r="RFJ333" s="866"/>
      <c r="RFK333" s="867"/>
      <c r="RFL333" s="866"/>
      <c r="RFM333" s="867"/>
      <c r="RFN333" s="866"/>
      <c r="RFO333" s="867"/>
      <c r="RFP333" s="866"/>
      <c r="RFQ333" s="867"/>
      <c r="RFR333" s="866"/>
      <c r="RFS333" s="867"/>
      <c r="RFT333" s="866"/>
      <c r="RFU333" s="867"/>
      <c r="RFV333" s="866"/>
      <c r="RFW333" s="867"/>
      <c r="RFX333" s="866"/>
      <c r="RFY333" s="867"/>
      <c r="RFZ333" s="866"/>
      <c r="RGA333" s="867"/>
      <c r="RGB333" s="866"/>
      <c r="RGC333" s="867"/>
      <c r="RGD333" s="866"/>
      <c r="RGE333" s="867"/>
      <c r="RGF333" s="866"/>
      <c r="RGG333" s="867"/>
      <c r="RGH333" s="866"/>
      <c r="RGI333" s="867"/>
      <c r="RGJ333" s="866"/>
      <c r="RGK333" s="867"/>
      <c r="RGL333" s="866"/>
      <c r="RGM333" s="867"/>
      <c r="RGN333" s="866"/>
      <c r="RGO333" s="867"/>
      <c r="RGP333" s="866"/>
      <c r="RGQ333" s="867"/>
      <c r="RGR333" s="866"/>
      <c r="RGS333" s="867"/>
      <c r="RGT333" s="866"/>
      <c r="RGU333" s="867"/>
      <c r="RGV333" s="866"/>
      <c r="RGW333" s="867"/>
      <c r="RGX333" s="866"/>
      <c r="RGY333" s="867"/>
      <c r="RGZ333" s="866"/>
      <c r="RHA333" s="867"/>
      <c r="RHB333" s="866"/>
      <c r="RHC333" s="867"/>
      <c r="RHD333" s="866"/>
      <c r="RHE333" s="867"/>
      <c r="RHF333" s="866"/>
      <c r="RHG333" s="867"/>
      <c r="RHH333" s="866"/>
      <c r="RHI333" s="867"/>
      <c r="RHJ333" s="866"/>
      <c r="RHK333" s="867"/>
      <c r="RHL333" s="866"/>
      <c r="RHM333" s="867"/>
      <c r="RHN333" s="866"/>
      <c r="RHO333" s="867"/>
      <c r="RHP333" s="866"/>
      <c r="RHQ333" s="867"/>
      <c r="RHR333" s="866"/>
      <c r="RHS333" s="867"/>
      <c r="RHT333" s="866"/>
      <c r="RHU333" s="867"/>
      <c r="RHV333" s="866"/>
      <c r="RHW333" s="867"/>
      <c r="RHX333" s="866"/>
      <c r="RHY333" s="867"/>
      <c r="RHZ333" s="866"/>
      <c r="RIA333" s="867"/>
      <c r="RIB333" s="866"/>
      <c r="RIC333" s="867"/>
      <c r="RID333" s="866"/>
      <c r="RIE333" s="867"/>
      <c r="RIF333" s="866"/>
      <c r="RIG333" s="867"/>
      <c r="RIH333" s="866"/>
      <c r="RII333" s="867"/>
      <c r="RIJ333" s="866"/>
      <c r="RIK333" s="867"/>
      <c r="RIL333" s="866"/>
      <c r="RIM333" s="867"/>
      <c r="RIN333" s="866"/>
      <c r="RIO333" s="867"/>
      <c r="RIP333" s="866"/>
      <c r="RIQ333" s="867"/>
      <c r="RIR333" s="866"/>
      <c r="RIS333" s="867"/>
      <c r="RIT333" s="866"/>
      <c r="RIU333" s="867"/>
      <c r="RIV333" s="866"/>
      <c r="RIW333" s="867"/>
      <c r="RIX333" s="866"/>
      <c r="RIY333" s="867"/>
      <c r="RIZ333" s="866"/>
      <c r="RJA333" s="867"/>
      <c r="RJB333" s="866"/>
      <c r="RJC333" s="867"/>
      <c r="RJD333" s="866"/>
      <c r="RJE333" s="867"/>
      <c r="RJF333" s="866"/>
      <c r="RJG333" s="867"/>
      <c r="RJH333" s="866"/>
      <c r="RJI333" s="867"/>
      <c r="RJJ333" s="866"/>
      <c r="RJK333" s="867"/>
      <c r="RJL333" s="866"/>
      <c r="RJM333" s="867"/>
      <c r="RJN333" s="866"/>
      <c r="RJO333" s="867"/>
      <c r="RJP333" s="866"/>
      <c r="RJQ333" s="867"/>
      <c r="RJR333" s="866"/>
      <c r="RJS333" s="867"/>
      <c r="RJT333" s="866"/>
      <c r="RJU333" s="867"/>
      <c r="RJV333" s="866"/>
      <c r="RJW333" s="867"/>
      <c r="RJX333" s="866"/>
      <c r="RJY333" s="867"/>
      <c r="RJZ333" s="866"/>
      <c r="RKA333" s="867"/>
      <c r="RKB333" s="866"/>
      <c r="RKC333" s="867"/>
      <c r="RKD333" s="866"/>
      <c r="RKE333" s="867"/>
      <c r="RKF333" s="866"/>
      <c r="RKG333" s="867"/>
      <c r="RKH333" s="866"/>
      <c r="RKI333" s="867"/>
      <c r="RKJ333" s="866"/>
      <c r="RKK333" s="867"/>
      <c r="RKL333" s="866"/>
      <c r="RKM333" s="867"/>
      <c r="RKN333" s="866"/>
      <c r="RKO333" s="867"/>
      <c r="RKP333" s="866"/>
      <c r="RKQ333" s="867"/>
      <c r="RKR333" s="866"/>
      <c r="RKS333" s="867"/>
      <c r="RKT333" s="866"/>
      <c r="RKU333" s="867"/>
      <c r="RKV333" s="866"/>
      <c r="RKW333" s="867"/>
      <c r="RKX333" s="866"/>
      <c r="RKY333" s="867"/>
      <c r="RKZ333" s="866"/>
      <c r="RLA333" s="867"/>
      <c r="RLB333" s="866"/>
      <c r="RLC333" s="867"/>
      <c r="RLD333" s="866"/>
      <c r="RLE333" s="867"/>
      <c r="RLF333" s="866"/>
      <c r="RLG333" s="867"/>
      <c r="RLH333" s="866"/>
      <c r="RLI333" s="867"/>
      <c r="RLJ333" s="866"/>
      <c r="RLK333" s="867"/>
      <c r="RLL333" s="866"/>
      <c r="RLM333" s="867"/>
      <c r="RLN333" s="866"/>
      <c r="RLO333" s="867"/>
      <c r="RLP333" s="866"/>
      <c r="RLQ333" s="867"/>
      <c r="RLR333" s="866"/>
      <c r="RLS333" s="867"/>
      <c r="RLT333" s="866"/>
      <c r="RLU333" s="867"/>
      <c r="RLV333" s="866"/>
      <c r="RLW333" s="867"/>
      <c r="RLX333" s="866"/>
      <c r="RLY333" s="867"/>
      <c r="RLZ333" s="866"/>
      <c r="RMA333" s="867"/>
      <c r="RMB333" s="866"/>
      <c r="RMC333" s="867"/>
      <c r="RMD333" s="866"/>
      <c r="RME333" s="867"/>
      <c r="RMF333" s="866"/>
      <c r="RMG333" s="867"/>
      <c r="RMH333" s="866"/>
      <c r="RMI333" s="867"/>
      <c r="RMJ333" s="866"/>
      <c r="RMK333" s="867"/>
      <c r="RML333" s="866"/>
      <c r="RMM333" s="867"/>
      <c r="RMN333" s="866"/>
      <c r="RMO333" s="867"/>
      <c r="RMP333" s="866"/>
      <c r="RMQ333" s="867"/>
      <c r="RMR333" s="866"/>
      <c r="RMS333" s="867"/>
      <c r="RMT333" s="866"/>
      <c r="RMU333" s="867"/>
      <c r="RMV333" s="866"/>
      <c r="RMW333" s="867"/>
      <c r="RMX333" s="866"/>
      <c r="RMY333" s="867"/>
      <c r="RMZ333" s="866"/>
      <c r="RNA333" s="867"/>
      <c r="RNB333" s="866"/>
      <c r="RNC333" s="867"/>
      <c r="RND333" s="866"/>
      <c r="RNE333" s="867"/>
      <c r="RNF333" s="866"/>
      <c r="RNG333" s="867"/>
      <c r="RNH333" s="866"/>
      <c r="RNI333" s="867"/>
      <c r="RNJ333" s="866"/>
      <c r="RNK333" s="867"/>
      <c r="RNL333" s="866"/>
      <c r="RNM333" s="867"/>
      <c r="RNN333" s="866"/>
      <c r="RNO333" s="867"/>
      <c r="RNP333" s="866"/>
      <c r="RNQ333" s="867"/>
      <c r="RNR333" s="866"/>
      <c r="RNS333" s="867"/>
      <c r="RNT333" s="866"/>
      <c r="RNU333" s="867"/>
      <c r="RNV333" s="866"/>
      <c r="RNW333" s="867"/>
      <c r="RNX333" s="866"/>
      <c r="RNY333" s="867"/>
      <c r="RNZ333" s="866"/>
      <c r="ROA333" s="867"/>
      <c r="ROB333" s="866"/>
      <c r="ROC333" s="867"/>
      <c r="ROD333" s="866"/>
      <c r="ROE333" s="867"/>
      <c r="ROF333" s="866"/>
      <c r="ROG333" s="867"/>
      <c r="ROH333" s="866"/>
      <c r="ROI333" s="867"/>
      <c r="ROJ333" s="866"/>
      <c r="ROK333" s="867"/>
      <c r="ROL333" s="866"/>
      <c r="ROM333" s="867"/>
      <c r="RON333" s="866"/>
      <c r="ROO333" s="867"/>
      <c r="ROP333" s="866"/>
      <c r="ROQ333" s="867"/>
      <c r="ROR333" s="866"/>
      <c r="ROS333" s="867"/>
      <c r="ROT333" s="866"/>
      <c r="ROU333" s="867"/>
      <c r="ROV333" s="866"/>
      <c r="ROW333" s="867"/>
      <c r="ROX333" s="866"/>
      <c r="ROY333" s="867"/>
      <c r="ROZ333" s="866"/>
      <c r="RPA333" s="867"/>
      <c r="RPB333" s="866"/>
      <c r="RPC333" s="867"/>
      <c r="RPD333" s="866"/>
      <c r="RPE333" s="867"/>
      <c r="RPF333" s="866"/>
      <c r="RPG333" s="867"/>
      <c r="RPH333" s="866"/>
      <c r="RPI333" s="867"/>
      <c r="RPJ333" s="866"/>
      <c r="RPK333" s="867"/>
      <c r="RPL333" s="866"/>
      <c r="RPM333" s="867"/>
      <c r="RPN333" s="866"/>
      <c r="RPO333" s="867"/>
      <c r="RPP333" s="866"/>
      <c r="RPQ333" s="867"/>
      <c r="RPR333" s="866"/>
      <c r="RPS333" s="867"/>
      <c r="RPT333" s="866"/>
      <c r="RPU333" s="867"/>
      <c r="RPV333" s="866"/>
      <c r="RPW333" s="867"/>
      <c r="RPX333" s="866"/>
      <c r="RPY333" s="867"/>
      <c r="RPZ333" s="866"/>
      <c r="RQA333" s="867"/>
      <c r="RQB333" s="866"/>
      <c r="RQC333" s="867"/>
      <c r="RQD333" s="866"/>
      <c r="RQE333" s="867"/>
      <c r="RQF333" s="866"/>
      <c r="RQG333" s="867"/>
      <c r="RQH333" s="866"/>
      <c r="RQI333" s="867"/>
      <c r="RQJ333" s="866"/>
      <c r="RQK333" s="867"/>
      <c r="RQL333" s="866"/>
      <c r="RQM333" s="867"/>
      <c r="RQN333" s="866"/>
      <c r="RQO333" s="867"/>
      <c r="RQP333" s="866"/>
      <c r="RQQ333" s="867"/>
      <c r="RQR333" s="866"/>
      <c r="RQS333" s="867"/>
      <c r="RQT333" s="866"/>
      <c r="RQU333" s="867"/>
      <c r="RQV333" s="866"/>
      <c r="RQW333" s="867"/>
      <c r="RQX333" s="866"/>
      <c r="RQY333" s="867"/>
      <c r="RQZ333" s="866"/>
      <c r="RRA333" s="867"/>
      <c r="RRB333" s="866"/>
      <c r="RRC333" s="867"/>
      <c r="RRD333" s="866"/>
      <c r="RRE333" s="867"/>
      <c r="RRF333" s="866"/>
      <c r="RRG333" s="867"/>
      <c r="RRH333" s="866"/>
      <c r="RRI333" s="867"/>
      <c r="RRJ333" s="866"/>
      <c r="RRK333" s="867"/>
      <c r="RRL333" s="866"/>
      <c r="RRM333" s="867"/>
      <c r="RRN333" s="866"/>
      <c r="RRO333" s="867"/>
      <c r="RRP333" s="866"/>
      <c r="RRQ333" s="867"/>
      <c r="RRR333" s="866"/>
      <c r="RRS333" s="867"/>
      <c r="RRT333" s="866"/>
      <c r="RRU333" s="867"/>
      <c r="RRV333" s="866"/>
      <c r="RRW333" s="867"/>
      <c r="RRX333" s="866"/>
      <c r="RRY333" s="867"/>
      <c r="RRZ333" s="866"/>
      <c r="RSA333" s="867"/>
      <c r="RSB333" s="866"/>
      <c r="RSC333" s="867"/>
      <c r="RSD333" s="866"/>
      <c r="RSE333" s="867"/>
      <c r="RSF333" s="866"/>
      <c r="RSG333" s="867"/>
      <c r="RSH333" s="866"/>
      <c r="RSI333" s="867"/>
      <c r="RSJ333" s="866"/>
      <c r="RSK333" s="867"/>
      <c r="RSL333" s="866"/>
      <c r="RSM333" s="867"/>
      <c r="RSN333" s="866"/>
      <c r="RSO333" s="867"/>
      <c r="RSP333" s="866"/>
      <c r="RSQ333" s="867"/>
      <c r="RSR333" s="866"/>
      <c r="RSS333" s="867"/>
      <c r="RST333" s="866"/>
      <c r="RSU333" s="867"/>
      <c r="RSV333" s="866"/>
      <c r="RSW333" s="867"/>
      <c r="RSX333" s="866"/>
      <c r="RSY333" s="867"/>
      <c r="RSZ333" s="866"/>
      <c r="RTA333" s="867"/>
      <c r="RTB333" s="866"/>
      <c r="RTC333" s="867"/>
      <c r="RTD333" s="866"/>
      <c r="RTE333" s="867"/>
      <c r="RTF333" s="866"/>
      <c r="RTG333" s="867"/>
      <c r="RTH333" s="866"/>
      <c r="RTI333" s="867"/>
      <c r="RTJ333" s="866"/>
      <c r="RTK333" s="867"/>
      <c r="RTL333" s="866"/>
      <c r="RTM333" s="867"/>
      <c r="RTN333" s="866"/>
      <c r="RTO333" s="867"/>
      <c r="RTP333" s="866"/>
      <c r="RTQ333" s="867"/>
      <c r="RTR333" s="866"/>
      <c r="RTS333" s="867"/>
      <c r="RTT333" s="866"/>
      <c r="RTU333" s="867"/>
      <c r="RTV333" s="866"/>
      <c r="RTW333" s="867"/>
      <c r="RTX333" s="866"/>
      <c r="RTY333" s="867"/>
      <c r="RTZ333" s="866"/>
      <c r="RUA333" s="867"/>
      <c r="RUB333" s="866"/>
      <c r="RUC333" s="867"/>
      <c r="RUD333" s="866"/>
      <c r="RUE333" s="867"/>
      <c r="RUF333" s="866"/>
      <c r="RUG333" s="867"/>
      <c r="RUH333" s="866"/>
      <c r="RUI333" s="867"/>
      <c r="RUJ333" s="866"/>
      <c r="RUK333" s="867"/>
      <c r="RUL333" s="866"/>
      <c r="RUM333" s="867"/>
      <c r="RUN333" s="866"/>
      <c r="RUO333" s="867"/>
      <c r="RUP333" s="866"/>
      <c r="RUQ333" s="867"/>
      <c r="RUR333" s="866"/>
      <c r="RUS333" s="867"/>
      <c r="RUT333" s="866"/>
      <c r="RUU333" s="867"/>
      <c r="RUV333" s="866"/>
      <c r="RUW333" s="867"/>
      <c r="RUX333" s="866"/>
      <c r="RUY333" s="867"/>
      <c r="RUZ333" s="866"/>
      <c r="RVA333" s="867"/>
      <c r="RVB333" s="866"/>
      <c r="RVC333" s="867"/>
      <c r="RVD333" s="866"/>
      <c r="RVE333" s="867"/>
      <c r="RVF333" s="866"/>
      <c r="RVG333" s="867"/>
      <c r="RVH333" s="866"/>
      <c r="RVI333" s="867"/>
      <c r="RVJ333" s="866"/>
      <c r="RVK333" s="867"/>
      <c r="RVL333" s="866"/>
      <c r="RVM333" s="867"/>
      <c r="RVN333" s="866"/>
      <c r="RVO333" s="867"/>
      <c r="RVP333" s="866"/>
      <c r="RVQ333" s="867"/>
      <c r="RVR333" s="866"/>
      <c r="RVS333" s="867"/>
      <c r="RVT333" s="866"/>
      <c r="RVU333" s="867"/>
      <c r="RVV333" s="866"/>
      <c r="RVW333" s="867"/>
      <c r="RVX333" s="866"/>
      <c r="RVY333" s="867"/>
      <c r="RVZ333" s="866"/>
      <c r="RWA333" s="867"/>
      <c r="RWB333" s="866"/>
      <c r="RWC333" s="867"/>
      <c r="RWD333" s="866"/>
      <c r="RWE333" s="867"/>
      <c r="RWF333" s="866"/>
      <c r="RWG333" s="867"/>
      <c r="RWH333" s="866"/>
      <c r="RWI333" s="867"/>
      <c r="RWJ333" s="866"/>
      <c r="RWK333" s="867"/>
      <c r="RWL333" s="866"/>
      <c r="RWM333" s="867"/>
      <c r="RWN333" s="866"/>
      <c r="RWO333" s="867"/>
      <c r="RWP333" s="866"/>
      <c r="RWQ333" s="867"/>
      <c r="RWR333" s="866"/>
      <c r="RWS333" s="867"/>
      <c r="RWT333" s="866"/>
      <c r="RWU333" s="867"/>
      <c r="RWV333" s="866"/>
      <c r="RWW333" s="867"/>
      <c r="RWX333" s="866"/>
      <c r="RWY333" s="867"/>
      <c r="RWZ333" s="866"/>
      <c r="RXA333" s="867"/>
      <c r="RXB333" s="866"/>
      <c r="RXC333" s="867"/>
      <c r="RXD333" s="866"/>
      <c r="RXE333" s="867"/>
      <c r="RXF333" s="866"/>
      <c r="RXG333" s="867"/>
      <c r="RXH333" s="866"/>
      <c r="RXI333" s="867"/>
      <c r="RXJ333" s="866"/>
      <c r="RXK333" s="867"/>
      <c r="RXL333" s="866"/>
      <c r="RXM333" s="867"/>
      <c r="RXN333" s="866"/>
      <c r="RXO333" s="867"/>
      <c r="RXP333" s="866"/>
      <c r="RXQ333" s="867"/>
      <c r="RXR333" s="866"/>
      <c r="RXS333" s="867"/>
      <c r="RXT333" s="866"/>
      <c r="RXU333" s="867"/>
      <c r="RXV333" s="866"/>
      <c r="RXW333" s="867"/>
      <c r="RXX333" s="866"/>
      <c r="RXY333" s="867"/>
      <c r="RXZ333" s="866"/>
      <c r="RYA333" s="867"/>
      <c r="RYB333" s="866"/>
      <c r="RYC333" s="867"/>
      <c r="RYD333" s="866"/>
      <c r="RYE333" s="867"/>
      <c r="RYF333" s="866"/>
      <c r="RYG333" s="867"/>
      <c r="RYH333" s="866"/>
      <c r="RYI333" s="867"/>
      <c r="RYJ333" s="866"/>
      <c r="RYK333" s="867"/>
      <c r="RYL333" s="866"/>
      <c r="RYM333" s="867"/>
      <c r="RYN333" s="866"/>
      <c r="RYO333" s="867"/>
      <c r="RYP333" s="866"/>
      <c r="RYQ333" s="867"/>
      <c r="RYR333" s="866"/>
      <c r="RYS333" s="867"/>
      <c r="RYT333" s="866"/>
      <c r="RYU333" s="867"/>
      <c r="RYV333" s="866"/>
      <c r="RYW333" s="867"/>
      <c r="RYX333" s="866"/>
      <c r="RYY333" s="867"/>
      <c r="RYZ333" s="866"/>
      <c r="RZA333" s="867"/>
      <c r="RZB333" s="866"/>
      <c r="RZC333" s="867"/>
      <c r="RZD333" s="866"/>
      <c r="RZE333" s="867"/>
      <c r="RZF333" s="866"/>
      <c r="RZG333" s="867"/>
      <c r="RZH333" s="866"/>
      <c r="RZI333" s="867"/>
      <c r="RZJ333" s="866"/>
      <c r="RZK333" s="867"/>
      <c r="RZL333" s="866"/>
      <c r="RZM333" s="867"/>
      <c r="RZN333" s="866"/>
      <c r="RZO333" s="867"/>
      <c r="RZP333" s="866"/>
      <c r="RZQ333" s="867"/>
      <c r="RZR333" s="866"/>
      <c r="RZS333" s="867"/>
      <c r="RZT333" s="866"/>
      <c r="RZU333" s="867"/>
      <c r="RZV333" s="866"/>
      <c r="RZW333" s="867"/>
      <c r="RZX333" s="866"/>
      <c r="RZY333" s="867"/>
      <c r="RZZ333" s="866"/>
      <c r="SAA333" s="867"/>
      <c r="SAB333" s="866"/>
      <c r="SAC333" s="867"/>
      <c r="SAD333" s="866"/>
      <c r="SAE333" s="867"/>
      <c r="SAF333" s="866"/>
      <c r="SAG333" s="867"/>
      <c r="SAH333" s="866"/>
      <c r="SAI333" s="867"/>
      <c r="SAJ333" s="866"/>
      <c r="SAK333" s="867"/>
      <c r="SAL333" s="866"/>
      <c r="SAM333" s="867"/>
      <c r="SAN333" s="866"/>
      <c r="SAO333" s="867"/>
      <c r="SAP333" s="866"/>
      <c r="SAQ333" s="867"/>
      <c r="SAR333" s="866"/>
      <c r="SAS333" s="867"/>
      <c r="SAT333" s="866"/>
      <c r="SAU333" s="867"/>
      <c r="SAV333" s="866"/>
      <c r="SAW333" s="867"/>
      <c r="SAX333" s="866"/>
      <c r="SAY333" s="867"/>
      <c r="SAZ333" s="866"/>
      <c r="SBA333" s="867"/>
      <c r="SBB333" s="866"/>
      <c r="SBC333" s="867"/>
      <c r="SBD333" s="866"/>
      <c r="SBE333" s="867"/>
      <c r="SBF333" s="866"/>
      <c r="SBG333" s="867"/>
      <c r="SBH333" s="866"/>
      <c r="SBI333" s="867"/>
      <c r="SBJ333" s="866"/>
      <c r="SBK333" s="867"/>
      <c r="SBL333" s="866"/>
      <c r="SBM333" s="867"/>
      <c r="SBN333" s="866"/>
      <c r="SBO333" s="867"/>
      <c r="SBP333" s="866"/>
      <c r="SBQ333" s="867"/>
      <c r="SBR333" s="866"/>
      <c r="SBS333" s="867"/>
      <c r="SBT333" s="866"/>
      <c r="SBU333" s="867"/>
      <c r="SBV333" s="866"/>
      <c r="SBW333" s="867"/>
      <c r="SBX333" s="866"/>
      <c r="SBY333" s="867"/>
      <c r="SBZ333" s="866"/>
      <c r="SCA333" s="867"/>
      <c r="SCB333" s="866"/>
      <c r="SCC333" s="867"/>
      <c r="SCD333" s="866"/>
      <c r="SCE333" s="867"/>
      <c r="SCF333" s="866"/>
      <c r="SCG333" s="867"/>
      <c r="SCH333" s="866"/>
      <c r="SCI333" s="867"/>
      <c r="SCJ333" s="866"/>
      <c r="SCK333" s="867"/>
      <c r="SCL333" s="866"/>
      <c r="SCM333" s="867"/>
      <c r="SCN333" s="866"/>
      <c r="SCO333" s="867"/>
      <c r="SCP333" s="866"/>
      <c r="SCQ333" s="867"/>
      <c r="SCR333" s="866"/>
      <c r="SCS333" s="867"/>
      <c r="SCT333" s="866"/>
      <c r="SCU333" s="867"/>
      <c r="SCV333" s="866"/>
      <c r="SCW333" s="867"/>
      <c r="SCX333" s="866"/>
      <c r="SCY333" s="867"/>
      <c r="SCZ333" s="866"/>
      <c r="SDA333" s="867"/>
      <c r="SDB333" s="866"/>
      <c r="SDC333" s="867"/>
      <c r="SDD333" s="866"/>
      <c r="SDE333" s="867"/>
      <c r="SDF333" s="866"/>
      <c r="SDG333" s="867"/>
      <c r="SDH333" s="866"/>
      <c r="SDI333" s="867"/>
      <c r="SDJ333" s="866"/>
      <c r="SDK333" s="867"/>
      <c r="SDL333" s="866"/>
      <c r="SDM333" s="867"/>
      <c r="SDN333" s="866"/>
      <c r="SDO333" s="867"/>
      <c r="SDP333" s="866"/>
      <c r="SDQ333" s="867"/>
      <c r="SDR333" s="866"/>
      <c r="SDS333" s="867"/>
      <c r="SDT333" s="866"/>
      <c r="SDU333" s="867"/>
      <c r="SDV333" s="866"/>
      <c r="SDW333" s="867"/>
      <c r="SDX333" s="866"/>
      <c r="SDY333" s="867"/>
      <c r="SDZ333" s="866"/>
      <c r="SEA333" s="867"/>
      <c r="SEB333" s="866"/>
      <c r="SEC333" s="867"/>
      <c r="SED333" s="866"/>
      <c r="SEE333" s="867"/>
      <c r="SEF333" s="866"/>
      <c r="SEG333" s="867"/>
      <c r="SEH333" s="866"/>
      <c r="SEI333" s="867"/>
      <c r="SEJ333" s="866"/>
      <c r="SEK333" s="867"/>
      <c r="SEL333" s="866"/>
      <c r="SEM333" s="867"/>
      <c r="SEN333" s="866"/>
      <c r="SEO333" s="867"/>
      <c r="SEP333" s="866"/>
      <c r="SEQ333" s="867"/>
      <c r="SER333" s="866"/>
      <c r="SES333" s="867"/>
      <c r="SET333" s="866"/>
      <c r="SEU333" s="867"/>
      <c r="SEV333" s="866"/>
      <c r="SEW333" s="867"/>
      <c r="SEX333" s="866"/>
      <c r="SEY333" s="867"/>
      <c r="SEZ333" s="866"/>
      <c r="SFA333" s="867"/>
      <c r="SFB333" s="866"/>
      <c r="SFC333" s="867"/>
      <c r="SFD333" s="866"/>
      <c r="SFE333" s="867"/>
      <c r="SFF333" s="866"/>
      <c r="SFG333" s="867"/>
      <c r="SFH333" s="866"/>
      <c r="SFI333" s="867"/>
      <c r="SFJ333" s="866"/>
      <c r="SFK333" s="867"/>
      <c r="SFL333" s="866"/>
      <c r="SFM333" s="867"/>
      <c r="SFN333" s="866"/>
      <c r="SFO333" s="867"/>
      <c r="SFP333" s="866"/>
      <c r="SFQ333" s="867"/>
      <c r="SFR333" s="866"/>
      <c r="SFS333" s="867"/>
      <c r="SFT333" s="866"/>
      <c r="SFU333" s="867"/>
      <c r="SFV333" s="866"/>
      <c r="SFW333" s="867"/>
      <c r="SFX333" s="866"/>
      <c r="SFY333" s="867"/>
      <c r="SFZ333" s="866"/>
      <c r="SGA333" s="867"/>
      <c r="SGB333" s="866"/>
      <c r="SGC333" s="867"/>
      <c r="SGD333" s="866"/>
      <c r="SGE333" s="867"/>
      <c r="SGF333" s="866"/>
      <c r="SGG333" s="867"/>
      <c r="SGH333" s="866"/>
      <c r="SGI333" s="867"/>
      <c r="SGJ333" s="866"/>
      <c r="SGK333" s="867"/>
      <c r="SGL333" s="866"/>
      <c r="SGM333" s="867"/>
      <c r="SGN333" s="866"/>
      <c r="SGO333" s="867"/>
      <c r="SGP333" s="866"/>
      <c r="SGQ333" s="867"/>
      <c r="SGR333" s="866"/>
      <c r="SGS333" s="867"/>
      <c r="SGT333" s="866"/>
      <c r="SGU333" s="867"/>
      <c r="SGV333" s="866"/>
      <c r="SGW333" s="867"/>
      <c r="SGX333" s="866"/>
      <c r="SGY333" s="867"/>
      <c r="SGZ333" s="866"/>
      <c r="SHA333" s="867"/>
      <c r="SHB333" s="866"/>
      <c r="SHC333" s="867"/>
      <c r="SHD333" s="866"/>
      <c r="SHE333" s="867"/>
      <c r="SHF333" s="866"/>
      <c r="SHG333" s="867"/>
      <c r="SHH333" s="866"/>
      <c r="SHI333" s="867"/>
      <c r="SHJ333" s="866"/>
      <c r="SHK333" s="867"/>
      <c r="SHL333" s="866"/>
      <c r="SHM333" s="867"/>
      <c r="SHN333" s="866"/>
      <c r="SHO333" s="867"/>
      <c r="SHP333" s="866"/>
      <c r="SHQ333" s="867"/>
      <c r="SHR333" s="866"/>
      <c r="SHS333" s="867"/>
      <c r="SHT333" s="866"/>
      <c r="SHU333" s="867"/>
      <c r="SHV333" s="866"/>
      <c r="SHW333" s="867"/>
      <c r="SHX333" s="866"/>
      <c r="SHY333" s="867"/>
      <c r="SHZ333" s="866"/>
      <c r="SIA333" s="867"/>
      <c r="SIB333" s="866"/>
      <c r="SIC333" s="867"/>
      <c r="SID333" s="866"/>
      <c r="SIE333" s="867"/>
      <c r="SIF333" s="866"/>
      <c r="SIG333" s="867"/>
      <c r="SIH333" s="866"/>
      <c r="SII333" s="867"/>
      <c r="SIJ333" s="866"/>
      <c r="SIK333" s="867"/>
      <c r="SIL333" s="866"/>
      <c r="SIM333" s="867"/>
      <c r="SIN333" s="866"/>
      <c r="SIO333" s="867"/>
      <c r="SIP333" s="866"/>
      <c r="SIQ333" s="867"/>
      <c r="SIR333" s="866"/>
      <c r="SIS333" s="867"/>
      <c r="SIT333" s="866"/>
      <c r="SIU333" s="867"/>
      <c r="SIV333" s="866"/>
      <c r="SIW333" s="867"/>
      <c r="SIX333" s="866"/>
      <c r="SIY333" s="867"/>
      <c r="SIZ333" s="866"/>
      <c r="SJA333" s="867"/>
      <c r="SJB333" s="866"/>
      <c r="SJC333" s="867"/>
      <c r="SJD333" s="866"/>
      <c r="SJE333" s="867"/>
      <c r="SJF333" s="866"/>
      <c r="SJG333" s="867"/>
      <c r="SJH333" s="866"/>
      <c r="SJI333" s="867"/>
      <c r="SJJ333" s="866"/>
      <c r="SJK333" s="867"/>
      <c r="SJL333" s="866"/>
      <c r="SJM333" s="867"/>
      <c r="SJN333" s="866"/>
      <c r="SJO333" s="867"/>
      <c r="SJP333" s="866"/>
      <c r="SJQ333" s="867"/>
      <c r="SJR333" s="866"/>
      <c r="SJS333" s="867"/>
      <c r="SJT333" s="866"/>
      <c r="SJU333" s="867"/>
      <c r="SJV333" s="866"/>
      <c r="SJW333" s="867"/>
      <c r="SJX333" s="866"/>
      <c r="SJY333" s="867"/>
      <c r="SJZ333" s="866"/>
      <c r="SKA333" s="867"/>
      <c r="SKB333" s="866"/>
      <c r="SKC333" s="867"/>
      <c r="SKD333" s="866"/>
      <c r="SKE333" s="867"/>
      <c r="SKF333" s="866"/>
      <c r="SKG333" s="867"/>
      <c r="SKH333" s="866"/>
      <c r="SKI333" s="867"/>
      <c r="SKJ333" s="866"/>
      <c r="SKK333" s="867"/>
      <c r="SKL333" s="866"/>
      <c r="SKM333" s="867"/>
      <c r="SKN333" s="866"/>
      <c r="SKO333" s="867"/>
      <c r="SKP333" s="866"/>
      <c r="SKQ333" s="867"/>
      <c r="SKR333" s="866"/>
      <c r="SKS333" s="867"/>
      <c r="SKT333" s="866"/>
      <c r="SKU333" s="867"/>
      <c r="SKV333" s="866"/>
      <c r="SKW333" s="867"/>
      <c r="SKX333" s="866"/>
      <c r="SKY333" s="867"/>
      <c r="SKZ333" s="866"/>
      <c r="SLA333" s="867"/>
      <c r="SLB333" s="866"/>
      <c r="SLC333" s="867"/>
      <c r="SLD333" s="866"/>
      <c r="SLE333" s="867"/>
      <c r="SLF333" s="866"/>
      <c r="SLG333" s="867"/>
      <c r="SLH333" s="866"/>
      <c r="SLI333" s="867"/>
      <c r="SLJ333" s="866"/>
      <c r="SLK333" s="867"/>
      <c r="SLL333" s="866"/>
      <c r="SLM333" s="867"/>
      <c r="SLN333" s="866"/>
      <c r="SLO333" s="867"/>
      <c r="SLP333" s="866"/>
      <c r="SLQ333" s="867"/>
      <c r="SLR333" s="866"/>
      <c r="SLS333" s="867"/>
      <c r="SLT333" s="866"/>
      <c r="SLU333" s="867"/>
      <c r="SLV333" s="866"/>
      <c r="SLW333" s="867"/>
      <c r="SLX333" s="866"/>
      <c r="SLY333" s="867"/>
      <c r="SLZ333" s="866"/>
      <c r="SMA333" s="867"/>
      <c r="SMB333" s="866"/>
      <c r="SMC333" s="867"/>
      <c r="SMD333" s="866"/>
      <c r="SME333" s="867"/>
      <c r="SMF333" s="866"/>
      <c r="SMG333" s="867"/>
      <c r="SMH333" s="866"/>
      <c r="SMI333" s="867"/>
      <c r="SMJ333" s="866"/>
      <c r="SMK333" s="867"/>
      <c r="SML333" s="866"/>
      <c r="SMM333" s="867"/>
      <c r="SMN333" s="866"/>
      <c r="SMO333" s="867"/>
      <c r="SMP333" s="866"/>
      <c r="SMQ333" s="867"/>
      <c r="SMR333" s="866"/>
      <c r="SMS333" s="867"/>
      <c r="SMT333" s="866"/>
      <c r="SMU333" s="867"/>
      <c r="SMV333" s="866"/>
      <c r="SMW333" s="867"/>
      <c r="SMX333" s="866"/>
      <c r="SMY333" s="867"/>
      <c r="SMZ333" s="866"/>
      <c r="SNA333" s="867"/>
      <c r="SNB333" s="866"/>
      <c r="SNC333" s="867"/>
      <c r="SND333" s="866"/>
      <c r="SNE333" s="867"/>
      <c r="SNF333" s="866"/>
      <c r="SNG333" s="867"/>
      <c r="SNH333" s="866"/>
      <c r="SNI333" s="867"/>
      <c r="SNJ333" s="866"/>
      <c r="SNK333" s="867"/>
      <c r="SNL333" s="866"/>
      <c r="SNM333" s="867"/>
      <c r="SNN333" s="866"/>
      <c r="SNO333" s="867"/>
      <c r="SNP333" s="866"/>
      <c r="SNQ333" s="867"/>
      <c r="SNR333" s="866"/>
      <c r="SNS333" s="867"/>
      <c r="SNT333" s="866"/>
      <c r="SNU333" s="867"/>
      <c r="SNV333" s="866"/>
      <c r="SNW333" s="867"/>
      <c r="SNX333" s="866"/>
      <c r="SNY333" s="867"/>
      <c r="SNZ333" s="866"/>
      <c r="SOA333" s="867"/>
      <c r="SOB333" s="866"/>
      <c r="SOC333" s="867"/>
      <c r="SOD333" s="866"/>
      <c r="SOE333" s="867"/>
      <c r="SOF333" s="866"/>
      <c r="SOG333" s="867"/>
      <c r="SOH333" s="866"/>
      <c r="SOI333" s="867"/>
      <c r="SOJ333" s="866"/>
      <c r="SOK333" s="867"/>
      <c r="SOL333" s="866"/>
      <c r="SOM333" s="867"/>
      <c r="SON333" s="866"/>
      <c r="SOO333" s="867"/>
      <c r="SOP333" s="866"/>
      <c r="SOQ333" s="867"/>
      <c r="SOR333" s="866"/>
      <c r="SOS333" s="867"/>
      <c r="SOT333" s="866"/>
      <c r="SOU333" s="867"/>
      <c r="SOV333" s="866"/>
      <c r="SOW333" s="867"/>
      <c r="SOX333" s="866"/>
      <c r="SOY333" s="867"/>
      <c r="SOZ333" s="866"/>
      <c r="SPA333" s="867"/>
      <c r="SPB333" s="866"/>
      <c r="SPC333" s="867"/>
      <c r="SPD333" s="866"/>
      <c r="SPE333" s="867"/>
      <c r="SPF333" s="866"/>
      <c r="SPG333" s="867"/>
      <c r="SPH333" s="866"/>
      <c r="SPI333" s="867"/>
      <c r="SPJ333" s="866"/>
      <c r="SPK333" s="867"/>
      <c r="SPL333" s="866"/>
      <c r="SPM333" s="867"/>
      <c r="SPN333" s="866"/>
      <c r="SPO333" s="867"/>
      <c r="SPP333" s="866"/>
      <c r="SPQ333" s="867"/>
      <c r="SPR333" s="866"/>
      <c r="SPS333" s="867"/>
      <c r="SPT333" s="866"/>
      <c r="SPU333" s="867"/>
      <c r="SPV333" s="866"/>
      <c r="SPW333" s="867"/>
      <c r="SPX333" s="866"/>
      <c r="SPY333" s="867"/>
      <c r="SPZ333" s="866"/>
      <c r="SQA333" s="867"/>
      <c r="SQB333" s="866"/>
      <c r="SQC333" s="867"/>
      <c r="SQD333" s="866"/>
      <c r="SQE333" s="867"/>
      <c r="SQF333" s="866"/>
      <c r="SQG333" s="867"/>
      <c r="SQH333" s="866"/>
      <c r="SQI333" s="867"/>
      <c r="SQJ333" s="866"/>
      <c r="SQK333" s="867"/>
      <c r="SQL333" s="866"/>
      <c r="SQM333" s="867"/>
      <c r="SQN333" s="866"/>
      <c r="SQO333" s="867"/>
      <c r="SQP333" s="866"/>
      <c r="SQQ333" s="867"/>
      <c r="SQR333" s="866"/>
      <c r="SQS333" s="867"/>
      <c r="SQT333" s="866"/>
      <c r="SQU333" s="867"/>
      <c r="SQV333" s="866"/>
      <c r="SQW333" s="867"/>
      <c r="SQX333" s="866"/>
      <c r="SQY333" s="867"/>
      <c r="SQZ333" s="866"/>
      <c r="SRA333" s="867"/>
      <c r="SRB333" s="866"/>
      <c r="SRC333" s="867"/>
      <c r="SRD333" s="866"/>
      <c r="SRE333" s="867"/>
      <c r="SRF333" s="866"/>
      <c r="SRG333" s="867"/>
      <c r="SRH333" s="866"/>
      <c r="SRI333" s="867"/>
      <c r="SRJ333" s="866"/>
      <c r="SRK333" s="867"/>
      <c r="SRL333" s="866"/>
      <c r="SRM333" s="867"/>
      <c r="SRN333" s="866"/>
      <c r="SRO333" s="867"/>
      <c r="SRP333" s="866"/>
      <c r="SRQ333" s="867"/>
      <c r="SRR333" s="866"/>
      <c r="SRS333" s="867"/>
      <c r="SRT333" s="866"/>
      <c r="SRU333" s="867"/>
      <c r="SRV333" s="866"/>
      <c r="SRW333" s="867"/>
      <c r="SRX333" s="866"/>
      <c r="SRY333" s="867"/>
      <c r="SRZ333" s="866"/>
      <c r="SSA333" s="867"/>
      <c r="SSB333" s="866"/>
      <c r="SSC333" s="867"/>
      <c r="SSD333" s="866"/>
      <c r="SSE333" s="867"/>
      <c r="SSF333" s="866"/>
      <c r="SSG333" s="867"/>
      <c r="SSH333" s="866"/>
      <c r="SSI333" s="867"/>
      <c r="SSJ333" s="866"/>
      <c r="SSK333" s="867"/>
      <c r="SSL333" s="866"/>
      <c r="SSM333" s="867"/>
      <c r="SSN333" s="866"/>
      <c r="SSO333" s="867"/>
      <c r="SSP333" s="866"/>
      <c r="SSQ333" s="867"/>
      <c r="SSR333" s="866"/>
      <c r="SSS333" s="867"/>
      <c r="SST333" s="866"/>
      <c r="SSU333" s="867"/>
      <c r="SSV333" s="866"/>
      <c r="SSW333" s="867"/>
      <c r="SSX333" s="866"/>
      <c r="SSY333" s="867"/>
      <c r="SSZ333" s="866"/>
      <c r="STA333" s="867"/>
      <c r="STB333" s="866"/>
      <c r="STC333" s="867"/>
      <c r="STD333" s="866"/>
      <c r="STE333" s="867"/>
      <c r="STF333" s="866"/>
      <c r="STG333" s="867"/>
      <c r="STH333" s="866"/>
      <c r="STI333" s="867"/>
      <c r="STJ333" s="866"/>
      <c r="STK333" s="867"/>
      <c r="STL333" s="866"/>
      <c r="STM333" s="867"/>
      <c r="STN333" s="866"/>
      <c r="STO333" s="867"/>
      <c r="STP333" s="866"/>
      <c r="STQ333" s="867"/>
      <c r="STR333" s="866"/>
      <c r="STS333" s="867"/>
      <c r="STT333" s="866"/>
      <c r="STU333" s="867"/>
      <c r="STV333" s="866"/>
      <c r="STW333" s="867"/>
      <c r="STX333" s="866"/>
      <c r="STY333" s="867"/>
      <c r="STZ333" s="866"/>
      <c r="SUA333" s="867"/>
      <c r="SUB333" s="866"/>
      <c r="SUC333" s="867"/>
      <c r="SUD333" s="866"/>
      <c r="SUE333" s="867"/>
      <c r="SUF333" s="866"/>
      <c r="SUG333" s="867"/>
      <c r="SUH333" s="866"/>
      <c r="SUI333" s="867"/>
      <c r="SUJ333" s="866"/>
      <c r="SUK333" s="867"/>
      <c r="SUL333" s="866"/>
      <c r="SUM333" s="867"/>
      <c r="SUN333" s="866"/>
      <c r="SUO333" s="867"/>
      <c r="SUP333" s="866"/>
      <c r="SUQ333" s="867"/>
      <c r="SUR333" s="866"/>
      <c r="SUS333" s="867"/>
      <c r="SUT333" s="866"/>
      <c r="SUU333" s="867"/>
      <c r="SUV333" s="866"/>
      <c r="SUW333" s="867"/>
      <c r="SUX333" s="866"/>
      <c r="SUY333" s="867"/>
      <c r="SUZ333" s="866"/>
      <c r="SVA333" s="867"/>
      <c r="SVB333" s="866"/>
      <c r="SVC333" s="867"/>
      <c r="SVD333" s="866"/>
      <c r="SVE333" s="867"/>
      <c r="SVF333" s="866"/>
      <c r="SVG333" s="867"/>
      <c r="SVH333" s="866"/>
      <c r="SVI333" s="867"/>
      <c r="SVJ333" s="866"/>
      <c r="SVK333" s="867"/>
      <c r="SVL333" s="866"/>
      <c r="SVM333" s="867"/>
      <c r="SVN333" s="866"/>
      <c r="SVO333" s="867"/>
      <c r="SVP333" s="866"/>
      <c r="SVQ333" s="867"/>
      <c r="SVR333" s="866"/>
      <c r="SVS333" s="867"/>
      <c r="SVT333" s="866"/>
      <c r="SVU333" s="867"/>
      <c r="SVV333" s="866"/>
      <c r="SVW333" s="867"/>
      <c r="SVX333" s="866"/>
      <c r="SVY333" s="867"/>
      <c r="SVZ333" s="866"/>
      <c r="SWA333" s="867"/>
      <c r="SWB333" s="866"/>
      <c r="SWC333" s="867"/>
      <c r="SWD333" s="866"/>
      <c r="SWE333" s="867"/>
      <c r="SWF333" s="866"/>
      <c r="SWG333" s="867"/>
      <c r="SWH333" s="866"/>
      <c r="SWI333" s="867"/>
      <c r="SWJ333" s="866"/>
      <c r="SWK333" s="867"/>
      <c r="SWL333" s="866"/>
      <c r="SWM333" s="867"/>
      <c r="SWN333" s="866"/>
      <c r="SWO333" s="867"/>
      <c r="SWP333" s="866"/>
      <c r="SWQ333" s="867"/>
      <c r="SWR333" s="866"/>
      <c r="SWS333" s="867"/>
      <c r="SWT333" s="866"/>
      <c r="SWU333" s="867"/>
      <c r="SWV333" s="866"/>
      <c r="SWW333" s="867"/>
      <c r="SWX333" s="866"/>
      <c r="SWY333" s="867"/>
      <c r="SWZ333" s="866"/>
      <c r="SXA333" s="867"/>
      <c r="SXB333" s="866"/>
      <c r="SXC333" s="867"/>
      <c r="SXD333" s="866"/>
      <c r="SXE333" s="867"/>
      <c r="SXF333" s="866"/>
      <c r="SXG333" s="867"/>
      <c r="SXH333" s="866"/>
      <c r="SXI333" s="867"/>
      <c r="SXJ333" s="866"/>
      <c r="SXK333" s="867"/>
      <c r="SXL333" s="866"/>
      <c r="SXM333" s="867"/>
      <c r="SXN333" s="866"/>
      <c r="SXO333" s="867"/>
      <c r="SXP333" s="866"/>
      <c r="SXQ333" s="867"/>
      <c r="SXR333" s="866"/>
      <c r="SXS333" s="867"/>
      <c r="SXT333" s="866"/>
      <c r="SXU333" s="867"/>
      <c r="SXV333" s="866"/>
      <c r="SXW333" s="867"/>
      <c r="SXX333" s="866"/>
      <c r="SXY333" s="867"/>
      <c r="SXZ333" s="866"/>
      <c r="SYA333" s="867"/>
      <c r="SYB333" s="866"/>
      <c r="SYC333" s="867"/>
      <c r="SYD333" s="866"/>
      <c r="SYE333" s="867"/>
      <c r="SYF333" s="866"/>
      <c r="SYG333" s="867"/>
      <c r="SYH333" s="866"/>
      <c r="SYI333" s="867"/>
      <c r="SYJ333" s="866"/>
      <c r="SYK333" s="867"/>
      <c r="SYL333" s="866"/>
      <c r="SYM333" s="867"/>
      <c r="SYN333" s="866"/>
      <c r="SYO333" s="867"/>
      <c r="SYP333" s="866"/>
      <c r="SYQ333" s="867"/>
      <c r="SYR333" s="866"/>
      <c r="SYS333" s="867"/>
      <c r="SYT333" s="866"/>
      <c r="SYU333" s="867"/>
      <c r="SYV333" s="866"/>
      <c r="SYW333" s="867"/>
      <c r="SYX333" s="866"/>
      <c r="SYY333" s="867"/>
      <c r="SYZ333" s="866"/>
      <c r="SZA333" s="867"/>
      <c r="SZB333" s="866"/>
      <c r="SZC333" s="867"/>
      <c r="SZD333" s="866"/>
      <c r="SZE333" s="867"/>
      <c r="SZF333" s="866"/>
      <c r="SZG333" s="867"/>
      <c r="SZH333" s="866"/>
      <c r="SZI333" s="867"/>
      <c r="SZJ333" s="866"/>
      <c r="SZK333" s="867"/>
      <c r="SZL333" s="866"/>
      <c r="SZM333" s="867"/>
      <c r="SZN333" s="866"/>
      <c r="SZO333" s="867"/>
      <c r="SZP333" s="866"/>
      <c r="SZQ333" s="867"/>
      <c r="SZR333" s="866"/>
      <c r="SZS333" s="867"/>
      <c r="SZT333" s="866"/>
      <c r="SZU333" s="867"/>
      <c r="SZV333" s="866"/>
      <c r="SZW333" s="867"/>
      <c r="SZX333" s="866"/>
      <c r="SZY333" s="867"/>
      <c r="SZZ333" s="866"/>
      <c r="TAA333" s="867"/>
      <c r="TAB333" s="866"/>
      <c r="TAC333" s="867"/>
      <c r="TAD333" s="866"/>
      <c r="TAE333" s="867"/>
      <c r="TAF333" s="866"/>
      <c r="TAG333" s="867"/>
      <c r="TAH333" s="866"/>
      <c r="TAI333" s="867"/>
      <c r="TAJ333" s="866"/>
      <c r="TAK333" s="867"/>
      <c r="TAL333" s="866"/>
      <c r="TAM333" s="867"/>
      <c r="TAN333" s="866"/>
      <c r="TAO333" s="867"/>
      <c r="TAP333" s="866"/>
      <c r="TAQ333" s="867"/>
      <c r="TAR333" s="866"/>
      <c r="TAS333" s="867"/>
      <c r="TAT333" s="866"/>
      <c r="TAU333" s="867"/>
      <c r="TAV333" s="866"/>
      <c r="TAW333" s="867"/>
      <c r="TAX333" s="866"/>
      <c r="TAY333" s="867"/>
      <c r="TAZ333" s="866"/>
      <c r="TBA333" s="867"/>
      <c r="TBB333" s="866"/>
      <c r="TBC333" s="867"/>
      <c r="TBD333" s="866"/>
      <c r="TBE333" s="867"/>
      <c r="TBF333" s="866"/>
      <c r="TBG333" s="867"/>
      <c r="TBH333" s="866"/>
      <c r="TBI333" s="867"/>
      <c r="TBJ333" s="866"/>
      <c r="TBK333" s="867"/>
      <c r="TBL333" s="866"/>
      <c r="TBM333" s="867"/>
      <c r="TBN333" s="866"/>
      <c r="TBO333" s="867"/>
      <c r="TBP333" s="866"/>
      <c r="TBQ333" s="867"/>
      <c r="TBR333" s="866"/>
      <c r="TBS333" s="867"/>
      <c r="TBT333" s="866"/>
      <c r="TBU333" s="867"/>
      <c r="TBV333" s="866"/>
      <c r="TBW333" s="867"/>
      <c r="TBX333" s="866"/>
      <c r="TBY333" s="867"/>
      <c r="TBZ333" s="866"/>
      <c r="TCA333" s="867"/>
      <c r="TCB333" s="866"/>
      <c r="TCC333" s="867"/>
      <c r="TCD333" s="866"/>
      <c r="TCE333" s="867"/>
      <c r="TCF333" s="866"/>
      <c r="TCG333" s="867"/>
      <c r="TCH333" s="866"/>
      <c r="TCI333" s="867"/>
      <c r="TCJ333" s="866"/>
      <c r="TCK333" s="867"/>
      <c r="TCL333" s="866"/>
      <c r="TCM333" s="867"/>
      <c r="TCN333" s="866"/>
      <c r="TCO333" s="867"/>
      <c r="TCP333" s="866"/>
      <c r="TCQ333" s="867"/>
      <c r="TCR333" s="866"/>
      <c r="TCS333" s="867"/>
      <c r="TCT333" s="866"/>
      <c r="TCU333" s="867"/>
      <c r="TCV333" s="866"/>
      <c r="TCW333" s="867"/>
      <c r="TCX333" s="866"/>
      <c r="TCY333" s="867"/>
      <c r="TCZ333" s="866"/>
      <c r="TDA333" s="867"/>
      <c r="TDB333" s="866"/>
      <c r="TDC333" s="867"/>
      <c r="TDD333" s="866"/>
      <c r="TDE333" s="867"/>
      <c r="TDF333" s="866"/>
      <c r="TDG333" s="867"/>
      <c r="TDH333" s="866"/>
      <c r="TDI333" s="867"/>
      <c r="TDJ333" s="866"/>
      <c r="TDK333" s="867"/>
      <c r="TDL333" s="866"/>
      <c r="TDM333" s="867"/>
      <c r="TDN333" s="866"/>
      <c r="TDO333" s="867"/>
      <c r="TDP333" s="866"/>
      <c r="TDQ333" s="867"/>
      <c r="TDR333" s="866"/>
      <c r="TDS333" s="867"/>
      <c r="TDT333" s="866"/>
      <c r="TDU333" s="867"/>
      <c r="TDV333" s="866"/>
      <c r="TDW333" s="867"/>
      <c r="TDX333" s="866"/>
      <c r="TDY333" s="867"/>
      <c r="TDZ333" s="866"/>
      <c r="TEA333" s="867"/>
      <c r="TEB333" s="866"/>
      <c r="TEC333" s="867"/>
      <c r="TED333" s="866"/>
      <c r="TEE333" s="867"/>
      <c r="TEF333" s="866"/>
      <c r="TEG333" s="867"/>
      <c r="TEH333" s="866"/>
      <c r="TEI333" s="867"/>
      <c r="TEJ333" s="866"/>
      <c r="TEK333" s="867"/>
      <c r="TEL333" s="866"/>
      <c r="TEM333" s="867"/>
      <c r="TEN333" s="866"/>
      <c r="TEO333" s="867"/>
      <c r="TEP333" s="866"/>
      <c r="TEQ333" s="867"/>
      <c r="TER333" s="866"/>
      <c r="TES333" s="867"/>
      <c r="TET333" s="866"/>
      <c r="TEU333" s="867"/>
      <c r="TEV333" s="866"/>
      <c r="TEW333" s="867"/>
      <c r="TEX333" s="866"/>
      <c r="TEY333" s="867"/>
      <c r="TEZ333" s="866"/>
      <c r="TFA333" s="867"/>
      <c r="TFB333" s="866"/>
      <c r="TFC333" s="867"/>
      <c r="TFD333" s="866"/>
      <c r="TFE333" s="867"/>
      <c r="TFF333" s="866"/>
      <c r="TFG333" s="867"/>
      <c r="TFH333" s="866"/>
      <c r="TFI333" s="867"/>
      <c r="TFJ333" s="866"/>
      <c r="TFK333" s="867"/>
      <c r="TFL333" s="866"/>
      <c r="TFM333" s="867"/>
      <c r="TFN333" s="866"/>
      <c r="TFO333" s="867"/>
      <c r="TFP333" s="866"/>
      <c r="TFQ333" s="867"/>
      <c r="TFR333" s="866"/>
      <c r="TFS333" s="867"/>
      <c r="TFT333" s="866"/>
      <c r="TFU333" s="867"/>
      <c r="TFV333" s="866"/>
      <c r="TFW333" s="867"/>
      <c r="TFX333" s="866"/>
      <c r="TFY333" s="867"/>
      <c r="TFZ333" s="866"/>
      <c r="TGA333" s="867"/>
      <c r="TGB333" s="866"/>
      <c r="TGC333" s="867"/>
      <c r="TGD333" s="866"/>
      <c r="TGE333" s="867"/>
      <c r="TGF333" s="866"/>
      <c r="TGG333" s="867"/>
      <c r="TGH333" s="866"/>
      <c r="TGI333" s="867"/>
      <c r="TGJ333" s="866"/>
      <c r="TGK333" s="867"/>
      <c r="TGL333" s="866"/>
      <c r="TGM333" s="867"/>
      <c r="TGN333" s="866"/>
      <c r="TGO333" s="867"/>
      <c r="TGP333" s="866"/>
      <c r="TGQ333" s="867"/>
      <c r="TGR333" s="866"/>
      <c r="TGS333" s="867"/>
      <c r="TGT333" s="866"/>
      <c r="TGU333" s="867"/>
      <c r="TGV333" s="866"/>
      <c r="TGW333" s="867"/>
      <c r="TGX333" s="866"/>
      <c r="TGY333" s="867"/>
      <c r="TGZ333" s="866"/>
      <c r="THA333" s="867"/>
      <c r="THB333" s="866"/>
      <c r="THC333" s="867"/>
      <c r="THD333" s="866"/>
      <c r="THE333" s="867"/>
      <c r="THF333" s="866"/>
      <c r="THG333" s="867"/>
      <c r="THH333" s="866"/>
      <c r="THI333" s="867"/>
      <c r="THJ333" s="866"/>
      <c r="THK333" s="867"/>
      <c r="THL333" s="866"/>
      <c r="THM333" s="867"/>
      <c r="THN333" s="866"/>
      <c r="THO333" s="867"/>
      <c r="THP333" s="866"/>
      <c r="THQ333" s="867"/>
      <c r="THR333" s="866"/>
      <c r="THS333" s="867"/>
      <c r="THT333" s="866"/>
      <c r="THU333" s="867"/>
      <c r="THV333" s="866"/>
      <c r="THW333" s="867"/>
      <c r="THX333" s="866"/>
      <c r="THY333" s="867"/>
      <c r="THZ333" s="866"/>
      <c r="TIA333" s="867"/>
      <c r="TIB333" s="866"/>
      <c r="TIC333" s="867"/>
      <c r="TID333" s="866"/>
      <c r="TIE333" s="867"/>
      <c r="TIF333" s="866"/>
      <c r="TIG333" s="867"/>
      <c r="TIH333" s="866"/>
      <c r="TII333" s="867"/>
      <c r="TIJ333" s="866"/>
      <c r="TIK333" s="867"/>
      <c r="TIL333" s="866"/>
      <c r="TIM333" s="867"/>
      <c r="TIN333" s="866"/>
      <c r="TIO333" s="867"/>
      <c r="TIP333" s="866"/>
      <c r="TIQ333" s="867"/>
      <c r="TIR333" s="866"/>
      <c r="TIS333" s="867"/>
      <c r="TIT333" s="866"/>
      <c r="TIU333" s="867"/>
      <c r="TIV333" s="866"/>
      <c r="TIW333" s="867"/>
      <c r="TIX333" s="866"/>
      <c r="TIY333" s="867"/>
      <c r="TIZ333" s="866"/>
      <c r="TJA333" s="867"/>
      <c r="TJB333" s="866"/>
      <c r="TJC333" s="867"/>
      <c r="TJD333" s="866"/>
      <c r="TJE333" s="867"/>
      <c r="TJF333" s="866"/>
      <c r="TJG333" s="867"/>
      <c r="TJH333" s="866"/>
      <c r="TJI333" s="867"/>
      <c r="TJJ333" s="866"/>
      <c r="TJK333" s="867"/>
      <c r="TJL333" s="866"/>
      <c r="TJM333" s="867"/>
      <c r="TJN333" s="866"/>
      <c r="TJO333" s="867"/>
      <c r="TJP333" s="866"/>
      <c r="TJQ333" s="867"/>
      <c r="TJR333" s="866"/>
      <c r="TJS333" s="867"/>
      <c r="TJT333" s="866"/>
      <c r="TJU333" s="867"/>
      <c r="TJV333" s="866"/>
      <c r="TJW333" s="867"/>
      <c r="TJX333" s="866"/>
      <c r="TJY333" s="867"/>
      <c r="TJZ333" s="866"/>
      <c r="TKA333" s="867"/>
      <c r="TKB333" s="866"/>
      <c r="TKC333" s="867"/>
      <c r="TKD333" s="866"/>
      <c r="TKE333" s="867"/>
      <c r="TKF333" s="866"/>
      <c r="TKG333" s="867"/>
      <c r="TKH333" s="866"/>
      <c r="TKI333" s="867"/>
      <c r="TKJ333" s="866"/>
      <c r="TKK333" s="867"/>
      <c r="TKL333" s="866"/>
      <c r="TKM333" s="867"/>
      <c r="TKN333" s="866"/>
      <c r="TKO333" s="867"/>
      <c r="TKP333" s="866"/>
      <c r="TKQ333" s="867"/>
      <c r="TKR333" s="866"/>
      <c r="TKS333" s="867"/>
      <c r="TKT333" s="866"/>
      <c r="TKU333" s="867"/>
      <c r="TKV333" s="866"/>
      <c r="TKW333" s="867"/>
      <c r="TKX333" s="866"/>
      <c r="TKY333" s="867"/>
      <c r="TKZ333" s="866"/>
      <c r="TLA333" s="867"/>
      <c r="TLB333" s="866"/>
      <c r="TLC333" s="867"/>
      <c r="TLD333" s="866"/>
      <c r="TLE333" s="867"/>
      <c r="TLF333" s="866"/>
      <c r="TLG333" s="867"/>
      <c r="TLH333" s="866"/>
      <c r="TLI333" s="867"/>
      <c r="TLJ333" s="866"/>
      <c r="TLK333" s="867"/>
      <c r="TLL333" s="866"/>
      <c r="TLM333" s="867"/>
      <c r="TLN333" s="866"/>
      <c r="TLO333" s="867"/>
      <c r="TLP333" s="866"/>
      <c r="TLQ333" s="867"/>
      <c r="TLR333" s="866"/>
      <c r="TLS333" s="867"/>
      <c r="TLT333" s="866"/>
      <c r="TLU333" s="867"/>
      <c r="TLV333" s="866"/>
      <c r="TLW333" s="867"/>
      <c r="TLX333" s="866"/>
      <c r="TLY333" s="867"/>
      <c r="TLZ333" s="866"/>
      <c r="TMA333" s="867"/>
      <c r="TMB333" s="866"/>
      <c r="TMC333" s="867"/>
      <c r="TMD333" s="866"/>
      <c r="TME333" s="867"/>
      <c r="TMF333" s="866"/>
      <c r="TMG333" s="867"/>
      <c r="TMH333" s="866"/>
      <c r="TMI333" s="867"/>
      <c r="TMJ333" s="866"/>
      <c r="TMK333" s="867"/>
      <c r="TML333" s="866"/>
      <c r="TMM333" s="867"/>
      <c r="TMN333" s="866"/>
      <c r="TMO333" s="867"/>
      <c r="TMP333" s="866"/>
      <c r="TMQ333" s="867"/>
      <c r="TMR333" s="866"/>
      <c r="TMS333" s="867"/>
      <c r="TMT333" s="866"/>
      <c r="TMU333" s="867"/>
      <c r="TMV333" s="866"/>
      <c r="TMW333" s="867"/>
      <c r="TMX333" s="866"/>
      <c r="TMY333" s="867"/>
      <c r="TMZ333" s="866"/>
      <c r="TNA333" s="867"/>
      <c r="TNB333" s="866"/>
      <c r="TNC333" s="867"/>
      <c r="TND333" s="866"/>
      <c r="TNE333" s="867"/>
      <c r="TNF333" s="866"/>
      <c r="TNG333" s="867"/>
      <c r="TNH333" s="866"/>
      <c r="TNI333" s="867"/>
      <c r="TNJ333" s="866"/>
      <c r="TNK333" s="867"/>
      <c r="TNL333" s="866"/>
      <c r="TNM333" s="867"/>
      <c r="TNN333" s="866"/>
      <c r="TNO333" s="867"/>
      <c r="TNP333" s="866"/>
      <c r="TNQ333" s="867"/>
      <c r="TNR333" s="866"/>
      <c r="TNS333" s="867"/>
      <c r="TNT333" s="866"/>
      <c r="TNU333" s="867"/>
      <c r="TNV333" s="866"/>
      <c r="TNW333" s="867"/>
      <c r="TNX333" s="866"/>
      <c r="TNY333" s="867"/>
      <c r="TNZ333" s="866"/>
      <c r="TOA333" s="867"/>
      <c r="TOB333" s="866"/>
      <c r="TOC333" s="867"/>
      <c r="TOD333" s="866"/>
      <c r="TOE333" s="867"/>
      <c r="TOF333" s="866"/>
      <c r="TOG333" s="867"/>
      <c r="TOH333" s="866"/>
      <c r="TOI333" s="867"/>
      <c r="TOJ333" s="866"/>
      <c r="TOK333" s="867"/>
      <c r="TOL333" s="866"/>
      <c r="TOM333" s="867"/>
      <c r="TON333" s="866"/>
      <c r="TOO333" s="867"/>
      <c r="TOP333" s="866"/>
      <c r="TOQ333" s="867"/>
      <c r="TOR333" s="866"/>
      <c r="TOS333" s="867"/>
      <c r="TOT333" s="866"/>
      <c r="TOU333" s="867"/>
      <c r="TOV333" s="866"/>
      <c r="TOW333" s="867"/>
      <c r="TOX333" s="866"/>
      <c r="TOY333" s="867"/>
      <c r="TOZ333" s="866"/>
      <c r="TPA333" s="867"/>
      <c r="TPB333" s="866"/>
      <c r="TPC333" s="867"/>
      <c r="TPD333" s="866"/>
      <c r="TPE333" s="867"/>
      <c r="TPF333" s="866"/>
      <c r="TPG333" s="867"/>
      <c r="TPH333" s="866"/>
      <c r="TPI333" s="867"/>
      <c r="TPJ333" s="866"/>
      <c r="TPK333" s="867"/>
      <c r="TPL333" s="866"/>
      <c r="TPM333" s="867"/>
      <c r="TPN333" s="866"/>
      <c r="TPO333" s="867"/>
      <c r="TPP333" s="866"/>
      <c r="TPQ333" s="867"/>
      <c r="TPR333" s="866"/>
      <c r="TPS333" s="867"/>
      <c r="TPT333" s="866"/>
      <c r="TPU333" s="867"/>
      <c r="TPV333" s="866"/>
      <c r="TPW333" s="867"/>
      <c r="TPX333" s="866"/>
      <c r="TPY333" s="867"/>
      <c r="TPZ333" s="866"/>
      <c r="TQA333" s="867"/>
      <c r="TQB333" s="866"/>
      <c r="TQC333" s="867"/>
      <c r="TQD333" s="866"/>
      <c r="TQE333" s="867"/>
      <c r="TQF333" s="866"/>
      <c r="TQG333" s="867"/>
      <c r="TQH333" s="866"/>
      <c r="TQI333" s="867"/>
      <c r="TQJ333" s="866"/>
      <c r="TQK333" s="867"/>
      <c r="TQL333" s="866"/>
      <c r="TQM333" s="867"/>
      <c r="TQN333" s="866"/>
      <c r="TQO333" s="867"/>
      <c r="TQP333" s="866"/>
      <c r="TQQ333" s="867"/>
      <c r="TQR333" s="866"/>
      <c r="TQS333" s="867"/>
      <c r="TQT333" s="866"/>
      <c r="TQU333" s="867"/>
      <c r="TQV333" s="866"/>
      <c r="TQW333" s="867"/>
      <c r="TQX333" s="866"/>
      <c r="TQY333" s="867"/>
      <c r="TQZ333" s="866"/>
      <c r="TRA333" s="867"/>
      <c r="TRB333" s="866"/>
      <c r="TRC333" s="867"/>
      <c r="TRD333" s="866"/>
      <c r="TRE333" s="867"/>
      <c r="TRF333" s="866"/>
      <c r="TRG333" s="867"/>
      <c r="TRH333" s="866"/>
      <c r="TRI333" s="867"/>
      <c r="TRJ333" s="866"/>
      <c r="TRK333" s="867"/>
      <c r="TRL333" s="866"/>
      <c r="TRM333" s="867"/>
      <c r="TRN333" s="866"/>
      <c r="TRO333" s="867"/>
      <c r="TRP333" s="866"/>
      <c r="TRQ333" s="867"/>
      <c r="TRR333" s="866"/>
      <c r="TRS333" s="867"/>
      <c r="TRT333" s="866"/>
      <c r="TRU333" s="867"/>
      <c r="TRV333" s="866"/>
      <c r="TRW333" s="867"/>
      <c r="TRX333" s="866"/>
      <c r="TRY333" s="867"/>
      <c r="TRZ333" s="866"/>
      <c r="TSA333" s="867"/>
      <c r="TSB333" s="866"/>
      <c r="TSC333" s="867"/>
      <c r="TSD333" s="866"/>
      <c r="TSE333" s="867"/>
      <c r="TSF333" s="866"/>
      <c r="TSG333" s="867"/>
      <c r="TSH333" s="866"/>
      <c r="TSI333" s="867"/>
      <c r="TSJ333" s="866"/>
      <c r="TSK333" s="867"/>
      <c r="TSL333" s="866"/>
      <c r="TSM333" s="867"/>
      <c r="TSN333" s="866"/>
      <c r="TSO333" s="867"/>
      <c r="TSP333" s="866"/>
      <c r="TSQ333" s="867"/>
      <c r="TSR333" s="866"/>
      <c r="TSS333" s="867"/>
      <c r="TST333" s="866"/>
      <c r="TSU333" s="867"/>
      <c r="TSV333" s="866"/>
      <c r="TSW333" s="867"/>
      <c r="TSX333" s="866"/>
      <c r="TSY333" s="867"/>
      <c r="TSZ333" s="866"/>
      <c r="TTA333" s="867"/>
      <c r="TTB333" s="866"/>
      <c r="TTC333" s="867"/>
      <c r="TTD333" s="866"/>
      <c r="TTE333" s="867"/>
      <c r="TTF333" s="866"/>
      <c r="TTG333" s="867"/>
      <c r="TTH333" s="866"/>
      <c r="TTI333" s="867"/>
      <c r="TTJ333" s="866"/>
      <c r="TTK333" s="867"/>
      <c r="TTL333" s="866"/>
      <c r="TTM333" s="867"/>
      <c r="TTN333" s="866"/>
      <c r="TTO333" s="867"/>
      <c r="TTP333" s="866"/>
      <c r="TTQ333" s="867"/>
      <c r="TTR333" s="866"/>
      <c r="TTS333" s="867"/>
      <c r="TTT333" s="866"/>
      <c r="TTU333" s="867"/>
      <c r="TTV333" s="866"/>
      <c r="TTW333" s="867"/>
      <c r="TTX333" s="866"/>
      <c r="TTY333" s="867"/>
      <c r="TTZ333" s="866"/>
      <c r="TUA333" s="867"/>
      <c r="TUB333" s="866"/>
      <c r="TUC333" s="867"/>
      <c r="TUD333" s="866"/>
      <c r="TUE333" s="867"/>
      <c r="TUF333" s="866"/>
      <c r="TUG333" s="867"/>
      <c r="TUH333" s="866"/>
      <c r="TUI333" s="867"/>
      <c r="TUJ333" s="866"/>
      <c r="TUK333" s="867"/>
      <c r="TUL333" s="866"/>
      <c r="TUM333" s="867"/>
      <c r="TUN333" s="866"/>
      <c r="TUO333" s="867"/>
      <c r="TUP333" s="866"/>
      <c r="TUQ333" s="867"/>
      <c r="TUR333" s="866"/>
      <c r="TUS333" s="867"/>
      <c r="TUT333" s="866"/>
      <c r="TUU333" s="867"/>
      <c r="TUV333" s="866"/>
      <c r="TUW333" s="867"/>
      <c r="TUX333" s="866"/>
      <c r="TUY333" s="867"/>
      <c r="TUZ333" s="866"/>
      <c r="TVA333" s="867"/>
      <c r="TVB333" s="866"/>
      <c r="TVC333" s="867"/>
      <c r="TVD333" s="866"/>
      <c r="TVE333" s="867"/>
      <c r="TVF333" s="866"/>
      <c r="TVG333" s="867"/>
      <c r="TVH333" s="866"/>
      <c r="TVI333" s="867"/>
      <c r="TVJ333" s="866"/>
      <c r="TVK333" s="867"/>
      <c r="TVL333" s="866"/>
      <c r="TVM333" s="867"/>
      <c r="TVN333" s="866"/>
      <c r="TVO333" s="867"/>
      <c r="TVP333" s="866"/>
      <c r="TVQ333" s="867"/>
      <c r="TVR333" s="866"/>
      <c r="TVS333" s="867"/>
      <c r="TVT333" s="866"/>
      <c r="TVU333" s="867"/>
      <c r="TVV333" s="866"/>
      <c r="TVW333" s="867"/>
      <c r="TVX333" s="866"/>
      <c r="TVY333" s="867"/>
      <c r="TVZ333" s="866"/>
      <c r="TWA333" s="867"/>
      <c r="TWB333" s="866"/>
      <c r="TWC333" s="867"/>
      <c r="TWD333" s="866"/>
      <c r="TWE333" s="867"/>
      <c r="TWF333" s="866"/>
      <c r="TWG333" s="867"/>
      <c r="TWH333" s="866"/>
      <c r="TWI333" s="867"/>
      <c r="TWJ333" s="866"/>
      <c r="TWK333" s="867"/>
      <c r="TWL333" s="866"/>
      <c r="TWM333" s="867"/>
      <c r="TWN333" s="866"/>
      <c r="TWO333" s="867"/>
      <c r="TWP333" s="866"/>
      <c r="TWQ333" s="867"/>
      <c r="TWR333" s="866"/>
      <c r="TWS333" s="867"/>
      <c r="TWT333" s="866"/>
      <c r="TWU333" s="867"/>
      <c r="TWV333" s="866"/>
      <c r="TWW333" s="867"/>
      <c r="TWX333" s="866"/>
      <c r="TWY333" s="867"/>
      <c r="TWZ333" s="866"/>
      <c r="TXA333" s="867"/>
      <c r="TXB333" s="866"/>
      <c r="TXC333" s="867"/>
      <c r="TXD333" s="866"/>
      <c r="TXE333" s="867"/>
      <c r="TXF333" s="866"/>
      <c r="TXG333" s="867"/>
      <c r="TXH333" s="866"/>
      <c r="TXI333" s="867"/>
      <c r="TXJ333" s="866"/>
      <c r="TXK333" s="867"/>
      <c r="TXL333" s="866"/>
      <c r="TXM333" s="867"/>
      <c r="TXN333" s="866"/>
      <c r="TXO333" s="867"/>
      <c r="TXP333" s="866"/>
      <c r="TXQ333" s="867"/>
      <c r="TXR333" s="866"/>
      <c r="TXS333" s="867"/>
      <c r="TXT333" s="866"/>
      <c r="TXU333" s="867"/>
      <c r="TXV333" s="866"/>
      <c r="TXW333" s="867"/>
      <c r="TXX333" s="866"/>
      <c r="TXY333" s="867"/>
      <c r="TXZ333" s="866"/>
      <c r="TYA333" s="867"/>
      <c r="TYB333" s="866"/>
      <c r="TYC333" s="867"/>
      <c r="TYD333" s="866"/>
      <c r="TYE333" s="867"/>
      <c r="TYF333" s="866"/>
      <c r="TYG333" s="867"/>
      <c r="TYH333" s="866"/>
      <c r="TYI333" s="867"/>
      <c r="TYJ333" s="866"/>
      <c r="TYK333" s="867"/>
      <c r="TYL333" s="866"/>
      <c r="TYM333" s="867"/>
      <c r="TYN333" s="866"/>
      <c r="TYO333" s="867"/>
      <c r="TYP333" s="866"/>
      <c r="TYQ333" s="867"/>
      <c r="TYR333" s="866"/>
      <c r="TYS333" s="867"/>
      <c r="TYT333" s="866"/>
      <c r="TYU333" s="867"/>
      <c r="TYV333" s="866"/>
      <c r="TYW333" s="867"/>
      <c r="TYX333" s="866"/>
      <c r="TYY333" s="867"/>
      <c r="TYZ333" s="866"/>
      <c r="TZA333" s="867"/>
      <c r="TZB333" s="866"/>
      <c r="TZC333" s="867"/>
      <c r="TZD333" s="866"/>
      <c r="TZE333" s="867"/>
      <c r="TZF333" s="866"/>
      <c r="TZG333" s="867"/>
      <c r="TZH333" s="866"/>
      <c r="TZI333" s="867"/>
      <c r="TZJ333" s="866"/>
      <c r="TZK333" s="867"/>
      <c r="TZL333" s="866"/>
      <c r="TZM333" s="867"/>
      <c r="TZN333" s="866"/>
      <c r="TZO333" s="867"/>
      <c r="TZP333" s="866"/>
      <c r="TZQ333" s="867"/>
      <c r="TZR333" s="866"/>
      <c r="TZS333" s="867"/>
      <c r="TZT333" s="866"/>
      <c r="TZU333" s="867"/>
      <c r="TZV333" s="866"/>
      <c r="TZW333" s="867"/>
      <c r="TZX333" s="866"/>
      <c r="TZY333" s="867"/>
      <c r="TZZ333" s="866"/>
      <c r="UAA333" s="867"/>
      <c r="UAB333" s="866"/>
      <c r="UAC333" s="867"/>
      <c r="UAD333" s="866"/>
      <c r="UAE333" s="867"/>
      <c r="UAF333" s="866"/>
      <c r="UAG333" s="867"/>
      <c r="UAH333" s="866"/>
      <c r="UAI333" s="867"/>
      <c r="UAJ333" s="866"/>
      <c r="UAK333" s="867"/>
      <c r="UAL333" s="866"/>
      <c r="UAM333" s="867"/>
      <c r="UAN333" s="866"/>
      <c r="UAO333" s="867"/>
      <c r="UAP333" s="866"/>
      <c r="UAQ333" s="867"/>
      <c r="UAR333" s="866"/>
      <c r="UAS333" s="867"/>
      <c r="UAT333" s="866"/>
      <c r="UAU333" s="867"/>
      <c r="UAV333" s="866"/>
      <c r="UAW333" s="867"/>
      <c r="UAX333" s="866"/>
      <c r="UAY333" s="867"/>
      <c r="UAZ333" s="866"/>
      <c r="UBA333" s="867"/>
      <c r="UBB333" s="866"/>
      <c r="UBC333" s="867"/>
      <c r="UBD333" s="866"/>
      <c r="UBE333" s="867"/>
      <c r="UBF333" s="866"/>
      <c r="UBG333" s="867"/>
      <c r="UBH333" s="866"/>
      <c r="UBI333" s="867"/>
      <c r="UBJ333" s="866"/>
      <c r="UBK333" s="867"/>
      <c r="UBL333" s="866"/>
      <c r="UBM333" s="867"/>
      <c r="UBN333" s="866"/>
      <c r="UBO333" s="867"/>
      <c r="UBP333" s="866"/>
      <c r="UBQ333" s="867"/>
      <c r="UBR333" s="866"/>
      <c r="UBS333" s="867"/>
      <c r="UBT333" s="866"/>
      <c r="UBU333" s="867"/>
      <c r="UBV333" s="866"/>
      <c r="UBW333" s="867"/>
      <c r="UBX333" s="866"/>
      <c r="UBY333" s="867"/>
      <c r="UBZ333" s="866"/>
      <c r="UCA333" s="867"/>
      <c r="UCB333" s="866"/>
      <c r="UCC333" s="867"/>
      <c r="UCD333" s="866"/>
      <c r="UCE333" s="867"/>
      <c r="UCF333" s="866"/>
      <c r="UCG333" s="867"/>
      <c r="UCH333" s="866"/>
      <c r="UCI333" s="867"/>
      <c r="UCJ333" s="866"/>
      <c r="UCK333" s="867"/>
      <c r="UCL333" s="866"/>
      <c r="UCM333" s="867"/>
      <c r="UCN333" s="866"/>
      <c r="UCO333" s="867"/>
      <c r="UCP333" s="866"/>
      <c r="UCQ333" s="867"/>
      <c r="UCR333" s="866"/>
      <c r="UCS333" s="867"/>
      <c r="UCT333" s="866"/>
      <c r="UCU333" s="867"/>
      <c r="UCV333" s="866"/>
      <c r="UCW333" s="867"/>
      <c r="UCX333" s="866"/>
      <c r="UCY333" s="867"/>
      <c r="UCZ333" s="866"/>
      <c r="UDA333" s="867"/>
      <c r="UDB333" s="866"/>
      <c r="UDC333" s="867"/>
      <c r="UDD333" s="866"/>
      <c r="UDE333" s="867"/>
      <c r="UDF333" s="866"/>
      <c r="UDG333" s="867"/>
      <c r="UDH333" s="866"/>
      <c r="UDI333" s="867"/>
      <c r="UDJ333" s="866"/>
      <c r="UDK333" s="867"/>
      <c r="UDL333" s="866"/>
      <c r="UDM333" s="867"/>
      <c r="UDN333" s="866"/>
      <c r="UDO333" s="867"/>
      <c r="UDP333" s="866"/>
      <c r="UDQ333" s="867"/>
      <c r="UDR333" s="866"/>
      <c r="UDS333" s="867"/>
      <c r="UDT333" s="866"/>
      <c r="UDU333" s="867"/>
      <c r="UDV333" s="866"/>
      <c r="UDW333" s="867"/>
      <c r="UDX333" s="866"/>
      <c r="UDY333" s="867"/>
      <c r="UDZ333" s="866"/>
      <c r="UEA333" s="867"/>
      <c r="UEB333" s="866"/>
      <c r="UEC333" s="867"/>
      <c r="UED333" s="866"/>
      <c r="UEE333" s="867"/>
      <c r="UEF333" s="866"/>
      <c r="UEG333" s="867"/>
      <c r="UEH333" s="866"/>
      <c r="UEI333" s="867"/>
      <c r="UEJ333" s="866"/>
      <c r="UEK333" s="867"/>
      <c r="UEL333" s="866"/>
      <c r="UEM333" s="867"/>
      <c r="UEN333" s="866"/>
      <c r="UEO333" s="867"/>
      <c r="UEP333" s="866"/>
      <c r="UEQ333" s="867"/>
      <c r="UER333" s="866"/>
      <c r="UES333" s="867"/>
      <c r="UET333" s="866"/>
      <c r="UEU333" s="867"/>
      <c r="UEV333" s="866"/>
      <c r="UEW333" s="867"/>
      <c r="UEX333" s="866"/>
      <c r="UEY333" s="867"/>
      <c r="UEZ333" s="866"/>
      <c r="UFA333" s="867"/>
      <c r="UFB333" s="866"/>
      <c r="UFC333" s="867"/>
      <c r="UFD333" s="866"/>
      <c r="UFE333" s="867"/>
      <c r="UFF333" s="866"/>
      <c r="UFG333" s="867"/>
      <c r="UFH333" s="866"/>
      <c r="UFI333" s="867"/>
      <c r="UFJ333" s="866"/>
      <c r="UFK333" s="867"/>
      <c r="UFL333" s="866"/>
      <c r="UFM333" s="867"/>
      <c r="UFN333" s="866"/>
      <c r="UFO333" s="867"/>
      <c r="UFP333" s="866"/>
      <c r="UFQ333" s="867"/>
      <c r="UFR333" s="866"/>
      <c r="UFS333" s="867"/>
      <c r="UFT333" s="866"/>
      <c r="UFU333" s="867"/>
      <c r="UFV333" s="866"/>
      <c r="UFW333" s="867"/>
      <c r="UFX333" s="866"/>
      <c r="UFY333" s="867"/>
      <c r="UFZ333" s="866"/>
      <c r="UGA333" s="867"/>
      <c r="UGB333" s="866"/>
      <c r="UGC333" s="867"/>
      <c r="UGD333" s="866"/>
      <c r="UGE333" s="867"/>
      <c r="UGF333" s="866"/>
      <c r="UGG333" s="867"/>
      <c r="UGH333" s="866"/>
      <c r="UGI333" s="867"/>
      <c r="UGJ333" s="866"/>
      <c r="UGK333" s="867"/>
      <c r="UGL333" s="866"/>
      <c r="UGM333" s="867"/>
      <c r="UGN333" s="866"/>
      <c r="UGO333" s="867"/>
      <c r="UGP333" s="866"/>
      <c r="UGQ333" s="867"/>
      <c r="UGR333" s="866"/>
      <c r="UGS333" s="867"/>
      <c r="UGT333" s="866"/>
      <c r="UGU333" s="867"/>
      <c r="UGV333" s="866"/>
      <c r="UGW333" s="867"/>
      <c r="UGX333" s="866"/>
      <c r="UGY333" s="867"/>
      <c r="UGZ333" s="866"/>
      <c r="UHA333" s="867"/>
      <c r="UHB333" s="866"/>
      <c r="UHC333" s="867"/>
      <c r="UHD333" s="866"/>
      <c r="UHE333" s="867"/>
      <c r="UHF333" s="866"/>
      <c r="UHG333" s="867"/>
      <c r="UHH333" s="866"/>
      <c r="UHI333" s="867"/>
      <c r="UHJ333" s="866"/>
      <c r="UHK333" s="867"/>
      <c r="UHL333" s="866"/>
      <c r="UHM333" s="867"/>
      <c r="UHN333" s="866"/>
      <c r="UHO333" s="867"/>
      <c r="UHP333" s="866"/>
      <c r="UHQ333" s="867"/>
      <c r="UHR333" s="866"/>
      <c r="UHS333" s="867"/>
      <c r="UHT333" s="866"/>
      <c r="UHU333" s="867"/>
      <c r="UHV333" s="866"/>
      <c r="UHW333" s="867"/>
      <c r="UHX333" s="866"/>
      <c r="UHY333" s="867"/>
      <c r="UHZ333" s="866"/>
      <c r="UIA333" s="867"/>
      <c r="UIB333" s="866"/>
      <c r="UIC333" s="867"/>
      <c r="UID333" s="866"/>
      <c r="UIE333" s="867"/>
      <c r="UIF333" s="866"/>
      <c r="UIG333" s="867"/>
      <c r="UIH333" s="866"/>
      <c r="UII333" s="867"/>
      <c r="UIJ333" s="866"/>
      <c r="UIK333" s="867"/>
      <c r="UIL333" s="866"/>
      <c r="UIM333" s="867"/>
      <c r="UIN333" s="866"/>
      <c r="UIO333" s="867"/>
      <c r="UIP333" s="866"/>
      <c r="UIQ333" s="867"/>
      <c r="UIR333" s="866"/>
      <c r="UIS333" s="867"/>
      <c r="UIT333" s="866"/>
      <c r="UIU333" s="867"/>
      <c r="UIV333" s="866"/>
      <c r="UIW333" s="867"/>
      <c r="UIX333" s="866"/>
      <c r="UIY333" s="867"/>
      <c r="UIZ333" s="866"/>
      <c r="UJA333" s="867"/>
      <c r="UJB333" s="866"/>
      <c r="UJC333" s="867"/>
      <c r="UJD333" s="866"/>
      <c r="UJE333" s="867"/>
      <c r="UJF333" s="866"/>
      <c r="UJG333" s="867"/>
      <c r="UJH333" s="866"/>
      <c r="UJI333" s="867"/>
      <c r="UJJ333" s="866"/>
      <c r="UJK333" s="867"/>
      <c r="UJL333" s="866"/>
      <c r="UJM333" s="867"/>
      <c r="UJN333" s="866"/>
      <c r="UJO333" s="867"/>
      <c r="UJP333" s="866"/>
      <c r="UJQ333" s="867"/>
      <c r="UJR333" s="866"/>
      <c r="UJS333" s="867"/>
      <c r="UJT333" s="866"/>
      <c r="UJU333" s="867"/>
      <c r="UJV333" s="866"/>
      <c r="UJW333" s="867"/>
      <c r="UJX333" s="866"/>
      <c r="UJY333" s="867"/>
      <c r="UJZ333" s="866"/>
      <c r="UKA333" s="867"/>
      <c r="UKB333" s="866"/>
      <c r="UKC333" s="867"/>
      <c r="UKD333" s="866"/>
      <c r="UKE333" s="867"/>
      <c r="UKF333" s="866"/>
      <c r="UKG333" s="867"/>
      <c r="UKH333" s="866"/>
      <c r="UKI333" s="867"/>
      <c r="UKJ333" s="866"/>
      <c r="UKK333" s="867"/>
      <c r="UKL333" s="866"/>
      <c r="UKM333" s="867"/>
      <c r="UKN333" s="866"/>
      <c r="UKO333" s="867"/>
      <c r="UKP333" s="866"/>
      <c r="UKQ333" s="867"/>
      <c r="UKR333" s="866"/>
      <c r="UKS333" s="867"/>
      <c r="UKT333" s="866"/>
      <c r="UKU333" s="867"/>
      <c r="UKV333" s="866"/>
      <c r="UKW333" s="867"/>
      <c r="UKX333" s="866"/>
      <c r="UKY333" s="867"/>
      <c r="UKZ333" s="866"/>
      <c r="ULA333" s="867"/>
      <c r="ULB333" s="866"/>
      <c r="ULC333" s="867"/>
      <c r="ULD333" s="866"/>
      <c r="ULE333" s="867"/>
      <c r="ULF333" s="866"/>
      <c r="ULG333" s="867"/>
      <c r="ULH333" s="866"/>
      <c r="ULI333" s="867"/>
      <c r="ULJ333" s="866"/>
      <c r="ULK333" s="867"/>
      <c r="ULL333" s="866"/>
      <c r="ULM333" s="867"/>
      <c r="ULN333" s="866"/>
      <c r="ULO333" s="867"/>
      <c r="ULP333" s="866"/>
      <c r="ULQ333" s="867"/>
      <c r="ULR333" s="866"/>
      <c r="ULS333" s="867"/>
      <c r="ULT333" s="866"/>
      <c r="ULU333" s="867"/>
      <c r="ULV333" s="866"/>
      <c r="ULW333" s="867"/>
      <c r="ULX333" s="866"/>
      <c r="ULY333" s="867"/>
      <c r="ULZ333" s="866"/>
      <c r="UMA333" s="867"/>
      <c r="UMB333" s="866"/>
      <c r="UMC333" s="867"/>
      <c r="UMD333" s="866"/>
      <c r="UME333" s="867"/>
      <c r="UMF333" s="866"/>
      <c r="UMG333" s="867"/>
      <c r="UMH333" s="866"/>
      <c r="UMI333" s="867"/>
      <c r="UMJ333" s="866"/>
      <c r="UMK333" s="867"/>
      <c r="UML333" s="866"/>
      <c r="UMM333" s="867"/>
      <c r="UMN333" s="866"/>
      <c r="UMO333" s="867"/>
      <c r="UMP333" s="866"/>
      <c r="UMQ333" s="867"/>
      <c r="UMR333" s="866"/>
      <c r="UMS333" s="867"/>
      <c r="UMT333" s="866"/>
      <c r="UMU333" s="867"/>
      <c r="UMV333" s="866"/>
      <c r="UMW333" s="867"/>
      <c r="UMX333" s="866"/>
      <c r="UMY333" s="867"/>
      <c r="UMZ333" s="866"/>
      <c r="UNA333" s="867"/>
      <c r="UNB333" s="866"/>
      <c r="UNC333" s="867"/>
      <c r="UND333" s="866"/>
      <c r="UNE333" s="867"/>
      <c r="UNF333" s="866"/>
      <c r="UNG333" s="867"/>
      <c r="UNH333" s="866"/>
      <c r="UNI333" s="867"/>
      <c r="UNJ333" s="866"/>
      <c r="UNK333" s="867"/>
      <c r="UNL333" s="866"/>
      <c r="UNM333" s="867"/>
      <c r="UNN333" s="866"/>
      <c r="UNO333" s="867"/>
      <c r="UNP333" s="866"/>
      <c r="UNQ333" s="867"/>
      <c r="UNR333" s="866"/>
      <c r="UNS333" s="867"/>
      <c r="UNT333" s="866"/>
      <c r="UNU333" s="867"/>
      <c r="UNV333" s="866"/>
      <c r="UNW333" s="867"/>
      <c r="UNX333" s="866"/>
      <c r="UNY333" s="867"/>
      <c r="UNZ333" s="866"/>
      <c r="UOA333" s="867"/>
      <c r="UOB333" s="866"/>
      <c r="UOC333" s="867"/>
      <c r="UOD333" s="866"/>
      <c r="UOE333" s="867"/>
      <c r="UOF333" s="866"/>
      <c r="UOG333" s="867"/>
      <c r="UOH333" s="866"/>
      <c r="UOI333" s="867"/>
      <c r="UOJ333" s="866"/>
      <c r="UOK333" s="867"/>
      <c r="UOL333" s="866"/>
      <c r="UOM333" s="867"/>
      <c r="UON333" s="866"/>
      <c r="UOO333" s="867"/>
      <c r="UOP333" s="866"/>
      <c r="UOQ333" s="867"/>
      <c r="UOR333" s="866"/>
      <c r="UOS333" s="867"/>
      <c r="UOT333" s="866"/>
      <c r="UOU333" s="867"/>
      <c r="UOV333" s="866"/>
      <c r="UOW333" s="867"/>
      <c r="UOX333" s="866"/>
      <c r="UOY333" s="867"/>
      <c r="UOZ333" s="866"/>
      <c r="UPA333" s="867"/>
      <c r="UPB333" s="866"/>
      <c r="UPC333" s="867"/>
      <c r="UPD333" s="866"/>
      <c r="UPE333" s="867"/>
      <c r="UPF333" s="866"/>
      <c r="UPG333" s="867"/>
      <c r="UPH333" s="866"/>
      <c r="UPI333" s="867"/>
      <c r="UPJ333" s="866"/>
      <c r="UPK333" s="867"/>
      <c r="UPL333" s="866"/>
      <c r="UPM333" s="867"/>
      <c r="UPN333" s="866"/>
      <c r="UPO333" s="867"/>
      <c r="UPP333" s="866"/>
      <c r="UPQ333" s="867"/>
      <c r="UPR333" s="866"/>
      <c r="UPS333" s="867"/>
      <c r="UPT333" s="866"/>
      <c r="UPU333" s="867"/>
      <c r="UPV333" s="866"/>
      <c r="UPW333" s="867"/>
      <c r="UPX333" s="866"/>
      <c r="UPY333" s="867"/>
      <c r="UPZ333" s="866"/>
      <c r="UQA333" s="867"/>
      <c r="UQB333" s="866"/>
      <c r="UQC333" s="867"/>
      <c r="UQD333" s="866"/>
      <c r="UQE333" s="867"/>
      <c r="UQF333" s="866"/>
      <c r="UQG333" s="867"/>
      <c r="UQH333" s="866"/>
      <c r="UQI333" s="867"/>
      <c r="UQJ333" s="866"/>
      <c r="UQK333" s="867"/>
      <c r="UQL333" s="866"/>
      <c r="UQM333" s="867"/>
      <c r="UQN333" s="866"/>
      <c r="UQO333" s="867"/>
      <c r="UQP333" s="866"/>
      <c r="UQQ333" s="867"/>
      <c r="UQR333" s="866"/>
      <c r="UQS333" s="867"/>
      <c r="UQT333" s="866"/>
      <c r="UQU333" s="867"/>
      <c r="UQV333" s="866"/>
      <c r="UQW333" s="867"/>
      <c r="UQX333" s="866"/>
      <c r="UQY333" s="867"/>
      <c r="UQZ333" s="866"/>
      <c r="URA333" s="867"/>
      <c r="URB333" s="866"/>
      <c r="URC333" s="867"/>
      <c r="URD333" s="866"/>
      <c r="URE333" s="867"/>
      <c r="URF333" s="866"/>
      <c r="URG333" s="867"/>
      <c r="URH333" s="866"/>
      <c r="URI333" s="867"/>
      <c r="URJ333" s="866"/>
      <c r="URK333" s="867"/>
      <c r="URL333" s="866"/>
      <c r="URM333" s="867"/>
      <c r="URN333" s="866"/>
      <c r="URO333" s="867"/>
      <c r="URP333" s="866"/>
      <c r="URQ333" s="867"/>
      <c r="URR333" s="866"/>
      <c r="URS333" s="867"/>
      <c r="URT333" s="866"/>
      <c r="URU333" s="867"/>
      <c r="URV333" s="866"/>
      <c r="URW333" s="867"/>
      <c r="URX333" s="866"/>
      <c r="URY333" s="867"/>
      <c r="URZ333" s="866"/>
      <c r="USA333" s="867"/>
      <c r="USB333" s="866"/>
      <c r="USC333" s="867"/>
      <c r="USD333" s="866"/>
      <c r="USE333" s="867"/>
      <c r="USF333" s="866"/>
      <c r="USG333" s="867"/>
      <c r="USH333" s="866"/>
      <c r="USI333" s="867"/>
      <c r="USJ333" s="866"/>
      <c r="USK333" s="867"/>
      <c r="USL333" s="866"/>
      <c r="USM333" s="867"/>
      <c r="USN333" s="866"/>
      <c r="USO333" s="867"/>
      <c r="USP333" s="866"/>
      <c r="USQ333" s="867"/>
      <c r="USR333" s="866"/>
      <c r="USS333" s="867"/>
      <c r="UST333" s="866"/>
      <c r="USU333" s="867"/>
      <c r="USV333" s="866"/>
      <c r="USW333" s="867"/>
      <c r="USX333" s="866"/>
      <c r="USY333" s="867"/>
      <c r="USZ333" s="866"/>
      <c r="UTA333" s="867"/>
      <c r="UTB333" s="866"/>
      <c r="UTC333" s="867"/>
      <c r="UTD333" s="866"/>
      <c r="UTE333" s="867"/>
      <c r="UTF333" s="866"/>
      <c r="UTG333" s="867"/>
      <c r="UTH333" s="866"/>
      <c r="UTI333" s="867"/>
      <c r="UTJ333" s="866"/>
      <c r="UTK333" s="867"/>
      <c r="UTL333" s="866"/>
      <c r="UTM333" s="867"/>
      <c r="UTN333" s="866"/>
      <c r="UTO333" s="867"/>
      <c r="UTP333" s="866"/>
      <c r="UTQ333" s="867"/>
      <c r="UTR333" s="866"/>
      <c r="UTS333" s="867"/>
      <c r="UTT333" s="866"/>
      <c r="UTU333" s="867"/>
      <c r="UTV333" s="866"/>
      <c r="UTW333" s="867"/>
      <c r="UTX333" s="866"/>
      <c r="UTY333" s="867"/>
      <c r="UTZ333" s="866"/>
      <c r="UUA333" s="867"/>
      <c r="UUB333" s="866"/>
      <c r="UUC333" s="867"/>
      <c r="UUD333" s="866"/>
      <c r="UUE333" s="867"/>
      <c r="UUF333" s="866"/>
      <c r="UUG333" s="867"/>
      <c r="UUH333" s="866"/>
      <c r="UUI333" s="867"/>
      <c r="UUJ333" s="866"/>
      <c r="UUK333" s="867"/>
      <c r="UUL333" s="866"/>
      <c r="UUM333" s="867"/>
      <c r="UUN333" s="866"/>
      <c r="UUO333" s="867"/>
      <c r="UUP333" s="866"/>
      <c r="UUQ333" s="867"/>
      <c r="UUR333" s="866"/>
      <c r="UUS333" s="867"/>
      <c r="UUT333" s="866"/>
      <c r="UUU333" s="867"/>
      <c r="UUV333" s="866"/>
      <c r="UUW333" s="867"/>
      <c r="UUX333" s="866"/>
      <c r="UUY333" s="867"/>
      <c r="UUZ333" s="866"/>
      <c r="UVA333" s="867"/>
      <c r="UVB333" s="866"/>
      <c r="UVC333" s="867"/>
      <c r="UVD333" s="866"/>
      <c r="UVE333" s="867"/>
      <c r="UVF333" s="866"/>
      <c r="UVG333" s="867"/>
      <c r="UVH333" s="866"/>
      <c r="UVI333" s="867"/>
      <c r="UVJ333" s="866"/>
      <c r="UVK333" s="867"/>
      <c r="UVL333" s="866"/>
      <c r="UVM333" s="867"/>
      <c r="UVN333" s="866"/>
      <c r="UVO333" s="867"/>
      <c r="UVP333" s="866"/>
      <c r="UVQ333" s="867"/>
      <c r="UVR333" s="866"/>
      <c r="UVS333" s="867"/>
      <c r="UVT333" s="866"/>
      <c r="UVU333" s="867"/>
      <c r="UVV333" s="866"/>
      <c r="UVW333" s="867"/>
      <c r="UVX333" s="866"/>
      <c r="UVY333" s="867"/>
      <c r="UVZ333" s="866"/>
      <c r="UWA333" s="867"/>
      <c r="UWB333" s="866"/>
      <c r="UWC333" s="867"/>
      <c r="UWD333" s="866"/>
      <c r="UWE333" s="867"/>
      <c r="UWF333" s="866"/>
      <c r="UWG333" s="867"/>
      <c r="UWH333" s="866"/>
      <c r="UWI333" s="867"/>
      <c r="UWJ333" s="866"/>
      <c r="UWK333" s="867"/>
      <c r="UWL333" s="866"/>
      <c r="UWM333" s="867"/>
      <c r="UWN333" s="866"/>
      <c r="UWO333" s="867"/>
      <c r="UWP333" s="866"/>
      <c r="UWQ333" s="867"/>
      <c r="UWR333" s="866"/>
      <c r="UWS333" s="867"/>
      <c r="UWT333" s="866"/>
      <c r="UWU333" s="867"/>
      <c r="UWV333" s="866"/>
      <c r="UWW333" s="867"/>
      <c r="UWX333" s="866"/>
      <c r="UWY333" s="867"/>
      <c r="UWZ333" s="866"/>
      <c r="UXA333" s="867"/>
      <c r="UXB333" s="866"/>
      <c r="UXC333" s="867"/>
      <c r="UXD333" s="866"/>
      <c r="UXE333" s="867"/>
      <c r="UXF333" s="866"/>
      <c r="UXG333" s="867"/>
      <c r="UXH333" s="866"/>
      <c r="UXI333" s="867"/>
      <c r="UXJ333" s="866"/>
      <c r="UXK333" s="867"/>
      <c r="UXL333" s="866"/>
      <c r="UXM333" s="867"/>
      <c r="UXN333" s="866"/>
      <c r="UXO333" s="867"/>
      <c r="UXP333" s="866"/>
      <c r="UXQ333" s="867"/>
      <c r="UXR333" s="866"/>
      <c r="UXS333" s="867"/>
      <c r="UXT333" s="866"/>
      <c r="UXU333" s="867"/>
      <c r="UXV333" s="866"/>
      <c r="UXW333" s="867"/>
      <c r="UXX333" s="866"/>
      <c r="UXY333" s="867"/>
      <c r="UXZ333" s="866"/>
      <c r="UYA333" s="867"/>
      <c r="UYB333" s="866"/>
      <c r="UYC333" s="867"/>
      <c r="UYD333" s="866"/>
      <c r="UYE333" s="867"/>
      <c r="UYF333" s="866"/>
      <c r="UYG333" s="867"/>
      <c r="UYH333" s="866"/>
      <c r="UYI333" s="867"/>
      <c r="UYJ333" s="866"/>
      <c r="UYK333" s="867"/>
      <c r="UYL333" s="866"/>
      <c r="UYM333" s="867"/>
      <c r="UYN333" s="866"/>
      <c r="UYO333" s="867"/>
      <c r="UYP333" s="866"/>
      <c r="UYQ333" s="867"/>
      <c r="UYR333" s="866"/>
      <c r="UYS333" s="867"/>
      <c r="UYT333" s="866"/>
      <c r="UYU333" s="867"/>
      <c r="UYV333" s="866"/>
      <c r="UYW333" s="867"/>
      <c r="UYX333" s="866"/>
      <c r="UYY333" s="867"/>
      <c r="UYZ333" s="866"/>
      <c r="UZA333" s="867"/>
      <c r="UZB333" s="866"/>
      <c r="UZC333" s="867"/>
      <c r="UZD333" s="866"/>
      <c r="UZE333" s="867"/>
      <c r="UZF333" s="866"/>
      <c r="UZG333" s="867"/>
      <c r="UZH333" s="866"/>
      <c r="UZI333" s="867"/>
      <c r="UZJ333" s="866"/>
      <c r="UZK333" s="867"/>
      <c r="UZL333" s="866"/>
      <c r="UZM333" s="867"/>
      <c r="UZN333" s="866"/>
      <c r="UZO333" s="867"/>
      <c r="UZP333" s="866"/>
      <c r="UZQ333" s="867"/>
      <c r="UZR333" s="866"/>
      <c r="UZS333" s="867"/>
      <c r="UZT333" s="866"/>
      <c r="UZU333" s="867"/>
      <c r="UZV333" s="866"/>
      <c r="UZW333" s="867"/>
      <c r="UZX333" s="866"/>
      <c r="UZY333" s="867"/>
      <c r="UZZ333" s="866"/>
      <c r="VAA333" s="867"/>
      <c r="VAB333" s="866"/>
      <c r="VAC333" s="867"/>
      <c r="VAD333" s="866"/>
      <c r="VAE333" s="867"/>
      <c r="VAF333" s="866"/>
      <c r="VAG333" s="867"/>
      <c r="VAH333" s="866"/>
      <c r="VAI333" s="867"/>
      <c r="VAJ333" s="866"/>
      <c r="VAK333" s="867"/>
      <c r="VAL333" s="866"/>
      <c r="VAM333" s="867"/>
      <c r="VAN333" s="866"/>
      <c r="VAO333" s="867"/>
      <c r="VAP333" s="866"/>
      <c r="VAQ333" s="867"/>
      <c r="VAR333" s="866"/>
      <c r="VAS333" s="867"/>
      <c r="VAT333" s="866"/>
      <c r="VAU333" s="867"/>
      <c r="VAV333" s="866"/>
      <c r="VAW333" s="867"/>
      <c r="VAX333" s="866"/>
      <c r="VAY333" s="867"/>
      <c r="VAZ333" s="866"/>
      <c r="VBA333" s="867"/>
      <c r="VBB333" s="866"/>
      <c r="VBC333" s="867"/>
      <c r="VBD333" s="866"/>
      <c r="VBE333" s="867"/>
      <c r="VBF333" s="866"/>
      <c r="VBG333" s="867"/>
      <c r="VBH333" s="866"/>
      <c r="VBI333" s="867"/>
      <c r="VBJ333" s="866"/>
      <c r="VBK333" s="867"/>
      <c r="VBL333" s="866"/>
      <c r="VBM333" s="867"/>
      <c r="VBN333" s="866"/>
      <c r="VBO333" s="867"/>
      <c r="VBP333" s="866"/>
      <c r="VBQ333" s="867"/>
      <c r="VBR333" s="866"/>
      <c r="VBS333" s="867"/>
      <c r="VBT333" s="866"/>
      <c r="VBU333" s="867"/>
      <c r="VBV333" s="866"/>
      <c r="VBW333" s="867"/>
      <c r="VBX333" s="866"/>
      <c r="VBY333" s="867"/>
      <c r="VBZ333" s="866"/>
      <c r="VCA333" s="867"/>
      <c r="VCB333" s="866"/>
      <c r="VCC333" s="867"/>
      <c r="VCD333" s="866"/>
      <c r="VCE333" s="867"/>
      <c r="VCF333" s="866"/>
      <c r="VCG333" s="867"/>
      <c r="VCH333" s="866"/>
      <c r="VCI333" s="867"/>
      <c r="VCJ333" s="866"/>
      <c r="VCK333" s="867"/>
      <c r="VCL333" s="866"/>
      <c r="VCM333" s="867"/>
      <c r="VCN333" s="866"/>
      <c r="VCO333" s="867"/>
      <c r="VCP333" s="866"/>
      <c r="VCQ333" s="867"/>
      <c r="VCR333" s="866"/>
      <c r="VCS333" s="867"/>
      <c r="VCT333" s="866"/>
      <c r="VCU333" s="867"/>
      <c r="VCV333" s="866"/>
      <c r="VCW333" s="867"/>
      <c r="VCX333" s="866"/>
      <c r="VCY333" s="867"/>
      <c r="VCZ333" s="866"/>
      <c r="VDA333" s="867"/>
      <c r="VDB333" s="866"/>
      <c r="VDC333" s="867"/>
      <c r="VDD333" s="866"/>
      <c r="VDE333" s="867"/>
      <c r="VDF333" s="866"/>
      <c r="VDG333" s="867"/>
      <c r="VDH333" s="866"/>
      <c r="VDI333" s="867"/>
      <c r="VDJ333" s="866"/>
      <c r="VDK333" s="867"/>
      <c r="VDL333" s="866"/>
      <c r="VDM333" s="867"/>
      <c r="VDN333" s="866"/>
      <c r="VDO333" s="867"/>
      <c r="VDP333" s="866"/>
      <c r="VDQ333" s="867"/>
      <c r="VDR333" s="866"/>
      <c r="VDS333" s="867"/>
      <c r="VDT333" s="866"/>
      <c r="VDU333" s="867"/>
      <c r="VDV333" s="866"/>
      <c r="VDW333" s="867"/>
      <c r="VDX333" s="866"/>
      <c r="VDY333" s="867"/>
      <c r="VDZ333" s="866"/>
      <c r="VEA333" s="867"/>
      <c r="VEB333" s="866"/>
      <c r="VEC333" s="867"/>
      <c r="VED333" s="866"/>
      <c r="VEE333" s="867"/>
      <c r="VEF333" s="866"/>
      <c r="VEG333" s="867"/>
      <c r="VEH333" s="866"/>
      <c r="VEI333" s="867"/>
      <c r="VEJ333" s="866"/>
      <c r="VEK333" s="867"/>
      <c r="VEL333" s="866"/>
      <c r="VEM333" s="867"/>
      <c r="VEN333" s="866"/>
      <c r="VEO333" s="867"/>
      <c r="VEP333" s="866"/>
      <c r="VEQ333" s="867"/>
      <c r="VER333" s="866"/>
      <c r="VES333" s="867"/>
      <c r="VET333" s="866"/>
      <c r="VEU333" s="867"/>
      <c r="VEV333" s="866"/>
      <c r="VEW333" s="867"/>
      <c r="VEX333" s="866"/>
      <c r="VEY333" s="867"/>
      <c r="VEZ333" s="866"/>
      <c r="VFA333" s="867"/>
      <c r="VFB333" s="866"/>
      <c r="VFC333" s="867"/>
      <c r="VFD333" s="866"/>
      <c r="VFE333" s="867"/>
      <c r="VFF333" s="866"/>
      <c r="VFG333" s="867"/>
      <c r="VFH333" s="866"/>
      <c r="VFI333" s="867"/>
      <c r="VFJ333" s="866"/>
      <c r="VFK333" s="867"/>
      <c r="VFL333" s="866"/>
      <c r="VFM333" s="867"/>
      <c r="VFN333" s="866"/>
      <c r="VFO333" s="867"/>
      <c r="VFP333" s="866"/>
      <c r="VFQ333" s="867"/>
      <c r="VFR333" s="866"/>
      <c r="VFS333" s="867"/>
      <c r="VFT333" s="866"/>
      <c r="VFU333" s="867"/>
      <c r="VFV333" s="866"/>
      <c r="VFW333" s="867"/>
      <c r="VFX333" s="866"/>
      <c r="VFY333" s="867"/>
      <c r="VFZ333" s="866"/>
      <c r="VGA333" s="867"/>
      <c r="VGB333" s="866"/>
      <c r="VGC333" s="867"/>
      <c r="VGD333" s="866"/>
      <c r="VGE333" s="867"/>
      <c r="VGF333" s="866"/>
      <c r="VGG333" s="867"/>
      <c r="VGH333" s="866"/>
      <c r="VGI333" s="867"/>
      <c r="VGJ333" s="866"/>
      <c r="VGK333" s="867"/>
      <c r="VGL333" s="866"/>
      <c r="VGM333" s="867"/>
      <c r="VGN333" s="866"/>
      <c r="VGO333" s="867"/>
      <c r="VGP333" s="866"/>
      <c r="VGQ333" s="867"/>
      <c r="VGR333" s="866"/>
      <c r="VGS333" s="867"/>
      <c r="VGT333" s="866"/>
      <c r="VGU333" s="867"/>
      <c r="VGV333" s="866"/>
      <c r="VGW333" s="867"/>
      <c r="VGX333" s="866"/>
      <c r="VGY333" s="867"/>
      <c r="VGZ333" s="866"/>
      <c r="VHA333" s="867"/>
      <c r="VHB333" s="866"/>
      <c r="VHC333" s="867"/>
      <c r="VHD333" s="866"/>
      <c r="VHE333" s="867"/>
      <c r="VHF333" s="866"/>
      <c r="VHG333" s="867"/>
      <c r="VHH333" s="866"/>
      <c r="VHI333" s="867"/>
      <c r="VHJ333" s="866"/>
      <c r="VHK333" s="867"/>
      <c r="VHL333" s="866"/>
      <c r="VHM333" s="867"/>
      <c r="VHN333" s="866"/>
      <c r="VHO333" s="867"/>
      <c r="VHP333" s="866"/>
      <c r="VHQ333" s="867"/>
      <c r="VHR333" s="866"/>
      <c r="VHS333" s="867"/>
      <c r="VHT333" s="866"/>
      <c r="VHU333" s="867"/>
      <c r="VHV333" s="866"/>
      <c r="VHW333" s="867"/>
      <c r="VHX333" s="866"/>
      <c r="VHY333" s="867"/>
      <c r="VHZ333" s="866"/>
      <c r="VIA333" s="867"/>
      <c r="VIB333" s="866"/>
      <c r="VIC333" s="867"/>
      <c r="VID333" s="866"/>
      <c r="VIE333" s="867"/>
      <c r="VIF333" s="866"/>
      <c r="VIG333" s="867"/>
      <c r="VIH333" s="866"/>
      <c r="VII333" s="867"/>
      <c r="VIJ333" s="866"/>
      <c r="VIK333" s="867"/>
      <c r="VIL333" s="866"/>
      <c r="VIM333" s="867"/>
      <c r="VIN333" s="866"/>
      <c r="VIO333" s="867"/>
      <c r="VIP333" s="866"/>
      <c r="VIQ333" s="867"/>
      <c r="VIR333" s="866"/>
      <c r="VIS333" s="867"/>
      <c r="VIT333" s="866"/>
      <c r="VIU333" s="867"/>
      <c r="VIV333" s="866"/>
      <c r="VIW333" s="867"/>
      <c r="VIX333" s="866"/>
      <c r="VIY333" s="867"/>
      <c r="VIZ333" s="866"/>
      <c r="VJA333" s="867"/>
    </row>
    <row r="336" spans="1:15133">
      <c r="A336" s="3" t="s">
        <v>7307</v>
      </c>
    </row>
    <row r="338" spans="1:2">
      <c r="A338" s="1000" t="s">
        <v>7264</v>
      </c>
      <c r="B338" s="912" t="s">
        <v>7265</v>
      </c>
    </row>
    <row r="339" spans="1:2">
      <c r="A339" s="865"/>
      <c r="B339" s="837" t="s">
        <v>7266</v>
      </c>
    </row>
    <row r="340" spans="1:2">
      <c r="A340" s="865"/>
      <c r="B340" s="837" t="s">
        <v>7267</v>
      </c>
    </row>
    <row r="341" spans="1:2">
      <c r="A341" s="865"/>
      <c r="B341" s="837"/>
    </row>
    <row r="342" spans="1:2">
      <c r="A342" s="865"/>
      <c r="B342" s="837"/>
    </row>
    <row r="343" spans="1:2">
      <c r="A343" s="1000" t="s">
        <v>7268</v>
      </c>
      <c r="B343" s="912" t="s">
        <v>7265</v>
      </c>
    </row>
    <row r="344" spans="1:2">
      <c r="A344" s="1007" t="s">
        <v>7269</v>
      </c>
      <c r="B344" s="837" t="s">
        <v>7266</v>
      </c>
    </row>
    <row r="345" spans="1:2">
      <c r="A345" s="865"/>
      <c r="B345" s="837" t="s">
        <v>7267</v>
      </c>
    </row>
    <row r="346" spans="1:2">
      <c r="A346" s="865"/>
      <c r="B346" s="837"/>
    </row>
    <row r="347" spans="1:2">
      <c r="A347" s="865"/>
      <c r="B347" s="837"/>
    </row>
    <row r="348" spans="1:2">
      <c r="A348" s="865"/>
      <c r="B348" s="837"/>
    </row>
    <row r="349" spans="1:2">
      <c r="A349" s="865"/>
      <c r="B349" s="837"/>
    </row>
    <row r="350" spans="1:2">
      <c r="A350" s="866"/>
      <c r="B350" s="867"/>
    </row>
    <row r="351" spans="1:2">
      <c r="A351" s="1000" t="s">
        <v>7270</v>
      </c>
      <c r="B351" s="912" t="s">
        <v>7265</v>
      </c>
    </row>
    <row r="352" spans="1:2">
      <c r="A352" s="865"/>
      <c r="B352" s="837" t="s">
        <v>7266</v>
      </c>
    </row>
    <row r="353" spans="1:2">
      <c r="A353" s="865"/>
      <c r="B353" s="837"/>
    </row>
    <row r="354" spans="1:2">
      <c r="A354" s="865"/>
      <c r="B354" s="837" t="s">
        <v>7271</v>
      </c>
    </row>
    <row r="355" spans="1:2">
      <c r="A355" s="865"/>
      <c r="B355" s="837"/>
    </row>
    <row r="356" spans="1:2">
      <c r="A356" s="1001" t="s">
        <v>7272</v>
      </c>
      <c r="B356" s="837"/>
    </row>
    <row r="357" spans="1:2">
      <c r="A357" s="865"/>
      <c r="B357" s="837" t="s">
        <v>7265</v>
      </c>
    </row>
    <row r="358" spans="1:2">
      <c r="A358" s="865"/>
      <c r="B358" t="s">
        <v>7273</v>
      </c>
    </row>
    <row r="359" spans="1:2">
      <c r="A359" s="865"/>
      <c r="B359" s="837" t="s">
        <v>7267</v>
      </c>
    </row>
    <row r="360" spans="1:2">
      <c r="A360" s="865"/>
      <c r="B360" s="837"/>
    </row>
    <row r="361" spans="1:2">
      <c r="A361" s="1001" t="s">
        <v>7274</v>
      </c>
      <c r="B361" s="837"/>
    </row>
    <row r="362" spans="1:2">
      <c r="A362" s="865"/>
      <c r="B362" s="837"/>
    </row>
    <row r="363" spans="1:2">
      <c r="A363" s="865"/>
      <c r="B363" s="837" t="s">
        <v>7265</v>
      </c>
    </row>
    <row r="364" spans="1:2">
      <c r="A364" s="865"/>
      <c r="B364" t="s">
        <v>7273</v>
      </c>
    </row>
    <row r="365" spans="1:2">
      <c r="A365" s="865"/>
      <c r="B365" s="837" t="s">
        <v>7275</v>
      </c>
    </row>
    <row r="366" spans="1:2">
      <c r="A366" s="865"/>
      <c r="B366" s="837"/>
    </row>
    <row r="367" spans="1:2">
      <c r="A367" s="865"/>
      <c r="B367" s="837" t="s">
        <v>7276</v>
      </c>
    </row>
    <row r="368" spans="1:2">
      <c r="A368" s="865"/>
      <c r="B368" s="837"/>
    </row>
    <row r="369" spans="1:2">
      <c r="A369" s="865"/>
      <c r="B369" s="837"/>
    </row>
    <row r="370" spans="1:2">
      <c r="A370" s="1000" t="s">
        <v>7277</v>
      </c>
      <c r="B370" s="912" t="s">
        <v>7265</v>
      </c>
    </row>
    <row r="371" spans="1:2">
      <c r="A371" s="865"/>
      <c r="B371" t="s">
        <v>7273</v>
      </c>
    </row>
    <row r="372" spans="1:2">
      <c r="A372" s="865"/>
      <c r="B372" s="837"/>
    </row>
    <row r="373" spans="1:2">
      <c r="A373" s="865"/>
      <c r="B373" s="837" t="s">
        <v>7276</v>
      </c>
    </row>
    <row r="374" spans="1:2">
      <c r="A374" s="865"/>
      <c r="B374" s="837"/>
    </row>
    <row r="375" spans="1:2">
      <c r="A375" s="1000" t="s">
        <v>7278</v>
      </c>
      <c r="B375" s="837"/>
    </row>
    <row r="376" spans="1:2">
      <c r="A376" s="865"/>
      <c r="B376" s="837" t="s">
        <v>7279</v>
      </c>
    </row>
    <row r="377" spans="1:2">
      <c r="A377" s="865"/>
      <c r="B377" s="837" t="s">
        <v>7280</v>
      </c>
    </row>
    <row r="378" spans="1:2">
      <c r="A378" s="865"/>
      <c r="B378" s="837" t="s">
        <v>7281</v>
      </c>
    </row>
    <row r="379" spans="1:2">
      <c r="A379" s="865"/>
      <c r="B379" s="837"/>
    </row>
    <row r="380" spans="1:2">
      <c r="A380" s="865"/>
      <c r="B380" s="837"/>
    </row>
    <row r="381" spans="1:2">
      <c r="A381" s="1000" t="s">
        <v>7282</v>
      </c>
      <c r="B381" s="837"/>
    </row>
    <row r="382" spans="1:2">
      <c r="A382" s="865"/>
      <c r="B382" s="837" t="s">
        <v>7279</v>
      </c>
    </row>
    <row r="383" spans="1:2">
      <c r="A383" s="865"/>
      <c r="B383" s="837" t="s">
        <v>7280</v>
      </c>
    </row>
    <row r="384" spans="1:2">
      <c r="A384" s="865"/>
      <c r="B384" s="837" t="s">
        <v>7283</v>
      </c>
    </row>
    <row r="385" spans="1:2">
      <c r="A385" s="865"/>
      <c r="B385" s="837"/>
    </row>
    <row r="386" spans="1:2">
      <c r="A386" s="865"/>
      <c r="B386" s="837" t="s">
        <v>7276</v>
      </c>
    </row>
    <row r="387" spans="1:2">
      <c r="A387" s="865"/>
      <c r="B387" s="837"/>
    </row>
    <row r="388" spans="1:2">
      <c r="A388" s="865"/>
      <c r="B388" s="837"/>
    </row>
    <row r="389" spans="1:2">
      <c r="A389" s="866"/>
      <c r="B389" s="867"/>
    </row>
    <row r="390" spans="1:2">
      <c r="A390" s="1000" t="s">
        <v>7308</v>
      </c>
      <c r="B390" s="912"/>
    </row>
    <row r="391" spans="1:2">
      <c r="A391" s="865"/>
      <c r="B391" s="837" t="s">
        <v>7279</v>
      </c>
    </row>
    <row r="392" spans="1:2">
      <c r="A392" s="865"/>
      <c r="B392" s="837" t="s">
        <v>7280</v>
      </c>
    </row>
    <row r="393" spans="1:2">
      <c r="A393" s="865"/>
      <c r="B393" s="837"/>
    </row>
    <row r="394" spans="1:2">
      <c r="A394" s="865"/>
      <c r="B394" s="837" t="s">
        <v>7276</v>
      </c>
    </row>
    <row r="395" spans="1:2">
      <c r="A395" s="865"/>
      <c r="B395" s="837"/>
    </row>
    <row r="396" spans="1:2">
      <c r="A396" s="865"/>
      <c r="B396" s="837"/>
    </row>
    <row r="397" spans="1:2">
      <c r="A397" s="3" t="s">
        <v>7309</v>
      </c>
      <c r="B397" t="s">
        <v>7247</v>
      </c>
    </row>
    <row r="398" spans="1:2">
      <c r="B398" s="837" t="s">
        <v>7310</v>
      </c>
    </row>
    <row r="399" spans="1:2">
      <c r="B399" s="837" t="s">
        <v>7311</v>
      </c>
    </row>
    <row r="402" spans="1:2">
      <c r="A402" s="3" t="s">
        <v>7312</v>
      </c>
      <c r="B402" t="s">
        <v>7247</v>
      </c>
    </row>
    <row r="403" spans="1:2">
      <c r="B403" s="837" t="s">
        <v>7310</v>
      </c>
    </row>
    <row r="404" spans="1:2">
      <c r="B404" s="837" t="s">
        <v>7313</v>
      </c>
    </row>
    <row r="406" spans="1:2">
      <c r="B406" s="837" t="s">
        <v>7276</v>
      </c>
    </row>
    <row r="408" spans="1:2">
      <c r="A408" s="3" t="s">
        <v>7314</v>
      </c>
    </row>
    <row r="409" spans="1:2">
      <c r="B409" t="s">
        <v>7315</v>
      </c>
    </row>
    <row r="410" spans="1:2">
      <c r="B410" s="837" t="s">
        <v>7316</v>
      </c>
    </row>
    <row r="411" spans="1:2">
      <c r="B411" s="837"/>
    </row>
    <row r="412" spans="1:2">
      <c r="B412" s="837" t="s">
        <v>7276</v>
      </c>
    </row>
    <row r="414" spans="1:2">
      <c r="A414" s="3" t="s">
        <v>7317</v>
      </c>
    </row>
    <row r="416" spans="1:2">
      <c r="B416" t="s">
        <v>7318</v>
      </c>
    </row>
    <row r="417" spans="1:2">
      <c r="B417" t="s">
        <v>7242</v>
      </c>
    </row>
    <row r="418" spans="1:2">
      <c r="B418" s="837" t="s">
        <v>7311</v>
      </c>
    </row>
    <row r="420" spans="1:2">
      <c r="A420" s="3" t="s">
        <v>7319</v>
      </c>
    </row>
    <row r="421" spans="1:2">
      <c r="B421" t="s">
        <v>7318</v>
      </c>
    </row>
    <row r="422" spans="1:2">
      <c r="B422" t="s">
        <v>7242</v>
      </c>
    </row>
    <row r="423" spans="1:2">
      <c r="B423" s="837" t="s">
        <v>7313</v>
      </c>
    </row>
    <row r="425" spans="1:2">
      <c r="B425" s="837" t="s">
        <v>7276</v>
      </c>
    </row>
    <row r="428" spans="1:2">
      <c r="A428" s="3" t="s">
        <v>7320</v>
      </c>
      <c r="B428" t="s">
        <v>7318</v>
      </c>
    </row>
    <row r="429" spans="1:2">
      <c r="B429" t="s">
        <v>7242</v>
      </c>
    </row>
    <row r="431" spans="1:2">
      <c r="B431" s="837" t="s">
        <v>7276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2" t="s">
        <v>7321</v>
      </c>
      <c r="B1" s="1103" t="s">
        <v>7322</v>
      </c>
    </row>
    <row r="2" spans="1:2">
      <c r="A2" s="1100" t="s">
        <v>7323</v>
      </c>
      <c r="B2" s="771" t="s">
        <v>7265</v>
      </c>
    </row>
    <row r="3" spans="1:2">
      <c r="A3" s="1100"/>
      <c r="B3" s="668" t="s">
        <v>7266</v>
      </c>
    </row>
    <row r="4" spans="1:2">
      <c r="A4" s="1100"/>
      <c r="B4" s="668"/>
    </row>
    <row r="5" spans="1:2">
      <c r="A5" s="1100"/>
      <c r="B5" s="1100" t="s">
        <v>7276</v>
      </c>
    </row>
    <row r="6" spans="1:2" ht="16" thickBot="1">
      <c r="A6" s="1100"/>
      <c r="B6" s="668"/>
    </row>
    <row r="7" spans="1:2">
      <c r="A7" s="1090" t="s">
        <v>7324</v>
      </c>
      <c r="B7" s="1099"/>
    </row>
    <row r="8" spans="1:2">
      <c r="A8" s="667"/>
      <c r="B8" s="1100" t="s">
        <v>7265</v>
      </c>
    </row>
    <row r="9" spans="1:2">
      <c r="A9" s="667"/>
      <c r="B9" s="1100" t="s">
        <v>7325</v>
      </c>
    </row>
    <row r="10" spans="1:2">
      <c r="A10" s="667"/>
      <c r="B10" s="1100"/>
    </row>
    <row r="11" spans="1:2">
      <c r="A11" s="667"/>
      <c r="B11" s="1100" t="s">
        <v>7276</v>
      </c>
    </row>
    <row r="12" spans="1:2" ht="16" thickBot="1">
      <c r="A12" s="667"/>
      <c r="B12" s="1100"/>
    </row>
    <row r="13" spans="1:2">
      <c r="A13" s="1090"/>
      <c r="B13" s="1099"/>
    </row>
    <row r="14" spans="1:2">
      <c r="A14" s="667" t="s">
        <v>7326</v>
      </c>
      <c r="B14" s="1100"/>
    </row>
    <row r="15" spans="1:2">
      <c r="A15" s="667"/>
      <c r="B15" s="1100" t="s">
        <v>7286</v>
      </c>
    </row>
    <row r="16" spans="1:2">
      <c r="A16" s="667"/>
      <c r="B16" s="1100" t="s">
        <v>5768</v>
      </c>
    </row>
    <row r="17" spans="1:2">
      <c r="A17" s="667"/>
      <c r="B17" s="1100"/>
    </row>
    <row r="18" spans="1:2">
      <c r="A18" s="667"/>
      <c r="B18" s="1100" t="s">
        <v>7283</v>
      </c>
    </row>
    <row r="19" spans="1:2">
      <c r="A19" s="667"/>
      <c r="B19" s="1100"/>
    </row>
    <row r="20" spans="1:2">
      <c r="A20" s="667"/>
      <c r="B20" s="1100" t="s">
        <v>7289</v>
      </c>
    </row>
    <row r="21" spans="1:2" ht="16" thickBot="1">
      <c r="A21" s="667"/>
      <c r="B21" s="1100"/>
    </row>
    <row r="22" spans="1:2">
      <c r="A22" s="1090" t="s">
        <v>7306</v>
      </c>
      <c r="B22" s="1099"/>
    </row>
    <row r="23" spans="1:2">
      <c r="A23" s="667"/>
      <c r="B23" s="1100" t="s">
        <v>7292</v>
      </c>
    </row>
    <row r="24" spans="1:2">
      <c r="A24" s="667"/>
      <c r="B24" s="1100" t="s">
        <v>7242</v>
      </c>
    </row>
    <row r="25" spans="1:2" ht="16" thickBot="1">
      <c r="A25" s="673"/>
      <c r="B25" s="1101"/>
    </row>
    <row r="27" spans="1:2" ht="16" thickBot="1"/>
    <row r="28" spans="1:2">
      <c r="A28" s="1109" t="s">
        <v>7327</v>
      </c>
      <c r="B28" s="1110">
        <f>'Overview Indexed Amounts'!$F$94</f>
        <v>2067.84</v>
      </c>
    </row>
    <row r="29" spans="1:2">
      <c r="A29" s="667" t="s">
        <v>7328</v>
      </c>
      <c r="B29" s="1111">
        <f>'Overview Indexed Amounts'!$F$95</f>
        <v>428.16</v>
      </c>
    </row>
    <row r="30" spans="1:2">
      <c r="A30" s="667" t="s">
        <v>7329</v>
      </c>
      <c r="B30" s="1111">
        <f>'Overview Indexed Amounts'!$F$107</f>
        <v>18290</v>
      </c>
    </row>
    <row r="31" spans="1:2">
      <c r="A31" s="667" t="s">
        <v>7330</v>
      </c>
      <c r="B31" s="1111">
        <f>'Overview Indexed Amounts'!$F$103</f>
        <v>26820</v>
      </c>
    </row>
    <row r="32" spans="1:2" ht="16" thickBot="1">
      <c r="A32" s="673" t="s">
        <v>7331</v>
      </c>
      <c r="B32" s="1123">
        <f>'Overview Indexed Amounts'!$F$102</f>
        <v>33480</v>
      </c>
    </row>
    <row r="33" spans="1:7" ht="16" thickBot="1">
      <c r="A33" s="667"/>
    </row>
    <row r="34" spans="1:7" ht="16" thickBot="1">
      <c r="A34" s="1844" t="s">
        <v>7332</v>
      </c>
      <c r="B34" s="1845">
        <f>SUM('Tax Calculation'!M202:M204)</f>
        <v>0</v>
      </c>
    </row>
    <row r="36" spans="1:7">
      <c r="A36" s="1125"/>
      <c r="B36" s="1124" t="s">
        <v>7333</v>
      </c>
      <c r="C36" s="1124" t="s">
        <v>7334</v>
      </c>
      <c r="D36" s="1124" t="s">
        <v>7335</v>
      </c>
      <c r="E36" s="1124"/>
      <c r="F36" s="1124" t="s">
        <v>6241</v>
      </c>
      <c r="G36" s="1124" t="s">
        <v>7336</v>
      </c>
    </row>
    <row r="37" spans="1:7">
      <c r="A37" s="1125" t="s">
        <v>733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5" t="s">
        <v>733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5" t="s">
        <v>733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5" t="s">
        <v>7340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5"/>
      <c r="F41" s="85"/>
      <c r="G41" s="85"/>
    </row>
    <row r="42" spans="1:7" ht="16" thickBot="1"/>
    <row r="43" spans="1:7" ht="16" thickBot="1">
      <c r="A43" s="1844" t="s">
        <v>7341</v>
      </c>
      <c r="B43" s="1845">
        <f>SUM('Tax Calculation'!Q202:Q204)</f>
        <v>0</v>
      </c>
    </row>
    <row r="45" spans="1:7">
      <c r="A45" s="1125"/>
      <c r="B45" s="1124" t="s">
        <v>7333</v>
      </c>
      <c r="C45" s="1124" t="s">
        <v>7334</v>
      </c>
      <c r="D45" s="1124" t="s">
        <v>7335</v>
      </c>
      <c r="E45" s="1124"/>
      <c r="F45" s="1124" t="s">
        <v>6241</v>
      </c>
      <c r="G45" s="1124" t="s">
        <v>7336</v>
      </c>
    </row>
    <row r="46" spans="1:7">
      <c r="A46" s="1125" t="s">
        <v>733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5" t="s">
        <v>733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5" t="s">
        <v>733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5" t="s">
        <v>7340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3" t="s">
        <v>7342</v>
      </c>
      <c r="B1" s="994" t="s">
        <v>7343</v>
      </c>
    </row>
    <row r="3" spans="1:2">
      <c r="A3" s="3" t="s">
        <v>7295</v>
      </c>
    </row>
    <row r="5" spans="1:2">
      <c r="A5" s="1036"/>
      <c r="B5" s="912"/>
    </row>
    <row r="6" spans="1:2">
      <c r="A6" s="1000" t="s">
        <v>7344</v>
      </c>
      <c r="B6" s="912" t="s">
        <v>7265</v>
      </c>
    </row>
    <row r="7" spans="1:2">
      <c r="A7" s="865"/>
      <c r="B7" s="837" t="s">
        <v>7266</v>
      </c>
    </row>
    <row r="8" spans="1:2">
      <c r="A8" s="865"/>
      <c r="B8" s="837"/>
    </row>
    <row r="9" spans="1:2">
      <c r="A9" s="865"/>
      <c r="B9" s="837" t="s">
        <v>7271</v>
      </c>
    </row>
    <row r="10" spans="1:2">
      <c r="A10" s="865"/>
      <c r="B10" s="837"/>
    </row>
    <row r="11" spans="1:2">
      <c r="A11" s="865"/>
      <c r="B11" s="837"/>
    </row>
    <row r="12" spans="1:2">
      <c r="A12" s="1000" t="s">
        <v>7345</v>
      </c>
      <c r="B12" s="837"/>
    </row>
    <row r="13" spans="1:2">
      <c r="A13" s="865"/>
      <c r="B13" s="837" t="s">
        <v>7265</v>
      </c>
    </row>
    <row r="14" spans="1:2">
      <c r="A14" s="865"/>
      <c r="B14" s="837" t="s">
        <v>7346</v>
      </c>
    </row>
    <row r="15" spans="1:2">
      <c r="A15" s="865"/>
      <c r="B15" s="837"/>
    </row>
    <row r="16" spans="1:2">
      <c r="A16" s="865"/>
      <c r="B16" s="837"/>
    </row>
    <row r="17" spans="1:2">
      <c r="A17" s="865"/>
      <c r="B17" s="837" t="s">
        <v>7276</v>
      </c>
    </row>
    <row r="18" spans="1:2">
      <c r="A18" s="865"/>
      <c r="B18" s="837"/>
    </row>
    <row r="19" spans="1:2">
      <c r="A19" s="1000" t="s">
        <v>7347</v>
      </c>
      <c r="B19" s="837"/>
    </row>
    <row r="20" spans="1:2">
      <c r="A20" s="865"/>
      <c r="B20" s="837" t="s">
        <v>7286</v>
      </c>
    </row>
    <row r="21" spans="1:2">
      <c r="A21" s="865"/>
      <c r="B21" s="837" t="s">
        <v>5768</v>
      </c>
    </row>
    <row r="22" spans="1:2">
      <c r="A22" s="865"/>
      <c r="B22" s="837"/>
    </row>
    <row r="23" spans="1:2">
      <c r="A23" s="865"/>
      <c r="B23" s="837" t="s">
        <v>7289</v>
      </c>
    </row>
    <row r="24" spans="1:2">
      <c r="A24" s="865"/>
      <c r="B24" s="837"/>
    </row>
    <row r="25" spans="1:2">
      <c r="A25" s="865"/>
      <c r="B25" s="837"/>
    </row>
    <row r="26" spans="1:2">
      <c r="A26" s="1000" t="s">
        <v>7348</v>
      </c>
      <c r="B26" s="912"/>
    </row>
    <row r="27" spans="1:2">
      <c r="A27" s="865"/>
      <c r="B27" s="837" t="s">
        <v>7292</v>
      </c>
    </row>
    <row r="28" spans="1:2">
      <c r="A28" s="865"/>
      <c r="B28" s="837" t="s">
        <v>7242</v>
      </c>
    </row>
    <row r="29" spans="1:2">
      <c r="A29" s="865"/>
      <c r="B29" s="837"/>
    </row>
    <row r="30" spans="1:2">
      <c r="A30" s="865"/>
      <c r="B30" s="837"/>
    </row>
    <row r="31" spans="1:2">
      <c r="A31" s="866"/>
      <c r="B31" s="867"/>
    </row>
    <row r="34" spans="1:2">
      <c r="A34" s="3" t="s">
        <v>7307</v>
      </c>
    </row>
    <row r="36" spans="1:2">
      <c r="A36" s="1000" t="s">
        <v>7349</v>
      </c>
      <c r="B36" s="912" t="s">
        <v>7265</v>
      </c>
    </row>
    <row r="37" spans="1:2">
      <c r="A37" s="1007" t="s">
        <v>7269</v>
      </c>
      <c r="B37" s="837" t="s">
        <v>7266</v>
      </c>
    </row>
    <row r="38" spans="1:2">
      <c r="A38" s="865"/>
      <c r="B38" s="837"/>
    </row>
    <row r="39" spans="1:2">
      <c r="A39" s="865"/>
      <c r="B39" s="837" t="s">
        <v>7289</v>
      </c>
    </row>
    <row r="40" spans="1:2">
      <c r="A40" s="865"/>
      <c r="B40" s="837"/>
    </row>
    <row r="41" spans="1:2">
      <c r="A41" s="1000" t="s">
        <v>7350</v>
      </c>
      <c r="B41" s="837"/>
    </row>
    <row r="42" spans="1:2">
      <c r="A42" s="865"/>
      <c r="B42" s="837" t="s">
        <v>7265</v>
      </c>
    </row>
    <row r="43" spans="1:2">
      <c r="A43" s="865"/>
      <c r="B43" s="837" t="s">
        <v>7325</v>
      </c>
    </row>
    <row r="44" spans="1:2">
      <c r="A44" s="865"/>
      <c r="B44" s="837"/>
    </row>
    <row r="45" spans="1:2">
      <c r="A45" s="865"/>
      <c r="B45" s="837" t="s">
        <v>7276</v>
      </c>
    </row>
    <row r="46" spans="1:2">
      <c r="A46" s="865"/>
      <c r="B46" s="837"/>
    </row>
    <row r="47" spans="1:2">
      <c r="A47" s="865"/>
      <c r="B47" s="837"/>
    </row>
    <row r="49" spans="1:2">
      <c r="A49" s="3" t="s">
        <v>7351</v>
      </c>
      <c r="B49" t="s">
        <v>7247</v>
      </c>
    </row>
    <row r="50" spans="1:2">
      <c r="B50" s="837" t="s">
        <v>7310</v>
      </c>
    </row>
    <row r="52" spans="1:2">
      <c r="B52" s="837" t="s">
        <v>7276</v>
      </c>
    </row>
    <row r="54" spans="1:2">
      <c r="A54" s="3" t="s">
        <v>7352</v>
      </c>
    </row>
    <row r="55" spans="1:2">
      <c r="B55" t="s">
        <v>7318</v>
      </c>
    </row>
    <row r="56" spans="1:2">
      <c r="B56" t="s">
        <v>7242</v>
      </c>
    </row>
    <row r="58" spans="1:2">
      <c r="B58" s="837" t="s">
        <v>7276</v>
      </c>
    </row>
    <row r="60" spans="1:2" ht="16" thickBot="1"/>
    <row r="61" spans="1:2">
      <c r="A61" s="1109" t="s">
        <v>7327</v>
      </c>
      <c r="B61" s="1110">
        <f>'Overview Indexed Amounts'!F97</f>
        <v>2067.84</v>
      </c>
    </row>
    <row r="62" spans="1:2">
      <c r="A62" s="667" t="s">
        <v>7328</v>
      </c>
      <c r="B62" s="1111">
        <f>'Overview Indexed Amounts'!F98</f>
        <v>428.16</v>
      </c>
    </row>
    <row r="63" spans="1:2">
      <c r="A63" s="667" t="s">
        <v>7353</v>
      </c>
      <c r="B63" s="1111">
        <f>'Overview Indexed Amounts'!F107</f>
        <v>18290</v>
      </c>
    </row>
    <row r="64" spans="1:2">
      <c r="A64" s="667" t="s">
        <v>7354</v>
      </c>
      <c r="B64" s="1111">
        <f>'Overview Indexed Amounts'!$F$103</f>
        <v>26820</v>
      </c>
    </row>
    <row r="65" spans="1:7">
      <c r="A65" s="667" t="s">
        <v>7355</v>
      </c>
      <c r="B65" s="1111">
        <f>'Overview Indexed Amounts'!$F$102</f>
        <v>33480</v>
      </c>
    </row>
    <row r="66" spans="1:7">
      <c r="A66" s="667" t="s">
        <v>7356</v>
      </c>
      <c r="B66" s="1111">
        <f>'Overview Indexed Amounts'!F107</f>
        <v>18290</v>
      </c>
    </row>
    <row r="67" spans="1:7">
      <c r="A67" s="667" t="s">
        <v>7357</v>
      </c>
      <c r="B67" s="1111">
        <f>'Overview Indexed Amounts'!F100</f>
        <v>26820</v>
      </c>
    </row>
    <row r="68" spans="1:7" ht="16" thickBot="1">
      <c r="A68" s="667" t="s">
        <v>7358</v>
      </c>
      <c r="B68" s="1111">
        <f>'Overview Indexed Amounts'!F99</f>
        <v>53630</v>
      </c>
    </row>
    <row r="69" spans="1:7" ht="16" thickBot="1">
      <c r="A69" s="1844" t="s">
        <v>7359</v>
      </c>
      <c r="B69" s="1845">
        <f>'Tax Calculation'!M205+'Tax Calculation'!M206</f>
        <v>0</v>
      </c>
    </row>
    <row r="71" spans="1:7">
      <c r="B71" s="160" t="s">
        <v>7333</v>
      </c>
      <c r="C71" s="160" t="s">
        <v>7334</v>
      </c>
      <c r="D71" s="160" t="s">
        <v>7360</v>
      </c>
      <c r="E71" s="160"/>
      <c r="F71" s="160" t="s">
        <v>6233</v>
      </c>
      <c r="G71" s="160" t="s">
        <v>7361</v>
      </c>
    </row>
    <row r="72" spans="1:7">
      <c r="A72" s="160" t="s">
        <v>733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733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733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734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736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736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736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736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44" t="s">
        <v>7359</v>
      </c>
      <c r="B82" s="1845">
        <f>'Tax Calculation'!Q205+'Tax Calculation'!Q206</f>
        <v>0</v>
      </c>
    </row>
    <row r="84" spans="1:7">
      <c r="B84" s="160" t="s">
        <v>7333</v>
      </c>
      <c r="C84" s="160" t="s">
        <v>7334</v>
      </c>
      <c r="D84" s="160" t="s">
        <v>7360</v>
      </c>
      <c r="E84" s="160"/>
      <c r="F84" s="160" t="s">
        <v>6233</v>
      </c>
      <c r="G84" s="160" t="s">
        <v>7361</v>
      </c>
    </row>
    <row r="85" spans="1:7">
      <c r="A85" s="160" t="s">
        <v>733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733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733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734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736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736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736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736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36"/>
      <c r="B118" s="3"/>
    </row>
    <row r="119" spans="1:2">
      <c r="A119" s="1637"/>
    </row>
    <row r="120" spans="1:2">
      <c r="A120" s="1637"/>
    </row>
    <row r="121" spans="1:2">
      <c r="A121" s="1637"/>
    </row>
    <row r="122" spans="1:2">
      <c r="A122" s="1637"/>
    </row>
    <row r="123" spans="1:2">
      <c r="A123" s="1637"/>
    </row>
    <row r="124" spans="1:2">
      <c r="A124" s="1637"/>
    </row>
    <row r="125" spans="1:2">
      <c r="A125" s="1637"/>
    </row>
    <row r="126" spans="1:2">
      <c r="A126" s="1637"/>
    </row>
    <row r="127" spans="1:2">
      <c r="A127" s="1638"/>
    </row>
    <row r="130" spans="1:2">
      <c r="A130" s="3"/>
      <c r="B130" s="3"/>
    </row>
    <row r="139" spans="1:2">
      <c r="A139" s="352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7366</v>
      </c>
      <c r="B1" s="911" t="s">
        <v>7367</v>
      </c>
    </row>
    <row r="2" spans="1:2" ht="16" thickBot="1"/>
    <row r="3" spans="1:2">
      <c r="A3" s="1090" t="s">
        <v>7368</v>
      </c>
      <c r="B3" s="771"/>
    </row>
    <row r="4" spans="1:2">
      <c r="A4" s="667"/>
      <c r="B4" s="668" t="s">
        <v>7369</v>
      </c>
    </row>
    <row r="5" spans="1:2">
      <c r="A5" s="667"/>
      <c r="B5" s="668" t="s">
        <v>7370</v>
      </c>
    </row>
    <row r="6" spans="1:2">
      <c r="A6" s="667"/>
      <c r="B6" s="668"/>
    </row>
    <row r="7" spans="1:2">
      <c r="A7" s="667"/>
      <c r="B7" s="668" t="s">
        <v>7371</v>
      </c>
    </row>
    <row r="8" spans="1:2">
      <c r="A8" s="667"/>
      <c r="B8" s="668"/>
    </row>
    <row r="9" spans="1:2" ht="16" thickBot="1">
      <c r="A9" s="667"/>
      <c r="B9" s="668"/>
    </row>
    <row r="10" spans="1:2">
      <c r="A10" s="1090" t="s">
        <v>7372</v>
      </c>
      <c r="B10" s="771"/>
    </row>
    <row r="11" spans="1:2">
      <c r="A11" s="667"/>
      <c r="B11" s="668" t="s">
        <v>7373</v>
      </c>
    </row>
    <row r="12" spans="1:2">
      <c r="A12" s="667"/>
      <c r="B12" s="668" t="s">
        <v>7374</v>
      </c>
    </row>
    <row r="13" spans="1:2">
      <c r="A13" s="667"/>
      <c r="B13" s="668"/>
    </row>
    <row r="14" spans="1:2">
      <c r="A14" s="667"/>
      <c r="B14" s="668" t="s">
        <v>7371</v>
      </c>
    </row>
    <row r="15" spans="1:2" ht="16" thickBot="1"/>
    <row r="16" spans="1:2">
      <c r="A16" s="1090" t="s">
        <v>7375</v>
      </c>
      <c r="B16" s="771"/>
    </row>
    <row r="17" spans="1:7">
      <c r="A17" s="667"/>
      <c r="B17" s="668" t="s">
        <v>7376</v>
      </c>
    </row>
    <row r="18" spans="1:7">
      <c r="A18" s="667"/>
      <c r="B18" s="668" t="s">
        <v>7374</v>
      </c>
    </row>
    <row r="19" spans="1:7">
      <c r="A19" s="667"/>
      <c r="B19" s="668"/>
    </row>
    <row r="20" spans="1:7">
      <c r="A20" s="667"/>
      <c r="B20" s="668" t="s">
        <v>7371</v>
      </c>
    </row>
    <row r="21" spans="1:7" ht="16" thickBot="1">
      <c r="A21" s="673"/>
      <c r="B21" s="676"/>
    </row>
    <row r="23" spans="1:7" ht="16" thickBot="1"/>
    <row r="24" spans="1:7">
      <c r="A24" s="1090" t="s">
        <v>7377</v>
      </c>
      <c r="B24" s="1092">
        <f>'Overview Indexed Amounts'!F92</f>
        <v>2774.73</v>
      </c>
    </row>
    <row r="25" spans="1:7">
      <c r="A25" s="667" t="s">
        <v>7378</v>
      </c>
      <c r="B25" s="1093">
        <f>'Overview Indexed Amounts'!F100</f>
        <v>26820</v>
      </c>
    </row>
    <row r="26" spans="1:7">
      <c r="A26" s="667" t="s">
        <v>7379</v>
      </c>
      <c r="B26" s="1093">
        <f>'Overview Indexed Amounts'!F99</f>
        <v>53630</v>
      </c>
    </row>
    <row r="27" spans="1:7" ht="16" thickBot="1">
      <c r="A27" s="673"/>
      <c r="B27" s="1094"/>
    </row>
    <row r="28" spans="1:7" ht="16" thickBot="1">
      <c r="B28" s="1095"/>
    </row>
    <row r="29" spans="1:7" ht="16" thickBot="1">
      <c r="A29" s="1844" t="s">
        <v>7380</v>
      </c>
      <c r="B29" s="1845">
        <f>'Tax Calculation'!M208+'Tax Calculation'!M209+'Tax Calculation'!M210</f>
        <v>0</v>
      </c>
    </row>
    <row r="30" spans="1:7">
      <c r="B30" s="1095"/>
    </row>
    <row r="31" spans="1:7">
      <c r="B31" s="911" t="s">
        <v>7333</v>
      </c>
      <c r="C31" s="911" t="s">
        <v>7334</v>
      </c>
      <c r="D31" s="911" t="s">
        <v>7381</v>
      </c>
      <c r="E31" s="911"/>
      <c r="F31" s="911" t="s">
        <v>7382</v>
      </c>
      <c r="G31" s="911" t="s">
        <v>7383</v>
      </c>
    </row>
    <row r="32" spans="1:7">
      <c r="A32" s="911" t="s">
        <v>733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7384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7385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44" t="s">
        <v>7386</v>
      </c>
      <c r="B37" s="1845">
        <f>'Tax Calculation'!Q208+'Tax Calculation'!Q209+'Tax Calculation'!Q210</f>
        <v>0</v>
      </c>
    </row>
    <row r="39" spans="1:7">
      <c r="B39" s="911" t="s">
        <v>7333</v>
      </c>
      <c r="C39" s="911" t="s">
        <v>7334</v>
      </c>
      <c r="D39" s="911" t="s">
        <v>7381</v>
      </c>
      <c r="E39" s="911"/>
      <c r="F39" s="911" t="s">
        <v>7382</v>
      </c>
      <c r="G39" s="911" t="s">
        <v>7383</v>
      </c>
    </row>
    <row r="40" spans="1:7">
      <c r="A40" s="911" t="s">
        <v>733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7384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7385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87</v>
      </c>
    </row>
    <row r="72" spans="1:1">
      <c r="A72" s="160" t="s">
        <v>7388</v>
      </c>
    </row>
    <row r="94" spans="1:1">
      <c r="A94" s="160" t="s">
        <v>7389</v>
      </c>
    </row>
    <row r="115" spans="1:1">
      <c r="A115" s="160" t="s">
        <v>7390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91</v>
      </c>
    </row>
    <row r="2" spans="2:9">
      <c r="B2" s="96" t="s">
        <v>7392</v>
      </c>
    </row>
    <row r="3" spans="2:9">
      <c r="E3" s="58" t="s">
        <v>7393</v>
      </c>
      <c r="F3" s="58"/>
      <c r="G3" s="58"/>
      <c r="H3" s="58"/>
      <c r="I3" s="58"/>
    </row>
    <row r="4" spans="2:9">
      <c r="B4" s="96" t="s">
        <v>7394</v>
      </c>
      <c r="E4" s="58" t="s">
        <v>7395</v>
      </c>
      <c r="F4" s="58"/>
      <c r="G4" s="58"/>
      <c r="H4" s="58"/>
      <c r="I4" s="58"/>
    </row>
    <row r="5" spans="2:9" ht="16" thickBot="1"/>
    <row r="6" spans="2:9">
      <c r="B6" s="1269" t="s">
        <v>7396</v>
      </c>
      <c r="C6" s="1270"/>
    </row>
    <row r="7" spans="2:9">
      <c r="B7" s="1267"/>
      <c r="C7" s="1268" t="s">
        <v>7397</v>
      </c>
    </row>
    <row r="8" spans="2:9">
      <c r="B8" s="1267"/>
      <c r="C8" s="1268" t="s">
        <v>7398</v>
      </c>
    </row>
    <row r="9" spans="2:9">
      <c r="B9" s="1267"/>
      <c r="C9" s="1268"/>
    </row>
    <row r="10" spans="2:9">
      <c r="B10" s="1267"/>
      <c r="C10" s="1268" t="s">
        <v>7399</v>
      </c>
    </row>
    <row r="11" spans="2:9">
      <c r="B11" s="1267"/>
      <c r="C11" s="1268" t="s">
        <v>7400</v>
      </c>
    </row>
    <row r="12" spans="2:9">
      <c r="B12" s="1267"/>
      <c r="C12" s="1268"/>
    </row>
    <row r="13" spans="2:9">
      <c r="B13" s="1267" t="s">
        <v>7401</v>
      </c>
      <c r="C13" s="1268"/>
    </row>
    <row r="14" spans="2:9">
      <c r="B14" s="1267"/>
      <c r="C14" s="1268" t="s">
        <v>7402</v>
      </c>
    </row>
    <row r="15" spans="2:9">
      <c r="B15" s="1267"/>
      <c r="C15" s="1268" t="s">
        <v>7403</v>
      </c>
    </row>
    <row r="16" spans="2:9">
      <c r="B16" s="1267"/>
      <c r="C16" s="1268"/>
    </row>
    <row r="17" spans="2:3">
      <c r="B17" s="1267"/>
      <c r="C17" s="1268" t="s">
        <v>7399</v>
      </c>
    </row>
    <row r="18" spans="2:3">
      <c r="B18" s="1267"/>
      <c r="C18" s="1268"/>
    </row>
    <row r="19" spans="2:3">
      <c r="B19" s="1267" t="s">
        <v>7404</v>
      </c>
      <c r="C19" s="1268"/>
    </row>
    <row r="20" spans="2:3">
      <c r="B20" s="1267"/>
      <c r="C20" s="1268" t="s">
        <v>7405</v>
      </c>
    </row>
    <row r="21" spans="2:3">
      <c r="B21" s="1267"/>
      <c r="C21" s="1268" t="s">
        <v>7406</v>
      </c>
    </row>
    <row r="22" spans="2:3">
      <c r="B22" s="1267"/>
      <c r="C22" s="1268"/>
    </row>
    <row r="23" spans="2:3">
      <c r="B23" s="1267"/>
      <c r="C23" s="1268" t="s">
        <v>7399</v>
      </c>
    </row>
    <row r="24" spans="2:3">
      <c r="B24" s="1267"/>
      <c r="C24" s="1268"/>
    </row>
    <row r="25" spans="2:3">
      <c r="B25" s="1267" t="s">
        <v>7407</v>
      </c>
      <c r="C25" s="1268"/>
    </row>
    <row r="26" spans="2:3">
      <c r="B26" s="1267"/>
      <c r="C26" s="1268" t="s">
        <v>7408</v>
      </c>
    </row>
    <row r="27" spans="2:3">
      <c r="B27" s="1267"/>
      <c r="C27" s="1268" t="s">
        <v>7406</v>
      </c>
    </row>
    <row r="28" spans="2:3">
      <c r="B28" s="1267"/>
      <c r="C28" s="1268"/>
    </row>
    <row r="29" spans="2:3" ht="16" thickBot="1">
      <c r="B29" s="1271"/>
      <c r="C29" s="1272" t="s">
        <v>7399</v>
      </c>
    </row>
    <row r="31" spans="2:3" ht="16" thickBot="1">
      <c r="B31" s="96" t="s">
        <v>7409</v>
      </c>
    </row>
    <row r="32" spans="2:3">
      <c r="B32" s="1754" t="s">
        <v>7410</v>
      </c>
      <c r="C32" s="1301">
        <f>'Overview Indexed Amounts'!$F$94</f>
        <v>2067.84</v>
      </c>
    </row>
    <row r="33" spans="2:9">
      <c r="B33" s="1273" t="s">
        <v>7411</v>
      </c>
      <c r="C33" s="1302">
        <f>'Overview Indexed Amounts'!$F$95</f>
        <v>428.16</v>
      </c>
    </row>
    <row r="34" spans="2:9">
      <c r="B34" s="1273" t="s">
        <v>7412</v>
      </c>
      <c r="C34" s="1302">
        <f>'Overview Indexed Amounts'!$F$107</f>
        <v>18290</v>
      </c>
    </row>
    <row r="35" spans="2:9">
      <c r="B35" s="1273" t="s">
        <v>7413</v>
      </c>
      <c r="C35" s="1302">
        <f>'Overview Indexed Amounts'!$F$100</f>
        <v>26820</v>
      </c>
    </row>
    <row r="36" spans="2:9" ht="16" thickBot="1">
      <c r="B36" s="1274" t="s">
        <v>7414</v>
      </c>
      <c r="C36" s="1329">
        <f>'Overview Indexed Amounts'!$F$99</f>
        <v>53630</v>
      </c>
    </row>
    <row r="37" spans="2:9" ht="16" thickBot="1">
      <c r="B37" s="96" t="s">
        <v>3517</v>
      </c>
      <c r="C37" s="1303"/>
    </row>
    <row r="38" spans="2:9">
      <c r="B38" s="1275" t="s">
        <v>7415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416</v>
      </c>
    </row>
    <row r="39" spans="2:9" ht="16" thickBot="1">
      <c r="B39" s="1274" t="s">
        <v>7417</v>
      </c>
      <c r="C39" s="1329">
        <f>IF(AND('Tax Calculation'!$L$248=0,'Tax Calculation'!$M$249=0,'Tax Calculation'!$M$250=0),0,C38)</f>
        <v>0</v>
      </c>
      <c r="D39" s="96" t="s">
        <v>7418</v>
      </c>
    </row>
    <row r="40" spans="2:9" ht="16" thickBot="1"/>
    <row r="41" spans="2:9">
      <c r="B41" s="1275"/>
      <c r="C41" s="1276" t="s">
        <v>7419</v>
      </c>
      <c r="D41" s="1276" t="s">
        <v>7420</v>
      </c>
      <c r="E41" s="1277" t="s">
        <v>7421</v>
      </c>
      <c r="F41" s="1278"/>
      <c r="G41" s="1277" t="s">
        <v>7422</v>
      </c>
      <c r="H41" s="1279" t="s">
        <v>7423</v>
      </c>
      <c r="I41" s="1270"/>
    </row>
    <row r="42" spans="2:9">
      <c r="B42" s="1273" t="s">
        <v>7337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7338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7339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7424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7425</v>
      </c>
      <c r="H47" s="1328">
        <f>SUM(H42:H45)</f>
        <v>0</v>
      </c>
    </row>
    <row r="48" spans="2:9" ht="16" thickBot="1">
      <c r="B48" s="96" t="s">
        <v>3518</v>
      </c>
    </row>
    <row r="49" spans="2:9">
      <c r="B49" s="1269" t="s">
        <v>7415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416</v>
      </c>
    </row>
    <row r="50" spans="2:9" ht="16" thickBot="1">
      <c r="B50" s="1271" t="s">
        <v>7417</v>
      </c>
      <c r="C50" s="1329">
        <f>IF(AND('Tax Calculation'!$P$248=0,'Tax Calculation'!$Q$249=0,'Tax Calculation'!$Q$250=0),0,C49)</f>
        <v>0</v>
      </c>
      <c r="D50" s="96" t="s">
        <v>7418</v>
      </c>
    </row>
    <row r="51" spans="2:9" ht="16" thickBot="1"/>
    <row r="52" spans="2:9">
      <c r="B52" s="1275"/>
      <c r="C52" s="1276" t="s">
        <v>7419</v>
      </c>
      <c r="D52" s="1276" t="s">
        <v>7420</v>
      </c>
      <c r="E52" s="1277" t="s">
        <v>7421</v>
      </c>
      <c r="F52" s="1278"/>
      <c r="G52" s="1277" t="s">
        <v>7422</v>
      </c>
      <c r="H52" s="1279" t="s">
        <v>7423</v>
      </c>
      <c r="I52" s="1270"/>
    </row>
    <row r="53" spans="2:9">
      <c r="B53" s="1273" t="s">
        <v>7337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7338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7339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7424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7425</v>
      </c>
      <c r="H58" s="1328">
        <f>SUM(H53:H56)</f>
        <v>0</v>
      </c>
    </row>
    <row r="59" spans="2:9">
      <c r="B59" s="96" t="s">
        <v>742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27</v>
      </c>
    </row>
    <row r="2" spans="2:9">
      <c r="E2" s="58" t="s">
        <v>7393</v>
      </c>
      <c r="F2" s="58"/>
      <c r="G2" s="58"/>
      <c r="H2" s="58"/>
      <c r="I2" s="58"/>
    </row>
    <row r="3" spans="2:9">
      <c r="E3" s="58" t="s">
        <v>7395</v>
      </c>
      <c r="F3" s="58"/>
      <c r="G3" s="58"/>
      <c r="H3" s="58"/>
      <c r="I3" s="58"/>
    </row>
    <row r="4" spans="2:9" ht="16" thickBot="1"/>
    <row r="5" spans="2:9">
      <c r="B5" s="1269" t="s">
        <v>7396</v>
      </c>
      <c r="C5" s="1270"/>
    </row>
    <row r="6" spans="2:9">
      <c r="B6" s="1267"/>
      <c r="C6" s="1268" t="s">
        <v>7397</v>
      </c>
    </row>
    <row r="7" spans="2:9">
      <c r="B7" s="1267"/>
      <c r="C7" s="1268" t="s">
        <v>7428</v>
      </c>
    </row>
    <row r="8" spans="2:9">
      <c r="B8" s="1267"/>
      <c r="C8" s="1268"/>
    </row>
    <row r="9" spans="2:9">
      <c r="B9" s="1267"/>
      <c r="C9" s="1268" t="s">
        <v>7399</v>
      </c>
    </row>
    <row r="10" spans="2:9">
      <c r="B10" s="1267"/>
      <c r="C10" s="1268" t="s">
        <v>7400</v>
      </c>
    </row>
    <row r="11" spans="2:9">
      <c r="B11" s="1267"/>
      <c r="C11" s="1268"/>
    </row>
    <row r="12" spans="2:9">
      <c r="B12" s="1267" t="s">
        <v>7401</v>
      </c>
      <c r="C12" s="1268"/>
    </row>
    <row r="13" spans="2:9">
      <c r="B13" s="1267"/>
      <c r="C13" s="1268" t="s">
        <v>7429</v>
      </c>
    </row>
    <row r="14" spans="2:9">
      <c r="B14" s="1267"/>
      <c r="C14" s="1268" t="s">
        <v>7430</v>
      </c>
    </row>
    <row r="15" spans="2:9">
      <c r="B15" s="1267"/>
      <c r="C15" s="1268"/>
    </row>
    <row r="16" spans="2:9">
      <c r="B16" s="1267"/>
      <c r="C16" s="1268" t="s">
        <v>7399</v>
      </c>
    </row>
    <row r="17" spans="2:3">
      <c r="B17" s="1267"/>
      <c r="C17" s="1268"/>
    </row>
    <row r="18" spans="2:3">
      <c r="B18" s="1267" t="s">
        <v>7404</v>
      </c>
      <c r="C18" s="1268"/>
    </row>
    <row r="19" spans="2:3">
      <c r="B19" s="1267"/>
      <c r="C19" s="1268" t="s">
        <v>7431</v>
      </c>
    </row>
    <row r="20" spans="2:3">
      <c r="B20" s="1267"/>
      <c r="C20" s="1268" t="s">
        <v>7406</v>
      </c>
    </row>
    <row r="21" spans="2:3">
      <c r="B21" s="1267"/>
      <c r="C21" s="1268"/>
    </row>
    <row r="22" spans="2:3">
      <c r="B22" s="1267"/>
      <c r="C22" s="1268" t="s">
        <v>7399</v>
      </c>
    </row>
    <row r="23" spans="2:3">
      <c r="B23" s="1267"/>
      <c r="C23" s="1268"/>
    </row>
    <row r="24" spans="2:3">
      <c r="B24" s="1267" t="s">
        <v>7407</v>
      </c>
      <c r="C24" s="1268"/>
    </row>
    <row r="25" spans="2:3">
      <c r="B25" s="1267"/>
      <c r="C25" s="1268" t="s">
        <v>7432</v>
      </c>
    </row>
    <row r="26" spans="2:3">
      <c r="B26" s="1267"/>
      <c r="C26" s="1268" t="s">
        <v>7406</v>
      </c>
    </row>
    <row r="27" spans="2:3">
      <c r="B27" s="1267"/>
      <c r="C27" s="1268"/>
    </row>
    <row r="28" spans="2:3" ht="16" thickBot="1">
      <c r="B28" s="1271"/>
      <c r="C28" s="1272" t="s">
        <v>7399</v>
      </c>
    </row>
    <row r="30" spans="2:3">
      <c r="B30" s="96" t="s">
        <v>7433</v>
      </c>
    </row>
    <row r="31" spans="2:3">
      <c r="B31" s="160" t="s">
        <v>7434</v>
      </c>
      <c r="C31" s="896"/>
    </row>
    <row r="32" spans="2:3">
      <c r="B32" s="160" t="s">
        <v>7435</v>
      </c>
      <c r="C32" s="160"/>
    </row>
    <row r="33" spans="2:6">
      <c r="B33" s="160"/>
      <c r="C33" s="160"/>
      <c r="F33" s="744" t="s">
        <v>7436</v>
      </c>
    </row>
    <row r="34" spans="2:6">
      <c r="B34" s="160" t="s">
        <v>7437</v>
      </c>
      <c r="C34" s="160"/>
    </row>
    <row r="35" spans="2:6">
      <c r="B35" s="160" t="s">
        <v>7438</v>
      </c>
      <c r="C35" s="160"/>
    </row>
    <row r="36" spans="2:6">
      <c r="B36" s="160"/>
      <c r="C36" s="160"/>
    </row>
    <row r="37" spans="2:6">
      <c r="B37" s="160" t="s">
        <v>7439</v>
      </c>
      <c r="C37" s="160"/>
    </row>
    <row r="38" spans="2:6">
      <c r="B38" s="160" t="s">
        <v>7440</v>
      </c>
      <c r="C38" s="160"/>
    </row>
    <row r="42" spans="2:6" ht="16" thickBot="1"/>
    <row r="43" spans="2:6">
      <c r="B43" s="1755" t="s">
        <v>7410</v>
      </c>
      <c r="C43" s="1301">
        <f>'Overview Indexed Amounts'!$F$94</f>
        <v>2067.84</v>
      </c>
    </row>
    <row r="44" spans="2:6">
      <c r="B44" s="1267" t="s">
        <v>7411</v>
      </c>
      <c r="C44" s="1302">
        <f>'Overview Indexed Amounts'!$F$95</f>
        <v>428.16</v>
      </c>
    </row>
    <row r="45" spans="2:6">
      <c r="B45" s="1267" t="s">
        <v>7412</v>
      </c>
      <c r="C45" s="1302">
        <f>'Overview Indexed Amounts'!$F$107</f>
        <v>18290</v>
      </c>
    </row>
    <row r="46" spans="2:6">
      <c r="B46" s="1267" t="s">
        <v>7413</v>
      </c>
      <c r="C46" s="1302">
        <f>'Overview Indexed Amounts'!$F$100</f>
        <v>26820</v>
      </c>
    </row>
    <row r="47" spans="2:6" ht="16" thickBot="1">
      <c r="B47" s="1267" t="s">
        <v>7414</v>
      </c>
      <c r="C47" s="1329">
        <f>'Overview Indexed Amounts'!$F$99</f>
        <v>53630</v>
      </c>
    </row>
    <row r="48" spans="2:6" ht="16" thickBot="1">
      <c r="B48" s="1328" t="s">
        <v>3517</v>
      </c>
      <c r="C48" s="1303"/>
    </row>
    <row r="49" spans="2:10">
      <c r="B49" s="1267" t="s">
        <v>7415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416</v>
      </c>
    </row>
    <row r="50" spans="2:10" ht="16" thickBot="1">
      <c r="B50" s="1271" t="s">
        <v>7417</v>
      </c>
      <c r="C50" s="1329">
        <f>IF(AND('Tax Calculation'!$L$245=0,'Tax Calculation'!$L$246=0,'Tax Calculation'!$L$247=0),0,C49)</f>
        <v>0</v>
      </c>
      <c r="D50" s="96" t="s">
        <v>7418</v>
      </c>
    </row>
    <row r="51" spans="2:10" ht="16" thickBot="1"/>
    <row r="52" spans="2:10">
      <c r="B52" s="1275"/>
      <c r="C52" s="1276" t="s">
        <v>7419</v>
      </c>
      <c r="D52" s="1276" t="s">
        <v>7420</v>
      </c>
      <c r="E52" s="1277" t="s">
        <v>7421</v>
      </c>
      <c r="F52" s="1278"/>
      <c r="G52" s="1277" t="s">
        <v>7422</v>
      </c>
      <c r="H52" s="1279" t="s">
        <v>7423</v>
      </c>
      <c r="I52" s="1270"/>
    </row>
    <row r="53" spans="2:10">
      <c r="B53" s="1273" t="s">
        <v>7337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7441</v>
      </c>
    </row>
    <row r="54" spans="2:10">
      <c r="B54" s="1273" t="s">
        <v>7442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7443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7444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7445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7446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7447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7448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7449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7425</v>
      </c>
      <c r="H63" s="1328">
        <f>SUM(H53:H61)</f>
        <v>0</v>
      </c>
    </row>
    <row r="64" spans="2:10" ht="16" thickBot="1">
      <c r="B64" s="1328" t="s">
        <v>3518</v>
      </c>
    </row>
    <row r="65" spans="2:10">
      <c r="B65" s="1269" t="s">
        <v>7415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416</v>
      </c>
    </row>
    <row r="66" spans="2:10" ht="16" thickBot="1">
      <c r="B66" s="1271" t="s">
        <v>7417</v>
      </c>
      <c r="C66" s="1329">
        <f>IF(AND('Tax Calculation'!$P$245=0,'Tax Calculation'!$P$246=0,'Tax Calculation'!$P$247=0),0,C65)</f>
        <v>0</v>
      </c>
      <c r="D66" s="96" t="s">
        <v>7418</v>
      </c>
    </row>
    <row r="67" spans="2:10" ht="16" thickBot="1"/>
    <row r="68" spans="2:10">
      <c r="B68" s="1275"/>
      <c r="C68" s="1276" t="s">
        <v>7419</v>
      </c>
      <c r="D68" s="1276" t="s">
        <v>7420</v>
      </c>
      <c r="E68" s="1277" t="s">
        <v>7421</v>
      </c>
      <c r="F68" s="1278"/>
      <c r="G68" s="1277" t="s">
        <v>7422</v>
      </c>
      <c r="H68" s="1279" t="s">
        <v>7423</v>
      </c>
      <c r="I68" s="1270"/>
    </row>
    <row r="69" spans="2:10">
      <c r="B69" s="1273" t="s">
        <v>7337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7441</v>
      </c>
    </row>
    <row r="70" spans="2:10">
      <c r="B70" s="1273" t="s">
        <v>7442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7443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7444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7445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7446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7447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7448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7449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7425</v>
      </c>
      <c r="H79" s="1328">
        <f>SUM(H69:H77)</f>
        <v>0</v>
      </c>
    </row>
    <row r="80" spans="2:10">
      <c r="B80" s="96" t="s">
        <v>7426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3"/>
  <sheetViews>
    <sheetView workbookViewId="0">
      <selection activeCell="D5" sqref="D5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1</v>
      </c>
      <c r="B1" s="3" t="s">
        <v>402</v>
      </c>
      <c r="C1" s="3" t="s">
        <v>403</v>
      </c>
    </row>
    <row r="2" spans="1:3">
      <c r="A2" t="s">
        <v>404</v>
      </c>
      <c r="B2" t="s">
        <v>405</v>
      </c>
      <c r="C2" s="85">
        <f>'Tax Calculation'!C32</f>
        <v>0</v>
      </c>
    </row>
    <row r="3" spans="1:3">
      <c r="A3" t="s">
        <v>406</v>
      </c>
      <c r="B3" t="s">
        <v>407</v>
      </c>
      <c r="C3" s="85">
        <f>'Tax Calculation'!C33</f>
        <v>0</v>
      </c>
    </row>
    <row r="4" spans="1:3">
      <c r="A4" t="s">
        <v>408</v>
      </c>
      <c r="B4" t="s">
        <v>409</v>
      </c>
      <c r="C4" s="85">
        <f>'Tax Calculation'!C34</f>
        <v>0</v>
      </c>
    </row>
    <row r="5" spans="1:3">
      <c r="A5" t="s">
        <v>410</v>
      </c>
      <c r="B5" t="s">
        <v>411</v>
      </c>
      <c r="C5" s="85">
        <f>'Tax Calculation'!C35</f>
        <v>0</v>
      </c>
    </row>
    <row r="6" spans="1:3">
      <c r="A6" t="s">
        <v>412</v>
      </c>
      <c r="B6" t="s">
        <v>413</v>
      </c>
      <c r="C6" s="85">
        <f>'Tax Calculation'!C36</f>
        <v>0</v>
      </c>
    </row>
    <row r="7" spans="1:3">
      <c r="A7" t="s">
        <v>414</v>
      </c>
      <c r="B7" t="s">
        <v>415</v>
      </c>
      <c r="C7" s="85">
        <f>'Tax Calculation'!C37</f>
        <v>0</v>
      </c>
    </row>
    <row r="8" spans="1:3">
      <c r="A8" t="s">
        <v>416</v>
      </c>
      <c r="B8" t="s">
        <v>417</v>
      </c>
      <c r="C8" s="85">
        <f>'Tax Calculation'!C40</f>
        <v>0</v>
      </c>
    </row>
    <row r="9" spans="1:3">
      <c r="A9" t="s">
        <v>418</v>
      </c>
      <c r="B9" t="s">
        <v>419</v>
      </c>
      <c r="C9" s="85">
        <f>'Tax Calculation'!C42</f>
        <v>0</v>
      </c>
    </row>
    <row r="10" spans="1:3">
      <c r="A10" t="s">
        <v>420</v>
      </c>
      <c r="B10" t="s">
        <v>421</v>
      </c>
      <c r="C10" s="85">
        <f>'Tax Calculation'!C43</f>
        <v>0</v>
      </c>
    </row>
    <row r="11" spans="1:3">
      <c r="A11" t="s">
        <v>422</v>
      </c>
      <c r="B11" t="s">
        <v>423</v>
      </c>
      <c r="C11" s="85">
        <f>'Tax Calculation'!C45</f>
        <v>0</v>
      </c>
    </row>
    <row r="12" spans="1:3">
      <c r="A12" t="s">
        <v>424</v>
      </c>
      <c r="B12" t="s">
        <v>425</v>
      </c>
      <c r="C12" s="85">
        <f>'Tax Calculation'!C47</f>
        <v>0</v>
      </c>
    </row>
    <row r="13" spans="1:3">
      <c r="A13" t="s">
        <v>426</v>
      </c>
      <c r="B13" t="s">
        <v>427</v>
      </c>
      <c r="C13" s="85">
        <f>'Tax Calculation'!C48</f>
        <v>0</v>
      </c>
    </row>
    <row r="14" spans="1:3">
      <c r="A14" t="s">
        <v>428</v>
      </c>
      <c r="B14" t="s">
        <v>429</v>
      </c>
      <c r="C14" s="85">
        <f>'Tax Calculation'!C50</f>
        <v>0</v>
      </c>
    </row>
    <row r="15" spans="1:3">
      <c r="A15" t="s">
        <v>430</v>
      </c>
      <c r="B15" t="s">
        <v>431</v>
      </c>
      <c r="C15" s="85">
        <f>'Tax Calculation'!C51</f>
        <v>0</v>
      </c>
    </row>
    <row r="16" spans="1:3">
      <c r="A16" t="s">
        <v>432</v>
      </c>
      <c r="B16" t="s">
        <v>433</v>
      </c>
      <c r="C16" s="85">
        <f>'Tax Calculation'!C52</f>
        <v>0</v>
      </c>
    </row>
    <row r="17" spans="1:3">
      <c r="A17" t="s">
        <v>434</v>
      </c>
      <c r="B17" t="s">
        <v>435</v>
      </c>
      <c r="C17" s="85">
        <f>'Tax Calculation'!C53</f>
        <v>0</v>
      </c>
    </row>
    <row r="18" spans="1:3">
      <c r="A18" t="s">
        <v>436</v>
      </c>
      <c r="B18" t="s">
        <v>437</v>
      </c>
      <c r="C18" s="85">
        <f>'Tax Calculation'!C55</f>
        <v>0</v>
      </c>
    </row>
    <row r="19" spans="1:3">
      <c r="A19" t="s">
        <v>438</v>
      </c>
      <c r="B19" t="s">
        <v>439</v>
      </c>
      <c r="C19" s="85">
        <f>'Tax Calculation'!C56</f>
        <v>0</v>
      </c>
    </row>
    <row r="20" spans="1:3">
      <c r="A20" t="s">
        <v>440</v>
      </c>
      <c r="B20" t="s">
        <v>441</v>
      </c>
      <c r="C20" s="85">
        <f>'Tax Calculation'!C57</f>
        <v>0</v>
      </c>
    </row>
    <row r="21" spans="1:3">
      <c r="A21" t="s">
        <v>442</v>
      </c>
      <c r="B21" t="s">
        <v>443</v>
      </c>
      <c r="C21" s="85">
        <f>'Tax Calculation'!C58</f>
        <v>0</v>
      </c>
    </row>
    <row r="22" spans="1:3">
      <c r="A22" t="s">
        <v>404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406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408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410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412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414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416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418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420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422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424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426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428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430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432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434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436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438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440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442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444</v>
      </c>
      <c r="B42" t="s">
        <v>445</v>
      </c>
      <c r="C42" s="687">
        <f>'Tax Calculation'!C61</f>
        <v>0</v>
      </c>
    </row>
    <row r="43" spans="1:3">
      <c r="A43" t="s">
        <v>446</v>
      </c>
      <c r="B43" t="s">
        <v>447</v>
      </c>
      <c r="C43" s="85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7450</v>
      </c>
      <c r="C1" s="159" t="s">
        <v>7451</v>
      </c>
    </row>
    <row r="3" spans="2:3">
      <c r="B3" s="865" t="s">
        <v>7231</v>
      </c>
      <c r="C3" s="837"/>
    </row>
    <row r="4" spans="2:3">
      <c r="B4" s="865"/>
      <c r="C4" s="837" t="s">
        <v>7232</v>
      </c>
    </row>
    <row r="5" spans="2:3">
      <c r="B5" s="865"/>
      <c r="C5" s="837" t="s">
        <v>7234</v>
      </c>
    </row>
    <row r="6" spans="2:3">
      <c r="B6" s="865"/>
      <c r="C6" s="837"/>
    </row>
    <row r="7" spans="2:3">
      <c r="B7" s="865"/>
      <c r="C7" s="837" t="s">
        <v>7452</v>
      </c>
    </row>
    <row r="8" spans="2:3">
      <c r="B8" s="865"/>
      <c r="C8" s="837"/>
    </row>
    <row r="9" spans="2:3">
      <c r="B9" s="865" t="s">
        <v>7235</v>
      </c>
      <c r="C9" s="837"/>
    </row>
    <row r="10" spans="2:3">
      <c r="B10" s="865"/>
      <c r="C10" s="837" t="s">
        <v>7236</v>
      </c>
    </row>
    <row r="11" spans="2:3">
      <c r="B11" s="865"/>
      <c r="C11" s="837" t="s">
        <v>7237</v>
      </c>
    </row>
    <row r="12" spans="2:3">
      <c r="B12" s="865"/>
      <c r="C12" s="837"/>
    </row>
    <row r="13" spans="2:3">
      <c r="B13" s="865"/>
      <c r="C13" s="837" t="s">
        <v>7452</v>
      </c>
    </row>
    <row r="14" spans="2:3">
      <c r="B14" s="865" t="s">
        <v>7238</v>
      </c>
      <c r="C14" s="837"/>
    </row>
    <row r="15" spans="2:3">
      <c r="B15" s="865"/>
      <c r="C15" s="837" t="s">
        <v>7239</v>
      </c>
    </row>
    <row r="16" spans="2:3">
      <c r="B16" s="865"/>
      <c r="C16" s="837" t="s">
        <v>5768</v>
      </c>
    </row>
    <row r="17" spans="2:4">
      <c r="B17" s="865"/>
      <c r="C17" s="837"/>
    </row>
    <row r="18" spans="2:4">
      <c r="B18" s="865"/>
      <c r="C18" s="837" t="s">
        <v>7452</v>
      </c>
    </row>
    <row r="19" spans="2:4">
      <c r="B19" s="865" t="s">
        <v>7240</v>
      </c>
      <c r="C19" s="837"/>
    </row>
    <row r="20" spans="2:4">
      <c r="B20" s="865"/>
      <c r="C20" s="837" t="s">
        <v>7241</v>
      </c>
    </row>
    <row r="21" spans="2:4">
      <c r="C21" s="837" t="s">
        <v>7242</v>
      </c>
    </row>
    <row r="23" spans="2:4">
      <c r="C23" s="837" t="s">
        <v>7452</v>
      </c>
    </row>
    <row r="24" spans="2:4" ht="16" thickBot="1"/>
    <row r="25" spans="2:4">
      <c r="B25" s="1239" t="s">
        <v>7453</v>
      </c>
      <c r="C25" s="1110">
        <f>'Overview Indexed Amounts'!F94</f>
        <v>2067.84</v>
      </c>
    </row>
    <row r="26" spans="2:4">
      <c r="B26" s="1333" t="s">
        <v>7454</v>
      </c>
      <c r="C26" s="1111">
        <f>'Overview Indexed Amounts'!F95</f>
        <v>428.16</v>
      </c>
    </row>
    <row r="27" spans="2:4">
      <c r="B27" s="1333" t="s">
        <v>7412</v>
      </c>
      <c r="C27" s="1111">
        <f>'Overview Indexed Amounts'!F107</f>
        <v>18290</v>
      </c>
    </row>
    <row r="28" spans="2:4">
      <c r="B28" s="1333" t="s">
        <v>7413</v>
      </c>
      <c r="C28" s="1111">
        <f>'Overview Indexed Amounts'!F100</f>
        <v>26820</v>
      </c>
    </row>
    <row r="29" spans="2:4">
      <c r="B29" s="1333" t="s">
        <v>7414</v>
      </c>
      <c r="C29" s="1111">
        <f>'Overview Indexed Amounts'!F99</f>
        <v>53630</v>
      </c>
    </row>
    <row r="30" spans="2:4">
      <c r="B30" s="1333" t="s">
        <v>7455</v>
      </c>
      <c r="C30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7456</v>
      </c>
      <c r="C31" s="111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7457</v>
      </c>
      <c r="C32" s="66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58</v>
      </c>
    </row>
    <row r="33" spans="2:9">
      <c r="B33" s="1333" t="s">
        <v>7459</v>
      </c>
      <c r="C33" s="66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3"/>
      <c r="C34" s="676"/>
    </row>
    <row r="35" spans="2:9" ht="16" thickBot="1"/>
    <row r="36" spans="2:9">
      <c r="B36" s="1239" t="s">
        <v>5574</v>
      </c>
      <c r="C36" s="770"/>
      <c r="D36" s="770"/>
      <c r="E36" s="770"/>
      <c r="F36" s="770"/>
      <c r="G36" s="770"/>
      <c r="H36" s="770"/>
      <c r="I36" s="771"/>
    </row>
    <row r="37" spans="2:9">
      <c r="B37" s="667"/>
      <c r="C37" s="3" t="s">
        <v>7460</v>
      </c>
      <c r="D37" s="3" t="s">
        <v>7420</v>
      </c>
      <c r="E37" s="3" t="s">
        <v>7421</v>
      </c>
      <c r="F37" s="3"/>
      <c r="G37" s="3" t="s">
        <v>7422</v>
      </c>
      <c r="H37" s="3" t="s">
        <v>7461</v>
      </c>
      <c r="I37" s="668"/>
    </row>
    <row r="38" spans="2:9">
      <c r="B38" s="667" t="s">
        <v>7462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8"/>
    </row>
    <row r="39" spans="2:9">
      <c r="B39" s="667" t="s">
        <v>7463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8"/>
    </row>
    <row r="40" spans="2:9">
      <c r="B40" s="667" t="s">
        <v>7464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8"/>
    </row>
    <row r="41" spans="2:9">
      <c r="B41" s="667" t="s">
        <v>7465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8"/>
    </row>
    <row r="42" spans="2:9" ht="16" thickBot="1">
      <c r="B42" s="673"/>
      <c r="C42" s="694"/>
      <c r="D42" s="694"/>
      <c r="E42" s="694"/>
      <c r="F42" s="694"/>
      <c r="G42" s="694"/>
      <c r="H42" s="694"/>
      <c r="I42" s="676"/>
    </row>
    <row r="43" spans="2:9" ht="16" thickBot="1"/>
    <row r="44" spans="2:9">
      <c r="B44" s="1239" t="s">
        <v>5671</v>
      </c>
      <c r="C44" s="770"/>
      <c r="D44" s="770"/>
      <c r="E44" s="770"/>
      <c r="F44" s="770"/>
      <c r="G44" s="770"/>
      <c r="H44" s="770"/>
      <c r="I44" s="771"/>
    </row>
    <row r="45" spans="2:9">
      <c r="B45" s="667"/>
      <c r="C45" s="3" t="s">
        <v>7460</v>
      </c>
      <c r="D45" s="3" t="s">
        <v>7420</v>
      </c>
      <c r="E45" s="3" t="s">
        <v>7421</v>
      </c>
      <c r="F45" s="3"/>
      <c r="G45" s="3" t="s">
        <v>7422</v>
      </c>
      <c r="H45" s="3" t="s">
        <v>7461</v>
      </c>
      <c r="I45" s="668"/>
    </row>
    <row r="46" spans="2:9">
      <c r="B46" s="667" t="s">
        <v>7462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8"/>
    </row>
    <row r="47" spans="2:9">
      <c r="B47" s="667" t="s">
        <v>7463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8"/>
    </row>
    <row r="48" spans="2:9">
      <c r="B48" s="667" t="s">
        <v>7464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8"/>
    </row>
    <row r="49" spans="2:9">
      <c r="B49" s="667" t="s">
        <v>7465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8"/>
    </row>
    <row r="50" spans="2:9" ht="16" thickBot="1">
      <c r="B50" s="673"/>
      <c r="C50" s="694"/>
      <c r="D50" s="694"/>
      <c r="E50" s="694"/>
      <c r="F50" s="694"/>
      <c r="G50" s="694"/>
      <c r="H50" s="694"/>
      <c r="I50" s="676"/>
    </row>
    <row r="52" spans="2:9">
      <c r="B52" s="160" t="s">
        <v>7466</v>
      </c>
    </row>
    <row r="54" spans="2:9">
      <c r="B54" s="160" t="s">
        <v>7467</v>
      </c>
      <c r="C54" s="160"/>
    </row>
    <row r="56" spans="2:9">
      <c r="C56" s="3"/>
    </row>
    <row r="66" spans="2:3">
      <c r="C66" s="2"/>
    </row>
    <row r="80" spans="2:3">
      <c r="B80" s="160" t="s">
        <v>7389</v>
      </c>
    </row>
    <row r="106" spans="2:2">
      <c r="B106" s="160" t="s">
        <v>7390</v>
      </c>
    </row>
    <row r="129" spans="2:2">
      <c r="B129" s="160" t="s">
        <v>7468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27</v>
      </c>
      <c r="L1" s="159" t="s">
        <v>7469</v>
      </c>
      <c r="M1" s="159" t="s">
        <v>7451</v>
      </c>
    </row>
    <row r="2" spans="2:13">
      <c r="E2" s="1378" t="s">
        <v>7393</v>
      </c>
      <c r="F2" s="1378"/>
      <c r="G2" s="1378"/>
      <c r="H2" s="1378"/>
      <c r="I2" s="1378"/>
    </row>
    <row r="3" spans="2:13">
      <c r="E3" s="1378" t="s">
        <v>7395</v>
      </c>
      <c r="F3" s="1378"/>
      <c r="G3" s="1378"/>
      <c r="H3" s="1378"/>
      <c r="I3" s="1378"/>
    </row>
    <row r="4" spans="2:13" ht="16" thickBot="1"/>
    <row r="5" spans="2:13">
      <c r="B5" s="1269" t="s">
        <v>7396</v>
      </c>
      <c r="C5" s="1270"/>
      <c r="L5" s="1269" t="s">
        <v>7231</v>
      </c>
      <c r="M5" s="1270"/>
    </row>
    <row r="6" spans="2:13">
      <c r="B6" s="1267"/>
      <c r="C6" s="1268" t="s">
        <v>7397</v>
      </c>
      <c r="L6" s="1267"/>
      <c r="M6" s="1268" t="s">
        <v>7232</v>
      </c>
    </row>
    <row r="7" spans="2:13">
      <c r="B7" s="1267"/>
      <c r="C7" s="1268" t="s">
        <v>7428</v>
      </c>
      <c r="L7" s="1267"/>
      <c r="M7" s="1268" t="s">
        <v>7234</v>
      </c>
    </row>
    <row r="8" spans="2:13">
      <c r="B8" s="1267"/>
      <c r="C8" s="1268"/>
      <c r="L8" s="1267"/>
      <c r="M8" s="1268"/>
    </row>
    <row r="9" spans="2:13">
      <c r="B9" s="1267"/>
      <c r="C9" s="1268" t="s">
        <v>7399</v>
      </c>
      <c r="L9" s="1267"/>
      <c r="M9" s="1268" t="s">
        <v>7452</v>
      </c>
    </row>
    <row r="10" spans="2:13">
      <c r="B10" s="1267"/>
      <c r="C10" s="1268" t="s">
        <v>7400</v>
      </c>
      <c r="L10" s="1267"/>
      <c r="M10" s="1268"/>
    </row>
    <row r="11" spans="2:13">
      <c r="B11" s="1267"/>
      <c r="C11" s="1268"/>
      <c r="L11" s="1267" t="s">
        <v>7235</v>
      </c>
      <c r="M11" s="1268"/>
    </row>
    <row r="12" spans="2:13">
      <c r="B12" s="1267" t="s">
        <v>7401</v>
      </c>
      <c r="C12" s="1268"/>
      <c r="L12" s="1267"/>
      <c r="M12" s="1268" t="s">
        <v>7236</v>
      </c>
    </row>
    <row r="13" spans="2:13">
      <c r="B13" s="1267"/>
      <c r="C13" s="1268" t="s">
        <v>7429</v>
      </c>
      <c r="L13" s="1267"/>
      <c r="M13" s="1268" t="s">
        <v>7237</v>
      </c>
    </row>
    <row r="14" spans="2:13">
      <c r="B14" s="1267"/>
      <c r="C14" s="1268" t="s">
        <v>7430</v>
      </c>
      <c r="L14" s="1267"/>
      <c r="M14" s="1268"/>
    </row>
    <row r="15" spans="2:13">
      <c r="B15" s="1267"/>
      <c r="C15" s="1268"/>
      <c r="L15" s="1267"/>
      <c r="M15" s="1268" t="s">
        <v>7452</v>
      </c>
    </row>
    <row r="16" spans="2:13">
      <c r="B16" s="1267"/>
      <c r="C16" s="1268" t="s">
        <v>7399</v>
      </c>
      <c r="L16" s="1267" t="s">
        <v>7238</v>
      </c>
      <c r="M16" s="1268"/>
    </row>
    <row r="17" spans="2:13">
      <c r="B17" s="1267"/>
      <c r="C17" s="1268"/>
      <c r="L17" s="1267"/>
      <c r="M17" s="1268" t="s">
        <v>7239</v>
      </c>
    </row>
    <row r="18" spans="2:13">
      <c r="B18" s="1267" t="s">
        <v>7404</v>
      </c>
      <c r="C18" s="1268"/>
      <c r="L18" s="1267"/>
      <c r="M18" s="1268" t="s">
        <v>5768</v>
      </c>
    </row>
    <row r="19" spans="2:13">
      <c r="B19" s="1267"/>
      <c r="C19" s="1268" t="s">
        <v>7431</v>
      </c>
      <c r="L19" s="1267"/>
      <c r="M19" s="1268"/>
    </row>
    <row r="20" spans="2:13">
      <c r="B20" s="1267"/>
      <c r="C20" s="1268" t="s">
        <v>7406</v>
      </c>
      <c r="L20" s="1267"/>
      <c r="M20" s="1268" t="s">
        <v>7452</v>
      </c>
    </row>
    <row r="21" spans="2:13">
      <c r="B21" s="1267"/>
      <c r="C21" s="1268"/>
      <c r="L21" s="1267" t="s">
        <v>7240</v>
      </c>
      <c r="M21" s="1268"/>
    </row>
    <row r="22" spans="2:13">
      <c r="B22" s="1267"/>
      <c r="C22" s="1268" t="s">
        <v>7399</v>
      </c>
      <c r="L22" s="1267"/>
      <c r="M22" s="1268" t="s">
        <v>7241</v>
      </c>
    </row>
    <row r="23" spans="2:13">
      <c r="B23" s="1267"/>
      <c r="C23" s="1268"/>
      <c r="L23" s="1267"/>
      <c r="M23" s="1268" t="s">
        <v>7242</v>
      </c>
    </row>
    <row r="24" spans="2:13">
      <c r="B24" s="1267" t="s">
        <v>7407</v>
      </c>
      <c r="C24" s="1268"/>
      <c r="L24" s="1267"/>
      <c r="M24" s="1268"/>
    </row>
    <row r="25" spans="2:13">
      <c r="B25" s="1267"/>
      <c r="C25" s="1268" t="s">
        <v>7432</v>
      </c>
      <c r="L25" s="1267"/>
      <c r="M25" s="1268" t="s">
        <v>7452</v>
      </c>
    </row>
    <row r="26" spans="2:13" ht="16" thickBot="1">
      <c r="B26" s="1267"/>
      <c r="C26" s="1268" t="s">
        <v>7406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7399</v>
      </c>
    </row>
    <row r="30" spans="2:13">
      <c r="B30" s="96" t="s">
        <v>7433</v>
      </c>
    </row>
    <row r="31" spans="2:13">
      <c r="B31" s="160" t="s">
        <v>7434</v>
      </c>
      <c r="C31" s="896"/>
    </row>
    <row r="32" spans="2:13">
      <c r="B32" s="160" t="s">
        <v>7435</v>
      </c>
      <c r="C32" s="160"/>
    </row>
    <row r="33" spans="2:13">
      <c r="B33" s="160"/>
      <c r="C33" s="160"/>
    </row>
    <row r="34" spans="2:13">
      <c r="B34" s="160" t="s">
        <v>7437</v>
      </c>
      <c r="C34" s="160"/>
    </row>
    <row r="35" spans="2:13">
      <c r="B35" s="160" t="s">
        <v>7438</v>
      </c>
      <c r="C35" s="160"/>
    </row>
    <row r="36" spans="2:13">
      <c r="B36" s="160"/>
      <c r="C36" s="160"/>
    </row>
    <row r="37" spans="2:13">
      <c r="B37" s="160" t="s">
        <v>7439</v>
      </c>
      <c r="C37" s="160"/>
    </row>
    <row r="38" spans="2:13">
      <c r="B38" s="160" t="s">
        <v>7440</v>
      </c>
      <c r="C38" s="160"/>
    </row>
    <row r="42" spans="2:13" ht="16" thickBot="1"/>
    <row r="43" spans="2:13">
      <c r="B43" s="1754" t="s">
        <v>7410</v>
      </c>
      <c r="C43" s="1281">
        <f>'Overview Indexed Amounts'!$F$94</f>
        <v>2067.84</v>
      </c>
      <c r="L43" s="1275" t="s">
        <v>7410</v>
      </c>
      <c r="M43" s="1301">
        <f>'Overview Indexed Amounts'!F94</f>
        <v>2067.84</v>
      </c>
    </row>
    <row r="44" spans="2:13">
      <c r="B44" s="1273" t="s">
        <v>7411</v>
      </c>
      <c r="C44" s="1282">
        <f>'Overview Indexed Amounts'!$F$95</f>
        <v>428.16</v>
      </c>
      <c r="L44" s="1273" t="s">
        <v>7454</v>
      </c>
      <c r="M44" s="1302">
        <f>'Overview Indexed Amounts'!F95</f>
        <v>428.16</v>
      </c>
    </row>
    <row r="45" spans="2:13">
      <c r="B45" s="1273" t="s">
        <v>7412</v>
      </c>
      <c r="C45" s="1282">
        <f>'Overview Indexed Amounts'!$F$107</f>
        <v>18290</v>
      </c>
      <c r="L45" s="1273" t="s">
        <v>7412</v>
      </c>
      <c r="M45" s="1302">
        <f>'Overview Indexed Amounts'!F107</f>
        <v>18290</v>
      </c>
    </row>
    <row r="46" spans="2:13">
      <c r="B46" s="1273" t="s">
        <v>7413</v>
      </c>
      <c r="C46" s="1282">
        <f>'Overview Indexed Amounts'!$F$100</f>
        <v>26820</v>
      </c>
      <c r="L46" s="1273" t="s">
        <v>7413</v>
      </c>
      <c r="M46" s="1302">
        <f>'Overview Indexed Amounts'!F100</f>
        <v>26820</v>
      </c>
    </row>
    <row r="47" spans="2:13">
      <c r="B47" s="1273" t="s">
        <v>7414</v>
      </c>
      <c r="C47" s="1282">
        <f>'Overview Indexed Amounts'!$F$99</f>
        <v>53630</v>
      </c>
      <c r="L47" s="1273" t="s">
        <v>7414</v>
      </c>
      <c r="M47" s="1302">
        <f>'Overview Indexed Amounts'!F99</f>
        <v>53630</v>
      </c>
    </row>
    <row r="48" spans="2:13">
      <c r="B48" s="1273" t="s">
        <v>7415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416</v>
      </c>
      <c r="L48" s="1273" t="s">
        <v>7470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7417</v>
      </c>
      <c r="C49" s="1283">
        <f>IF(AND('Tax Calculation'!L245=0,'Tax Calculation'!L246=0,'Tax Calculation'!L247=0),0,C48)</f>
        <v>0</v>
      </c>
      <c r="D49" s="96" t="s">
        <v>7418</v>
      </c>
      <c r="L49" s="1273" t="s">
        <v>7471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58</v>
      </c>
    </row>
    <row r="50" spans="2:20">
      <c r="C50" s="1303"/>
      <c r="L50" s="1273" t="s">
        <v>7457</v>
      </c>
      <c r="M50" s="126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3"/>
      <c r="L51" s="1274" t="s">
        <v>7459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7419</v>
      </c>
      <c r="D54" s="1276" t="s">
        <v>7420</v>
      </c>
      <c r="E54" s="1277" t="s">
        <v>7421</v>
      </c>
      <c r="F54" s="1278"/>
      <c r="G54" s="1277" t="s">
        <v>7422</v>
      </c>
      <c r="H54" s="1279" t="s">
        <v>7423</v>
      </c>
      <c r="I54" s="1270"/>
    </row>
    <row r="55" spans="2:20">
      <c r="B55" s="1273" t="s">
        <v>7337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7460</v>
      </c>
      <c r="N55" s="1276" t="s">
        <v>7420</v>
      </c>
      <c r="O55" s="1277" t="s">
        <v>7421</v>
      </c>
      <c r="P55" s="1278"/>
      <c r="Q55" s="1277" t="s">
        <v>7422</v>
      </c>
      <c r="R55" s="1279" t="s">
        <v>7461</v>
      </c>
      <c r="S55" s="1278"/>
      <c r="T55" s="1270"/>
    </row>
    <row r="56" spans="2:20">
      <c r="B56" s="1273" t="s">
        <v>7442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7462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68"/>
    </row>
    <row r="57" spans="2:20">
      <c r="B57" s="1273" t="s">
        <v>7443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7463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68"/>
    </row>
    <row r="58" spans="2:20">
      <c r="B58" s="1273" t="s">
        <v>7444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7464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68"/>
    </row>
    <row r="59" spans="2:20">
      <c r="B59" s="1273" t="s">
        <v>7445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7465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68"/>
    </row>
    <row r="60" spans="2:20" ht="16" thickBot="1">
      <c r="B60" s="1273" t="s">
        <v>7446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7447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7472</v>
      </c>
      <c r="R61" s="1278" t="e">
        <f>SUM(R56:R59)</f>
        <v>#DIV/0!</v>
      </c>
      <c r="S61" s="1278"/>
      <c r="T61" s="1270"/>
    </row>
    <row r="62" spans="2:20" ht="16" thickBot="1">
      <c r="B62" s="1273" t="s">
        <v>7448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7449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7425</v>
      </c>
      <c r="H65" s="96">
        <f>SUM(H55:H63)</f>
        <v>0</v>
      </c>
    </row>
    <row r="66" spans="2:20" ht="16" thickBot="1">
      <c r="B66" s="1328" t="s">
        <v>3518</v>
      </c>
      <c r="L66" s="1269"/>
      <c r="M66" s="1276" t="s">
        <v>7460</v>
      </c>
      <c r="N66" s="1276" t="s">
        <v>7420</v>
      </c>
      <c r="O66" s="1277" t="s">
        <v>7421</v>
      </c>
      <c r="P66" s="1278"/>
      <c r="Q66" s="1277" t="s">
        <v>7422</v>
      </c>
      <c r="R66" s="1279" t="s">
        <v>7461</v>
      </c>
      <c r="S66" s="1278"/>
      <c r="T66" s="1270"/>
    </row>
    <row r="67" spans="2:20">
      <c r="B67" s="1275" t="s">
        <v>7415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416</v>
      </c>
      <c r="L67" s="1267" t="s">
        <v>7462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68"/>
    </row>
    <row r="68" spans="2:20" ht="16" thickBot="1">
      <c r="B68" s="1274" t="s">
        <v>7417</v>
      </c>
      <c r="C68" s="1283">
        <f>IF(AND('Tax Calculation'!$P$245=0,'Tax Calculation'!$P$246=0,'Tax Calculation'!$P$247=0),0,C67)</f>
        <v>0</v>
      </c>
      <c r="D68" s="96" t="s">
        <v>7418</v>
      </c>
      <c r="L68" s="1267" t="s">
        <v>7463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68"/>
    </row>
    <row r="69" spans="2:20" ht="16" thickBot="1">
      <c r="L69" s="1267" t="s">
        <v>7464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68"/>
    </row>
    <row r="70" spans="2:20">
      <c r="B70" s="1275"/>
      <c r="C70" s="1276" t="s">
        <v>7419</v>
      </c>
      <c r="D70" s="1276" t="s">
        <v>7420</v>
      </c>
      <c r="E70" s="1277" t="s">
        <v>7421</v>
      </c>
      <c r="F70" s="1278"/>
      <c r="G70" s="1277" t="s">
        <v>7422</v>
      </c>
      <c r="H70" s="1279" t="s">
        <v>7423</v>
      </c>
      <c r="I70" s="1270"/>
      <c r="L70" s="1267" t="s">
        <v>7465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68"/>
    </row>
    <row r="71" spans="2:20" ht="16" thickBot="1">
      <c r="B71" s="1273" t="s">
        <v>7337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7441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7442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7472</v>
      </c>
      <c r="R72" s="1278" t="e">
        <f>SUM(R67:R70)</f>
        <v>#DIV/0!</v>
      </c>
      <c r="S72" s="1278"/>
      <c r="T72" s="1270"/>
    </row>
    <row r="73" spans="2:20" ht="16" thickBot="1">
      <c r="B73" s="1273" t="s">
        <v>7443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7444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7445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7446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7447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7448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7449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7425</v>
      </c>
      <c r="H81" s="1328">
        <f>SUM(H71:H79)</f>
        <v>0</v>
      </c>
    </row>
    <row r="83" spans="2:24">
      <c r="B83" s="96" t="s">
        <v>742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7466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7388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4" t="s">
        <v>7473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7474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4" t="s">
        <v>7475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76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7389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7477</v>
      </c>
      <c r="B1" s="1238" t="s">
        <v>7478</v>
      </c>
    </row>
    <row r="2" spans="1:2">
      <c r="A2" s="667"/>
      <c r="B2" s="668"/>
    </row>
    <row r="3" spans="1:2">
      <c r="A3" s="667" t="s">
        <v>7396</v>
      </c>
      <c r="B3" s="668"/>
    </row>
    <row r="4" spans="1:2">
      <c r="A4" s="667"/>
      <c r="B4" s="668" t="s">
        <v>7479</v>
      </c>
    </row>
    <row r="5" spans="1:2">
      <c r="A5" s="667"/>
      <c r="B5" s="668" t="s">
        <v>7480</v>
      </c>
    </row>
    <row r="6" spans="1:2">
      <c r="A6" s="667"/>
      <c r="B6" s="668"/>
    </row>
    <row r="7" spans="1:2">
      <c r="A7" s="667"/>
      <c r="B7" s="837" t="s">
        <v>7399</v>
      </c>
    </row>
    <row r="8" spans="1:2">
      <c r="A8" s="667"/>
      <c r="B8" s="668"/>
    </row>
    <row r="9" spans="1:2">
      <c r="A9" s="667" t="s">
        <v>7481</v>
      </c>
      <c r="B9" s="668"/>
    </row>
    <row r="10" spans="1:2">
      <c r="A10" s="667"/>
      <c r="B10" s="668" t="s">
        <v>7482</v>
      </c>
    </row>
    <row r="11" spans="1:2">
      <c r="A11" s="667"/>
      <c r="B11" s="668" t="s">
        <v>7483</v>
      </c>
    </row>
    <row r="12" spans="1:2">
      <c r="A12" s="667"/>
      <c r="B12" s="668"/>
    </row>
    <row r="13" spans="1:2">
      <c r="A13" s="667"/>
      <c r="B13" s="837" t="s">
        <v>7399</v>
      </c>
    </row>
    <row r="14" spans="1:2">
      <c r="A14" s="667"/>
    </row>
    <row r="15" spans="1:2">
      <c r="A15" s="667" t="s">
        <v>7484</v>
      </c>
      <c r="B15" s="668"/>
    </row>
    <row r="16" spans="1:2">
      <c r="A16" s="667"/>
      <c r="B16" s="668" t="s">
        <v>7485</v>
      </c>
    </row>
    <row r="17" spans="1:2">
      <c r="A17" s="667"/>
      <c r="B17" s="668" t="s">
        <v>7406</v>
      </c>
    </row>
    <row r="18" spans="1:2">
      <c r="A18" s="667"/>
      <c r="B18" s="668"/>
    </row>
    <row r="19" spans="1:2">
      <c r="A19" s="667"/>
      <c r="B19" s="837" t="s">
        <v>7399</v>
      </c>
    </row>
    <row r="20" spans="1:2">
      <c r="A20" s="667"/>
      <c r="B20" s="668"/>
    </row>
    <row r="21" spans="1:2">
      <c r="A21" s="667" t="s">
        <v>7407</v>
      </c>
      <c r="B21" s="668"/>
    </row>
    <row r="22" spans="1:2">
      <c r="A22" s="667"/>
      <c r="B22" s="668" t="s">
        <v>7486</v>
      </c>
    </row>
    <row r="23" spans="1:2">
      <c r="A23" s="667"/>
      <c r="B23" s="668" t="s">
        <v>7406</v>
      </c>
    </row>
    <row r="24" spans="1:2">
      <c r="A24" s="667"/>
      <c r="B24" s="668"/>
    </row>
    <row r="25" spans="1:2">
      <c r="A25" s="667"/>
      <c r="B25" s="837" t="s">
        <v>7399</v>
      </c>
    </row>
    <row r="26" spans="1:2" ht="16" thickBot="1">
      <c r="A26" s="673"/>
      <c r="B26" s="676"/>
    </row>
    <row r="29" spans="1:2" ht="16" thickBot="1"/>
    <row r="30" spans="1:2">
      <c r="A30" s="1109" t="s">
        <v>7410</v>
      </c>
      <c r="B30" s="1110">
        <f>'Overview Indexed Amounts'!$F$94</f>
        <v>2067.84</v>
      </c>
    </row>
    <row r="31" spans="1:2">
      <c r="A31" s="667" t="s">
        <v>7411</v>
      </c>
      <c r="B31" s="1111">
        <f>'Overview Indexed Amounts'!$F$95</f>
        <v>428.16</v>
      </c>
    </row>
    <row r="32" spans="1:2">
      <c r="A32" s="667" t="s">
        <v>7412</v>
      </c>
      <c r="B32" s="1111">
        <f>'Overview Indexed Amounts'!$F$107</f>
        <v>18290</v>
      </c>
    </row>
    <row r="33" spans="1:8">
      <c r="A33" s="667" t="s">
        <v>7413</v>
      </c>
      <c r="B33" s="1111">
        <f>'Overview Indexed Amounts'!$F$100</f>
        <v>26820</v>
      </c>
    </row>
    <row r="34" spans="1:8">
      <c r="A34" s="667" t="s">
        <v>7414</v>
      </c>
      <c r="B34" s="1111">
        <f>'Overview Indexed Amounts'!$F$99</f>
        <v>53630</v>
      </c>
    </row>
    <row r="35" spans="1:8">
      <c r="A35" s="667" t="s">
        <v>7470</v>
      </c>
      <c r="B35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3" t="s">
        <v>7471</v>
      </c>
      <c r="B36" s="112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5574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7419</v>
      </c>
      <c r="C39" s="3" t="s">
        <v>7420</v>
      </c>
      <c r="D39" s="3" t="s">
        <v>7421</v>
      </c>
      <c r="F39" s="3" t="s">
        <v>7422</v>
      </c>
      <c r="G39" s="3" t="s">
        <v>7423</v>
      </c>
      <c r="H39" s="668"/>
    </row>
    <row r="40" spans="1:8">
      <c r="A40" s="667" t="s">
        <v>733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8"/>
    </row>
    <row r="41" spans="1:8">
      <c r="A41" s="667" t="s">
        <v>733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8"/>
    </row>
    <row r="42" spans="1:8">
      <c r="A42" s="667" t="s">
        <v>733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8"/>
    </row>
    <row r="43" spans="1:8">
      <c r="A43" s="667" t="s">
        <v>742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39" t="s">
        <v>5671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7487</v>
      </c>
      <c r="C47" s="3" t="s">
        <v>7420</v>
      </c>
      <c r="D47" s="3" t="s">
        <v>7421</v>
      </c>
      <c r="E47" s="3"/>
      <c r="F47" s="3" t="s">
        <v>7422</v>
      </c>
      <c r="G47" s="3" t="s">
        <v>7488</v>
      </c>
      <c r="H47" s="668"/>
    </row>
    <row r="48" spans="1:8">
      <c r="A48" s="667" t="s">
        <v>7489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7490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7491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7492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7466</v>
      </c>
    </row>
    <row r="56" spans="1:8">
      <c r="A56" s="160" t="s">
        <v>7388</v>
      </c>
    </row>
    <row r="58" spans="1:8">
      <c r="B58" s="994" t="s">
        <v>7493</v>
      </c>
    </row>
    <row r="59" spans="1:8">
      <c r="B59" s="994" t="s">
        <v>7475</v>
      </c>
    </row>
    <row r="82" spans="1:1">
      <c r="A82" s="160" t="s">
        <v>7389</v>
      </c>
    </row>
    <row r="106" spans="1:1">
      <c r="A106" s="160" t="s">
        <v>7390</v>
      </c>
    </row>
    <row r="127" spans="1:1">
      <c r="A127" s="160" t="s">
        <v>7468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167" t="s">
        <v>7494</v>
      </c>
      <c r="B1" s="3167"/>
      <c r="C1" s="3167"/>
      <c r="D1" s="3167"/>
      <c r="E1" s="3167"/>
      <c r="F1" s="3167"/>
      <c r="G1" s="3167"/>
      <c r="H1" s="3167"/>
      <c r="I1" s="3167"/>
      <c r="J1" s="3167"/>
      <c r="K1" s="3167"/>
      <c r="L1" s="3167"/>
      <c r="M1" s="3167"/>
      <c r="N1" s="3167"/>
      <c r="O1" s="3167"/>
      <c r="P1" s="3167"/>
      <c r="Q1" s="3167"/>
      <c r="R1" s="3167"/>
      <c r="S1" s="3167"/>
      <c r="T1" s="3167"/>
      <c r="U1" s="3167"/>
      <c r="V1" s="3167"/>
      <c r="W1" s="3167"/>
      <c r="X1" s="3167"/>
      <c r="Y1" s="3167"/>
      <c r="Z1" s="3167"/>
      <c r="AA1" s="3167"/>
      <c r="AB1" s="3167"/>
      <c r="AC1" s="3167"/>
      <c r="AD1" s="3167"/>
      <c r="AE1" s="3167"/>
      <c r="AF1" s="3167"/>
      <c r="AG1" s="3167"/>
      <c r="AH1" s="3167"/>
      <c r="AI1" s="3167"/>
      <c r="AJ1" s="3167"/>
      <c r="AK1" s="3167"/>
      <c r="AL1" s="3167"/>
      <c r="AM1" s="3167"/>
      <c r="AN1" s="3167"/>
      <c r="AO1" s="3167"/>
      <c r="AP1" s="3167"/>
      <c r="AQ1" s="3167"/>
      <c r="AR1" s="3167"/>
      <c r="AS1" s="3167"/>
    </row>
    <row r="2" spans="1:45" s="159" customFormat="1">
      <c r="A2" s="3167"/>
      <c r="B2" s="3167"/>
      <c r="C2" s="3167"/>
      <c r="D2" s="3167"/>
      <c r="E2" s="3167"/>
      <c r="F2" s="3167"/>
      <c r="G2" s="3167"/>
      <c r="H2" s="3167"/>
      <c r="I2" s="3167"/>
      <c r="J2" s="3167"/>
      <c r="K2" s="3167"/>
      <c r="L2" s="3167"/>
      <c r="M2" s="3167"/>
      <c r="N2" s="3167"/>
      <c r="O2" s="3167"/>
      <c r="P2" s="3167"/>
      <c r="Q2" s="3167"/>
      <c r="R2" s="3167"/>
      <c r="S2" s="3167"/>
      <c r="T2" s="3167"/>
      <c r="U2" s="3167"/>
      <c r="V2" s="3167"/>
      <c r="W2" s="3167"/>
      <c r="X2" s="3167"/>
      <c r="Y2" s="3167"/>
      <c r="Z2" s="3167"/>
      <c r="AA2" s="3167"/>
      <c r="AB2" s="3167"/>
      <c r="AC2" s="3167"/>
      <c r="AD2" s="3167"/>
      <c r="AE2" s="3167"/>
      <c r="AF2" s="3167"/>
      <c r="AG2" s="3167"/>
      <c r="AH2" s="3167"/>
      <c r="AI2" s="3167"/>
      <c r="AJ2" s="3167"/>
      <c r="AK2" s="3167"/>
      <c r="AL2" s="3167"/>
      <c r="AM2" s="3167"/>
      <c r="AN2" s="3167"/>
      <c r="AO2" s="3167"/>
      <c r="AP2" s="3167"/>
      <c r="AQ2" s="3167"/>
      <c r="AR2" s="3167"/>
      <c r="AS2" s="3167"/>
    </row>
    <row r="3" spans="1:45" s="159" customFormat="1">
      <c r="A3" s="3167"/>
      <c r="B3" s="3167"/>
      <c r="C3" s="3167"/>
      <c r="D3" s="3167"/>
      <c r="E3" s="3167"/>
      <c r="F3" s="3167"/>
      <c r="G3" s="3167"/>
      <c r="H3" s="3167"/>
      <c r="I3" s="3167"/>
      <c r="J3" s="3167"/>
      <c r="K3" s="3167"/>
      <c r="L3" s="3167"/>
      <c r="M3" s="3167"/>
      <c r="N3" s="3167"/>
      <c r="O3" s="3167"/>
      <c r="P3" s="3167"/>
      <c r="Q3" s="3167"/>
      <c r="R3" s="3167"/>
      <c r="S3" s="3167"/>
      <c r="T3" s="3167"/>
      <c r="U3" s="3167"/>
      <c r="V3" s="3167"/>
      <c r="W3" s="3167"/>
      <c r="X3" s="3167"/>
      <c r="Y3" s="3167"/>
      <c r="Z3" s="3167"/>
      <c r="AA3" s="3167"/>
      <c r="AB3" s="3167"/>
      <c r="AC3" s="3167"/>
      <c r="AD3" s="3167"/>
      <c r="AE3" s="3167"/>
      <c r="AF3" s="3167"/>
      <c r="AG3" s="3167"/>
      <c r="AH3" s="3167"/>
      <c r="AI3" s="3167"/>
      <c r="AJ3" s="3167"/>
      <c r="AK3" s="3167"/>
      <c r="AL3" s="3167"/>
      <c r="AM3" s="3167"/>
      <c r="AN3" s="3167"/>
      <c r="AO3" s="3167"/>
      <c r="AP3" s="3167"/>
      <c r="AQ3" s="3167"/>
      <c r="AR3" s="3167"/>
      <c r="AS3" s="3167"/>
    </row>
    <row r="5" spans="1:45" s="160" customFormat="1">
      <c r="A5" s="161" t="s">
        <v>7495</v>
      </c>
    </row>
    <row r="7" spans="1:45">
      <c r="A7" s="164" t="s">
        <v>7496</v>
      </c>
      <c r="B7" s="164" t="s">
        <v>7497</v>
      </c>
      <c r="C7" s="164" t="s">
        <v>7498</v>
      </c>
      <c r="D7" s="164" t="s">
        <v>7499</v>
      </c>
    </row>
    <row r="8" spans="1:45">
      <c r="A8" s="162"/>
      <c r="B8" s="162"/>
      <c r="C8" s="162"/>
      <c r="D8" s="162"/>
    </row>
    <row r="9" spans="1:45">
      <c r="A9" s="167" t="s">
        <v>7500</v>
      </c>
      <c r="B9" s="163">
        <v>1.9084000000000001</v>
      </c>
      <c r="C9" s="168" t="str">
        <f>'VAK III'!B7</f>
        <v>Code 1106</v>
      </c>
      <c r="D9" s="162" t="s">
        <v>7501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502</v>
      </c>
      <c r="B17" s="163">
        <v>1570</v>
      </c>
      <c r="C17" s="163" t="s">
        <v>7503</v>
      </c>
      <c r="D17" s="162"/>
    </row>
    <row r="18" spans="1:4">
      <c r="A18" s="162"/>
      <c r="B18" s="163"/>
      <c r="C18" s="163" t="s">
        <v>7504</v>
      </c>
      <c r="D18" s="162"/>
    </row>
    <row r="19" spans="1:4">
      <c r="A19" s="162"/>
      <c r="B19" s="163">
        <v>1280</v>
      </c>
      <c r="C19" s="163" t="s">
        <v>7505</v>
      </c>
      <c r="D19" s="162"/>
    </row>
    <row r="20" spans="1:4">
      <c r="A20" s="162"/>
      <c r="B20" s="163"/>
      <c r="C20" s="163" t="s">
        <v>7504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7506</v>
      </c>
    </row>
    <row r="2" spans="2:44">
      <c r="B2" s="330" t="s">
        <v>7507</v>
      </c>
      <c r="C2" s="194"/>
      <c r="D2" s="194"/>
      <c r="E2" s="194"/>
      <c r="F2" s="194"/>
      <c r="G2" s="194"/>
      <c r="H2" s="194"/>
      <c r="I2" s="195"/>
      <c r="K2" s="193" t="s">
        <v>7508</v>
      </c>
      <c r="AB2" s="330" t="s">
        <v>4708</v>
      </c>
      <c r="AC2" s="194"/>
      <c r="AD2" s="194"/>
      <c r="AE2" s="194"/>
      <c r="AF2" s="194"/>
      <c r="AG2" s="194"/>
      <c r="AH2" s="194"/>
      <c r="AI2" s="195"/>
      <c r="AK2" s="330" t="s">
        <v>4708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8" t="s">
        <v>7509</v>
      </c>
      <c r="C4" s="3169"/>
      <c r="D4" s="3170"/>
      <c r="E4" s="198">
        <f>+'Tax Calculation'!F603</f>
        <v>0</v>
      </c>
      <c r="F4" s="328"/>
      <c r="G4" s="328"/>
      <c r="H4" s="328"/>
      <c r="I4" s="329"/>
      <c r="K4" s="193" t="s">
        <v>7510</v>
      </c>
      <c r="AB4" s="3168" t="s">
        <v>7509</v>
      </c>
      <c r="AC4" s="3169"/>
      <c r="AD4" s="3170"/>
      <c r="AE4" s="198">
        <v>83488.66</v>
      </c>
      <c r="AI4" s="197"/>
      <c r="AK4" s="3168" t="s">
        <v>7509</v>
      </c>
      <c r="AL4" s="3169"/>
      <c r="AM4" s="3170"/>
      <c r="AN4" s="198">
        <v>12966.45</v>
      </c>
      <c r="AR4" s="197"/>
    </row>
    <row r="5" spans="2:44">
      <c r="B5" s="3168" t="s">
        <v>7511</v>
      </c>
      <c r="C5" s="3169"/>
      <c r="D5" s="3170"/>
      <c r="E5" s="199">
        <f>+'Tax Calculation'!F649</f>
        <v>0</v>
      </c>
      <c r="G5" s="328"/>
      <c r="H5" s="328"/>
      <c r="I5" s="329"/>
      <c r="K5" s="193" t="s">
        <v>7512</v>
      </c>
      <c r="AB5" s="3168" t="s">
        <v>7511</v>
      </c>
      <c r="AC5" s="3169"/>
      <c r="AD5" s="3170"/>
      <c r="AE5" s="198">
        <v>-2317.5</v>
      </c>
      <c r="AI5" s="197"/>
      <c r="AK5" s="3168" t="s">
        <v>7511</v>
      </c>
      <c r="AL5" s="3169"/>
      <c r="AM5" s="3170"/>
      <c r="AN5" s="198">
        <v>-2317.5</v>
      </c>
      <c r="AR5" s="197"/>
    </row>
    <row r="6" spans="2:44">
      <c r="B6" s="200" t="s">
        <v>7513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7514</v>
      </c>
      <c r="AB6" s="200" t="s">
        <v>7513</v>
      </c>
      <c r="AC6" s="201"/>
      <c r="AD6" s="202"/>
      <c r="AE6" s="203">
        <v>0</v>
      </c>
      <c r="AF6" s="203">
        <f>-AE5-AE6</f>
        <v>2317.5</v>
      </c>
      <c r="AI6" s="197"/>
      <c r="AK6" s="200" t="s">
        <v>7513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515</v>
      </c>
      <c r="C7" s="201"/>
      <c r="D7" s="202"/>
      <c r="E7" s="336">
        <f>+'Tax Calculation'!M1002</f>
        <v>0</v>
      </c>
      <c r="F7" s="203" t="e">
        <f>-E5-E6-E7</f>
        <v>#REF!</v>
      </c>
      <c r="G7" s="328"/>
      <c r="H7" s="328"/>
      <c r="I7" s="329"/>
      <c r="K7" s="193" t="s">
        <v>7516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8" t="s">
        <v>3813</v>
      </c>
      <c r="C8" s="3169"/>
      <c r="D8" s="3170"/>
      <c r="E8" s="964">
        <f>+'Tax Calculation'!M1006</f>
        <v>0</v>
      </c>
      <c r="I8" s="197"/>
      <c r="AB8" s="3168" t="s">
        <v>3813</v>
      </c>
      <c r="AC8" s="3169"/>
      <c r="AD8" s="3170"/>
      <c r="AE8" s="964">
        <f>IF(SUM(AE4:AE6)&gt;0,SUM(AE4:AE6),0)</f>
        <v>81171.16</v>
      </c>
      <c r="AI8" s="197"/>
      <c r="AK8" s="3168" t="s">
        <v>3813</v>
      </c>
      <c r="AL8" s="3169"/>
      <c r="AM8" s="3170"/>
      <c r="AN8" s="964">
        <f>IF(SUM(AN4:AN6)&gt;0,SUM(AN4:AN6),0)</f>
        <v>10648.95</v>
      </c>
      <c r="AR8" s="197"/>
    </row>
    <row r="9" spans="2:44">
      <c r="B9" s="3168" t="s">
        <v>7517</v>
      </c>
      <c r="C9" s="3169"/>
      <c r="D9" s="3170"/>
      <c r="E9" s="204">
        <f>E8*F9</f>
        <v>0</v>
      </c>
      <c r="F9" s="205">
        <f>1-'Overview Indexed Amounts'!F246</f>
        <v>0.75043000000000004</v>
      </c>
      <c r="I9" s="197"/>
      <c r="K9" s="193" t="s">
        <v>7518</v>
      </c>
      <c r="AB9" s="3168" t="s">
        <v>7519</v>
      </c>
      <c r="AC9" s="3169"/>
      <c r="AD9" s="3170"/>
      <c r="AE9" s="206">
        <f>AE8*AF9</f>
        <v>60913.273598800006</v>
      </c>
      <c r="AF9" s="207">
        <f>+F9</f>
        <v>0.75043000000000004</v>
      </c>
      <c r="AI9" s="197"/>
      <c r="AK9" s="3168" t="s">
        <v>7519</v>
      </c>
      <c r="AL9" s="3169"/>
      <c r="AM9" s="3170"/>
      <c r="AN9" s="206">
        <f>AN8*AO9</f>
        <v>7991.2915485000012</v>
      </c>
      <c r="AO9" s="207">
        <f>+F9</f>
        <v>0.75043000000000004</v>
      </c>
      <c r="AR9" s="197"/>
    </row>
    <row r="10" spans="2:44">
      <c r="B10" s="3171" t="s">
        <v>3986</v>
      </c>
      <c r="C10" s="3172"/>
      <c r="D10" s="3173"/>
      <c r="I10" s="197"/>
      <c r="AB10" s="3171" t="s">
        <v>3986</v>
      </c>
      <c r="AC10" s="3172"/>
      <c r="AD10" s="3173"/>
      <c r="AI10" s="197"/>
      <c r="AK10" s="3171" t="s">
        <v>3986</v>
      </c>
      <c r="AL10" s="3172"/>
      <c r="AM10" s="3173"/>
      <c r="AR10" s="197"/>
    </row>
    <row r="11" spans="2:44">
      <c r="B11" s="208"/>
      <c r="C11" s="209"/>
      <c r="D11" s="247" t="s">
        <v>7520</v>
      </c>
      <c r="E11" s="247" t="s">
        <v>7521</v>
      </c>
      <c r="F11" s="247" t="s">
        <v>7522</v>
      </c>
      <c r="G11" s="247" t="s">
        <v>7523</v>
      </c>
      <c r="H11" s="247" t="s">
        <v>7524</v>
      </c>
      <c r="I11" s="248" t="s">
        <v>7525</v>
      </c>
      <c r="AB11" s="208"/>
      <c r="AC11" s="209"/>
      <c r="AD11" s="247" t="s">
        <v>7520</v>
      </c>
      <c r="AE11" s="247" t="s">
        <v>7521</v>
      </c>
      <c r="AF11" s="247" t="s">
        <v>7522</v>
      </c>
      <c r="AG11" s="247" t="s">
        <v>7523</v>
      </c>
      <c r="AH11" s="247" t="s">
        <v>7524</v>
      </c>
      <c r="AI11" s="248" t="s">
        <v>7525</v>
      </c>
      <c r="AK11" s="208"/>
      <c r="AL11" s="209"/>
      <c r="AM11" s="247" t="s">
        <v>7520</v>
      </c>
      <c r="AN11" s="247" t="s">
        <v>7521</v>
      </c>
      <c r="AO11" s="247" t="s">
        <v>7522</v>
      </c>
      <c r="AP11" s="247" t="s">
        <v>7523</v>
      </c>
      <c r="AQ11" s="247" t="s">
        <v>7524</v>
      </c>
      <c r="AR11" s="248" t="s">
        <v>7525</v>
      </c>
    </row>
    <row r="12" spans="2:44">
      <c r="B12" s="212" t="s">
        <v>7526</v>
      </c>
      <c r="C12" s="210" t="s">
        <v>7527</v>
      </c>
      <c r="D12" s="209"/>
      <c r="E12" s="209"/>
      <c r="F12" s="249" t="s">
        <v>7528</v>
      </c>
      <c r="G12" s="210" t="s">
        <v>7529</v>
      </c>
      <c r="H12" s="210" t="s">
        <v>7530</v>
      </c>
      <c r="I12" s="211" t="s">
        <v>7531</v>
      </c>
      <c r="K12" s="193" t="s">
        <v>7532</v>
      </c>
      <c r="R12" s="193" t="s">
        <v>7533</v>
      </c>
      <c r="AB12" s="212" t="s">
        <v>7526</v>
      </c>
      <c r="AC12" s="210" t="s">
        <v>7527</v>
      </c>
      <c r="AD12" s="209"/>
      <c r="AE12" s="209"/>
      <c r="AF12" s="249" t="s">
        <v>7528</v>
      </c>
      <c r="AG12" s="210" t="s">
        <v>7529</v>
      </c>
      <c r="AH12" s="210" t="s">
        <v>7530</v>
      </c>
      <c r="AI12" s="211" t="s">
        <v>7531</v>
      </c>
      <c r="AK12" s="212" t="s">
        <v>7526</v>
      </c>
      <c r="AL12" s="210" t="s">
        <v>7527</v>
      </c>
      <c r="AM12" s="209"/>
      <c r="AN12" s="209"/>
      <c r="AO12" s="249" t="s">
        <v>7528</v>
      </c>
      <c r="AP12" s="210" t="s">
        <v>7529</v>
      </c>
      <c r="AQ12" s="210" t="s">
        <v>7530</v>
      </c>
      <c r="AR12" s="211" t="s">
        <v>7531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7534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7535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7536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7537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538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7539</v>
      </c>
      <c r="AB17" s="219">
        <v>50000</v>
      </c>
      <c r="AC17" s="224" t="s">
        <v>7538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538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5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540</v>
      </c>
      <c r="C20" s="194"/>
      <c r="D20" s="194"/>
      <c r="E20" s="239">
        <f>E9</f>
        <v>0</v>
      </c>
      <c r="I20" s="197"/>
      <c r="K20" s="193" t="s">
        <v>7541</v>
      </c>
      <c r="AB20" s="238" t="s">
        <v>7540</v>
      </c>
      <c r="AC20" s="194"/>
      <c r="AD20" s="194"/>
      <c r="AE20" s="239">
        <f>AE9</f>
        <v>60913.273598800006</v>
      </c>
      <c r="AI20" s="197"/>
      <c r="AK20" s="238" t="s">
        <v>7540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542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7542</v>
      </c>
      <c r="AC21" s="241"/>
      <c r="AD21" s="241"/>
      <c r="AE21" s="242">
        <f>AI18</f>
        <v>20257.919999999998</v>
      </c>
      <c r="AI21" s="197"/>
      <c r="AK21" s="250" t="s">
        <v>7542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543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7544</v>
      </c>
      <c r="O22" s="207"/>
      <c r="AB22" s="240" t="s">
        <v>7543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543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545</v>
      </c>
      <c r="O23" s="203"/>
    </row>
    <row r="24" spans="2:44">
      <c r="B24" s="330" t="s">
        <v>7546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547</v>
      </c>
      <c r="O24" s="203"/>
      <c r="AB24" s="330" t="s">
        <v>7548</v>
      </c>
      <c r="AC24" s="194"/>
      <c r="AD24" s="194"/>
      <c r="AE24" s="194"/>
      <c r="AF24" s="194"/>
      <c r="AG24" s="194"/>
      <c r="AH24" s="194"/>
      <c r="AI24" s="195"/>
      <c r="AK24" s="330" t="s">
        <v>7548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549</v>
      </c>
      <c r="O25" s="203"/>
      <c r="AB25" s="196"/>
      <c r="AI25" s="197"/>
      <c r="AK25" s="196"/>
      <c r="AR25" s="197"/>
    </row>
    <row r="26" spans="2:44">
      <c r="B26" s="3168" t="s">
        <v>7509</v>
      </c>
      <c r="C26" s="3169"/>
      <c r="D26" s="3170"/>
      <c r="E26" s="198">
        <v>92057</v>
      </c>
      <c r="I26" s="197"/>
      <c r="K26" s="193">
        <v>5</v>
      </c>
      <c r="L26" s="193" t="s">
        <v>7550</v>
      </c>
      <c r="O26" s="203"/>
      <c r="AB26" s="3168" t="s">
        <v>7509</v>
      </c>
      <c r="AC26" s="3169"/>
      <c r="AD26" s="3170"/>
      <c r="AE26" s="198">
        <v>83488.66</v>
      </c>
      <c r="AI26" s="197"/>
      <c r="AK26" s="3168" t="s">
        <v>7509</v>
      </c>
      <c r="AL26" s="3169"/>
      <c r="AM26" s="3170"/>
      <c r="AN26" s="198">
        <v>12966.45</v>
      </c>
      <c r="AR26" s="197"/>
    </row>
    <row r="27" spans="2:44">
      <c r="B27" s="3168" t="s">
        <v>7511</v>
      </c>
      <c r="C27" s="3169"/>
      <c r="D27" s="3170"/>
      <c r="E27" s="199">
        <v>-2317.5</v>
      </c>
      <c r="I27" s="197"/>
      <c r="K27" s="193">
        <v>6</v>
      </c>
      <c r="L27" s="193" t="s">
        <v>7551</v>
      </c>
      <c r="AB27" s="3168" t="s">
        <v>7511</v>
      </c>
      <c r="AC27" s="3169"/>
      <c r="AD27" s="3170"/>
      <c r="AE27" s="199">
        <v>-2317.5</v>
      </c>
      <c r="AI27" s="197"/>
      <c r="AK27" s="3168" t="s">
        <v>7511</v>
      </c>
      <c r="AL27" s="3169"/>
      <c r="AM27" s="3170"/>
      <c r="AN27" s="199">
        <v>-2317.5</v>
      </c>
      <c r="AR27" s="197"/>
    </row>
    <row r="28" spans="2:44">
      <c r="B28" s="200" t="s">
        <v>7513</v>
      </c>
      <c r="C28" s="201"/>
      <c r="D28" s="202"/>
      <c r="E28" s="203">
        <v>0</v>
      </c>
      <c r="F28" s="203">
        <f>-E27-E28</f>
        <v>2317.5</v>
      </c>
      <c r="I28" s="197"/>
      <c r="AB28" s="200" t="s">
        <v>7513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513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8" t="s">
        <v>3813</v>
      </c>
      <c r="C29" s="3169"/>
      <c r="D29" s="3170"/>
      <c r="E29" s="964">
        <f>IF(SUM(E26:E28)&gt;0,SUM(E26:E28),0)</f>
        <v>89739.5</v>
      </c>
      <c r="I29" s="197"/>
      <c r="AB29" s="3168" t="s">
        <v>3813</v>
      </c>
      <c r="AC29" s="3169"/>
      <c r="AD29" s="3170"/>
      <c r="AE29" s="964">
        <f>IF(SUM(AE26:AE28)&gt;0,SUM(AE26:AE28),0)</f>
        <v>81171.16</v>
      </c>
      <c r="AI29" s="197"/>
      <c r="AK29" s="3168" t="s">
        <v>3813</v>
      </c>
      <c r="AL29" s="3169"/>
      <c r="AM29" s="3170"/>
      <c r="AN29" s="964">
        <f>IF(SUM(AN26:AN28)&gt;0,SUM(AN26:AN28),0)</f>
        <v>10648.95</v>
      </c>
      <c r="AR29" s="197"/>
    </row>
    <row r="30" spans="2:44">
      <c r="B30" s="3168" t="s">
        <v>7519</v>
      </c>
      <c r="C30" s="3169"/>
      <c r="D30" s="3170"/>
      <c r="E30" s="206">
        <f>E29*F30</f>
        <v>67343.212985000006</v>
      </c>
      <c r="F30" s="205">
        <f>+F9</f>
        <v>0.75043000000000004</v>
      </c>
      <c r="I30" s="197"/>
      <c r="AB30" s="3168" t="s">
        <v>7519</v>
      </c>
      <c r="AC30" s="3169"/>
      <c r="AD30" s="3170"/>
      <c r="AE30" s="206">
        <f>AE29*AF30</f>
        <v>60913.273598800006</v>
      </c>
      <c r="AF30" s="207">
        <f>+F30</f>
        <v>0.75043000000000004</v>
      </c>
      <c r="AI30" s="197"/>
      <c r="AK30" s="3168" t="s">
        <v>7519</v>
      </c>
      <c r="AL30" s="3169"/>
      <c r="AM30" s="3170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71" t="s">
        <v>3986</v>
      </c>
      <c r="C31" s="3172"/>
      <c r="D31" s="3173"/>
      <c r="I31" s="197"/>
      <c r="AB31" s="3171" t="s">
        <v>3986</v>
      </c>
      <c r="AC31" s="3172"/>
      <c r="AD31" s="3173"/>
      <c r="AI31" s="197"/>
      <c r="AK31" s="3171" t="s">
        <v>3986</v>
      </c>
      <c r="AL31" s="3172"/>
      <c r="AM31" s="3173"/>
      <c r="AR31" s="197"/>
    </row>
    <row r="32" spans="2:44">
      <c r="B32" s="208"/>
      <c r="C32" s="209"/>
      <c r="D32" s="247" t="s">
        <v>7520</v>
      </c>
      <c r="E32" s="247" t="s">
        <v>7521</v>
      </c>
      <c r="F32" s="247" t="s">
        <v>7522</v>
      </c>
      <c r="G32" s="247" t="s">
        <v>7523</v>
      </c>
      <c r="H32" s="247" t="s">
        <v>7524</v>
      </c>
      <c r="I32" s="248" t="s">
        <v>7525</v>
      </c>
      <c r="AB32" s="208"/>
      <c r="AC32" s="209"/>
      <c r="AD32" s="247" t="s">
        <v>7520</v>
      </c>
      <c r="AE32" s="247" t="s">
        <v>7521</v>
      </c>
      <c r="AF32" s="247" t="s">
        <v>7522</v>
      </c>
      <c r="AG32" s="247" t="s">
        <v>7523</v>
      </c>
      <c r="AH32" s="247" t="s">
        <v>7524</v>
      </c>
      <c r="AI32" s="248" t="s">
        <v>7525</v>
      </c>
      <c r="AK32" s="208"/>
      <c r="AL32" s="209"/>
      <c r="AM32" s="247" t="s">
        <v>7520</v>
      </c>
      <c r="AN32" s="247" t="s">
        <v>7521</v>
      </c>
      <c r="AO32" s="247" t="s">
        <v>7522</v>
      </c>
      <c r="AP32" s="247" t="s">
        <v>7523</v>
      </c>
      <c r="AQ32" s="247" t="s">
        <v>7524</v>
      </c>
      <c r="AR32" s="248" t="s">
        <v>7525</v>
      </c>
    </row>
    <row r="33" spans="2:44">
      <c r="B33" s="212" t="s">
        <v>7526</v>
      </c>
      <c r="C33" s="210" t="s">
        <v>7527</v>
      </c>
      <c r="D33" s="209"/>
      <c r="E33" s="209"/>
      <c r="F33" s="249" t="s">
        <v>7528</v>
      </c>
      <c r="G33" s="210" t="s">
        <v>7529</v>
      </c>
      <c r="H33" s="210" t="s">
        <v>7530</v>
      </c>
      <c r="I33" s="211" t="s">
        <v>7531</v>
      </c>
      <c r="AB33" s="212" t="s">
        <v>7526</v>
      </c>
      <c r="AC33" s="210" t="s">
        <v>7527</v>
      </c>
      <c r="AD33" s="209"/>
      <c r="AE33" s="209"/>
      <c r="AF33" s="249" t="s">
        <v>7528</v>
      </c>
      <c r="AG33" s="210" t="s">
        <v>7529</v>
      </c>
      <c r="AH33" s="210" t="s">
        <v>7530</v>
      </c>
      <c r="AI33" s="211" t="s">
        <v>7531</v>
      </c>
      <c r="AK33" s="212" t="s">
        <v>7526</v>
      </c>
      <c r="AL33" s="210" t="s">
        <v>7527</v>
      </c>
      <c r="AM33" s="209"/>
      <c r="AN33" s="209"/>
      <c r="AO33" s="249" t="s">
        <v>7528</v>
      </c>
      <c r="AP33" s="210" t="s">
        <v>7529</v>
      </c>
      <c r="AQ33" s="210" t="s">
        <v>7530</v>
      </c>
      <c r="AR33" s="211" t="s">
        <v>7531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538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538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538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510</v>
      </c>
      <c r="I41" s="197"/>
      <c r="AB41" s="196" t="s">
        <v>7510</v>
      </c>
      <c r="AI41" s="197"/>
      <c r="AK41" s="196" t="s">
        <v>7510</v>
      </c>
      <c r="AR41" s="197"/>
    </row>
    <row r="42" spans="2:44">
      <c r="B42" s="196" t="s">
        <v>7512</v>
      </c>
      <c r="I42" s="197"/>
      <c r="AB42" s="196" t="s">
        <v>7512</v>
      </c>
      <c r="AI42" s="197"/>
      <c r="AK42" s="196" t="s">
        <v>7512</v>
      </c>
      <c r="AR42" s="197"/>
    </row>
    <row r="43" spans="2:44">
      <c r="B43" s="196" t="s">
        <v>7552</v>
      </c>
      <c r="I43" s="197"/>
      <c r="AB43" s="196" t="s">
        <v>7552</v>
      </c>
      <c r="AI43" s="197"/>
      <c r="AK43" s="196" t="s">
        <v>7552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553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534</v>
      </c>
      <c r="I46" s="197"/>
      <c r="AB46" s="196" t="s">
        <v>7534</v>
      </c>
      <c r="AI46" s="197"/>
      <c r="AK46" s="196" t="s">
        <v>7534</v>
      </c>
      <c r="AR46" s="197"/>
    </row>
    <row r="47" spans="2:44">
      <c r="B47" s="196" t="s">
        <v>7535</v>
      </c>
      <c r="I47" s="197"/>
      <c r="AB47" s="196" t="s">
        <v>7535</v>
      </c>
      <c r="AI47" s="197"/>
      <c r="AK47" s="196" t="s">
        <v>7535</v>
      </c>
      <c r="AR47" s="197"/>
    </row>
    <row r="48" spans="2:44">
      <c r="B48" s="196" t="s">
        <v>7536</v>
      </c>
      <c r="I48" s="197"/>
      <c r="AB48" s="196" t="s">
        <v>7536</v>
      </c>
      <c r="AI48" s="197"/>
      <c r="AK48" s="196" t="s">
        <v>7536</v>
      </c>
      <c r="AR48" s="197"/>
    </row>
    <row r="49" spans="2:44">
      <c r="B49" s="196" t="s">
        <v>7537</v>
      </c>
      <c r="I49" s="197"/>
      <c r="AB49" s="196" t="s">
        <v>7537</v>
      </c>
      <c r="AI49" s="197"/>
      <c r="AK49" s="196" t="s">
        <v>7537</v>
      </c>
      <c r="AR49" s="197"/>
    </row>
    <row r="50" spans="2:44">
      <c r="B50" s="196" t="s">
        <v>7539</v>
      </c>
      <c r="I50" s="197"/>
      <c r="AB50" s="196" t="s">
        <v>7539</v>
      </c>
      <c r="AI50" s="197"/>
      <c r="AK50" s="196" t="s">
        <v>7539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554</v>
      </c>
      <c r="C52" s="194"/>
      <c r="D52" s="194"/>
      <c r="E52" s="245">
        <f>E30</f>
        <v>67343.212985000006</v>
      </c>
      <c r="I52" s="197"/>
      <c r="AB52" s="238" t="s">
        <v>7554</v>
      </c>
      <c r="AC52" s="194"/>
      <c r="AD52" s="194"/>
      <c r="AE52" s="245">
        <f>AE30</f>
        <v>60913.273598800006</v>
      </c>
      <c r="AI52" s="197"/>
      <c r="AK52" s="238" t="s">
        <v>7554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542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542</v>
      </c>
      <c r="AC53" s="241"/>
      <c r="AD53" s="241"/>
      <c r="AE53" s="246">
        <f>AI39</f>
        <v>19852.25</v>
      </c>
      <c r="AI53" s="197"/>
      <c r="AK53" s="250" t="s">
        <v>7542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543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543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543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555</v>
      </c>
      <c r="C56" s="194"/>
      <c r="D56" s="194"/>
      <c r="E56" s="194"/>
      <c r="F56" s="194"/>
      <c r="G56" s="194"/>
      <c r="H56" s="194"/>
      <c r="I56" s="195"/>
      <c r="AB56" s="330" t="s">
        <v>4710</v>
      </c>
      <c r="AC56" s="194"/>
      <c r="AD56" s="194"/>
      <c r="AE56" s="194"/>
      <c r="AF56" s="194"/>
      <c r="AG56" s="194"/>
      <c r="AH56" s="194"/>
      <c r="AI56" s="195"/>
      <c r="AK56" s="330" t="s">
        <v>4710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8" t="s">
        <v>7509</v>
      </c>
      <c r="C58" s="3169"/>
      <c r="D58" s="3170"/>
      <c r="E58" s="203">
        <v>92057</v>
      </c>
      <c r="I58" s="197"/>
      <c r="AB58" s="3168" t="s">
        <v>7509</v>
      </c>
      <c r="AC58" s="3169"/>
      <c r="AD58" s="3170"/>
      <c r="AE58" s="203">
        <v>83488.66</v>
      </c>
      <c r="AI58" s="197"/>
      <c r="AK58" s="3168" t="s">
        <v>7509</v>
      </c>
      <c r="AL58" s="3169"/>
      <c r="AM58" s="3170"/>
      <c r="AN58" s="203">
        <v>12966.45</v>
      </c>
      <c r="AR58" s="197"/>
    </row>
    <row r="59" spans="2:44">
      <c r="B59" s="3168" t="s">
        <v>7511</v>
      </c>
      <c r="C59" s="3169"/>
      <c r="D59" s="3170"/>
      <c r="E59" s="206">
        <v>-2317.5</v>
      </c>
      <c r="I59" s="197"/>
      <c r="AB59" s="3168" t="s">
        <v>7511</v>
      </c>
      <c r="AC59" s="3169"/>
      <c r="AD59" s="3170"/>
      <c r="AE59" s="206">
        <v>-2317.5</v>
      </c>
      <c r="AI59" s="197"/>
      <c r="AK59" s="3168" t="s">
        <v>7511</v>
      </c>
      <c r="AL59" s="3169"/>
      <c r="AM59" s="3170"/>
      <c r="AN59" s="206">
        <v>-2317.5</v>
      </c>
      <c r="AR59" s="197"/>
    </row>
    <row r="60" spans="2:44">
      <c r="B60" s="200" t="s">
        <v>7513</v>
      </c>
      <c r="C60" s="201"/>
      <c r="D60" s="202"/>
      <c r="E60" s="203">
        <v>0</v>
      </c>
      <c r="F60" s="203">
        <f>-E59-E60</f>
        <v>2317.5</v>
      </c>
      <c r="I60" s="197"/>
      <c r="AB60" s="200" t="s">
        <v>7513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513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8" t="s">
        <v>3813</v>
      </c>
      <c r="C61" s="3169"/>
      <c r="D61" s="3170"/>
      <c r="E61" s="964">
        <f>IF(SUM(E58:E60)&gt;0,SUM(E58:E60),0)</f>
        <v>89739.5</v>
      </c>
      <c r="I61" s="197"/>
      <c r="AB61" s="3168" t="s">
        <v>3813</v>
      </c>
      <c r="AC61" s="3169"/>
      <c r="AD61" s="3170"/>
      <c r="AE61" s="964">
        <f>IF(SUM(AE58:AE60)&gt;0,SUM(AE58:AE60),0)</f>
        <v>81171.16</v>
      </c>
      <c r="AI61" s="197"/>
      <c r="AK61" s="3168" t="s">
        <v>3813</v>
      </c>
      <c r="AL61" s="3169"/>
      <c r="AM61" s="3170"/>
      <c r="AN61" s="964">
        <f>IF(SUM(AN58:AN60)&gt;0,SUM(AN58:AN60),0)</f>
        <v>10648.95</v>
      </c>
      <c r="AR61" s="197"/>
    </row>
    <row r="62" spans="2:44">
      <c r="B62" s="3168" t="s">
        <v>7519</v>
      </c>
      <c r="C62" s="3169"/>
      <c r="D62" s="3170"/>
      <c r="E62" s="206">
        <f>E61*F62</f>
        <v>67343.212985000006</v>
      </c>
      <c r="F62" s="205">
        <f>+F9</f>
        <v>0.75043000000000004</v>
      </c>
      <c r="I62" s="197"/>
      <c r="AB62" s="3168" t="s">
        <v>7519</v>
      </c>
      <c r="AC62" s="3169"/>
      <c r="AD62" s="3170"/>
      <c r="AE62" s="206">
        <f>AE61*AF62</f>
        <v>60913.273598800006</v>
      </c>
      <c r="AF62" s="207">
        <f>+F62</f>
        <v>0.75043000000000004</v>
      </c>
      <c r="AI62" s="197"/>
      <c r="AK62" s="3168" t="s">
        <v>7519</v>
      </c>
      <c r="AL62" s="3169"/>
      <c r="AM62" s="3170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71" t="s">
        <v>3986</v>
      </c>
      <c r="C63" s="3172"/>
      <c r="D63" s="3173"/>
      <c r="I63" s="197"/>
      <c r="AB63" s="3171" t="s">
        <v>3986</v>
      </c>
      <c r="AC63" s="3172"/>
      <c r="AD63" s="3173"/>
      <c r="AI63" s="197"/>
      <c r="AK63" s="3171" t="s">
        <v>3986</v>
      </c>
      <c r="AL63" s="3172"/>
      <c r="AM63" s="3173"/>
      <c r="AR63" s="197"/>
    </row>
    <row r="64" spans="2:44">
      <c r="B64" s="208"/>
      <c r="C64" s="209"/>
      <c r="D64" s="247" t="s">
        <v>7520</v>
      </c>
      <c r="E64" s="247" t="s">
        <v>7521</v>
      </c>
      <c r="F64" s="247" t="s">
        <v>7522</v>
      </c>
      <c r="G64" s="247" t="s">
        <v>7523</v>
      </c>
      <c r="H64" s="247" t="s">
        <v>7524</v>
      </c>
      <c r="I64" s="248" t="s">
        <v>7525</v>
      </c>
      <c r="AB64" s="208"/>
      <c r="AC64" s="209"/>
      <c r="AD64" s="247" t="s">
        <v>7520</v>
      </c>
      <c r="AE64" s="247" t="s">
        <v>7521</v>
      </c>
      <c r="AF64" s="247" t="s">
        <v>7522</v>
      </c>
      <c r="AG64" s="247" t="s">
        <v>7523</v>
      </c>
      <c r="AH64" s="247" t="s">
        <v>7524</v>
      </c>
      <c r="AI64" s="248" t="s">
        <v>7525</v>
      </c>
      <c r="AK64" s="208"/>
      <c r="AL64" s="209"/>
      <c r="AM64" s="247" t="s">
        <v>7520</v>
      </c>
      <c r="AN64" s="247" t="s">
        <v>7521</v>
      </c>
      <c r="AO64" s="247" t="s">
        <v>7522</v>
      </c>
      <c r="AP64" s="247" t="s">
        <v>7523</v>
      </c>
      <c r="AQ64" s="247" t="s">
        <v>7524</v>
      </c>
      <c r="AR64" s="248" t="s">
        <v>7525</v>
      </c>
    </row>
    <row r="65" spans="2:44">
      <c r="B65" s="212" t="s">
        <v>7526</v>
      </c>
      <c r="C65" s="210" t="s">
        <v>7527</v>
      </c>
      <c r="D65" s="209"/>
      <c r="E65" s="209"/>
      <c r="F65" s="249" t="s">
        <v>7528</v>
      </c>
      <c r="G65" s="210" t="s">
        <v>7529</v>
      </c>
      <c r="H65" s="210" t="s">
        <v>7530</v>
      </c>
      <c r="I65" s="211" t="s">
        <v>7531</v>
      </c>
      <c r="AB65" s="212" t="s">
        <v>7526</v>
      </c>
      <c r="AC65" s="210" t="s">
        <v>7527</v>
      </c>
      <c r="AD65" s="209"/>
      <c r="AE65" s="209"/>
      <c r="AF65" s="249" t="s">
        <v>7528</v>
      </c>
      <c r="AG65" s="210" t="s">
        <v>7529</v>
      </c>
      <c r="AH65" s="210" t="s">
        <v>7530</v>
      </c>
      <c r="AI65" s="211" t="s">
        <v>7531</v>
      </c>
      <c r="AK65" s="212" t="s">
        <v>7526</v>
      </c>
      <c r="AL65" s="210" t="s">
        <v>7527</v>
      </c>
      <c r="AM65" s="209"/>
      <c r="AN65" s="209"/>
      <c r="AO65" s="249" t="s">
        <v>7528</v>
      </c>
      <c r="AP65" s="210" t="s">
        <v>7529</v>
      </c>
      <c r="AQ65" s="210" t="s">
        <v>7530</v>
      </c>
      <c r="AR65" s="211" t="s">
        <v>7531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538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538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538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510</v>
      </c>
      <c r="I73" s="197"/>
      <c r="AB73" s="196" t="s">
        <v>7510</v>
      </c>
      <c r="AI73" s="197"/>
      <c r="AK73" s="196" t="s">
        <v>7510</v>
      </c>
      <c r="AR73" s="197"/>
    </row>
    <row r="74" spans="2:44">
      <c r="B74" s="196" t="s">
        <v>7512</v>
      </c>
      <c r="I74" s="197"/>
      <c r="AB74" s="196" t="s">
        <v>7512</v>
      </c>
      <c r="AI74" s="197"/>
      <c r="AK74" s="196" t="s">
        <v>7512</v>
      </c>
      <c r="AR74" s="197"/>
    </row>
    <row r="75" spans="2:44">
      <c r="B75" s="196" t="s">
        <v>7552</v>
      </c>
      <c r="I75" s="197"/>
      <c r="AB75" s="196" t="s">
        <v>7552</v>
      </c>
      <c r="AI75" s="197"/>
      <c r="AK75" s="196" t="s">
        <v>7552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556</v>
      </c>
      <c r="C77" s="236"/>
      <c r="D77" s="236"/>
      <c r="E77" s="236"/>
      <c r="F77" s="236"/>
      <c r="G77" s="236"/>
      <c r="H77" s="236"/>
      <c r="I77" s="237"/>
      <c r="AB77" s="196" t="s">
        <v>7557</v>
      </c>
      <c r="AI77" s="197"/>
      <c r="AK77" s="196" t="s">
        <v>7557</v>
      </c>
      <c r="AR77" s="197"/>
    </row>
    <row r="78" spans="2:44">
      <c r="B78" s="196" t="s">
        <v>7534</v>
      </c>
      <c r="I78" s="197"/>
      <c r="AB78" s="196" t="s">
        <v>7534</v>
      </c>
      <c r="AI78" s="197"/>
      <c r="AK78" s="196" t="s">
        <v>7534</v>
      </c>
      <c r="AR78" s="197"/>
    </row>
    <row r="79" spans="2:44">
      <c r="B79" s="196" t="s">
        <v>7535</v>
      </c>
      <c r="I79" s="197"/>
      <c r="AB79" s="196" t="s">
        <v>7535</v>
      </c>
      <c r="AI79" s="197"/>
      <c r="AK79" s="196" t="s">
        <v>7535</v>
      </c>
      <c r="AR79" s="197"/>
    </row>
    <row r="80" spans="2:44">
      <c r="B80" s="196" t="s">
        <v>7536</v>
      </c>
      <c r="I80" s="197"/>
      <c r="AB80" s="196" t="s">
        <v>7536</v>
      </c>
      <c r="AI80" s="197"/>
      <c r="AK80" s="196" t="s">
        <v>7536</v>
      </c>
      <c r="AR80" s="197"/>
    </row>
    <row r="81" spans="2:44">
      <c r="B81" s="196" t="s">
        <v>7537</v>
      </c>
      <c r="I81" s="197"/>
      <c r="AB81" s="196" t="s">
        <v>7537</v>
      </c>
      <c r="AI81" s="197"/>
      <c r="AK81" s="196" t="s">
        <v>7537</v>
      </c>
      <c r="AR81" s="197"/>
    </row>
    <row r="82" spans="2:44">
      <c r="B82" s="196" t="s">
        <v>7539</v>
      </c>
      <c r="I82" s="197"/>
      <c r="AB82" s="196" t="s">
        <v>7539</v>
      </c>
      <c r="AI82" s="197"/>
      <c r="AK82" s="196" t="s">
        <v>7539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540</v>
      </c>
      <c r="C84" s="194"/>
      <c r="D84" s="194"/>
      <c r="E84" s="239">
        <f>E62</f>
        <v>67343.212985000006</v>
      </c>
      <c r="I84" s="197"/>
      <c r="AB84" s="238" t="s">
        <v>7540</v>
      </c>
      <c r="AC84" s="194"/>
      <c r="AD84" s="194"/>
      <c r="AE84" s="239">
        <f>AE62</f>
        <v>60913.273598800006</v>
      </c>
      <c r="AI84" s="197"/>
      <c r="AK84" s="238" t="s">
        <v>7540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542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542</v>
      </c>
      <c r="AC85" s="241"/>
      <c r="AD85" s="241"/>
      <c r="AE85" s="242">
        <f>AI71</f>
        <v>20257.919999999998</v>
      </c>
      <c r="AI85" s="197"/>
      <c r="AK85" s="250" t="s">
        <v>7542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543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543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543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70" customFormat="1">
      <c r="A1" s="2970" t="s">
        <v>7558</v>
      </c>
    </row>
    <row r="2" spans="1:14" s="2970" customFormat="1"/>
    <row r="3" spans="1:14" s="2970" customFormat="1"/>
    <row r="6" spans="1:14" ht="409.5" customHeight="1">
      <c r="C6" s="39" t="s">
        <v>7559</v>
      </c>
      <c r="D6" s="40" t="s">
        <v>7560</v>
      </c>
      <c r="F6" s="3174" t="s">
        <v>7561</v>
      </c>
      <c r="G6" s="3174"/>
      <c r="H6" s="3174"/>
      <c r="I6" s="3174"/>
      <c r="J6" s="3174"/>
      <c r="K6" s="3174"/>
      <c r="L6" s="3174"/>
      <c r="M6" s="3174"/>
      <c r="N6" s="3174"/>
    </row>
    <row r="7" spans="1:14" ht="35.25" customHeight="1">
      <c r="C7" s="37" t="s">
        <v>4162</v>
      </c>
      <c r="D7" s="38" t="s">
        <v>4163</v>
      </c>
      <c r="F7" s="3174"/>
      <c r="G7" s="3174"/>
      <c r="H7" s="3174"/>
      <c r="I7" s="3174"/>
      <c r="J7" s="3174"/>
      <c r="K7" s="3174"/>
      <c r="L7" s="3174"/>
      <c r="M7" s="3174"/>
      <c r="N7" s="3174"/>
    </row>
    <row r="8" spans="1:14" ht="40.5" customHeight="1">
      <c r="C8" s="37" t="s">
        <v>4164</v>
      </c>
      <c r="D8" s="38" t="s">
        <v>4165</v>
      </c>
      <c r="F8" s="3174"/>
      <c r="G8" s="3174"/>
      <c r="H8" s="3174"/>
      <c r="I8" s="3174"/>
      <c r="J8" s="3174"/>
      <c r="K8" s="3174"/>
      <c r="L8" s="3174"/>
      <c r="M8" s="3174"/>
      <c r="N8" s="3174"/>
    </row>
    <row r="9" spans="1:14" ht="46.5" customHeight="1">
      <c r="C9" s="37" t="s">
        <v>4166</v>
      </c>
      <c r="D9" s="38" t="s">
        <v>4167</v>
      </c>
      <c r="F9" s="3174"/>
      <c r="G9" s="3174"/>
      <c r="H9" s="3174"/>
      <c r="I9" s="3174"/>
      <c r="J9" s="3174"/>
      <c r="K9" s="3174"/>
      <c r="L9" s="3174"/>
      <c r="M9" s="3174"/>
      <c r="N9" s="3174"/>
    </row>
    <row r="10" spans="1:14" ht="31.5" customHeight="1">
      <c r="C10" s="37" t="s">
        <v>4168</v>
      </c>
      <c r="D10" s="38" t="s">
        <v>4169</v>
      </c>
      <c r="F10" s="3174"/>
      <c r="G10" s="3174"/>
      <c r="H10" s="3174"/>
      <c r="I10" s="3174"/>
      <c r="J10" s="3174"/>
      <c r="K10" s="3174"/>
      <c r="L10" s="3174"/>
      <c r="M10" s="3174"/>
      <c r="N10" s="317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62</v>
      </c>
    </row>
    <row r="2" spans="1:20">
      <c r="T2" t="s">
        <v>7563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7564</v>
      </c>
      <c r="K3" s="790"/>
      <c r="L3" s="790"/>
      <c r="M3" s="790"/>
      <c r="N3" s="790"/>
      <c r="O3" s="790"/>
      <c r="P3" s="790"/>
    </row>
    <row r="4" spans="1:20">
      <c r="A4" s="790" t="s">
        <v>5759</v>
      </c>
      <c r="B4" s="790"/>
      <c r="C4" s="790"/>
      <c r="D4" s="790"/>
      <c r="E4" s="790"/>
      <c r="F4" s="790"/>
      <c r="G4" s="790"/>
      <c r="H4" s="790"/>
      <c r="I4" s="790"/>
      <c r="J4" s="790" t="s">
        <v>7565</v>
      </c>
      <c r="K4" s="790"/>
      <c r="L4" s="790"/>
      <c r="M4" s="790"/>
      <c r="N4" s="790"/>
      <c r="O4" s="790"/>
      <c r="P4" s="790"/>
      <c r="T4" t="s">
        <v>7566</v>
      </c>
    </row>
    <row r="5" spans="1:20">
      <c r="A5" s="790" t="s">
        <v>7567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7568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7569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4" t="s">
        <v>7570</v>
      </c>
      <c r="C9" s="894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7571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7568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7572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7573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7574</v>
      </c>
      <c r="C16" s="790"/>
      <c r="D16" s="895" t="s">
        <v>7575</v>
      </c>
      <c r="E16" s="895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5768</v>
      </c>
      <c r="C17" s="790"/>
      <c r="D17" s="895" t="s">
        <v>7576</v>
      </c>
      <c r="E17" s="895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7577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5770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7578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5773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5776</v>
      </c>
      <c r="B23" s="791" t="s">
        <v>5777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7579</v>
      </c>
      <c r="B26" s="896"/>
      <c r="C26" s="35"/>
    </row>
    <row r="27" spans="1:20">
      <c r="A27" s="160" t="s">
        <v>7580</v>
      </c>
      <c r="B27" s="896" t="s">
        <v>7581</v>
      </c>
      <c r="D27" s="1378" t="s">
        <v>7582</v>
      </c>
    </row>
    <row r="28" spans="1:20">
      <c r="A28" s="160"/>
      <c r="B28" s="896"/>
    </row>
    <row r="29" spans="1:20">
      <c r="A29" s="160" t="s">
        <v>7583</v>
      </c>
      <c r="B29" s="160"/>
    </row>
    <row r="30" spans="1:20">
      <c r="A30" s="160" t="s">
        <v>7584</v>
      </c>
      <c r="B30" s="160"/>
      <c r="E30" s="2"/>
      <c r="H30">
        <v>450</v>
      </c>
      <c r="T30" t="s">
        <v>7585</v>
      </c>
    </row>
    <row r="31" spans="1:20">
      <c r="A31" s="160"/>
      <c r="B31" s="160"/>
      <c r="H31">
        <f>H30/2</f>
        <v>225</v>
      </c>
    </row>
    <row r="32" spans="1:20">
      <c r="A32" s="160" t="s">
        <v>7586</v>
      </c>
      <c r="B32" s="160"/>
      <c r="H32">
        <f>H31*0.15</f>
        <v>33.75</v>
      </c>
    </row>
    <row r="33" spans="1:20">
      <c r="A33" s="160" t="s">
        <v>7587</v>
      </c>
      <c r="B33" s="160" t="s">
        <v>7588</v>
      </c>
    </row>
    <row r="35" spans="1:20">
      <c r="A35" s="382" t="s">
        <v>7589</v>
      </c>
      <c r="B35" s="382"/>
      <c r="E35" s="137"/>
      <c r="T35" t="s">
        <v>7590</v>
      </c>
    </row>
    <row r="36" spans="1:20">
      <c r="A36" s="382" t="s">
        <v>7591</v>
      </c>
      <c r="B36" s="897"/>
      <c r="C36" s="2"/>
      <c r="D36" s="2"/>
      <c r="E36" s="137"/>
    </row>
    <row r="37" spans="1:20">
      <c r="A37" s="382" t="s">
        <v>7592</v>
      </c>
      <c r="B37" s="897"/>
      <c r="C37" s="2"/>
      <c r="D37" s="2"/>
      <c r="E37" s="137"/>
    </row>
    <row r="38" spans="1:20">
      <c r="A38" s="382" t="s">
        <v>7593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94</v>
      </c>
      <c r="B45" s="85">
        <f>'Overview Indexed Amounts'!F94</f>
        <v>2067.84</v>
      </c>
      <c r="C45" s="85"/>
    </row>
    <row r="46" spans="1:20">
      <c r="A46" t="s">
        <v>7595</v>
      </c>
      <c r="B46" s="85">
        <f>'Overview Indexed Amounts'!F95</f>
        <v>428.16</v>
      </c>
      <c r="C46" s="85"/>
      <c r="H46" s="1264" t="s">
        <v>7596</v>
      </c>
      <c r="I46" s="1264"/>
      <c r="J46" s="1264"/>
    </row>
    <row r="47" spans="1:20">
      <c r="A47" t="s">
        <v>7378</v>
      </c>
      <c r="B47" s="85">
        <f>'Overview Indexed Amounts'!F105</f>
        <v>18290</v>
      </c>
      <c r="C47" s="85"/>
      <c r="H47" s="1264" t="s">
        <v>7597</v>
      </c>
      <c r="I47" s="1264"/>
      <c r="J47" s="1264"/>
    </row>
    <row r="48" spans="1:20">
      <c r="A48" t="s">
        <v>7598</v>
      </c>
      <c r="B48" s="85">
        <f>'Overview Indexed Amounts'!F106</f>
        <v>26820</v>
      </c>
      <c r="C48" s="85"/>
      <c r="H48" s="1263" t="s">
        <v>7599</v>
      </c>
      <c r="I48" s="994"/>
      <c r="J48" s="994"/>
    </row>
    <row r="49" spans="1:20">
      <c r="A49" t="s">
        <v>7600</v>
      </c>
      <c r="B49" s="85">
        <f>'Overview Indexed Amounts'!F99</f>
        <v>53630</v>
      </c>
      <c r="C49" s="85"/>
      <c r="H49" s="994" t="s">
        <v>7601</v>
      </c>
      <c r="I49" s="994"/>
      <c r="J49" s="994"/>
      <c r="T49" t="s">
        <v>7602</v>
      </c>
    </row>
    <row r="50" spans="1:20">
      <c r="A50" t="s">
        <v>7603</v>
      </c>
    </row>
    <row r="51" spans="1:20">
      <c r="A51" s="837" t="s">
        <v>7604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605</v>
      </c>
      <c r="C52" s="2" t="s">
        <v>7606</v>
      </c>
      <c r="D52" s="2" t="s">
        <v>7607</v>
      </c>
    </row>
    <row r="53" spans="1:20">
      <c r="A53" s="85">
        <f>B47</f>
        <v>18290</v>
      </c>
      <c r="B53" s="2" t="s">
        <v>7605</v>
      </c>
      <c r="C53" s="2" t="s">
        <v>7608</v>
      </c>
      <c r="D53" s="2" t="s">
        <v>7609</v>
      </c>
    </row>
    <row r="54" spans="1:20">
      <c r="A54" s="85">
        <f>B48</f>
        <v>26820</v>
      </c>
      <c r="B54" s="2" t="s">
        <v>7610</v>
      </c>
      <c r="C54" s="103">
        <v>0</v>
      </c>
    </row>
    <row r="55" spans="1:20">
      <c r="A55" s="85">
        <f>B49</f>
        <v>53630</v>
      </c>
      <c r="B55" s="2" t="s">
        <v>7611</v>
      </c>
      <c r="C55" s="103">
        <v>0</v>
      </c>
      <c r="H55" t="s">
        <v>7612</v>
      </c>
    </row>
    <row r="56" spans="1:20">
      <c r="A56" s="85"/>
      <c r="B56" s="2"/>
      <c r="C56" s="103"/>
    </row>
    <row r="57" spans="1:20">
      <c r="A57" s="85" t="s">
        <v>7613</v>
      </c>
      <c r="B57" s="85">
        <f>SUM('Tax Calculation'!M212:M239)+SUM('Tax Calculation'!M245:M270)</f>
        <v>0</v>
      </c>
      <c r="C57" s="103"/>
    </row>
    <row r="59" spans="1:20">
      <c r="B59" t="s">
        <v>7614</v>
      </c>
      <c r="C59" t="s">
        <v>7615</v>
      </c>
      <c r="D59" t="s">
        <v>7381</v>
      </c>
      <c r="E59" t="s">
        <v>6241</v>
      </c>
      <c r="F59" t="s">
        <v>7616</v>
      </c>
    </row>
    <row r="60" spans="1:20">
      <c r="A60" s="898" t="s">
        <v>7566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4">
        <f>IF(D60=0,0,MIN(D60,F60))</f>
        <v>0</v>
      </c>
      <c r="F60" s="660" t="e">
        <f>H61-J61</f>
        <v>#DIV/0!</v>
      </c>
      <c r="G60" s="85"/>
      <c r="H60" s="1055" t="s">
        <v>7617</v>
      </c>
      <c r="I60" s="1055" t="s">
        <v>7618</v>
      </c>
      <c r="J60" s="1055" t="s">
        <v>7618</v>
      </c>
      <c r="K60" s="1055"/>
    </row>
    <row r="61" spans="1:20">
      <c r="H61" s="1056">
        <f>'Tax Calculation'!M659</f>
        <v>0</v>
      </c>
      <c r="I61" s="1055">
        <f>'Tax Calculation'!M585-SUM('Tax Calculation'!M202:M270)</f>
        <v>0</v>
      </c>
      <c r="J61" s="1055" t="e">
        <f>I65*H61</f>
        <v>#DIV/0!</v>
      </c>
      <c r="K61" s="1055"/>
    </row>
    <row r="62" spans="1:20">
      <c r="A62" s="898" t="s">
        <v>7619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57" t="e">
        <f>H61-J61</f>
        <v>#DIV/0!</v>
      </c>
      <c r="H62" s="1055"/>
      <c r="I62" s="1055" t="s">
        <v>7620</v>
      </c>
      <c r="J62" s="1055"/>
      <c r="K62" s="1055"/>
    </row>
    <row r="63" spans="1:20">
      <c r="A63" s="898" t="s">
        <v>7463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5"/>
      <c r="I63" s="1056">
        <f>'Tax Calculation'!M585</f>
        <v>0</v>
      </c>
      <c r="J63" s="1055"/>
      <c r="K63" s="1055"/>
    </row>
    <row r="64" spans="1:20">
      <c r="H64" s="1055"/>
      <c r="I64" s="1055" t="s">
        <v>7621</v>
      </c>
      <c r="J64" s="1055"/>
      <c r="K64" s="1055"/>
    </row>
    <row r="65" spans="1:11">
      <c r="A65" s="898" t="s">
        <v>7622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5"/>
      <c r="I65" s="1055" t="e">
        <f>I61/I63</f>
        <v>#DIV/0!</v>
      </c>
      <c r="J65" s="1055"/>
      <c r="K65" s="1055"/>
    </row>
    <row r="66" spans="1:11">
      <c r="A66" s="898" t="s">
        <v>7463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8" t="s">
        <v>7464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8" t="s">
        <v>7623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8" t="s">
        <v>7463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8" t="s">
        <v>7464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7624</v>
      </c>
      <c r="B75" s="131"/>
      <c r="C75" s="131"/>
    </row>
    <row r="76" spans="1:11">
      <c r="A76" s="131"/>
      <c r="B76" s="131"/>
      <c r="C76" s="131"/>
    </row>
    <row r="77" spans="1:11">
      <c r="A77" s="131" t="s">
        <v>7625</v>
      </c>
      <c r="B77" s="131"/>
      <c r="C77" s="131"/>
    </row>
    <row r="78" spans="1:11">
      <c r="A78" s="1083" t="s">
        <v>7626</v>
      </c>
      <c r="B78" s="131"/>
      <c r="C78" s="131"/>
    </row>
    <row r="79" spans="1:11">
      <c r="A79" s="1083" t="s">
        <v>7627</v>
      </c>
      <c r="B79" s="131"/>
      <c r="C79" s="131"/>
    </row>
    <row r="80" spans="1:11">
      <c r="A80" s="1083" t="s">
        <v>7628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8"/>
    <col min="2" max="2" width="20.33203125" style="998" customWidth="1"/>
    <col min="3" max="6" width="9.1640625" style="998"/>
    <col min="7" max="7" width="16.6640625" style="998" bestFit="1" customWidth="1"/>
    <col min="8" max="10" width="14.5" style="998" customWidth="1"/>
    <col min="11" max="11" width="12" style="998" customWidth="1"/>
    <col min="12" max="12" width="10" style="998" bestFit="1" customWidth="1"/>
    <col min="13" max="15" width="9.1640625" style="998" bestFit="1"/>
    <col min="16" max="16" width="20.1640625" style="998" bestFit="1" customWidth="1"/>
    <col min="17" max="17" width="10.83203125" style="998" customWidth="1"/>
    <col min="18" max="18" width="10.5" style="998" customWidth="1"/>
    <col min="19" max="19" width="19.1640625" style="998" customWidth="1"/>
    <col min="20" max="46" width="9.1640625" style="998"/>
    <col min="47" max="47" width="9.1640625" style="1009"/>
    <col min="48" max="16384" width="9.1640625" style="998"/>
  </cols>
  <sheetData>
    <row r="1" spans="2:47">
      <c r="S1" s="998" t="s">
        <v>7594</v>
      </c>
      <c r="T1" s="999">
        <f>'Overview Indexed Amounts'!F94</f>
        <v>2067.84</v>
      </c>
    </row>
    <row r="2" spans="2:47">
      <c r="S2" s="998" t="s">
        <v>7595</v>
      </c>
      <c r="T2" s="999">
        <f>'Overview Indexed Amounts'!F95</f>
        <v>428.16</v>
      </c>
      <c r="Z2" s="998">
        <v>1</v>
      </c>
      <c r="AL2" s="998" t="s">
        <v>7629</v>
      </c>
    </row>
    <row r="3" spans="2:47">
      <c r="S3" s="998" t="s">
        <v>7378</v>
      </c>
      <c r="T3" s="999">
        <f>'Overview Indexed Amounts'!F105</f>
        <v>18290</v>
      </c>
      <c r="AU3" s="1009" t="s">
        <v>7630</v>
      </c>
    </row>
    <row r="4" spans="2:47">
      <c r="S4" s="998" t="s">
        <v>7598</v>
      </c>
      <c r="T4" s="999">
        <f>'Overview Indexed Amounts'!F106</f>
        <v>26820</v>
      </c>
    </row>
    <row r="5" spans="2:47">
      <c r="S5" s="998" t="s">
        <v>7600</v>
      </c>
      <c r="T5" s="999">
        <f>'Overview Indexed Amounts'!F99</f>
        <v>53630</v>
      </c>
    </row>
    <row r="6" spans="2:47">
      <c r="T6" s="999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999"/>
    </row>
    <row r="8" spans="2:47">
      <c r="B8" s="790" t="s">
        <v>5759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999"/>
    </row>
    <row r="9" spans="2:47">
      <c r="B9" s="790" t="s">
        <v>7631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999"/>
    </row>
    <row r="10" spans="2:47">
      <c r="B10" s="790"/>
      <c r="C10" s="790" t="s">
        <v>7632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999"/>
    </row>
    <row r="11" spans="2:47">
      <c r="B11" s="790"/>
      <c r="C11" s="790" t="s">
        <v>7633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999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999"/>
    </row>
    <row r="13" spans="2:47">
      <c r="B13" s="790"/>
      <c r="C13" s="894" t="s">
        <v>7570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999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999"/>
    </row>
    <row r="15" spans="2:47">
      <c r="B15" s="790" t="s">
        <v>7634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999"/>
    </row>
    <row r="16" spans="2:47">
      <c r="B16" s="790"/>
      <c r="C16" s="790" t="s">
        <v>7632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7393</v>
      </c>
      <c r="Q16" s="131"/>
      <c r="R16" s="131"/>
      <c r="S16" s="131"/>
      <c r="T16" s="999"/>
    </row>
    <row r="17" spans="2:47">
      <c r="B17" s="790"/>
      <c r="C17" s="790" t="s">
        <v>7635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998">
        <v>0</v>
      </c>
      <c r="T17" s="999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999"/>
    </row>
    <row r="19" spans="2:47">
      <c r="B19" s="790" t="s">
        <v>7636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7395</v>
      </c>
      <c r="Q19" s="131"/>
      <c r="R19" s="131"/>
      <c r="S19" s="131"/>
      <c r="T19" s="999"/>
    </row>
    <row r="20" spans="2:47">
      <c r="B20" s="790"/>
      <c r="C20" s="790" t="s">
        <v>7637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5768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999"/>
    </row>
    <row r="23" spans="2:47">
      <c r="B23" s="790" t="s">
        <v>7638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998" t="s">
        <v>7639</v>
      </c>
      <c r="Q23" s="998">
        <f>IFERROR(IF('Tax Calculation'!$L$224=1,ROUND(SUM('Tax Calculation'!$M$212:$M$219)+SUM('Tax Calculation'!$M$225:$M$239)+SUM('Tax Calculation'!$M$245:$M$270),2),ROUND(SUM('Tax Calculation'!$M$212:$M$270),2)),0)</f>
        <v>0</v>
      </c>
      <c r="T23" s="999"/>
    </row>
    <row r="24" spans="2:47">
      <c r="B24" s="790"/>
      <c r="C24" s="790" t="s">
        <v>5770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998" t="s">
        <v>7640</v>
      </c>
    </row>
    <row r="26" spans="2:47">
      <c r="B26" s="790" t="s">
        <v>5773</v>
      </c>
      <c r="C26" s="790"/>
      <c r="D26" s="790"/>
      <c r="E26" s="790"/>
      <c r="F26" s="790" t="s">
        <v>5774</v>
      </c>
      <c r="G26" s="790"/>
      <c r="H26" s="790"/>
      <c r="I26" s="790"/>
      <c r="J26" s="790"/>
      <c r="K26" s="790"/>
      <c r="L26" s="790"/>
      <c r="M26" s="790"/>
      <c r="Q26" s="998" t="s">
        <v>7641</v>
      </c>
    </row>
    <row r="27" spans="2:47">
      <c r="B27" s="790" t="s">
        <v>5776</v>
      </c>
      <c r="C27" s="790"/>
      <c r="D27" s="790"/>
      <c r="E27" s="791" t="s">
        <v>5777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998" t="s">
        <v>7418</v>
      </c>
      <c r="AL29" s="998" t="s">
        <v>7642</v>
      </c>
      <c r="AU29" s="1009" t="s">
        <v>7643</v>
      </c>
    </row>
    <row r="30" spans="2:47">
      <c r="B30" s="1165"/>
      <c r="C30" s="1165"/>
      <c r="D30" s="1165"/>
      <c r="E30" s="1165"/>
      <c r="F30" s="1165"/>
      <c r="G30" s="1165" t="s">
        <v>7614</v>
      </c>
      <c r="H30" s="1165" t="s">
        <v>7615</v>
      </c>
      <c r="I30" s="1165" t="s">
        <v>7381</v>
      </c>
      <c r="J30" s="1050"/>
      <c r="K30" s="1050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50"/>
      <c r="K31" s="1050"/>
      <c r="L31" s="998" t="s">
        <v>7361</v>
      </c>
      <c r="M31" s="998" t="s">
        <v>7644</v>
      </c>
      <c r="P31" s="998" t="s">
        <v>7617</v>
      </c>
      <c r="R31" s="998" t="s">
        <v>7645</v>
      </c>
      <c r="T31" s="998" t="s">
        <v>7646</v>
      </c>
      <c r="X31" s="1264" t="s">
        <v>7647</v>
      </c>
      <c r="Y31" s="1264"/>
      <c r="Z31" s="1264"/>
    </row>
    <row r="32" spans="2:47">
      <c r="B32" s="1166" t="s">
        <v>7648</v>
      </c>
      <c r="C32" s="1165" t="s">
        <v>7613</v>
      </c>
      <c r="D32" s="1167">
        <f>IF(AND('Tax Calculation'!L248=0,'Tax Calculation'!M249=0,'Tax Calculation'!M250=0),0,Q23)</f>
        <v>0</v>
      </c>
      <c r="E32" s="1165" t="s">
        <v>6138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50"/>
      <c r="K32" s="998" t="s">
        <v>6233</v>
      </c>
      <c r="L32" s="1053">
        <f>IF(G32=0,0,MIN(I32,M37))</f>
        <v>0</v>
      </c>
      <c r="M32" s="999" t="e">
        <f>P32-T32</f>
        <v>#DIV/0!</v>
      </c>
      <c r="P32" s="999">
        <f>'Tax Calculation'!M659</f>
        <v>0</v>
      </c>
      <c r="R32" s="999">
        <f>'Tax Calculation'!M585-SUM('Tax Calculation'!M202:M270)</f>
        <v>0</v>
      </c>
      <c r="T32" s="998" t="e">
        <f>R36*P32</f>
        <v>#DIV/0!</v>
      </c>
      <c r="X32" s="994" t="s">
        <v>7601</v>
      </c>
      <c r="Y32" s="994"/>
      <c r="Z32" s="994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50"/>
      <c r="K33" s="998" t="s">
        <v>6233</v>
      </c>
      <c r="L33" s="1054">
        <f>IF(G33=0,0,MIN(I33,M32))</f>
        <v>0</v>
      </c>
      <c r="R33" s="998" t="s">
        <v>7620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50"/>
      <c r="K34" s="1050"/>
      <c r="R34" s="999">
        <f>'Tax Calculation'!M585</f>
        <v>0</v>
      </c>
      <c r="X34" s="998" t="s">
        <v>7649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50"/>
      <c r="K35" s="1050"/>
      <c r="R35" s="998" t="s">
        <v>7621</v>
      </c>
      <c r="X35" s="998" t="s">
        <v>7650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50"/>
      <c r="K36" s="1050"/>
      <c r="R36" s="998" t="e">
        <f>R32/R34</f>
        <v>#DIV/0!</v>
      </c>
    </row>
    <row r="37" spans="1:47">
      <c r="B37" s="1050"/>
      <c r="C37" s="1050"/>
      <c r="D37" s="1050"/>
      <c r="E37" s="1050"/>
      <c r="F37" s="1050"/>
      <c r="G37" s="1050"/>
      <c r="H37" s="1050"/>
      <c r="I37" s="1050"/>
      <c r="J37" s="1050"/>
      <c r="K37" s="1050"/>
    </row>
    <row r="38" spans="1:47">
      <c r="B38" s="1050"/>
      <c r="C38" s="1050"/>
      <c r="D38" s="1050"/>
      <c r="E38" s="1050"/>
      <c r="F38" s="1050"/>
      <c r="G38" s="1050"/>
      <c r="H38" s="1050"/>
      <c r="I38" s="1050"/>
      <c r="J38" s="1050"/>
      <c r="K38" s="1050"/>
    </row>
    <row r="39" spans="1:47">
      <c r="B39" s="1050"/>
      <c r="C39" s="1050"/>
      <c r="D39" s="1050"/>
      <c r="E39" s="1050"/>
      <c r="F39" s="1050"/>
      <c r="G39" s="1050"/>
      <c r="H39" s="1050"/>
      <c r="I39" s="1050"/>
      <c r="J39" s="1050"/>
      <c r="K39" s="1050"/>
    </row>
    <row r="41" spans="1:47">
      <c r="F41" s="1171"/>
      <c r="G41" s="1171" t="s">
        <v>7614</v>
      </c>
      <c r="H41" s="1171" t="s">
        <v>7651</v>
      </c>
      <c r="I41" s="1171" t="s">
        <v>7381</v>
      </c>
      <c r="L41" s="998" t="s">
        <v>7361</v>
      </c>
      <c r="M41" s="998" t="s">
        <v>7644</v>
      </c>
      <c r="P41" s="998" t="s">
        <v>7617</v>
      </c>
      <c r="R41" s="998" t="s">
        <v>7645</v>
      </c>
      <c r="T41" s="998" t="s">
        <v>7646</v>
      </c>
      <c r="X41" s="994" t="s">
        <v>7652</v>
      </c>
      <c r="Y41" s="994"/>
      <c r="Z41" s="994"/>
      <c r="AA41" s="994"/>
      <c r="AB41" s="994"/>
      <c r="AC41" s="994"/>
    </row>
    <row r="42" spans="1:47">
      <c r="A42" s="998" t="s">
        <v>7653</v>
      </c>
      <c r="B42" s="1009" t="s">
        <v>7613</v>
      </c>
      <c r="C42" s="999">
        <f>'Tax Calculation'!L251+'Tax Calculation'!L261+'Tax Calculation'!L262+'Tax Calculation'!L263+'Tax Calculation'!L265+'Tax Calculation'!L266+'Tax Calculation'!L267</f>
        <v>0</v>
      </c>
      <c r="D42" s="1121">
        <f>'VAK V'!B12</f>
        <v>0</v>
      </c>
      <c r="E42" s="998" t="s">
        <v>6138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8" t="s">
        <v>6233</v>
      </c>
      <c r="L42" s="1053">
        <f>IF(G42=0,0,MIN(I42,M42))</f>
        <v>0</v>
      </c>
      <c r="M42" s="999" t="e">
        <f>P42-T42</f>
        <v>#DIV/0!</v>
      </c>
      <c r="P42" s="999">
        <f>'Tax Calculation'!M659</f>
        <v>0</v>
      </c>
      <c r="R42" s="999">
        <f>'Tax Calculation'!M585-SUM('Tax Calculation'!M202:M270)</f>
        <v>0</v>
      </c>
      <c r="T42" s="998" t="e">
        <f>R46*P42</f>
        <v>#DIV/0!</v>
      </c>
      <c r="X42" s="998" t="s">
        <v>7654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8" t="s">
        <v>6233</v>
      </c>
      <c r="L43" s="1054">
        <f>IF(G43=0,0,MIN(I43,M42))</f>
        <v>0</v>
      </c>
      <c r="R43" s="998" t="s">
        <v>7620</v>
      </c>
      <c r="AU43" s="1009" t="s">
        <v>7655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4648</v>
      </c>
      <c r="I44" s="1171">
        <f>G44</f>
        <v>0</v>
      </c>
      <c r="R44" s="999">
        <f>'Tax Calculation'!M585</f>
        <v>0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4648</v>
      </c>
      <c r="I45" s="1171">
        <f>G45</f>
        <v>0</v>
      </c>
      <c r="R45" s="998" t="s">
        <v>7621</v>
      </c>
    </row>
    <row r="46" spans="1:47">
      <c r="R46" s="998" t="e">
        <f>R42/R44</f>
        <v>#DIV/0!</v>
      </c>
    </row>
    <row r="47" spans="1:47">
      <c r="B47" s="1050"/>
      <c r="C47" s="1050"/>
      <c r="D47" s="1050"/>
      <c r="E47" s="1050"/>
      <c r="F47" s="790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0"/>
      <c r="M47" s="1050" t="s">
        <v>7616</v>
      </c>
      <c r="N47" s="1050"/>
      <c r="O47" s="1050"/>
      <c r="P47" s="1050" t="s">
        <v>7617</v>
      </c>
      <c r="Q47" s="1050"/>
      <c r="R47" s="1050" t="s">
        <v>7656</v>
      </c>
      <c r="S47" s="1050" t="s">
        <v>7657</v>
      </c>
      <c r="T47" s="1050"/>
      <c r="U47" s="1050"/>
    </row>
    <row r="48" spans="1:47">
      <c r="F48" s="790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0"/>
      <c r="M48" s="1052" t="e">
        <f>P48-S48</f>
        <v>#DIV/0!</v>
      </c>
      <c r="N48" s="1050"/>
      <c r="O48" s="1050"/>
      <c r="P48" s="1052">
        <f>'Tax Calculation'!M659</f>
        <v>0</v>
      </c>
      <c r="Q48" s="1050"/>
      <c r="R48" s="1052">
        <f>'Tax Calculation'!M528+'Tax Calculation'!M166</f>
        <v>0</v>
      </c>
      <c r="S48" s="1050" t="e">
        <f>R52*P48</f>
        <v>#DIV/0!</v>
      </c>
      <c r="T48" s="1050"/>
      <c r="U48" s="1050"/>
    </row>
    <row r="49" spans="2:21">
      <c r="F49" s="790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0">
        <f>G49</f>
        <v>0</v>
      </c>
      <c r="J49" s="1050"/>
      <c r="M49" s="1052"/>
      <c r="N49" s="1050"/>
      <c r="O49" s="1050"/>
      <c r="P49" s="1050"/>
      <c r="Q49" s="1050"/>
      <c r="R49" s="1050" t="s">
        <v>7620</v>
      </c>
      <c r="S49" s="1050"/>
      <c r="T49" s="1050"/>
      <c r="U49" s="1050"/>
    </row>
    <row r="50" spans="2:21">
      <c r="F50" s="790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0">
        <f>G50</f>
        <v>0</v>
      </c>
      <c r="J50" s="1050"/>
      <c r="M50" s="1050"/>
      <c r="N50" s="1050"/>
      <c r="O50" s="1050"/>
      <c r="P50" s="1050"/>
      <c r="Q50" s="1050"/>
      <c r="R50" s="1052">
        <f>'Tax Calculation'!M585</f>
        <v>0</v>
      </c>
      <c r="S50" s="1050"/>
      <c r="T50" s="1050"/>
      <c r="U50" s="1050"/>
    </row>
    <row r="51" spans="2:21">
      <c r="G51" s="1165"/>
      <c r="H51" s="1165"/>
      <c r="I51" s="1165"/>
      <c r="J51" s="1050"/>
      <c r="M51" s="1050"/>
      <c r="N51" s="1050"/>
      <c r="O51" s="1050"/>
      <c r="P51" s="1050"/>
      <c r="Q51" s="1050"/>
      <c r="R51" s="1050" t="s">
        <v>7621</v>
      </c>
      <c r="S51" s="1050"/>
      <c r="T51" s="1050"/>
      <c r="U51" s="1050"/>
    </row>
    <row r="52" spans="2:21">
      <c r="H52" s="1050"/>
      <c r="I52" s="1050"/>
      <c r="J52" s="1050"/>
      <c r="M52" s="1050"/>
      <c r="N52" s="1050"/>
      <c r="O52" s="1052"/>
      <c r="P52" s="1050"/>
      <c r="Q52" s="1050"/>
      <c r="R52" s="1050" t="e">
        <f>R48/R50</f>
        <v>#DIV/0!</v>
      </c>
      <c r="S52" s="1050"/>
      <c r="T52" s="1050"/>
      <c r="U52" s="1050"/>
    </row>
    <row r="53" spans="2:21">
      <c r="H53" s="1050"/>
      <c r="I53" s="1050"/>
      <c r="J53" s="1050"/>
      <c r="M53" s="1050"/>
      <c r="N53" s="1050"/>
      <c r="O53" s="1050"/>
      <c r="P53" s="1050"/>
      <c r="Q53" s="1050"/>
      <c r="R53" s="1050"/>
      <c r="S53" s="1050"/>
      <c r="T53" s="1050"/>
      <c r="U53" s="1050"/>
    </row>
    <row r="54" spans="2:21">
      <c r="H54" s="1050"/>
      <c r="I54" s="1050"/>
      <c r="J54" s="1050"/>
    </row>
    <row r="55" spans="2:21">
      <c r="H55" s="1050"/>
      <c r="I55" s="1050"/>
      <c r="J55" s="1050"/>
      <c r="L55" s="998" t="s">
        <v>7658</v>
      </c>
      <c r="O55" s="1164"/>
    </row>
    <row r="56" spans="2:21">
      <c r="H56" s="1050"/>
      <c r="I56" s="1050"/>
      <c r="J56" s="1050"/>
      <c r="L56" s="998" t="s">
        <v>7659</v>
      </c>
    </row>
    <row r="57" spans="2:21">
      <c r="H57" s="1050"/>
      <c r="I57" s="1050"/>
      <c r="J57" s="1050"/>
      <c r="L57" s="998" t="s">
        <v>7660</v>
      </c>
    </row>
    <row r="58" spans="2:21">
      <c r="H58" s="1050"/>
      <c r="I58" s="1050"/>
      <c r="J58" s="1050"/>
    </row>
    <row r="59" spans="2:21">
      <c r="H59" s="1050"/>
      <c r="I59" s="1050"/>
      <c r="J59" s="1050"/>
      <c r="L59" s="998">
        <v>1229</v>
      </c>
      <c r="M59" s="1168" t="s">
        <v>7661</v>
      </c>
      <c r="N59" s="998">
        <v>1228</v>
      </c>
      <c r="O59" s="998" t="s">
        <v>7661</v>
      </c>
      <c r="P59" s="998">
        <v>1211</v>
      </c>
    </row>
    <row r="60" spans="2:21">
      <c r="H60" s="1050"/>
      <c r="I60" s="1050"/>
      <c r="J60" s="1050"/>
      <c r="L60" s="998" t="s">
        <v>7662</v>
      </c>
      <c r="N60" s="998" t="s">
        <v>7663</v>
      </c>
      <c r="P60" s="998">
        <v>1216</v>
      </c>
    </row>
    <row r="61" spans="2:21">
      <c r="H61" s="1050"/>
      <c r="I61" s="1050"/>
      <c r="J61" s="1050"/>
      <c r="P61" s="998">
        <v>1218</v>
      </c>
    </row>
    <row r="62" spans="2:21">
      <c r="B62" s="1051">
        <v>1216</v>
      </c>
      <c r="C62" s="1050" t="s">
        <v>7613</v>
      </c>
      <c r="D62" s="1052">
        <f>'VAK V'!B22</f>
        <v>0</v>
      </c>
      <c r="E62" s="1050" t="s">
        <v>6138</v>
      </c>
      <c r="F62" s="1050">
        <v>1</v>
      </c>
      <c r="G62" s="1050">
        <f>IFERROR(IF('Tax Calculation'!M591&lt;T3,(T1*(D62/('Tax Calculation'!M591-'Tax Calculation'!M540)))+(T2*(D62/('Tax Calculation'!M591-'Tax Calculation'!M540))),0),0)</f>
        <v>0</v>
      </c>
      <c r="H62" s="1050"/>
      <c r="I62" s="1050"/>
      <c r="J62" s="1050"/>
      <c r="P62" s="998">
        <v>1217</v>
      </c>
    </row>
    <row r="63" spans="2:21">
      <c r="B63" s="1050"/>
      <c r="C63" s="1050"/>
      <c r="D63" s="1050"/>
      <c r="E63" s="1050"/>
      <c r="F63" s="1050">
        <v>2</v>
      </c>
      <c r="G63" s="105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0"/>
      <c r="I63" s="1050"/>
      <c r="J63" s="1050"/>
      <c r="P63" s="998">
        <v>1226</v>
      </c>
    </row>
    <row r="64" spans="2:21">
      <c r="B64" s="1050"/>
      <c r="C64" s="1050"/>
      <c r="D64" s="1050"/>
      <c r="E64" s="1050"/>
      <c r="F64" s="1050">
        <v>3</v>
      </c>
      <c r="G64" s="1050">
        <f>IF(AND(T3&lt;='Tax Calculation'!M591,'Tax Calculation'!M591&lt;T4),ROUND(T1*(D62/('Tax Calculation'!M591-'Tax Calculation'!M540))*((1/3)+(2/3)*((T4-'Tax Calculation'!M591)/T3)),2),0)</f>
        <v>0</v>
      </c>
      <c r="H64" s="1050"/>
      <c r="I64" s="1050"/>
      <c r="J64" s="1050"/>
      <c r="P64" s="998">
        <v>1227</v>
      </c>
    </row>
    <row r="65" spans="2:16">
      <c r="B65" s="1050"/>
      <c r="C65" s="1050"/>
      <c r="D65" s="1050"/>
      <c r="E65" s="1050"/>
      <c r="F65" s="1050">
        <v>4</v>
      </c>
      <c r="G65" s="1050">
        <f>IFERROR(IF('Tax Calculation'!M591&gt;T5,ROUND(T1*(D62/('Tax Calculation'!M591-'Tax Calculation'!M540))*(1/3),2),0),0)</f>
        <v>0</v>
      </c>
      <c r="H65" s="1050"/>
      <c r="I65" s="1050"/>
      <c r="J65" s="1050"/>
      <c r="P65" s="998">
        <v>1219</v>
      </c>
    </row>
    <row r="66" spans="2:16">
      <c r="B66" s="1050"/>
      <c r="C66" s="1050"/>
      <c r="D66" s="1050"/>
      <c r="E66" s="1050"/>
      <c r="F66" s="1050"/>
      <c r="G66" s="1050"/>
      <c r="H66" s="1050"/>
      <c r="I66" s="1050"/>
      <c r="J66" s="1050"/>
    </row>
    <row r="67" spans="2:16">
      <c r="B67" s="1050"/>
      <c r="C67" s="1050"/>
      <c r="D67" s="1050"/>
      <c r="E67" s="1050"/>
      <c r="F67" s="1050"/>
      <c r="G67" s="1050"/>
      <c r="H67" s="1050"/>
      <c r="I67" s="1050"/>
      <c r="J67" s="1050"/>
    </row>
    <row r="68" spans="2:16">
      <c r="B68" s="1051">
        <v>1218</v>
      </c>
      <c r="C68" s="1050" t="s">
        <v>7613</v>
      </c>
      <c r="D68" s="1052">
        <f>'VAK V'!B23</f>
        <v>0</v>
      </c>
      <c r="E68" s="1050" t="s">
        <v>6138</v>
      </c>
      <c r="F68" s="1050">
        <v>1</v>
      </c>
      <c r="G68" s="1050">
        <f>IFERROR(IF('Tax Calculation'!M597&lt;T3,(T1*(D68/('Tax Calculation'!M597-'Tax Calculation'!M546)))+(T2*(D68/('Tax Calculation'!M597-'Tax Calculation'!M546))),0),0)</f>
        <v>0</v>
      </c>
      <c r="H68" s="1050"/>
      <c r="I68" s="1050"/>
      <c r="J68" s="1050"/>
      <c r="N68" s="998">
        <v>1296</v>
      </c>
    </row>
    <row r="69" spans="2:16">
      <c r="B69" s="1050"/>
      <c r="C69" s="1050"/>
      <c r="D69" s="1050"/>
      <c r="E69" s="1050"/>
      <c r="F69" s="1050">
        <v>2</v>
      </c>
      <c r="G69" s="105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0"/>
      <c r="I69" s="1050"/>
      <c r="J69" s="1050"/>
    </row>
    <row r="70" spans="2:16">
      <c r="B70" s="1050"/>
      <c r="C70" s="1050"/>
      <c r="D70" s="1050"/>
      <c r="E70" s="1050"/>
      <c r="F70" s="1050">
        <v>3</v>
      </c>
      <c r="G70" s="1050">
        <f>IF(AND(T3&lt;='Tax Calculation'!M597,'Tax Calculation'!M597&lt;T4),ROUND(T1*(D68/('Tax Calculation'!M597-'Tax Calculation'!M546))*((1/3)+(2/3)*((T4-'Tax Calculation'!M597)/T3)),2),0)</f>
        <v>0</v>
      </c>
      <c r="H70" s="1050"/>
      <c r="I70" s="1050"/>
      <c r="J70" s="1050"/>
    </row>
    <row r="71" spans="2:16">
      <c r="B71" s="1050"/>
      <c r="C71" s="1050"/>
      <c r="D71" s="1050"/>
      <c r="E71" s="1050"/>
      <c r="F71" s="1050">
        <v>4</v>
      </c>
      <c r="G71" s="1050">
        <f>IFERROR(IF('Tax Calculation'!M597&gt;T5,ROUND(T1*(D68/('Tax Calculation'!M597-'Tax Calculation'!M546))*(1/3),2),0),0)</f>
        <v>0</v>
      </c>
      <c r="H71" s="1050"/>
      <c r="I71" s="1050"/>
      <c r="J71" s="1050"/>
    </row>
    <row r="72" spans="2:16">
      <c r="B72" s="1050"/>
      <c r="C72" s="1050"/>
      <c r="D72" s="1050"/>
      <c r="E72" s="1050"/>
      <c r="F72" s="1050"/>
      <c r="G72" s="1050"/>
      <c r="H72" s="1050"/>
      <c r="I72" s="1050"/>
      <c r="J72" s="1050"/>
    </row>
    <row r="73" spans="2:16">
      <c r="B73" s="1050"/>
      <c r="C73" s="1050"/>
      <c r="D73" s="1050"/>
      <c r="E73" s="1050"/>
      <c r="F73" s="1050"/>
      <c r="G73" s="1050"/>
      <c r="H73" s="1050"/>
      <c r="I73" s="1050"/>
      <c r="J73" s="1050"/>
      <c r="L73" s="998">
        <v>1229</v>
      </c>
    </row>
    <row r="74" spans="2:16">
      <c r="B74" s="1051">
        <v>1217</v>
      </c>
      <c r="C74" s="1050" t="s">
        <v>7613</v>
      </c>
      <c r="D74" s="1052">
        <f>'VAK V'!B24</f>
        <v>0</v>
      </c>
      <c r="E74" s="1050" t="s">
        <v>6138</v>
      </c>
      <c r="F74" s="1050">
        <v>1</v>
      </c>
      <c r="G74" s="1050">
        <f>IFERROR(IF('Tax Calculation'!M603&lt;T3,(T1*(D74/('Tax Calculation'!M603-'Tax Calculation'!M582)))+(T2*(D74/('Tax Calculation'!M603-'Tax Calculation'!M582))),0),0)</f>
        <v>0</v>
      </c>
      <c r="H74" s="1050"/>
      <c r="I74" s="1050"/>
      <c r="J74" s="1050"/>
    </row>
    <row r="75" spans="2:16">
      <c r="B75" s="1050"/>
      <c r="C75" s="1050"/>
      <c r="D75" s="1050"/>
      <c r="E75" s="1050"/>
      <c r="F75" s="1050">
        <v>2</v>
      </c>
      <c r="G75" s="105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0"/>
      <c r="I75" s="1050"/>
      <c r="J75" s="1050"/>
    </row>
    <row r="76" spans="2:16">
      <c r="B76" s="1050"/>
      <c r="C76" s="1050"/>
      <c r="D76" s="1050"/>
      <c r="E76" s="1050"/>
      <c r="F76" s="1050">
        <v>3</v>
      </c>
      <c r="G76" s="1050">
        <f>IF(AND(T3&lt;='Tax Calculation'!M603,'Tax Calculation'!M603&lt;T4),ROUND(T1*(D74/('Tax Calculation'!M603-'Tax Calculation'!M582))*((1/3)+(2/3)*((T4-'Tax Calculation'!M603)/T3)),2),0)</f>
        <v>0</v>
      </c>
      <c r="H76" s="1050"/>
      <c r="I76" s="1050"/>
      <c r="J76" s="1050"/>
    </row>
    <row r="77" spans="2:16">
      <c r="B77" s="1050"/>
      <c r="C77" s="1050"/>
      <c r="D77" s="1050"/>
      <c r="E77" s="1050"/>
      <c r="F77" s="1050">
        <v>4</v>
      </c>
      <c r="G77" s="1050">
        <f>IFERROR(IF('Tax Calculation'!M603&gt;T5,ROUND(T1*(D74/('Tax Calculation'!M603-'Tax Calculation'!M582))*(1/3),2),0),0)</f>
        <v>0</v>
      </c>
      <c r="H77" s="1050"/>
      <c r="I77" s="1050"/>
      <c r="J77" s="1050"/>
    </row>
    <row r="78" spans="2:16">
      <c r="B78" s="1050"/>
      <c r="C78" s="1050"/>
      <c r="D78" s="1050"/>
      <c r="E78" s="1050"/>
      <c r="F78" s="1050"/>
      <c r="G78" s="1050"/>
      <c r="H78" s="1050"/>
      <c r="I78" s="1050"/>
      <c r="J78" s="1050"/>
    </row>
    <row r="79" spans="2:16">
      <c r="B79" s="1050"/>
      <c r="C79" s="1050"/>
      <c r="D79" s="1050"/>
      <c r="E79" s="1050"/>
      <c r="F79" s="1050"/>
      <c r="G79" s="1050"/>
      <c r="H79" s="1050"/>
      <c r="I79" s="1050"/>
      <c r="J79" s="1050"/>
    </row>
    <row r="80" spans="2:16">
      <c r="B80" s="1051">
        <v>1226</v>
      </c>
      <c r="C80" s="1050" t="s">
        <v>7613</v>
      </c>
      <c r="D80" s="1052">
        <f>'VAK V'!B26</f>
        <v>0</v>
      </c>
      <c r="E80" s="1050" t="s">
        <v>6138</v>
      </c>
      <c r="F80" s="1050">
        <v>1</v>
      </c>
      <c r="G80" s="1050">
        <f>IFERROR(IF('Tax Calculation'!M609&lt;T3,(T1*(D80/('Tax Calculation'!M609-'Tax Calculation'!M588)))+(T2*(D80/('Tax Calculation'!M609-'Tax Calculation'!M588))),0),0)</f>
        <v>0</v>
      </c>
      <c r="H80" s="1050"/>
      <c r="I80" s="1050"/>
      <c r="J80" s="1050"/>
    </row>
    <row r="81" spans="2:12">
      <c r="B81" s="1050"/>
      <c r="C81" s="1050"/>
      <c r="D81" s="1050"/>
      <c r="E81" s="1050"/>
      <c r="F81" s="1050">
        <v>2</v>
      </c>
      <c r="G81" s="105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0"/>
      <c r="I81" s="1050"/>
      <c r="J81" s="1050"/>
    </row>
    <row r="82" spans="2:12">
      <c r="B82" s="1050"/>
      <c r="C82" s="1050"/>
      <c r="D82" s="1050"/>
      <c r="E82" s="1050"/>
      <c r="F82" s="1050">
        <v>3</v>
      </c>
      <c r="G82" s="1050">
        <f>IF(AND(T3&lt;='Tax Calculation'!M609,'Tax Calculation'!M609&lt;T4),ROUND(T1*(D80/('Tax Calculation'!M609-'Tax Calculation'!M588))*((1/3)+(2/3)*((T4-'Tax Calculation'!M609)/T3)),2),0)</f>
        <v>0</v>
      </c>
      <c r="H82" s="1050"/>
      <c r="I82" s="1050"/>
      <c r="J82" s="1050"/>
    </row>
    <row r="83" spans="2:12">
      <c r="B83" s="1050"/>
      <c r="C83" s="1050"/>
      <c r="D83" s="1050"/>
      <c r="E83" s="1050"/>
      <c r="F83" s="1050">
        <v>4</v>
      </c>
      <c r="G83" s="1050">
        <f>IFERROR(IF('Tax Calculation'!M609&gt;T5,ROUND(T1*(D80/('Tax Calculation'!M609-'Tax Calculation'!M588))*(1/3),2),0),0)</f>
        <v>0</v>
      </c>
      <c r="H83" s="1050"/>
      <c r="I83" s="1050"/>
      <c r="J83" s="1050"/>
    </row>
    <row r="84" spans="2:12">
      <c r="B84" s="1050"/>
      <c r="C84" s="1050"/>
      <c r="D84" s="1050"/>
      <c r="E84" s="1050"/>
      <c r="F84" s="1050"/>
      <c r="G84" s="1050"/>
      <c r="H84" s="1050"/>
      <c r="I84" s="1050"/>
      <c r="J84" s="1050"/>
    </row>
    <row r="85" spans="2:12">
      <c r="B85" s="1050"/>
      <c r="C85" s="1050"/>
      <c r="D85" s="1050"/>
      <c r="E85" s="1050"/>
      <c r="F85" s="1050"/>
      <c r="G85" s="1050"/>
    </row>
    <row r="86" spans="2:12">
      <c r="B86" s="1051">
        <v>1227</v>
      </c>
      <c r="C86" s="1050" t="s">
        <v>7613</v>
      </c>
      <c r="D86" s="1052">
        <f>'VAK V'!B27</f>
        <v>0</v>
      </c>
      <c r="E86" s="1050" t="s">
        <v>6138</v>
      </c>
      <c r="F86" s="1050">
        <v>1</v>
      </c>
      <c r="G86" s="1050">
        <f>IFERROR(IF('Tax Calculation'!M615&lt;T3,(T1*(D86/('Tax Calculation'!M615-'Tax Calculation'!M594)))+(T2*(D86/('Tax Calculation'!M615-'Tax Calculation'!M594))),0),0)</f>
        <v>0</v>
      </c>
      <c r="L86" s="998">
        <v>1228</v>
      </c>
    </row>
    <row r="87" spans="2:12">
      <c r="B87" s="1050"/>
      <c r="C87" s="1050"/>
      <c r="D87" s="1050"/>
      <c r="E87" s="1050"/>
      <c r="F87" s="1050">
        <v>2</v>
      </c>
      <c r="G87" s="105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0"/>
      <c r="C88" s="1050"/>
      <c r="D88" s="1050"/>
      <c r="E88" s="1050"/>
      <c r="F88" s="1050">
        <v>3</v>
      </c>
      <c r="G88" s="105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0"/>
      <c r="C89" s="1050"/>
      <c r="D89" s="1050"/>
      <c r="E89" s="1050"/>
      <c r="F89" s="1050">
        <v>4</v>
      </c>
      <c r="G89" s="1050">
        <f>IFERROR(IF('Tax Calculation'!M615&gt;T5,ROUND(T1*(D86/('Tax Calculation'!M615-'Tax Calculation'!M594))*(1/3),2),0),0)</f>
        <v>0</v>
      </c>
    </row>
    <row r="90" spans="2:12">
      <c r="B90" s="1050"/>
      <c r="C90" s="1050"/>
      <c r="D90" s="1050"/>
      <c r="E90" s="1050"/>
      <c r="F90" s="1050"/>
      <c r="G90" s="1050"/>
    </row>
    <row r="91" spans="2:12">
      <c r="B91" s="1050"/>
      <c r="C91" s="1050"/>
      <c r="D91" s="1050"/>
      <c r="E91" s="1050"/>
      <c r="F91" s="1050"/>
      <c r="G91" s="1050"/>
    </row>
    <row r="92" spans="2:12">
      <c r="B92" s="1051">
        <v>1219</v>
      </c>
      <c r="C92" s="1050" t="s">
        <v>7613</v>
      </c>
      <c r="D92" s="1052">
        <f>'VAK V'!B28</f>
        <v>0</v>
      </c>
      <c r="E92" s="1050" t="s">
        <v>6138</v>
      </c>
      <c r="F92" s="1050">
        <v>1</v>
      </c>
      <c r="G92" s="1050">
        <f>IFERROR(IF('Tax Calculation'!M621&lt;T3,(T1*(D92/('Tax Calculation'!M621-'Tax Calculation'!M600)))+(T2*(D92/('Tax Calculation'!M621-'Tax Calculation'!M600))),0),0)</f>
        <v>0</v>
      </c>
    </row>
    <row r="93" spans="2:12">
      <c r="B93" s="1050"/>
      <c r="C93" s="1050"/>
      <c r="D93" s="1050"/>
      <c r="E93" s="1050"/>
      <c r="F93" s="1050">
        <v>2</v>
      </c>
      <c r="G93" s="105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0"/>
      <c r="C94" s="1050"/>
      <c r="D94" s="1050"/>
      <c r="E94" s="1050"/>
      <c r="F94" s="1050">
        <v>3</v>
      </c>
      <c r="G94" s="105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0"/>
      <c r="C95" s="1050"/>
      <c r="D95" s="1050"/>
      <c r="E95" s="1050"/>
      <c r="F95" s="1050">
        <v>4</v>
      </c>
      <c r="G95" s="1050">
        <f>IFERROR(IF('Tax Calculation'!M621&gt;T5,ROUND(T1*(D92/('Tax Calculation'!M621-'Tax Calculation'!M600))*(1/3),2),0),0)</f>
        <v>0</v>
      </c>
    </row>
    <row r="99" spans="2:12">
      <c r="L99" s="998">
        <v>1211</v>
      </c>
    </row>
    <row r="109" spans="2:12">
      <c r="B109" s="1032">
        <v>1314</v>
      </c>
      <c r="C109" s="998" t="s">
        <v>7664</v>
      </c>
    </row>
    <row r="110" spans="2:12">
      <c r="B110" s="1032">
        <v>1230</v>
      </c>
    </row>
    <row r="111" spans="2:12">
      <c r="B111" s="1032">
        <v>1315</v>
      </c>
    </row>
    <row r="112" spans="2:12">
      <c r="B112" s="1032">
        <v>1231</v>
      </c>
      <c r="L112" s="998">
        <v>1216</v>
      </c>
    </row>
    <row r="113" spans="2:2">
      <c r="B113" s="1032">
        <v>1316</v>
      </c>
    </row>
    <row r="114" spans="2:2">
      <c r="B114" s="1032">
        <v>1212</v>
      </c>
    </row>
    <row r="115" spans="2:2">
      <c r="B115" s="1032">
        <v>1213</v>
      </c>
    </row>
    <row r="116" spans="2:2">
      <c r="B116" s="1032">
        <v>1245</v>
      </c>
    </row>
    <row r="117" spans="2:2">
      <c r="B117" s="1032">
        <v>1253</v>
      </c>
    </row>
    <row r="118" spans="2:2">
      <c r="B118" s="1032">
        <v>1232</v>
      </c>
    </row>
    <row r="119" spans="2:2">
      <c r="B119" s="1032">
        <v>1237</v>
      </c>
    </row>
    <row r="120" spans="2:2">
      <c r="B120" s="1032">
        <v>1214</v>
      </c>
    </row>
    <row r="121" spans="2:2">
      <c r="B121" s="1032">
        <v>1215</v>
      </c>
    </row>
    <row r="122" spans="2:2">
      <c r="B122" s="1032">
        <v>1224</v>
      </c>
    </row>
    <row r="123" spans="2:2">
      <c r="B123" s="1760">
        <v>1220</v>
      </c>
    </row>
    <row r="124" spans="2:2">
      <c r="B124" s="1760">
        <v>1221</v>
      </c>
    </row>
    <row r="125" spans="2:2">
      <c r="B125" s="176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7252</v>
      </c>
      <c r="B1" s="1235" t="s">
        <v>7665</v>
      </c>
      <c r="G1" t="s">
        <v>3331</v>
      </c>
    </row>
    <row r="2" spans="1:7">
      <c r="B2" t="s">
        <v>7666</v>
      </c>
    </row>
    <row r="4" spans="1:7">
      <c r="A4" s="3" t="s">
        <v>7253</v>
      </c>
    </row>
    <row r="6" spans="1:7">
      <c r="A6" t="s">
        <v>7231</v>
      </c>
    </row>
    <row r="7" spans="1:7">
      <c r="B7" t="s">
        <v>7667</v>
      </c>
    </row>
    <row r="8" spans="1:7">
      <c r="B8" t="s">
        <v>7668</v>
      </c>
    </row>
    <row r="10" spans="1:7">
      <c r="B10" s="837" t="s">
        <v>7399</v>
      </c>
    </row>
    <row r="12" spans="1:7">
      <c r="A12" t="s">
        <v>7235</v>
      </c>
    </row>
    <row r="13" spans="1:7">
      <c r="B13" t="s">
        <v>7244</v>
      </c>
    </row>
    <row r="14" spans="1:7">
      <c r="B14" t="s">
        <v>7246</v>
      </c>
    </row>
    <row r="16" spans="1:7">
      <c r="B16" s="837" t="s">
        <v>7399</v>
      </c>
    </row>
    <row r="18" spans="1:2">
      <c r="A18" t="s">
        <v>7238</v>
      </c>
    </row>
    <row r="19" spans="1:2">
      <c r="B19" t="s">
        <v>7247</v>
      </c>
    </row>
    <row r="20" spans="1:2">
      <c r="B20" t="s">
        <v>7669</v>
      </c>
    </row>
    <row r="21" spans="1:2" ht="16.5" customHeight="1"/>
    <row r="22" spans="1:2" ht="16.5" customHeight="1">
      <c r="B22" s="837" t="s">
        <v>7399</v>
      </c>
    </row>
    <row r="23" spans="1:2" ht="16.5" customHeight="1"/>
    <row r="24" spans="1:2">
      <c r="A24" t="s">
        <v>7240</v>
      </c>
    </row>
    <row r="25" spans="1:2">
      <c r="B25" t="s">
        <v>7670</v>
      </c>
    </row>
    <row r="26" spans="1:2">
      <c r="B26" t="s">
        <v>7671</v>
      </c>
    </row>
    <row r="28" spans="1:2">
      <c r="B28" s="837" t="s">
        <v>7399</v>
      </c>
    </row>
    <row r="29" spans="1:2">
      <c r="A29" s="3" t="s">
        <v>7254</v>
      </c>
    </row>
    <row r="31" spans="1:2">
      <c r="A31" t="s">
        <v>7672</v>
      </c>
      <c r="B31" t="s">
        <v>7673</v>
      </c>
    </row>
    <row r="32" spans="1:2">
      <c r="B32" t="s">
        <v>7674</v>
      </c>
    </row>
    <row r="33" spans="1:7" ht="16" thickBot="1"/>
    <row r="34" spans="1:7">
      <c r="A34" s="1090" t="s">
        <v>7410</v>
      </c>
      <c r="B34" s="1110">
        <f>'Overview Indexed Amounts'!F94</f>
        <v>2067.84</v>
      </c>
    </row>
    <row r="35" spans="1:7">
      <c r="A35" s="667" t="s">
        <v>7454</v>
      </c>
      <c r="B35" s="1111">
        <f>'Overview Indexed Amounts'!F95</f>
        <v>428.16</v>
      </c>
    </row>
    <row r="36" spans="1:7">
      <c r="A36" s="667" t="s">
        <v>7412</v>
      </c>
      <c r="B36" s="1111">
        <f>'Overview Indexed Amounts'!F107</f>
        <v>18290</v>
      </c>
    </row>
    <row r="37" spans="1:7">
      <c r="A37" s="667" t="s">
        <v>7413</v>
      </c>
      <c r="B37" s="1111">
        <f>'Overview Indexed Amounts'!F100</f>
        <v>26820</v>
      </c>
    </row>
    <row r="38" spans="1:7">
      <c r="A38" s="667" t="s">
        <v>7414</v>
      </c>
      <c r="B38" s="1111">
        <f>'Overview Indexed Amounts'!F99</f>
        <v>53630</v>
      </c>
    </row>
    <row r="39" spans="1:7">
      <c r="A39" s="667" t="s">
        <v>7675</v>
      </c>
      <c r="B39" s="1111">
        <f>SUM('Tax Calculation'!M212:M270)</f>
        <v>0</v>
      </c>
      <c r="C39" t="s">
        <v>7676</v>
      </c>
    </row>
    <row r="40" spans="1:7" ht="16" thickBot="1">
      <c r="A40" s="673"/>
      <c r="B40" s="676"/>
    </row>
    <row r="42" spans="1:7">
      <c r="B42" t="s">
        <v>7419</v>
      </c>
      <c r="C42" t="s">
        <v>7420</v>
      </c>
      <c r="D42" t="s">
        <v>7421</v>
      </c>
      <c r="F42" t="s">
        <v>7422</v>
      </c>
      <c r="G42" t="s">
        <v>7461</v>
      </c>
    </row>
    <row r="43" spans="1:7">
      <c r="A43" s="160" t="s">
        <v>7462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7463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7464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7465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7677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7388</v>
      </c>
    </row>
    <row r="57" spans="1:2">
      <c r="B57" s="994" t="s">
        <v>7678</v>
      </c>
    </row>
    <row r="75" spans="1:1">
      <c r="A75" s="160" t="s">
        <v>7389</v>
      </c>
    </row>
    <row r="99" spans="1:1">
      <c r="A99" s="160" t="s">
        <v>7390</v>
      </c>
    </row>
    <row r="120" spans="1:1">
      <c r="A120" s="160" t="s">
        <v>7468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79</v>
      </c>
    </row>
    <row r="27" spans="2:2">
      <c r="B27" s="2" t="s">
        <v>7680</v>
      </c>
    </row>
    <row r="30" spans="2:2">
      <c r="B30" t="s">
        <v>7681</v>
      </c>
    </row>
    <row r="31" spans="2:2">
      <c r="B31" s="2" t="s">
        <v>7682</v>
      </c>
    </row>
    <row r="34" spans="2:2">
      <c r="B34" t="s">
        <v>7683</v>
      </c>
    </row>
    <row r="35" spans="2:2">
      <c r="B35" s="2" t="s">
        <v>768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workbookViewId="0">
      <selection activeCell="F6" sqref="F6"/>
    </sheetView>
  </sheetViews>
  <sheetFormatPr baseColWidth="10" defaultColWidth="11.5" defaultRowHeight="15"/>
  <sheetData>
    <row r="1" spans="1:2">
      <c r="A1" t="s">
        <v>214</v>
      </c>
      <c r="B1" t="s">
        <v>448</v>
      </c>
    </row>
    <row r="2" spans="1:2" ht="20">
      <c r="A2" s="2746">
        <v>1000</v>
      </c>
      <c r="B2" s="2746" t="s">
        <v>449</v>
      </c>
    </row>
    <row r="3" spans="1:2" ht="20">
      <c r="A3" s="2746">
        <v>1000</v>
      </c>
      <c r="B3" s="2746" t="s">
        <v>450</v>
      </c>
    </row>
    <row r="4" spans="1:2" ht="20">
      <c r="A4" s="2746">
        <v>1020</v>
      </c>
      <c r="B4" s="2746" t="s">
        <v>451</v>
      </c>
    </row>
    <row r="5" spans="1:2" ht="20">
      <c r="A5" s="2746">
        <v>1020</v>
      </c>
      <c r="B5" s="2746" t="s">
        <v>452</v>
      </c>
    </row>
    <row r="6" spans="1:2" ht="20">
      <c r="A6" s="2746">
        <v>1030</v>
      </c>
      <c r="B6" s="2746" t="s">
        <v>453</v>
      </c>
    </row>
    <row r="7" spans="1:2" ht="20">
      <c r="A7" s="2746">
        <v>1030</v>
      </c>
      <c r="B7" s="2746" t="s">
        <v>454</v>
      </c>
    </row>
    <row r="8" spans="1:2" ht="20">
      <c r="A8" s="2746">
        <v>1040</v>
      </c>
      <c r="B8" s="2746" t="s">
        <v>455</v>
      </c>
    </row>
    <row r="9" spans="1:2" ht="20">
      <c r="A9" s="2746">
        <v>1050</v>
      </c>
      <c r="B9" s="2746" t="s">
        <v>456</v>
      </c>
    </row>
    <row r="10" spans="1:2" ht="20">
      <c r="A10" s="2746">
        <v>1050</v>
      </c>
      <c r="B10" s="2746" t="s">
        <v>457</v>
      </c>
    </row>
    <row r="11" spans="1:2" ht="20">
      <c r="A11" s="2746">
        <v>1060</v>
      </c>
      <c r="B11" s="2746" t="s">
        <v>458</v>
      </c>
    </row>
    <row r="12" spans="1:2" ht="20">
      <c r="A12" s="2746">
        <v>1060</v>
      </c>
      <c r="B12" s="2746" t="s">
        <v>459</v>
      </c>
    </row>
    <row r="13" spans="1:2" ht="20">
      <c r="A13" s="2746">
        <v>1070</v>
      </c>
      <c r="B13" s="2746" t="s">
        <v>460</v>
      </c>
    </row>
    <row r="14" spans="1:2" ht="20">
      <c r="A14" s="2746">
        <v>1080</v>
      </c>
      <c r="B14" s="2746" t="s">
        <v>461</v>
      </c>
    </row>
    <row r="15" spans="1:2" ht="20">
      <c r="A15" s="2746">
        <v>1080</v>
      </c>
      <c r="B15" s="2746" t="s">
        <v>462</v>
      </c>
    </row>
    <row r="16" spans="1:2" ht="20">
      <c r="A16" s="2746">
        <v>1081</v>
      </c>
      <c r="B16" s="2746" t="s">
        <v>463</v>
      </c>
    </row>
    <row r="17" spans="1:2" ht="20">
      <c r="A17" s="2746">
        <v>1082</v>
      </c>
      <c r="B17" s="2746" t="s">
        <v>464</v>
      </c>
    </row>
    <row r="18" spans="1:2" ht="20">
      <c r="A18" s="2746">
        <v>1082</v>
      </c>
      <c r="B18" s="2746" t="s">
        <v>465</v>
      </c>
    </row>
    <row r="19" spans="1:2" ht="20">
      <c r="A19" s="2746">
        <v>1083</v>
      </c>
      <c r="B19" s="2746" t="s">
        <v>466</v>
      </c>
    </row>
    <row r="20" spans="1:2" ht="20">
      <c r="A20" s="2746">
        <v>1090</v>
      </c>
      <c r="B20" s="2746" t="s">
        <v>467</v>
      </c>
    </row>
    <row r="21" spans="1:2" ht="20">
      <c r="A21" s="2746">
        <v>1120</v>
      </c>
      <c r="B21" s="2746" t="s">
        <v>468</v>
      </c>
    </row>
    <row r="22" spans="1:2" ht="20">
      <c r="A22" s="2746">
        <v>1130</v>
      </c>
      <c r="B22" s="2746" t="s">
        <v>469</v>
      </c>
    </row>
    <row r="23" spans="1:2" ht="20">
      <c r="A23" s="2746">
        <v>1140</v>
      </c>
      <c r="B23" s="2746" t="s">
        <v>470</v>
      </c>
    </row>
    <row r="24" spans="1:2" ht="20">
      <c r="A24" s="2746">
        <v>1150</v>
      </c>
      <c r="B24" s="2746" t="s">
        <v>471</v>
      </c>
    </row>
    <row r="25" spans="1:2" ht="20">
      <c r="A25" s="2746">
        <v>1150</v>
      </c>
      <c r="B25" s="2746" t="s">
        <v>472</v>
      </c>
    </row>
    <row r="26" spans="1:2" ht="20">
      <c r="A26" s="2746">
        <v>1160</v>
      </c>
      <c r="B26" s="2746" t="s">
        <v>473</v>
      </c>
    </row>
    <row r="27" spans="1:2" ht="20">
      <c r="A27" s="2746">
        <v>1160</v>
      </c>
      <c r="B27" s="2746" t="s">
        <v>474</v>
      </c>
    </row>
    <row r="28" spans="1:2" ht="20">
      <c r="A28" s="2746">
        <v>1170</v>
      </c>
      <c r="B28" s="2746" t="s">
        <v>475</v>
      </c>
    </row>
    <row r="29" spans="1:2" ht="20">
      <c r="A29" s="2746">
        <v>1170</v>
      </c>
      <c r="B29" s="2746" t="s">
        <v>476</v>
      </c>
    </row>
    <row r="30" spans="1:2" ht="20">
      <c r="A30" s="2746">
        <v>1180</v>
      </c>
      <c r="B30" s="2746" t="s">
        <v>477</v>
      </c>
    </row>
    <row r="31" spans="1:2" ht="20">
      <c r="A31" s="2746">
        <v>1180</v>
      </c>
      <c r="B31" s="2746" t="s">
        <v>478</v>
      </c>
    </row>
    <row r="32" spans="1:2" ht="20">
      <c r="A32" s="2746">
        <v>1190</v>
      </c>
      <c r="B32" s="2746" t="s">
        <v>479</v>
      </c>
    </row>
    <row r="33" spans="1:2" ht="20">
      <c r="A33" s="2746">
        <v>1190</v>
      </c>
      <c r="B33" s="2746" t="s">
        <v>480</v>
      </c>
    </row>
    <row r="34" spans="1:2" ht="20">
      <c r="A34" s="2746">
        <v>1200</v>
      </c>
      <c r="B34" s="2746" t="s">
        <v>481</v>
      </c>
    </row>
    <row r="35" spans="1:2" ht="20">
      <c r="A35" s="2746">
        <v>1200</v>
      </c>
      <c r="B35" s="2746" t="s">
        <v>482</v>
      </c>
    </row>
    <row r="36" spans="1:2" ht="20">
      <c r="A36" s="2746">
        <v>1210</v>
      </c>
      <c r="B36" s="2746" t="s">
        <v>483</v>
      </c>
    </row>
    <row r="37" spans="1:2" ht="20">
      <c r="A37" s="2746">
        <v>1210</v>
      </c>
      <c r="B37" s="2746" t="s">
        <v>484</v>
      </c>
    </row>
    <row r="38" spans="1:2" ht="20">
      <c r="A38" s="2746">
        <v>1300</v>
      </c>
      <c r="B38" s="2746" t="s">
        <v>485</v>
      </c>
    </row>
    <row r="39" spans="1:2" ht="20">
      <c r="A39" s="2746">
        <v>1300</v>
      </c>
      <c r="B39" s="2746" t="s">
        <v>486</v>
      </c>
    </row>
    <row r="40" spans="1:2" ht="20">
      <c r="A40" s="2746">
        <v>1300</v>
      </c>
      <c r="B40" s="2746" t="s">
        <v>487</v>
      </c>
    </row>
    <row r="41" spans="1:2" ht="20">
      <c r="A41" s="2746">
        <v>1301</v>
      </c>
      <c r="B41" s="2746" t="s">
        <v>488</v>
      </c>
    </row>
    <row r="42" spans="1:2" ht="20">
      <c r="A42" s="2746">
        <v>1310</v>
      </c>
      <c r="B42" s="2746" t="s">
        <v>489</v>
      </c>
    </row>
    <row r="43" spans="1:2" ht="20">
      <c r="A43" s="2746">
        <v>1310</v>
      </c>
      <c r="B43" s="2746" t="s">
        <v>490</v>
      </c>
    </row>
    <row r="44" spans="1:2" ht="20">
      <c r="A44" s="2746">
        <v>1315</v>
      </c>
      <c r="B44" s="2746" t="s">
        <v>491</v>
      </c>
    </row>
    <row r="45" spans="1:2" ht="20">
      <c r="A45" s="2746">
        <v>1315</v>
      </c>
      <c r="B45" s="2746" t="s">
        <v>492</v>
      </c>
    </row>
    <row r="46" spans="1:2" ht="20">
      <c r="A46" s="2746">
        <v>1315</v>
      </c>
      <c r="B46" s="2746" t="s">
        <v>493</v>
      </c>
    </row>
    <row r="47" spans="1:2" ht="20">
      <c r="A47" s="2746">
        <v>1315</v>
      </c>
      <c r="B47" s="2746" t="s">
        <v>494</v>
      </c>
    </row>
    <row r="48" spans="1:2" ht="20">
      <c r="A48" s="2746">
        <v>1315</v>
      </c>
      <c r="B48" s="2746" t="s">
        <v>495</v>
      </c>
    </row>
    <row r="49" spans="1:2" ht="20">
      <c r="A49" s="2746">
        <v>1320</v>
      </c>
      <c r="B49" s="2746" t="s">
        <v>496</v>
      </c>
    </row>
    <row r="50" spans="1:2" ht="20">
      <c r="A50" s="2746">
        <v>1320</v>
      </c>
      <c r="B50" s="2746" t="s">
        <v>497</v>
      </c>
    </row>
    <row r="51" spans="1:2" ht="20">
      <c r="A51" s="2746">
        <v>1320</v>
      </c>
      <c r="B51" s="2746" t="s">
        <v>498</v>
      </c>
    </row>
    <row r="52" spans="1:2" ht="20">
      <c r="A52" s="2746">
        <v>1320</v>
      </c>
      <c r="B52" s="2746" t="s">
        <v>499</v>
      </c>
    </row>
    <row r="53" spans="1:2" ht="20">
      <c r="A53" s="2746">
        <v>1320</v>
      </c>
      <c r="B53" s="2746" t="s">
        <v>500</v>
      </c>
    </row>
    <row r="54" spans="1:2" ht="20">
      <c r="A54" s="2746">
        <v>1320</v>
      </c>
      <c r="B54" s="2746" t="s">
        <v>501</v>
      </c>
    </row>
    <row r="55" spans="1:2" ht="20">
      <c r="A55" s="2746">
        <v>1325</v>
      </c>
      <c r="B55" s="2746" t="s">
        <v>502</v>
      </c>
    </row>
    <row r="56" spans="1:2" ht="20">
      <c r="A56" s="2746">
        <v>1325</v>
      </c>
      <c r="B56" s="2746" t="s">
        <v>503</v>
      </c>
    </row>
    <row r="57" spans="1:2" ht="20">
      <c r="A57" s="2746">
        <v>1325</v>
      </c>
      <c r="B57" s="2746" t="s">
        <v>504</v>
      </c>
    </row>
    <row r="58" spans="1:2" ht="20">
      <c r="A58" s="2746">
        <v>1325</v>
      </c>
      <c r="B58" s="2746" t="s">
        <v>505</v>
      </c>
    </row>
    <row r="59" spans="1:2" ht="20">
      <c r="A59" s="2746">
        <v>1325</v>
      </c>
      <c r="B59" s="2746" t="s">
        <v>506</v>
      </c>
    </row>
    <row r="60" spans="1:2" ht="20">
      <c r="A60" s="2746">
        <v>1325</v>
      </c>
      <c r="B60" s="2746" t="s">
        <v>507</v>
      </c>
    </row>
    <row r="61" spans="1:2" ht="20">
      <c r="A61" s="2746">
        <v>1330</v>
      </c>
      <c r="B61" s="2746" t="s">
        <v>508</v>
      </c>
    </row>
    <row r="62" spans="1:2" ht="20">
      <c r="A62" s="2746">
        <v>1331</v>
      </c>
      <c r="B62" s="2746" t="s">
        <v>509</v>
      </c>
    </row>
    <row r="63" spans="1:2" ht="20">
      <c r="A63" s="2746">
        <v>1332</v>
      </c>
      <c r="B63" s="2746" t="s">
        <v>510</v>
      </c>
    </row>
    <row r="64" spans="1:2" ht="20">
      <c r="A64" s="2746">
        <v>1340</v>
      </c>
      <c r="B64" s="2746" t="s">
        <v>511</v>
      </c>
    </row>
    <row r="65" spans="1:2" ht="20">
      <c r="A65" s="2746">
        <v>1340</v>
      </c>
      <c r="B65" s="2746" t="s">
        <v>512</v>
      </c>
    </row>
    <row r="66" spans="1:2" ht="20">
      <c r="A66" s="2746">
        <v>1341</v>
      </c>
      <c r="B66" s="2746" t="s">
        <v>513</v>
      </c>
    </row>
    <row r="67" spans="1:2" ht="20">
      <c r="A67" s="2746">
        <v>1342</v>
      </c>
      <c r="B67" s="2746" t="s">
        <v>514</v>
      </c>
    </row>
    <row r="68" spans="1:2" ht="20">
      <c r="A68" s="2746">
        <v>1348</v>
      </c>
      <c r="B68" s="2746" t="s">
        <v>515</v>
      </c>
    </row>
    <row r="69" spans="1:2" ht="20">
      <c r="A69" s="2746">
        <v>1350</v>
      </c>
      <c r="B69" s="2746" t="s">
        <v>516</v>
      </c>
    </row>
    <row r="70" spans="1:2" ht="20">
      <c r="A70" s="2746">
        <v>1350</v>
      </c>
      <c r="B70" s="2746" t="s">
        <v>517</v>
      </c>
    </row>
    <row r="71" spans="1:2" ht="20">
      <c r="A71" s="2746">
        <v>1350</v>
      </c>
      <c r="B71" s="2746" t="s">
        <v>518</v>
      </c>
    </row>
    <row r="72" spans="1:2" ht="20">
      <c r="A72" s="2746">
        <v>1350</v>
      </c>
      <c r="B72" s="2746" t="s">
        <v>519</v>
      </c>
    </row>
    <row r="73" spans="1:2" ht="20">
      <c r="A73" s="2746">
        <v>1350</v>
      </c>
      <c r="B73" s="2746" t="s">
        <v>520</v>
      </c>
    </row>
    <row r="74" spans="1:2" ht="20">
      <c r="A74" s="2746">
        <v>1350</v>
      </c>
      <c r="B74" s="2746" t="s">
        <v>521</v>
      </c>
    </row>
    <row r="75" spans="1:2" ht="20">
      <c r="A75" s="2746">
        <v>1350</v>
      </c>
      <c r="B75" s="2746" t="s">
        <v>522</v>
      </c>
    </row>
    <row r="76" spans="1:2" ht="20">
      <c r="A76" s="2746">
        <v>1350</v>
      </c>
      <c r="B76" s="2746" t="s">
        <v>523</v>
      </c>
    </row>
    <row r="77" spans="1:2" ht="20">
      <c r="A77" s="2746">
        <v>1357</v>
      </c>
      <c r="B77" s="2746" t="s">
        <v>524</v>
      </c>
    </row>
    <row r="78" spans="1:2" ht="20">
      <c r="A78" s="2746">
        <v>1357</v>
      </c>
      <c r="B78" s="2746" t="s">
        <v>525</v>
      </c>
    </row>
    <row r="79" spans="1:2" ht="20">
      <c r="A79" s="2746">
        <v>1357</v>
      </c>
      <c r="B79" s="2746" t="s">
        <v>526</v>
      </c>
    </row>
    <row r="80" spans="1:2" ht="20">
      <c r="A80" s="2746">
        <v>1357</v>
      </c>
      <c r="B80" s="2746" t="s">
        <v>527</v>
      </c>
    </row>
    <row r="81" spans="1:2" ht="20">
      <c r="A81" s="2746">
        <v>1360</v>
      </c>
      <c r="B81" s="2746" t="s">
        <v>528</v>
      </c>
    </row>
    <row r="82" spans="1:2" ht="20">
      <c r="A82" s="2746">
        <v>1360</v>
      </c>
      <c r="B82" s="2746" t="s">
        <v>529</v>
      </c>
    </row>
    <row r="83" spans="1:2" ht="20">
      <c r="A83" s="2746">
        <v>1360</v>
      </c>
      <c r="B83" s="2746" t="s">
        <v>530</v>
      </c>
    </row>
    <row r="84" spans="1:2" ht="20">
      <c r="A84" s="2746">
        <v>1360</v>
      </c>
      <c r="B84" s="2746" t="s">
        <v>531</v>
      </c>
    </row>
    <row r="85" spans="1:2" ht="20">
      <c r="A85" s="2746">
        <v>1360</v>
      </c>
      <c r="B85" s="2746" t="s">
        <v>532</v>
      </c>
    </row>
    <row r="86" spans="1:2" ht="20">
      <c r="A86" s="2746">
        <v>1360</v>
      </c>
      <c r="B86" s="2746" t="s">
        <v>533</v>
      </c>
    </row>
    <row r="87" spans="1:2" ht="20">
      <c r="A87" s="2746">
        <v>1367</v>
      </c>
      <c r="B87" s="2746" t="s">
        <v>534</v>
      </c>
    </row>
    <row r="88" spans="1:2" ht="20">
      <c r="A88" s="2746">
        <v>1367</v>
      </c>
      <c r="B88" s="2746" t="s">
        <v>535</v>
      </c>
    </row>
    <row r="89" spans="1:2" ht="20">
      <c r="A89" s="2746">
        <v>1367</v>
      </c>
      <c r="B89" s="2746" t="s">
        <v>536</v>
      </c>
    </row>
    <row r="90" spans="1:2" ht="20">
      <c r="A90" s="2746">
        <v>1367</v>
      </c>
      <c r="B90" s="2746" t="s">
        <v>537</v>
      </c>
    </row>
    <row r="91" spans="1:2" ht="20">
      <c r="A91" s="2746">
        <v>1367</v>
      </c>
      <c r="B91" s="2746" t="s">
        <v>538</v>
      </c>
    </row>
    <row r="92" spans="1:2" ht="20">
      <c r="A92" s="2746">
        <v>1367</v>
      </c>
      <c r="B92" s="2746" t="s">
        <v>539</v>
      </c>
    </row>
    <row r="93" spans="1:2" ht="20">
      <c r="A93" s="2746">
        <v>1367</v>
      </c>
      <c r="B93" s="2746" t="s">
        <v>540</v>
      </c>
    </row>
    <row r="94" spans="1:2" ht="20">
      <c r="A94" s="2746">
        <v>1367</v>
      </c>
      <c r="B94" s="2746" t="s">
        <v>541</v>
      </c>
    </row>
    <row r="95" spans="1:2" ht="20">
      <c r="A95" s="2746">
        <v>1370</v>
      </c>
      <c r="B95" s="2746" t="s">
        <v>542</v>
      </c>
    </row>
    <row r="96" spans="1:2" ht="20">
      <c r="A96" s="2746">
        <v>1370</v>
      </c>
      <c r="B96" s="2746" t="s">
        <v>543</v>
      </c>
    </row>
    <row r="97" spans="1:2" ht="20">
      <c r="A97" s="2746">
        <v>1370</v>
      </c>
      <c r="B97" s="2746" t="s">
        <v>544</v>
      </c>
    </row>
    <row r="98" spans="1:2" ht="20">
      <c r="A98" s="2746">
        <v>1370</v>
      </c>
      <c r="B98" s="2746" t="s">
        <v>545</v>
      </c>
    </row>
    <row r="99" spans="1:2" ht="20">
      <c r="A99" s="2746">
        <v>1370</v>
      </c>
      <c r="B99" s="2746" t="s">
        <v>546</v>
      </c>
    </row>
    <row r="100" spans="1:2" ht="20">
      <c r="A100" s="2746">
        <v>1370</v>
      </c>
      <c r="B100" s="2746" t="s">
        <v>547</v>
      </c>
    </row>
    <row r="101" spans="1:2" ht="20">
      <c r="A101" s="2746">
        <v>1370</v>
      </c>
      <c r="B101" s="2746" t="s">
        <v>548</v>
      </c>
    </row>
    <row r="102" spans="1:2" ht="20">
      <c r="A102" s="2746">
        <v>1370</v>
      </c>
      <c r="B102" s="2746" t="s">
        <v>549</v>
      </c>
    </row>
    <row r="103" spans="1:2" ht="20">
      <c r="A103" s="2746">
        <v>1370</v>
      </c>
      <c r="B103" s="2746" t="s">
        <v>550</v>
      </c>
    </row>
    <row r="104" spans="1:2" ht="20">
      <c r="A104" s="2746">
        <v>1370</v>
      </c>
      <c r="B104" s="2746" t="s">
        <v>551</v>
      </c>
    </row>
    <row r="105" spans="1:2" ht="20">
      <c r="A105" s="2746">
        <v>1370</v>
      </c>
      <c r="B105" s="2746" t="s">
        <v>552</v>
      </c>
    </row>
    <row r="106" spans="1:2" ht="20">
      <c r="A106" s="2746">
        <v>1380</v>
      </c>
      <c r="B106" s="2746" t="s">
        <v>553</v>
      </c>
    </row>
    <row r="107" spans="1:2" ht="20">
      <c r="A107" s="2746">
        <v>1380</v>
      </c>
      <c r="B107" s="2746" t="s">
        <v>554</v>
      </c>
    </row>
    <row r="108" spans="1:2" ht="20">
      <c r="A108" s="2746">
        <v>1380</v>
      </c>
      <c r="B108" s="2746" t="s">
        <v>555</v>
      </c>
    </row>
    <row r="109" spans="1:2" ht="20">
      <c r="A109" s="2746">
        <v>1380</v>
      </c>
      <c r="B109" s="2746" t="s">
        <v>556</v>
      </c>
    </row>
    <row r="110" spans="1:2" ht="20">
      <c r="A110" s="2746">
        <v>1380</v>
      </c>
      <c r="B110" s="2746" t="s">
        <v>557</v>
      </c>
    </row>
    <row r="111" spans="1:2" ht="20">
      <c r="A111" s="2746">
        <v>1380</v>
      </c>
      <c r="B111" s="2746" t="s">
        <v>558</v>
      </c>
    </row>
    <row r="112" spans="1:2" ht="20">
      <c r="A112" s="2746">
        <v>1390</v>
      </c>
      <c r="B112" s="2746" t="s">
        <v>559</v>
      </c>
    </row>
    <row r="113" spans="1:2" ht="20">
      <c r="A113" s="2746">
        <v>1390</v>
      </c>
      <c r="B113" s="2746" t="s">
        <v>560</v>
      </c>
    </row>
    <row r="114" spans="1:2" ht="20">
      <c r="A114" s="2746">
        <v>1390</v>
      </c>
      <c r="B114" s="2746" t="s">
        <v>561</v>
      </c>
    </row>
    <row r="115" spans="1:2" ht="20">
      <c r="A115" s="2746">
        <v>1390</v>
      </c>
      <c r="B115" s="2746" t="s">
        <v>562</v>
      </c>
    </row>
    <row r="116" spans="1:2" ht="20">
      <c r="A116" s="2746">
        <v>1390</v>
      </c>
      <c r="B116" s="2746" t="s">
        <v>563</v>
      </c>
    </row>
    <row r="117" spans="1:2" ht="20">
      <c r="A117" s="2746">
        <v>1390</v>
      </c>
      <c r="B117" s="2746" t="s">
        <v>564</v>
      </c>
    </row>
    <row r="118" spans="1:2" ht="20">
      <c r="A118" s="2746">
        <v>1400</v>
      </c>
      <c r="B118" s="2746" t="s">
        <v>565</v>
      </c>
    </row>
    <row r="119" spans="1:2" ht="20">
      <c r="A119" s="2746">
        <v>1400</v>
      </c>
      <c r="B119" s="2746" t="s">
        <v>566</v>
      </c>
    </row>
    <row r="120" spans="1:2" ht="20">
      <c r="A120" s="2746">
        <v>1400</v>
      </c>
      <c r="B120" s="2746" t="s">
        <v>567</v>
      </c>
    </row>
    <row r="121" spans="1:2" ht="20">
      <c r="A121" s="2746">
        <v>1401</v>
      </c>
      <c r="B121" s="2746" t="s">
        <v>568</v>
      </c>
    </row>
    <row r="122" spans="1:2" ht="20">
      <c r="A122" s="2746">
        <v>1402</v>
      </c>
      <c r="B122" s="2746" t="s">
        <v>569</v>
      </c>
    </row>
    <row r="123" spans="1:2" ht="20">
      <c r="A123" s="2746">
        <v>1404</v>
      </c>
      <c r="B123" s="2746" t="s">
        <v>570</v>
      </c>
    </row>
    <row r="124" spans="1:2" ht="20">
      <c r="A124" s="2746">
        <v>1410</v>
      </c>
      <c r="B124" s="2746" t="s">
        <v>571</v>
      </c>
    </row>
    <row r="125" spans="1:2" ht="20">
      <c r="A125" s="2746">
        <v>1420</v>
      </c>
      <c r="B125" s="2746" t="s">
        <v>572</v>
      </c>
    </row>
    <row r="126" spans="1:2" ht="20">
      <c r="A126" s="2746">
        <v>1420</v>
      </c>
      <c r="B126" s="2746" t="s">
        <v>573</v>
      </c>
    </row>
    <row r="127" spans="1:2" ht="20">
      <c r="A127" s="2746">
        <v>1421</v>
      </c>
      <c r="B127" s="2746" t="s">
        <v>574</v>
      </c>
    </row>
    <row r="128" spans="1:2" ht="20">
      <c r="A128" s="2746">
        <v>1428</v>
      </c>
      <c r="B128" s="2746" t="s">
        <v>575</v>
      </c>
    </row>
    <row r="129" spans="1:2" ht="20">
      <c r="A129" s="2746">
        <v>1430</v>
      </c>
      <c r="B129" s="2746" t="s">
        <v>576</v>
      </c>
    </row>
    <row r="130" spans="1:2" ht="20">
      <c r="A130" s="2746">
        <v>1430</v>
      </c>
      <c r="B130" s="2746" t="s">
        <v>577</v>
      </c>
    </row>
    <row r="131" spans="1:2" ht="20">
      <c r="A131" s="2746">
        <v>1430</v>
      </c>
      <c r="B131" s="2746" t="s">
        <v>578</v>
      </c>
    </row>
    <row r="132" spans="1:2" ht="20">
      <c r="A132" s="2746">
        <v>1430</v>
      </c>
      <c r="B132" s="2746" t="s">
        <v>579</v>
      </c>
    </row>
    <row r="133" spans="1:2" ht="20">
      <c r="A133" s="2746">
        <v>1435</v>
      </c>
      <c r="B133" s="2746" t="s">
        <v>580</v>
      </c>
    </row>
    <row r="134" spans="1:2" ht="20">
      <c r="A134" s="2746">
        <v>1435</v>
      </c>
      <c r="B134" s="2746" t="s">
        <v>581</v>
      </c>
    </row>
    <row r="135" spans="1:2" ht="20">
      <c r="A135" s="2746">
        <v>1435</v>
      </c>
      <c r="B135" s="2746" t="s">
        <v>582</v>
      </c>
    </row>
    <row r="136" spans="1:2" ht="20">
      <c r="A136" s="2746">
        <v>1440</v>
      </c>
      <c r="B136" s="2746" t="s">
        <v>583</v>
      </c>
    </row>
    <row r="137" spans="1:2" ht="20">
      <c r="A137" s="2746">
        <v>1440</v>
      </c>
      <c r="B137" s="2746" t="s">
        <v>584</v>
      </c>
    </row>
    <row r="138" spans="1:2" ht="20">
      <c r="A138" s="2746">
        <v>1440</v>
      </c>
      <c r="B138" s="2746" t="s">
        <v>585</v>
      </c>
    </row>
    <row r="139" spans="1:2" ht="20">
      <c r="A139" s="2746">
        <v>1450</v>
      </c>
      <c r="B139" s="2746" t="s">
        <v>586</v>
      </c>
    </row>
    <row r="140" spans="1:2" ht="20">
      <c r="A140" s="2746">
        <v>1450</v>
      </c>
      <c r="B140" s="2746" t="s">
        <v>587</v>
      </c>
    </row>
    <row r="141" spans="1:2" ht="20">
      <c r="A141" s="2746">
        <v>1450</v>
      </c>
      <c r="B141" s="2746" t="s">
        <v>588</v>
      </c>
    </row>
    <row r="142" spans="1:2" ht="20">
      <c r="A142" s="2746">
        <v>1450</v>
      </c>
      <c r="B142" s="2746" t="s">
        <v>589</v>
      </c>
    </row>
    <row r="143" spans="1:2" ht="20">
      <c r="A143" s="2746">
        <v>1450</v>
      </c>
      <c r="B143" s="2746" t="s">
        <v>590</v>
      </c>
    </row>
    <row r="144" spans="1:2" ht="20">
      <c r="A144" s="2746">
        <v>1457</v>
      </c>
      <c r="B144" s="2746" t="s">
        <v>591</v>
      </c>
    </row>
    <row r="145" spans="1:2" ht="20">
      <c r="A145" s="2746">
        <v>1457</v>
      </c>
      <c r="B145" s="2746" t="s">
        <v>592</v>
      </c>
    </row>
    <row r="146" spans="1:2" ht="20">
      <c r="A146" s="2746">
        <v>1457</v>
      </c>
      <c r="B146" s="2746" t="s">
        <v>593</v>
      </c>
    </row>
    <row r="147" spans="1:2" ht="20">
      <c r="A147" s="2746">
        <v>1457</v>
      </c>
      <c r="B147" s="2746" t="s">
        <v>594</v>
      </c>
    </row>
    <row r="148" spans="1:2" ht="20">
      <c r="A148" s="2746">
        <v>1460</v>
      </c>
      <c r="B148" s="2746" t="s">
        <v>595</v>
      </c>
    </row>
    <row r="149" spans="1:2" ht="20">
      <c r="A149" s="2746">
        <v>1460</v>
      </c>
      <c r="B149" s="2746" t="s">
        <v>596</v>
      </c>
    </row>
    <row r="150" spans="1:2" ht="20">
      <c r="A150" s="2746">
        <v>1460</v>
      </c>
      <c r="B150" s="2746" t="s">
        <v>597</v>
      </c>
    </row>
    <row r="151" spans="1:2" ht="20">
      <c r="A151" s="2746">
        <v>1461</v>
      </c>
      <c r="B151" s="2746" t="s">
        <v>598</v>
      </c>
    </row>
    <row r="152" spans="1:2" ht="20">
      <c r="A152" s="2746">
        <v>1470</v>
      </c>
      <c r="B152" s="2746" t="s">
        <v>599</v>
      </c>
    </row>
    <row r="153" spans="1:2" ht="20">
      <c r="A153" s="2746">
        <v>1470</v>
      </c>
      <c r="B153" s="2746" t="s">
        <v>600</v>
      </c>
    </row>
    <row r="154" spans="1:2" ht="20">
      <c r="A154" s="2746">
        <v>1470</v>
      </c>
      <c r="B154" s="2746" t="s">
        <v>601</v>
      </c>
    </row>
    <row r="155" spans="1:2" ht="20">
      <c r="A155" s="2746">
        <v>1470</v>
      </c>
      <c r="B155" s="2746" t="s">
        <v>602</v>
      </c>
    </row>
    <row r="156" spans="1:2" ht="20">
      <c r="A156" s="2746">
        <v>1471</v>
      </c>
      <c r="B156" s="2746" t="s">
        <v>603</v>
      </c>
    </row>
    <row r="157" spans="1:2" ht="20">
      <c r="A157" s="2746">
        <v>1472</v>
      </c>
      <c r="B157" s="2746" t="s">
        <v>604</v>
      </c>
    </row>
    <row r="158" spans="1:2" ht="20">
      <c r="A158" s="2746">
        <v>1473</v>
      </c>
      <c r="B158" s="2746" t="s">
        <v>605</v>
      </c>
    </row>
    <row r="159" spans="1:2" ht="20">
      <c r="A159" s="2746">
        <v>1474</v>
      </c>
      <c r="B159" s="2746" t="s">
        <v>606</v>
      </c>
    </row>
    <row r="160" spans="1:2" ht="20">
      <c r="A160" s="2746">
        <v>1476</v>
      </c>
      <c r="B160" s="2746" t="s">
        <v>607</v>
      </c>
    </row>
    <row r="161" spans="1:2" ht="20">
      <c r="A161" s="2746">
        <v>1480</v>
      </c>
      <c r="B161" s="2746" t="s">
        <v>608</v>
      </c>
    </row>
    <row r="162" spans="1:2" ht="20">
      <c r="A162" s="2746">
        <v>1480</v>
      </c>
      <c r="B162" s="2746" t="s">
        <v>609</v>
      </c>
    </row>
    <row r="163" spans="1:2" ht="20">
      <c r="A163" s="2746">
        <v>1480</v>
      </c>
      <c r="B163" s="2746" t="s">
        <v>610</v>
      </c>
    </row>
    <row r="164" spans="1:2" ht="20">
      <c r="A164" s="2746">
        <v>1480</v>
      </c>
      <c r="B164" s="2746" t="s">
        <v>611</v>
      </c>
    </row>
    <row r="165" spans="1:2" ht="20">
      <c r="A165" s="2746">
        <v>1480</v>
      </c>
      <c r="B165" s="2746" t="s">
        <v>612</v>
      </c>
    </row>
    <row r="166" spans="1:2" ht="20">
      <c r="A166" s="2746">
        <v>1490</v>
      </c>
      <c r="B166" s="2746" t="s">
        <v>613</v>
      </c>
    </row>
    <row r="167" spans="1:2" ht="20">
      <c r="A167" s="2746">
        <v>1495</v>
      </c>
      <c r="B167" s="2746" t="s">
        <v>614</v>
      </c>
    </row>
    <row r="168" spans="1:2" ht="20">
      <c r="A168" s="2746">
        <v>1495</v>
      </c>
      <c r="B168" s="2746" t="s">
        <v>615</v>
      </c>
    </row>
    <row r="169" spans="1:2" ht="20">
      <c r="A169" s="2746">
        <v>1495</v>
      </c>
      <c r="B169" s="2746" t="s">
        <v>616</v>
      </c>
    </row>
    <row r="170" spans="1:2" ht="20">
      <c r="A170" s="2746">
        <v>1495</v>
      </c>
      <c r="B170" s="2746" t="s">
        <v>617</v>
      </c>
    </row>
    <row r="171" spans="1:2" ht="20">
      <c r="A171" s="2746">
        <v>1495</v>
      </c>
      <c r="B171" s="2746" t="s">
        <v>618</v>
      </c>
    </row>
    <row r="172" spans="1:2" ht="20">
      <c r="A172" s="2746">
        <v>1500</v>
      </c>
      <c r="B172" s="2746" t="s">
        <v>619</v>
      </c>
    </row>
    <row r="173" spans="1:2" ht="20">
      <c r="A173" s="2746">
        <v>1500</v>
      </c>
      <c r="B173" s="2746" t="s">
        <v>620</v>
      </c>
    </row>
    <row r="174" spans="1:2" ht="20">
      <c r="A174" s="2746">
        <v>1501</v>
      </c>
      <c r="B174" s="2746" t="s">
        <v>621</v>
      </c>
    </row>
    <row r="175" spans="1:2" ht="20">
      <c r="A175" s="2746">
        <v>1502</v>
      </c>
      <c r="B175" s="2746" t="s">
        <v>622</v>
      </c>
    </row>
    <row r="176" spans="1:2" ht="20">
      <c r="A176" s="2746">
        <v>1540</v>
      </c>
      <c r="B176" s="2746" t="s">
        <v>623</v>
      </c>
    </row>
    <row r="177" spans="1:2" ht="20">
      <c r="A177" s="2746">
        <v>1540</v>
      </c>
      <c r="B177" s="2746" t="s">
        <v>624</v>
      </c>
    </row>
    <row r="178" spans="1:2" ht="20">
      <c r="A178" s="2746">
        <v>1541</v>
      </c>
      <c r="B178" s="2746" t="s">
        <v>625</v>
      </c>
    </row>
    <row r="179" spans="1:2" ht="20">
      <c r="A179" s="2746">
        <v>1547</v>
      </c>
      <c r="B179" s="2746" t="s">
        <v>626</v>
      </c>
    </row>
    <row r="180" spans="1:2" ht="20">
      <c r="A180" s="2746">
        <v>1547</v>
      </c>
      <c r="B180" s="2746" t="s">
        <v>627</v>
      </c>
    </row>
    <row r="181" spans="1:2" ht="20">
      <c r="A181" s="2746">
        <v>1560</v>
      </c>
      <c r="B181" s="2746" t="s">
        <v>628</v>
      </c>
    </row>
    <row r="182" spans="1:2" ht="20">
      <c r="A182" s="2746">
        <v>1570</v>
      </c>
      <c r="B182" s="2746" t="s">
        <v>629</v>
      </c>
    </row>
    <row r="183" spans="1:2" ht="20">
      <c r="A183" s="2746">
        <v>1570</v>
      </c>
      <c r="B183" s="2746" t="s">
        <v>630</v>
      </c>
    </row>
    <row r="184" spans="1:2" ht="20">
      <c r="A184" s="2746">
        <v>1570</v>
      </c>
      <c r="B184" s="2746" t="s">
        <v>631</v>
      </c>
    </row>
    <row r="185" spans="1:2" ht="20">
      <c r="A185" s="2746">
        <v>1570</v>
      </c>
      <c r="B185" s="2746" t="s">
        <v>632</v>
      </c>
    </row>
    <row r="186" spans="1:2" ht="20">
      <c r="A186" s="2746">
        <v>1600</v>
      </c>
      <c r="B186" s="2746" t="s">
        <v>633</v>
      </c>
    </row>
    <row r="187" spans="1:2" ht="20">
      <c r="A187" s="2746">
        <v>1600</v>
      </c>
      <c r="B187" s="2746" t="s">
        <v>634</v>
      </c>
    </row>
    <row r="188" spans="1:2" ht="20">
      <c r="A188" s="2746">
        <v>1600</v>
      </c>
      <c r="B188" s="2746" t="s">
        <v>635</v>
      </c>
    </row>
    <row r="189" spans="1:2" ht="20">
      <c r="A189" s="2746">
        <v>1601</v>
      </c>
      <c r="B189" s="2746" t="s">
        <v>636</v>
      </c>
    </row>
    <row r="190" spans="1:2" ht="20">
      <c r="A190" s="2746">
        <v>1602</v>
      </c>
      <c r="B190" s="2746" t="s">
        <v>637</v>
      </c>
    </row>
    <row r="191" spans="1:2" ht="20">
      <c r="A191" s="2746">
        <v>1620</v>
      </c>
      <c r="B191" s="2746" t="s">
        <v>638</v>
      </c>
    </row>
    <row r="192" spans="1:2" ht="20">
      <c r="A192" s="2746">
        <v>1630</v>
      </c>
      <c r="B192" s="2746" t="s">
        <v>639</v>
      </c>
    </row>
    <row r="193" spans="1:2" ht="20">
      <c r="A193" s="2746">
        <v>1640</v>
      </c>
      <c r="B193" s="2746" t="s">
        <v>640</v>
      </c>
    </row>
    <row r="194" spans="1:2" ht="20">
      <c r="A194" s="2746">
        <v>1640</v>
      </c>
      <c r="B194" s="2746" t="s">
        <v>641</v>
      </c>
    </row>
    <row r="195" spans="1:2" ht="20">
      <c r="A195" s="2746">
        <v>1650</v>
      </c>
      <c r="B195" s="2746" t="s">
        <v>642</v>
      </c>
    </row>
    <row r="196" spans="1:2" ht="20">
      <c r="A196" s="2746">
        <v>1651</v>
      </c>
      <c r="B196" s="2746" t="s">
        <v>643</v>
      </c>
    </row>
    <row r="197" spans="1:2" ht="20">
      <c r="A197" s="2746">
        <v>1652</v>
      </c>
      <c r="B197" s="2746" t="s">
        <v>644</v>
      </c>
    </row>
    <row r="198" spans="1:2" ht="20">
      <c r="A198" s="2746">
        <v>1653</v>
      </c>
      <c r="B198" s="2746" t="s">
        <v>645</v>
      </c>
    </row>
    <row r="199" spans="1:2" ht="20">
      <c r="A199" s="2746">
        <v>1654</v>
      </c>
      <c r="B199" s="2746" t="s">
        <v>646</v>
      </c>
    </row>
    <row r="200" spans="1:2" ht="20">
      <c r="A200" s="2746">
        <v>1670</v>
      </c>
      <c r="B200" s="2746" t="s">
        <v>647</v>
      </c>
    </row>
    <row r="201" spans="1:2" ht="20">
      <c r="A201" s="2746">
        <v>1670</v>
      </c>
      <c r="B201" s="2746" t="s">
        <v>648</v>
      </c>
    </row>
    <row r="202" spans="1:2" ht="20">
      <c r="A202" s="2746">
        <v>1670</v>
      </c>
      <c r="B202" s="2746" t="s">
        <v>649</v>
      </c>
    </row>
    <row r="203" spans="1:2" ht="20">
      <c r="A203" s="2746">
        <v>1671</v>
      </c>
      <c r="B203" s="2746" t="s">
        <v>650</v>
      </c>
    </row>
    <row r="204" spans="1:2" ht="20">
      <c r="A204" s="2746">
        <v>1673</v>
      </c>
      <c r="B204" s="2746" t="s">
        <v>651</v>
      </c>
    </row>
    <row r="205" spans="1:2" ht="20">
      <c r="A205" s="2746">
        <v>1674</v>
      </c>
      <c r="B205" s="2746" t="s">
        <v>652</v>
      </c>
    </row>
    <row r="206" spans="1:2" ht="20">
      <c r="A206" s="2746">
        <v>1700</v>
      </c>
      <c r="B206" s="2746" t="s">
        <v>653</v>
      </c>
    </row>
    <row r="207" spans="1:2" ht="20">
      <c r="A207" s="2746">
        <v>1700</v>
      </c>
      <c r="B207" s="2746" t="s">
        <v>654</v>
      </c>
    </row>
    <row r="208" spans="1:2" ht="20">
      <c r="A208" s="2746">
        <v>1700</v>
      </c>
      <c r="B208" s="2746" t="s">
        <v>655</v>
      </c>
    </row>
    <row r="209" spans="1:2" ht="20">
      <c r="A209" s="2746">
        <v>1701</v>
      </c>
      <c r="B209" s="2746" t="s">
        <v>656</v>
      </c>
    </row>
    <row r="210" spans="1:2" ht="20">
      <c r="A210" s="2746">
        <v>1702</v>
      </c>
      <c r="B210" s="2746" t="s">
        <v>657</v>
      </c>
    </row>
    <row r="211" spans="1:2" ht="20">
      <c r="A211" s="2746">
        <v>1703</v>
      </c>
      <c r="B211" s="2746" t="s">
        <v>658</v>
      </c>
    </row>
    <row r="212" spans="1:2" ht="20">
      <c r="A212" s="2746">
        <v>1730</v>
      </c>
      <c r="B212" s="2746" t="s">
        <v>659</v>
      </c>
    </row>
    <row r="213" spans="1:2" ht="20">
      <c r="A213" s="2746">
        <v>1730</v>
      </c>
      <c r="B213" s="2746" t="s">
        <v>660</v>
      </c>
    </row>
    <row r="214" spans="1:2" ht="20">
      <c r="A214" s="2746">
        <v>1730</v>
      </c>
      <c r="B214" s="2746" t="s">
        <v>661</v>
      </c>
    </row>
    <row r="215" spans="1:2" ht="20">
      <c r="A215" s="2746">
        <v>1730</v>
      </c>
      <c r="B215" s="2746" t="s">
        <v>662</v>
      </c>
    </row>
    <row r="216" spans="1:2" ht="20">
      <c r="A216" s="2746">
        <v>1731</v>
      </c>
      <c r="B216" s="2746" t="s">
        <v>663</v>
      </c>
    </row>
    <row r="217" spans="1:2" ht="20">
      <c r="A217" s="2746">
        <v>1731</v>
      </c>
      <c r="B217" s="2746" t="s">
        <v>664</v>
      </c>
    </row>
    <row r="218" spans="1:2" ht="20">
      <c r="A218" s="2746">
        <v>1740</v>
      </c>
      <c r="B218" s="2746" t="s">
        <v>665</v>
      </c>
    </row>
    <row r="219" spans="1:2" ht="20">
      <c r="A219" s="2746">
        <v>1741</v>
      </c>
      <c r="B219" s="2746" t="s">
        <v>666</v>
      </c>
    </row>
    <row r="220" spans="1:2" ht="20">
      <c r="A220" s="2746">
        <v>1742</v>
      </c>
      <c r="B220" s="2746" t="s">
        <v>667</v>
      </c>
    </row>
    <row r="221" spans="1:2" ht="20">
      <c r="A221" s="2746">
        <v>1745</v>
      </c>
      <c r="B221" s="2746" t="s">
        <v>668</v>
      </c>
    </row>
    <row r="222" spans="1:2" ht="20">
      <c r="A222" s="2746">
        <v>1745</v>
      </c>
      <c r="B222" s="2746" t="s">
        <v>669</v>
      </c>
    </row>
    <row r="223" spans="1:2" ht="20">
      <c r="A223" s="2746">
        <v>1750</v>
      </c>
      <c r="B223" s="2746" t="s">
        <v>670</v>
      </c>
    </row>
    <row r="224" spans="1:2" ht="20">
      <c r="A224" s="2746">
        <v>1750</v>
      </c>
      <c r="B224" s="2746" t="s">
        <v>671</v>
      </c>
    </row>
    <row r="225" spans="1:2" ht="20">
      <c r="A225" s="2746">
        <v>1750</v>
      </c>
      <c r="B225" s="2746" t="s">
        <v>672</v>
      </c>
    </row>
    <row r="226" spans="1:2" ht="20">
      <c r="A226" s="2746">
        <v>1750</v>
      </c>
      <c r="B226" s="2746" t="s">
        <v>673</v>
      </c>
    </row>
    <row r="227" spans="1:2" ht="20">
      <c r="A227" s="2746">
        <v>1755</v>
      </c>
      <c r="B227" s="2746" t="s">
        <v>674</v>
      </c>
    </row>
    <row r="228" spans="1:2" ht="20">
      <c r="A228" s="2746">
        <v>1755</v>
      </c>
      <c r="B228" s="2746" t="s">
        <v>675</v>
      </c>
    </row>
    <row r="229" spans="1:2" ht="20">
      <c r="A229" s="2746">
        <v>1755</v>
      </c>
      <c r="B229" s="2746" t="s">
        <v>676</v>
      </c>
    </row>
    <row r="230" spans="1:2" ht="20">
      <c r="A230" s="2746">
        <v>1755</v>
      </c>
      <c r="B230" s="2746" t="s">
        <v>677</v>
      </c>
    </row>
    <row r="231" spans="1:2" ht="20">
      <c r="A231" s="2746">
        <v>1760</v>
      </c>
      <c r="B231" s="2746" t="s">
        <v>678</v>
      </c>
    </row>
    <row r="232" spans="1:2" ht="20">
      <c r="A232" s="2746">
        <v>1760</v>
      </c>
      <c r="B232" s="2746" t="s">
        <v>679</v>
      </c>
    </row>
    <row r="233" spans="1:2" ht="20">
      <c r="A233" s="2746">
        <v>1760</v>
      </c>
      <c r="B233" s="2746" t="s">
        <v>680</v>
      </c>
    </row>
    <row r="234" spans="1:2" ht="20">
      <c r="A234" s="2746">
        <v>1760</v>
      </c>
      <c r="B234" s="2746" t="s">
        <v>681</v>
      </c>
    </row>
    <row r="235" spans="1:2" ht="20">
      <c r="A235" s="2746">
        <v>1761</v>
      </c>
      <c r="B235" s="2746" t="s">
        <v>682</v>
      </c>
    </row>
    <row r="236" spans="1:2" ht="20">
      <c r="A236" s="2746">
        <v>1770</v>
      </c>
      <c r="B236" s="2746" t="s">
        <v>683</v>
      </c>
    </row>
    <row r="237" spans="1:2" ht="20">
      <c r="A237" s="2746">
        <v>1780</v>
      </c>
      <c r="B237" s="2746" t="s">
        <v>684</v>
      </c>
    </row>
    <row r="238" spans="1:2" ht="20">
      <c r="A238" s="2746">
        <v>1785</v>
      </c>
      <c r="B238" s="2746" t="s">
        <v>685</v>
      </c>
    </row>
    <row r="239" spans="1:2" ht="20">
      <c r="A239" s="2746">
        <v>1785</v>
      </c>
      <c r="B239" s="2746" t="s">
        <v>686</v>
      </c>
    </row>
    <row r="240" spans="1:2" ht="20">
      <c r="A240" s="2746">
        <v>1785</v>
      </c>
      <c r="B240" s="2746" t="s">
        <v>687</v>
      </c>
    </row>
    <row r="241" spans="1:2" ht="20">
      <c r="A241" s="2746">
        <v>1790</v>
      </c>
      <c r="B241" s="2746" t="s">
        <v>688</v>
      </c>
    </row>
    <row r="242" spans="1:2" ht="20">
      <c r="A242" s="2746">
        <v>1790</v>
      </c>
      <c r="B242" s="2746" t="s">
        <v>689</v>
      </c>
    </row>
    <row r="243" spans="1:2" ht="20">
      <c r="A243" s="2746">
        <v>1790</v>
      </c>
      <c r="B243" s="2746" t="s">
        <v>690</v>
      </c>
    </row>
    <row r="244" spans="1:2" ht="20">
      <c r="A244" s="2746">
        <v>1790</v>
      </c>
      <c r="B244" s="2746" t="s">
        <v>691</v>
      </c>
    </row>
    <row r="245" spans="1:2" ht="20">
      <c r="A245" s="2746">
        <v>1800</v>
      </c>
      <c r="B245" s="2746" t="s">
        <v>692</v>
      </c>
    </row>
    <row r="246" spans="1:2" ht="20">
      <c r="A246" s="2746">
        <v>1800</v>
      </c>
      <c r="B246" s="2746" t="s">
        <v>693</v>
      </c>
    </row>
    <row r="247" spans="1:2" ht="20">
      <c r="A247" s="2746">
        <v>1800</v>
      </c>
      <c r="B247" s="2746" t="s">
        <v>694</v>
      </c>
    </row>
    <row r="248" spans="1:2" ht="20">
      <c r="A248" s="2746">
        <v>1820</v>
      </c>
      <c r="B248" s="2746" t="s">
        <v>695</v>
      </c>
    </row>
    <row r="249" spans="1:2" ht="20">
      <c r="A249" s="2746">
        <v>1820</v>
      </c>
      <c r="B249" s="2746" t="s">
        <v>696</v>
      </c>
    </row>
    <row r="250" spans="1:2" ht="20">
      <c r="A250" s="2746">
        <v>1820</v>
      </c>
      <c r="B250" s="2746" t="s">
        <v>697</v>
      </c>
    </row>
    <row r="251" spans="1:2" ht="20">
      <c r="A251" s="2746">
        <v>1830</v>
      </c>
      <c r="B251" s="2746" t="s">
        <v>698</v>
      </c>
    </row>
    <row r="252" spans="1:2" ht="20">
      <c r="A252" s="2746">
        <v>1831</v>
      </c>
      <c r="B252" s="2746" t="s">
        <v>699</v>
      </c>
    </row>
    <row r="253" spans="1:2" ht="20">
      <c r="A253" s="2746">
        <v>1840</v>
      </c>
      <c r="B253" s="2746" t="s">
        <v>700</v>
      </c>
    </row>
    <row r="254" spans="1:2" ht="20">
      <c r="A254" s="2746">
        <v>1840</v>
      </c>
      <c r="B254" s="2746" t="s">
        <v>701</v>
      </c>
    </row>
    <row r="255" spans="1:2" ht="20">
      <c r="A255" s="2746">
        <v>1840</v>
      </c>
      <c r="B255" s="2746" t="s">
        <v>702</v>
      </c>
    </row>
    <row r="256" spans="1:2" ht="20">
      <c r="A256" s="2746">
        <v>1850</v>
      </c>
      <c r="B256" s="2746" t="s">
        <v>703</v>
      </c>
    </row>
    <row r="257" spans="1:2" ht="20">
      <c r="A257" s="2746">
        <v>1851</v>
      </c>
      <c r="B257" s="2746" t="s">
        <v>704</v>
      </c>
    </row>
    <row r="258" spans="1:2" ht="20">
      <c r="A258" s="2746">
        <v>1852</v>
      </c>
      <c r="B258" s="2746" t="s">
        <v>705</v>
      </c>
    </row>
    <row r="259" spans="1:2" ht="20">
      <c r="A259" s="2746">
        <v>1853</v>
      </c>
      <c r="B259" s="2746" t="s">
        <v>706</v>
      </c>
    </row>
    <row r="260" spans="1:2" ht="20">
      <c r="A260" s="2746">
        <v>1860</v>
      </c>
      <c r="B260" s="2746" t="s">
        <v>707</v>
      </c>
    </row>
    <row r="261" spans="1:2" ht="20">
      <c r="A261" s="2746">
        <v>1861</v>
      </c>
      <c r="B261" s="2746" t="s">
        <v>708</v>
      </c>
    </row>
    <row r="262" spans="1:2" ht="20">
      <c r="A262" s="2746">
        <v>1880</v>
      </c>
      <c r="B262" s="2746" t="s">
        <v>709</v>
      </c>
    </row>
    <row r="263" spans="1:2" ht="20">
      <c r="A263" s="2746">
        <v>1880</v>
      </c>
      <c r="B263" s="2746" t="s">
        <v>710</v>
      </c>
    </row>
    <row r="264" spans="1:2" ht="20">
      <c r="A264" s="2746">
        <v>1880</v>
      </c>
      <c r="B264" s="2746" t="s">
        <v>711</v>
      </c>
    </row>
    <row r="265" spans="1:2" ht="20">
      <c r="A265" s="2746">
        <v>1910</v>
      </c>
      <c r="B265" s="2746" t="s">
        <v>712</v>
      </c>
    </row>
    <row r="266" spans="1:2" ht="20">
      <c r="A266" s="2746">
        <v>1910</v>
      </c>
      <c r="B266" s="2746" t="s">
        <v>713</v>
      </c>
    </row>
    <row r="267" spans="1:2" ht="20">
      <c r="A267" s="2746">
        <v>1910</v>
      </c>
      <c r="B267" s="2746" t="s">
        <v>714</v>
      </c>
    </row>
    <row r="268" spans="1:2" ht="20">
      <c r="A268" s="2746">
        <v>1910</v>
      </c>
      <c r="B268" s="2746" t="s">
        <v>715</v>
      </c>
    </row>
    <row r="269" spans="1:2" ht="20">
      <c r="A269" s="2746">
        <v>1930</v>
      </c>
      <c r="B269" s="2746" t="s">
        <v>716</v>
      </c>
    </row>
    <row r="270" spans="1:2" ht="20">
      <c r="A270" s="2746">
        <v>1930</v>
      </c>
      <c r="B270" s="2746" t="s">
        <v>717</v>
      </c>
    </row>
    <row r="271" spans="1:2" ht="20">
      <c r="A271" s="2746">
        <v>1932</v>
      </c>
      <c r="B271" s="2746" t="s">
        <v>718</v>
      </c>
    </row>
    <row r="272" spans="1:2" ht="20">
      <c r="A272" s="2746">
        <v>1933</v>
      </c>
      <c r="B272" s="2746" t="s">
        <v>719</v>
      </c>
    </row>
    <row r="273" spans="1:2" ht="20">
      <c r="A273" s="2746">
        <v>1950</v>
      </c>
      <c r="B273" s="2746" t="s">
        <v>720</v>
      </c>
    </row>
    <row r="274" spans="1:2" ht="20">
      <c r="A274" s="2746">
        <v>1970</v>
      </c>
      <c r="B274" s="2746" t="s">
        <v>721</v>
      </c>
    </row>
    <row r="275" spans="1:2" ht="20">
      <c r="A275" s="2746">
        <v>1980</v>
      </c>
      <c r="B275" s="2746" t="s">
        <v>722</v>
      </c>
    </row>
    <row r="276" spans="1:2" ht="20">
      <c r="A276" s="2746">
        <v>1980</v>
      </c>
      <c r="B276" s="2746" t="s">
        <v>723</v>
      </c>
    </row>
    <row r="277" spans="1:2" ht="20">
      <c r="A277" s="2746">
        <v>1981</v>
      </c>
      <c r="B277" s="2746" t="s">
        <v>724</v>
      </c>
    </row>
    <row r="278" spans="1:2" ht="20">
      <c r="A278" s="2746">
        <v>1982</v>
      </c>
      <c r="B278" s="2746" t="s">
        <v>725</v>
      </c>
    </row>
    <row r="279" spans="1:2" ht="20">
      <c r="A279" s="2746">
        <v>1982</v>
      </c>
      <c r="B279" s="2746" t="s">
        <v>726</v>
      </c>
    </row>
    <row r="280" spans="1:2" ht="20">
      <c r="A280" s="2746">
        <v>2000</v>
      </c>
      <c r="B280" s="2746" t="s">
        <v>727</v>
      </c>
    </row>
    <row r="281" spans="1:2" ht="20">
      <c r="A281" s="2746">
        <v>2000</v>
      </c>
      <c r="B281" s="2746" t="s">
        <v>728</v>
      </c>
    </row>
    <row r="282" spans="1:2" ht="20">
      <c r="A282" s="2746">
        <v>2018</v>
      </c>
      <c r="B282" s="2746" t="s">
        <v>727</v>
      </c>
    </row>
    <row r="283" spans="1:2" ht="20">
      <c r="A283" s="2746">
        <v>2018</v>
      </c>
      <c r="B283" s="2746" t="s">
        <v>728</v>
      </c>
    </row>
    <row r="284" spans="1:2" ht="20">
      <c r="A284" s="2746">
        <v>2020</v>
      </c>
      <c r="B284" s="2746" t="s">
        <v>727</v>
      </c>
    </row>
    <row r="285" spans="1:2" ht="20">
      <c r="A285" s="2746">
        <v>2020</v>
      </c>
      <c r="B285" s="2746" t="s">
        <v>728</v>
      </c>
    </row>
    <row r="286" spans="1:2" ht="20">
      <c r="A286" s="2746">
        <v>2030</v>
      </c>
      <c r="B286" s="2746" t="s">
        <v>727</v>
      </c>
    </row>
    <row r="287" spans="1:2" ht="20">
      <c r="A287" s="2746">
        <v>2030</v>
      </c>
      <c r="B287" s="2746" t="s">
        <v>728</v>
      </c>
    </row>
    <row r="288" spans="1:2" ht="20">
      <c r="A288" s="2746">
        <v>2040</v>
      </c>
      <c r="B288" s="2746" t="s">
        <v>727</v>
      </c>
    </row>
    <row r="289" spans="1:2" ht="20">
      <c r="A289" s="2746">
        <v>2040</v>
      </c>
      <c r="B289" s="2746" t="s">
        <v>729</v>
      </c>
    </row>
    <row r="290" spans="1:2" ht="20">
      <c r="A290" s="2746">
        <v>2040</v>
      </c>
      <c r="B290" s="2746" t="s">
        <v>730</v>
      </c>
    </row>
    <row r="291" spans="1:2" ht="20">
      <c r="A291" s="2746">
        <v>2040</v>
      </c>
      <c r="B291" s="2746" t="s">
        <v>731</v>
      </c>
    </row>
    <row r="292" spans="1:2" ht="20">
      <c r="A292" s="2746">
        <v>2040</v>
      </c>
      <c r="B292" s="2746" t="s">
        <v>728</v>
      </c>
    </row>
    <row r="293" spans="1:2" ht="20">
      <c r="A293" s="2746">
        <v>2050</v>
      </c>
      <c r="B293" s="2746" t="s">
        <v>727</v>
      </c>
    </row>
    <row r="294" spans="1:2" ht="20">
      <c r="A294" s="2746">
        <v>2050</v>
      </c>
      <c r="B294" s="2746" t="s">
        <v>728</v>
      </c>
    </row>
    <row r="295" spans="1:2" ht="20">
      <c r="A295" s="2746">
        <v>2060</v>
      </c>
      <c r="B295" s="2746" t="s">
        <v>727</v>
      </c>
    </row>
    <row r="296" spans="1:2" ht="20">
      <c r="A296" s="2746">
        <v>2060</v>
      </c>
      <c r="B296" s="2746" t="s">
        <v>728</v>
      </c>
    </row>
    <row r="297" spans="1:2" ht="20">
      <c r="A297" s="2746">
        <v>2070</v>
      </c>
      <c r="B297" s="2746" t="s">
        <v>732</v>
      </c>
    </row>
    <row r="298" spans="1:2" ht="20">
      <c r="A298" s="2746">
        <v>2070</v>
      </c>
      <c r="B298" s="2746" t="s">
        <v>733</v>
      </c>
    </row>
    <row r="299" spans="1:2" ht="20">
      <c r="A299" s="2746">
        <v>2100</v>
      </c>
      <c r="B299" s="2746" t="s">
        <v>727</v>
      </c>
    </row>
    <row r="300" spans="1:2" ht="20">
      <c r="A300" s="2746">
        <v>2100</v>
      </c>
      <c r="B300" s="2746" t="s">
        <v>734</v>
      </c>
    </row>
    <row r="301" spans="1:2" ht="20">
      <c r="A301" s="2746">
        <v>2100</v>
      </c>
      <c r="B301" s="2746" t="s">
        <v>728</v>
      </c>
    </row>
    <row r="302" spans="1:2" ht="20">
      <c r="A302" s="2746">
        <v>2110</v>
      </c>
      <c r="B302" s="2746" t="s">
        <v>735</v>
      </c>
    </row>
    <row r="303" spans="1:2" ht="20">
      <c r="A303" s="2746">
        <v>2140</v>
      </c>
      <c r="B303" s="2746" t="s">
        <v>727</v>
      </c>
    </row>
    <row r="304" spans="1:2" ht="20">
      <c r="A304" s="2746">
        <v>2140</v>
      </c>
      <c r="B304" s="2746" t="s">
        <v>736</v>
      </c>
    </row>
    <row r="305" spans="1:2" ht="20">
      <c r="A305" s="2746">
        <v>2140</v>
      </c>
      <c r="B305" s="2746" t="s">
        <v>728</v>
      </c>
    </row>
    <row r="306" spans="1:2" ht="20">
      <c r="A306" s="2746">
        <v>2150</v>
      </c>
      <c r="B306" s="2746" t="s">
        <v>737</v>
      </c>
    </row>
    <row r="307" spans="1:2" ht="20">
      <c r="A307" s="2746">
        <v>2160</v>
      </c>
      <c r="B307" s="2746" t="s">
        <v>738</v>
      </c>
    </row>
    <row r="308" spans="1:2" ht="20">
      <c r="A308" s="2746">
        <v>2170</v>
      </c>
      <c r="B308" s="2746" t="s">
        <v>727</v>
      </c>
    </row>
    <row r="309" spans="1:2" ht="20">
      <c r="A309" s="2746">
        <v>2170</v>
      </c>
      <c r="B309" s="2746" t="s">
        <v>739</v>
      </c>
    </row>
    <row r="310" spans="1:2" ht="20">
      <c r="A310" s="2746">
        <v>2170</v>
      </c>
      <c r="B310" s="2746" t="s">
        <v>728</v>
      </c>
    </row>
    <row r="311" spans="1:2" ht="20">
      <c r="A311" s="2746">
        <v>2180</v>
      </c>
      <c r="B311" s="2746" t="s">
        <v>727</v>
      </c>
    </row>
    <row r="312" spans="1:2" ht="20">
      <c r="A312" s="2746">
        <v>2180</v>
      </c>
      <c r="B312" s="2746" t="s">
        <v>740</v>
      </c>
    </row>
    <row r="313" spans="1:2" ht="20">
      <c r="A313" s="2746">
        <v>2180</v>
      </c>
      <c r="B313" s="2746" t="s">
        <v>728</v>
      </c>
    </row>
    <row r="314" spans="1:2" ht="20">
      <c r="A314" s="2746">
        <v>2200</v>
      </c>
      <c r="B314" s="2746" t="s">
        <v>741</v>
      </c>
    </row>
    <row r="315" spans="1:2" ht="20">
      <c r="A315" s="2746">
        <v>2200</v>
      </c>
      <c r="B315" s="2746" t="s">
        <v>742</v>
      </c>
    </row>
    <row r="316" spans="1:2" ht="20">
      <c r="A316" s="2746">
        <v>2200</v>
      </c>
      <c r="B316" s="2746" t="s">
        <v>743</v>
      </c>
    </row>
    <row r="317" spans="1:2" ht="20">
      <c r="A317" s="2746">
        <v>2220</v>
      </c>
      <c r="B317" s="2746" t="s">
        <v>744</v>
      </c>
    </row>
    <row r="318" spans="1:2" ht="20">
      <c r="A318" s="2746">
        <v>2220</v>
      </c>
      <c r="B318" s="2746" t="s">
        <v>745</v>
      </c>
    </row>
    <row r="319" spans="1:2" ht="20">
      <c r="A319" s="2746">
        <v>2221</v>
      </c>
      <c r="B319" s="2746" t="s">
        <v>746</v>
      </c>
    </row>
    <row r="320" spans="1:2" ht="20">
      <c r="A320" s="2746">
        <v>2222</v>
      </c>
      <c r="B320" s="2746" t="s">
        <v>747</v>
      </c>
    </row>
    <row r="321" spans="1:2" ht="20">
      <c r="A321" s="2746">
        <v>2222</v>
      </c>
      <c r="B321" s="2746" t="s">
        <v>748</v>
      </c>
    </row>
    <row r="322" spans="1:2" ht="20">
      <c r="A322" s="2746">
        <v>2223</v>
      </c>
      <c r="B322" s="2746" t="s">
        <v>749</v>
      </c>
    </row>
    <row r="323" spans="1:2" ht="20">
      <c r="A323" s="2746">
        <v>2230</v>
      </c>
      <c r="B323" s="2746" t="s">
        <v>750</v>
      </c>
    </row>
    <row r="324" spans="1:2" ht="20">
      <c r="A324" s="2746">
        <v>2230</v>
      </c>
      <c r="B324" s="2746" t="s">
        <v>751</v>
      </c>
    </row>
    <row r="325" spans="1:2" ht="20">
      <c r="A325" s="2746">
        <v>2235</v>
      </c>
      <c r="B325" s="2746" t="s">
        <v>752</v>
      </c>
    </row>
    <row r="326" spans="1:2" ht="20">
      <c r="A326" s="2746">
        <v>2235</v>
      </c>
      <c r="B326" s="2746" t="s">
        <v>753</v>
      </c>
    </row>
    <row r="327" spans="1:2" ht="20">
      <c r="A327" s="2746">
        <v>2235</v>
      </c>
      <c r="B327" s="2746" t="s">
        <v>754</v>
      </c>
    </row>
    <row r="328" spans="1:2" ht="20">
      <c r="A328" s="2746">
        <v>2240</v>
      </c>
      <c r="B328" s="2746" t="s">
        <v>755</v>
      </c>
    </row>
    <row r="329" spans="1:2" ht="20">
      <c r="A329" s="2746">
        <v>2240</v>
      </c>
      <c r="B329" s="2746" t="s">
        <v>756</v>
      </c>
    </row>
    <row r="330" spans="1:2" ht="20">
      <c r="A330" s="2746">
        <v>2240</v>
      </c>
      <c r="B330" s="2746" t="s">
        <v>757</v>
      </c>
    </row>
    <row r="331" spans="1:2" ht="20">
      <c r="A331" s="2746">
        <v>2242</v>
      </c>
      <c r="B331" s="2746" t="s">
        <v>758</v>
      </c>
    </row>
    <row r="332" spans="1:2" ht="20">
      <c r="A332" s="2746">
        <v>2243</v>
      </c>
      <c r="B332" s="2746" t="s">
        <v>759</v>
      </c>
    </row>
    <row r="333" spans="1:2" ht="20">
      <c r="A333" s="2746">
        <v>2250</v>
      </c>
      <c r="B333" s="2746" t="s">
        <v>760</v>
      </c>
    </row>
    <row r="334" spans="1:2" ht="20">
      <c r="A334" s="2746">
        <v>2260</v>
      </c>
      <c r="B334" s="2746" t="s">
        <v>761</v>
      </c>
    </row>
    <row r="335" spans="1:2" ht="20">
      <c r="A335" s="2746">
        <v>2260</v>
      </c>
      <c r="B335" s="2746" t="s">
        <v>762</v>
      </c>
    </row>
    <row r="336" spans="1:2" ht="20">
      <c r="A336" s="2746">
        <v>2260</v>
      </c>
      <c r="B336" s="2746" t="s">
        <v>763</v>
      </c>
    </row>
    <row r="337" spans="1:2" ht="20">
      <c r="A337" s="2746">
        <v>2260</v>
      </c>
      <c r="B337" s="2746" t="s">
        <v>764</v>
      </c>
    </row>
    <row r="338" spans="1:2" ht="20">
      <c r="A338" s="2746">
        <v>2270</v>
      </c>
      <c r="B338" s="2746" t="s">
        <v>765</v>
      </c>
    </row>
    <row r="339" spans="1:2" ht="20">
      <c r="A339" s="2746">
        <v>2275</v>
      </c>
      <c r="B339" s="2746" t="s">
        <v>766</v>
      </c>
    </row>
    <row r="340" spans="1:2" ht="20">
      <c r="A340" s="2746">
        <v>2275</v>
      </c>
      <c r="B340" s="2746" t="s">
        <v>767</v>
      </c>
    </row>
    <row r="341" spans="1:2" ht="20">
      <c r="A341" s="2746">
        <v>2275</v>
      </c>
      <c r="B341" s="2746" t="s">
        <v>768</v>
      </c>
    </row>
    <row r="342" spans="1:2" ht="20">
      <c r="A342" s="2746">
        <v>2275</v>
      </c>
      <c r="B342" s="2746" t="s">
        <v>769</v>
      </c>
    </row>
    <row r="343" spans="1:2" ht="20">
      <c r="A343" s="2746">
        <v>2280</v>
      </c>
      <c r="B343" s="2746" t="s">
        <v>770</v>
      </c>
    </row>
    <row r="344" spans="1:2" ht="20">
      <c r="A344" s="2746">
        <v>2288</v>
      </c>
      <c r="B344" s="2746" t="s">
        <v>771</v>
      </c>
    </row>
    <row r="345" spans="1:2" ht="20">
      <c r="A345" s="2746">
        <v>2290</v>
      </c>
      <c r="B345" s="2746" t="s">
        <v>772</v>
      </c>
    </row>
    <row r="346" spans="1:2" ht="20">
      <c r="A346" s="2746">
        <v>2300</v>
      </c>
      <c r="B346" s="2746" t="s">
        <v>773</v>
      </c>
    </row>
    <row r="347" spans="1:2" ht="20">
      <c r="A347" s="2746">
        <v>2310</v>
      </c>
      <c r="B347" s="2746" t="s">
        <v>774</v>
      </c>
    </row>
    <row r="348" spans="1:2" ht="20">
      <c r="A348" s="2746">
        <v>2320</v>
      </c>
      <c r="B348" s="2746" t="s">
        <v>775</v>
      </c>
    </row>
    <row r="349" spans="1:2" ht="20">
      <c r="A349" s="2746">
        <v>2321</v>
      </c>
      <c r="B349" s="2746" t="s">
        <v>776</v>
      </c>
    </row>
    <row r="350" spans="1:2" ht="20">
      <c r="A350" s="2746">
        <v>2322</v>
      </c>
      <c r="B350" s="2746" t="s">
        <v>777</v>
      </c>
    </row>
    <row r="351" spans="1:2" ht="20">
      <c r="A351" s="2746">
        <v>2323</v>
      </c>
      <c r="B351" s="2746" t="s">
        <v>778</v>
      </c>
    </row>
    <row r="352" spans="1:2" ht="20">
      <c r="A352" s="2746">
        <v>2328</v>
      </c>
      <c r="B352" s="2746" t="s">
        <v>779</v>
      </c>
    </row>
    <row r="353" spans="1:2" ht="20">
      <c r="A353" s="2746">
        <v>2330</v>
      </c>
      <c r="B353" s="2746" t="s">
        <v>780</v>
      </c>
    </row>
    <row r="354" spans="1:2" ht="20">
      <c r="A354" s="2746">
        <v>2340</v>
      </c>
      <c r="B354" s="2746" t="s">
        <v>781</v>
      </c>
    </row>
    <row r="355" spans="1:2" ht="20">
      <c r="A355" s="2746">
        <v>2340</v>
      </c>
      <c r="B355" s="2746" t="s">
        <v>782</v>
      </c>
    </row>
    <row r="356" spans="1:2" ht="20">
      <c r="A356" s="2746">
        <v>2350</v>
      </c>
      <c r="B356" s="2746" t="s">
        <v>783</v>
      </c>
    </row>
    <row r="357" spans="1:2" ht="20">
      <c r="A357" s="2746">
        <v>2360</v>
      </c>
      <c r="B357" s="2746" t="s">
        <v>784</v>
      </c>
    </row>
    <row r="358" spans="1:2" ht="20">
      <c r="A358" s="2746">
        <v>2370</v>
      </c>
      <c r="B358" s="2746" t="s">
        <v>785</v>
      </c>
    </row>
    <row r="359" spans="1:2" ht="20">
      <c r="A359" s="2746">
        <v>2380</v>
      </c>
      <c r="B359" s="2746" t="s">
        <v>786</v>
      </c>
    </row>
    <row r="360" spans="1:2" ht="20">
      <c r="A360" s="2746">
        <v>2381</v>
      </c>
      <c r="B360" s="2746" t="s">
        <v>787</v>
      </c>
    </row>
    <row r="361" spans="1:2" ht="20">
      <c r="A361" s="2746">
        <v>2382</v>
      </c>
      <c r="B361" s="2746" t="s">
        <v>788</v>
      </c>
    </row>
    <row r="362" spans="1:2" ht="20">
      <c r="A362" s="2746">
        <v>2387</v>
      </c>
      <c r="B362" s="2746" t="s">
        <v>789</v>
      </c>
    </row>
    <row r="363" spans="1:2" ht="20">
      <c r="A363" s="2746">
        <v>2387</v>
      </c>
      <c r="B363" s="2746" t="s">
        <v>790</v>
      </c>
    </row>
    <row r="364" spans="1:2" ht="20">
      <c r="A364" s="2746">
        <v>2390</v>
      </c>
      <c r="B364" s="2746" t="s">
        <v>791</v>
      </c>
    </row>
    <row r="365" spans="1:2" ht="20">
      <c r="A365" s="2746">
        <v>2390</v>
      </c>
      <c r="B365" s="2746" t="s">
        <v>792</v>
      </c>
    </row>
    <row r="366" spans="1:2" ht="20">
      <c r="A366" s="2746">
        <v>2390</v>
      </c>
      <c r="B366" s="2746" t="s">
        <v>793</v>
      </c>
    </row>
    <row r="367" spans="1:2" ht="20">
      <c r="A367" s="2746">
        <v>2400</v>
      </c>
      <c r="B367" s="2746" t="s">
        <v>794</v>
      </c>
    </row>
    <row r="368" spans="1:2" ht="20">
      <c r="A368" s="2746">
        <v>2430</v>
      </c>
      <c r="B368" s="2746" t="s">
        <v>795</v>
      </c>
    </row>
    <row r="369" spans="1:2" ht="20">
      <c r="A369" s="2746">
        <v>2430</v>
      </c>
      <c r="B369" s="2746" t="s">
        <v>796</v>
      </c>
    </row>
    <row r="370" spans="1:2" ht="20">
      <c r="A370" s="2746">
        <v>2430</v>
      </c>
      <c r="B370" s="2746" t="s">
        <v>480</v>
      </c>
    </row>
    <row r="371" spans="1:2" ht="20">
      <c r="A371" s="2746">
        <v>2431</v>
      </c>
      <c r="B371" s="2746" t="s">
        <v>797</v>
      </c>
    </row>
    <row r="372" spans="1:2" ht="20">
      <c r="A372" s="2746">
        <v>2431</v>
      </c>
      <c r="B372" s="2746" t="s">
        <v>798</v>
      </c>
    </row>
    <row r="373" spans="1:2" ht="20">
      <c r="A373" s="2746">
        <v>2440</v>
      </c>
      <c r="B373" s="2746" t="s">
        <v>799</v>
      </c>
    </row>
    <row r="374" spans="1:2" ht="20">
      <c r="A374" s="2746">
        <v>2450</v>
      </c>
      <c r="B374" s="2746" t="s">
        <v>800</v>
      </c>
    </row>
    <row r="375" spans="1:2" ht="20">
      <c r="A375" s="2746">
        <v>2460</v>
      </c>
      <c r="B375" s="2746" t="s">
        <v>801</v>
      </c>
    </row>
    <row r="376" spans="1:2" ht="20">
      <c r="A376" s="2746">
        <v>2460</v>
      </c>
      <c r="B376" s="2746" t="s">
        <v>802</v>
      </c>
    </row>
    <row r="377" spans="1:2" ht="20">
      <c r="A377" s="2746">
        <v>2460</v>
      </c>
      <c r="B377" s="2746" t="s">
        <v>803</v>
      </c>
    </row>
    <row r="378" spans="1:2" ht="20">
      <c r="A378" s="2746">
        <v>2470</v>
      </c>
      <c r="B378" s="2746" t="s">
        <v>804</v>
      </c>
    </row>
    <row r="379" spans="1:2" ht="20">
      <c r="A379" s="2746">
        <v>2480</v>
      </c>
      <c r="B379" s="2746" t="s">
        <v>805</v>
      </c>
    </row>
    <row r="380" spans="1:2" ht="20">
      <c r="A380" s="2746">
        <v>2490</v>
      </c>
      <c r="B380" s="2746" t="s">
        <v>806</v>
      </c>
    </row>
    <row r="381" spans="1:2" ht="20">
      <c r="A381" s="2746">
        <v>2491</v>
      </c>
      <c r="B381" s="2746" t="s">
        <v>807</v>
      </c>
    </row>
    <row r="382" spans="1:2" ht="20">
      <c r="A382" s="2746">
        <v>2500</v>
      </c>
      <c r="B382" s="2746" t="s">
        <v>808</v>
      </c>
    </row>
    <row r="383" spans="1:2" ht="20">
      <c r="A383" s="2746">
        <v>2500</v>
      </c>
      <c r="B383" s="2746" t="s">
        <v>809</v>
      </c>
    </row>
    <row r="384" spans="1:2" ht="20">
      <c r="A384" s="2746">
        <v>2500</v>
      </c>
      <c r="B384" s="2746" t="s">
        <v>810</v>
      </c>
    </row>
    <row r="385" spans="1:2" ht="20">
      <c r="A385" s="2746">
        <v>2520</v>
      </c>
      <c r="B385" s="2746" t="s">
        <v>811</v>
      </c>
    </row>
    <row r="386" spans="1:2" ht="20">
      <c r="A386" s="2746">
        <v>2520</v>
      </c>
      <c r="B386" s="2746" t="s">
        <v>812</v>
      </c>
    </row>
    <row r="387" spans="1:2" ht="20">
      <c r="A387" s="2746">
        <v>2520</v>
      </c>
      <c r="B387" s="2746" t="s">
        <v>813</v>
      </c>
    </row>
    <row r="388" spans="1:2" ht="20">
      <c r="A388" s="2746">
        <v>2520</v>
      </c>
      <c r="B388" s="2746" t="s">
        <v>814</v>
      </c>
    </row>
    <row r="389" spans="1:2" ht="20">
      <c r="A389" s="2746">
        <v>2530</v>
      </c>
      <c r="B389" s="2746" t="s">
        <v>815</v>
      </c>
    </row>
    <row r="390" spans="1:2" ht="20">
      <c r="A390" s="2746">
        <v>2531</v>
      </c>
      <c r="B390" s="2746" t="s">
        <v>816</v>
      </c>
    </row>
    <row r="391" spans="1:2" ht="20">
      <c r="A391" s="2746">
        <v>2540</v>
      </c>
      <c r="B391" s="2746" t="s">
        <v>817</v>
      </c>
    </row>
    <row r="392" spans="1:2" ht="20">
      <c r="A392" s="2746">
        <v>2547</v>
      </c>
      <c r="B392" s="2746" t="s">
        <v>818</v>
      </c>
    </row>
    <row r="393" spans="1:2" ht="20">
      <c r="A393" s="2746">
        <v>2550</v>
      </c>
      <c r="B393" s="2746" t="s">
        <v>819</v>
      </c>
    </row>
    <row r="394" spans="1:2" ht="20">
      <c r="A394" s="2746">
        <v>2550</v>
      </c>
      <c r="B394" s="2746" t="s">
        <v>820</v>
      </c>
    </row>
    <row r="395" spans="1:2" ht="20">
      <c r="A395" s="2746">
        <v>2560</v>
      </c>
      <c r="B395" s="2746" t="s">
        <v>821</v>
      </c>
    </row>
    <row r="396" spans="1:2" ht="20">
      <c r="A396" s="2746">
        <v>2560</v>
      </c>
      <c r="B396" s="2746" t="s">
        <v>822</v>
      </c>
    </row>
    <row r="397" spans="1:2" ht="20">
      <c r="A397" s="2746">
        <v>2560</v>
      </c>
      <c r="B397" s="2746" t="s">
        <v>823</v>
      </c>
    </row>
    <row r="398" spans="1:2" ht="20">
      <c r="A398" s="2746">
        <v>2570</v>
      </c>
      <c r="B398" s="2746" t="s">
        <v>824</v>
      </c>
    </row>
    <row r="399" spans="1:2" ht="20">
      <c r="A399" s="2746">
        <v>2580</v>
      </c>
      <c r="B399" s="2746" t="s">
        <v>825</v>
      </c>
    </row>
    <row r="400" spans="1:2" ht="20">
      <c r="A400" s="2746">
        <v>2580</v>
      </c>
      <c r="B400" s="2746" t="s">
        <v>826</v>
      </c>
    </row>
    <row r="401" spans="1:2" ht="20">
      <c r="A401" s="2746">
        <v>2590</v>
      </c>
      <c r="B401" s="2746" t="s">
        <v>827</v>
      </c>
    </row>
    <row r="402" spans="1:2" ht="20">
      <c r="A402" s="2746">
        <v>2590</v>
      </c>
      <c r="B402" s="2746" t="s">
        <v>828</v>
      </c>
    </row>
    <row r="403" spans="1:2" ht="20">
      <c r="A403" s="2746">
        <v>2600</v>
      </c>
      <c r="B403" s="2746" t="s">
        <v>727</v>
      </c>
    </row>
    <row r="404" spans="1:2" ht="20">
      <c r="A404" s="2746">
        <v>2600</v>
      </c>
      <c r="B404" s="2746" t="s">
        <v>829</v>
      </c>
    </row>
    <row r="405" spans="1:2" ht="20">
      <c r="A405" s="2746">
        <v>2600</v>
      </c>
      <c r="B405" s="2746" t="s">
        <v>728</v>
      </c>
    </row>
    <row r="406" spans="1:2" ht="20">
      <c r="A406" s="2746">
        <v>2610</v>
      </c>
      <c r="B406" s="2746" t="s">
        <v>727</v>
      </c>
    </row>
    <row r="407" spans="1:2" ht="20">
      <c r="A407" s="2746">
        <v>2610</v>
      </c>
      <c r="B407" s="2746" t="s">
        <v>830</v>
      </c>
    </row>
    <row r="408" spans="1:2" ht="20">
      <c r="A408" s="2746">
        <v>2610</v>
      </c>
      <c r="B408" s="2746" t="s">
        <v>728</v>
      </c>
    </row>
    <row r="409" spans="1:2" ht="20">
      <c r="A409" s="2746">
        <v>2620</v>
      </c>
      <c r="B409" s="2746" t="s">
        <v>831</v>
      </c>
    </row>
    <row r="410" spans="1:2" ht="20">
      <c r="A410" s="2746">
        <v>2627</v>
      </c>
      <c r="B410" s="2746" t="s">
        <v>832</v>
      </c>
    </row>
    <row r="411" spans="1:2" ht="20">
      <c r="A411" s="2746">
        <v>2630</v>
      </c>
      <c r="B411" s="2746" t="s">
        <v>833</v>
      </c>
    </row>
    <row r="412" spans="1:2" ht="20">
      <c r="A412" s="2746">
        <v>2640</v>
      </c>
      <c r="B412" s="2746" t="s">
        <v>834</v>
      </c>
    </row>
    <row r="413" spans="1:2" ht="20">
      <c r="A413" s="2746">
        <v>2650</v>
      </c>
      <c r="B413" s="2746" t="s">
        <v>835</v>
      </c>
    </row>
    <row r="414" spans="1:2" ht="20">
      <c r="A414" s="2746">
        <v>2660</v>
      </c>
      <c r="B414" s="2746" t="s">
        <v>727</v>
      </c>
    </row>
    <row r="415" spans="1:2" ht="20">
      <c r="A415" s="2746">
        <v>2660</v>
      </c>
      <c r="B415" s="2746" t="s">
        <v>836</v>
      </c>
    </row>
    <row r="416" spans="1:2" ht="20">
      <c r="A416" s="2746">
        <v>2660</v>
      </c>
      <c r="B416" s="2746" t="s">
        <v>728</v>
      </c>
    </row>
    <row r="417" spans="1:2" ht="20">
      <c r="A417" s="2746">
        <v>2800</v>
      </c>
      <c r="B417" s="2746" t="s">
        <v>837</v>
      </c>
    </row>
    <row r="418" spans="1:2" ht="20">
      <c r="A418" s="2746">
        <v>2800</v>
      </c>
      <c r="B418" s="2746" t="s">
        <v>838</v>
      </c>
    </row>
    <row r="419" spans="1:2" ht="20">
      <c r="A419" s="2746">
        <v>2800</v>
      </c>
      <c r="B419" s="2746" t="s">
        <v>839</v>
      </c>
    </row>
    <row r="420" spans="1:2" ht="20">
      <c r="A420" s="2746">
        <v>2801</v>
      </c>
      <c r="B420" s="2746" t="s">
        <v>840</v>
      </c>
    </row>
    <row r="421" spans="1:2" ht="20">
      <c r="A421" s="2746">
        <v>2811</v>
      </c>
      <c r="B421" s="2746" t="s">
        <v>841</v>
      </c>
    </row>
    <row r="422" spans="1:2" ht="20">
      <c r="A422" s="2746">
        <v>2811</v>
      </c>
      <c r="B422" s="2746" t="s">
        <v>842</v>
      </c>
    </row>
    <row r="423" spans="1:2" ht="20">
      <c r="A423" s="2746">
        <v>2812</v>
      </c>
      <c r="B423" s="2746" t="s">
        <v>843</v>
      </c>
    </row>
    <row r="424" spans="1:2" ht="20">
      <c r="A424" s="2746">
        <v>2820</v>
      </c>
      <c r="B424" s="2746" t="s">
        <v>844</v>
      </c>
    </row>
    <row r="425" spans="1:2" ht="20">
      <c r="A425" s="2746">
        <v>2820</v>
      </c>
      <c r="B425" s="2746" t="s">
        <v>845</v>
      </c>
    </row>
    <row r="426" spans="1:2" ht="20">
      <c r="A426" s="2746">
        <v>2830</v>
      </c>
      <c r="B426" s="2746" t="s">
        <v>846</v>
      </c>
    </row>
    <row r="427" spans="1:2" ht="20">
      <c r="A427" s="2746">
        <v>2830</v>
      </c>
      <c r="B427" s="2746" t="s">
        <v>847</v>
      </c>
    </row>
    <row r="428" spans="1:2" ht="20">
      <c r="A428" s="2746">
        <v>2830</v>
      </c>
      <c r="B428" s="2746" t="s">
        <v>848</v>
      </c>
    </row>
    <row r="429" spans="1:2" ht="20">
      <c r="A429" s="2746">
        <v>2830</v>
      </c>
      <c r="B429" s="2746" t="s">
        <v>849</v>
      </c>
    </row>
    <row r="430" spans="1:2" ht="20">
      <c r="A430" s="2746">
        <v>2840</v>
      </c>
      <c r="B430" s="2746" t="s">
        <v>850</v>
      </c>
    </row>
    <row r="431" spans="1:2" ht="20">
      <c r="A431" s="2746">
        <v>2840</v>
      </c>
      <c r="B431" s="2746" t="s">
        <v>851</v>
      </c>
    </row>
    <row r="432" spans="1:2" ht="20">
      <c r="A432" s="2746">
        <v>2840</v>
      </c>
      <c r="B432" s="2746" t="s">
        <v>852</v>
      </c>
    </row>
    <row r="433" spans="1:2" ht="20">
      <c r="A433" s="2746">
        <v>2845</v>
      </c>
      <c r="B433" s="2746" t="s">
        <v>853</v>
      </c>
    </row>
    <row r="434" spans="1:2" ht="20">
      <c r="A434" s="2746">
        <v>2850</v>
      </c>
      <c r="B434" s="2746" t="s">
        <v>854</v>
      </c>
    </row>
    <row r="435" spans="1:2" ht="20">
      <c r="A435" s="2746">
        <v>2860</v>
      </c>
      <c r="B435" s="2746" t="s">
        <v>855</v>
      </c>
    </row>
    <row r="436" spans="1:2" ht="20">
      <c r="A436" s="2746">
        <v>2861</v>
      </c>
      <c r="B436" s="2746" t="s">
        <v>856</v>
      </c>
    </row>
    <row r="437" spans="1:2" ht="20">
      <c r="A437" s="2746">
        <v>2870</v>
      </c>
      <c r="B437" s="2746" t="s">
        <v>857</v>
      </c>
    </row>
    <row r="438" spans="1:2" ht="20">
      <c r="A438" s="2746">
        <v>2870</v>
      </c>
      <c r="B438" s="2746" t="s">
        <v>858</v>
      </c>
    </row>
    <row r="439" spans="1:2" ht="20">
      <c r="A439" s="2746">
        <v>2870</v>
      </c>
      <c r="B439" s="2746" t="s">
        <v>859</v>
      </c>
    </row>
    <row r="440" spans="1:2" ht="20">
      <c r="A440" s="2746">
        <v>2870</v>
      </c>
      <c r="B440" s="2746" t="s">
        <v>636</v>
      </c>
    </row>
    <row r="441" spans="1:2" ht="20">
      <c r="A441" s="2746">
        <v>2880</v>
      </c>
      <c r="B441" s="2746" t="s">
        <v>860</v>
      </c>
    </row>
    <row r="442" spans="1:2" ht="20">
      <c r="A442" s="2746">
        <v>2880</v>
      </c>
      <c r="B442" s="2746" t="s">
        <v>861</v>
      </c>
    </row>
    <row r="443" spans="1:2" ht="20">
      <c r="A443" s="2746">
        <v>2880</v>
      </c>
      <c r="B443" s="2746" t="s">
        <v>862</v>
      </c>
    </row>
    <row r="444" spans="1:2" ht="20">
      <c r="A444" s="2746">
        <v>2880</v>
      </c>
      <c r="B444" s="2746" t="s">
        <v>863</v>
      </c>
    </row>
    <row r="445" spans="1:2" ht="20">
      <c r="A445" s="2746">
        <v>2890</v>
      </c>
      <c r="B445" s="2746" t="s">
        <v>864</v>
      </c>
    </row>
    <row r="446" spans="1:2" ht="20">
      <c r="A446" s="2746">
        <v>2890</v>
      </c>
      <c r="B446" s="2746" t="s">
        <v>865</v>
      </c>
    </row>
    <row r="447" spans="1:2" ht="20">
      <c r="A447" s="2746">
        <v>2900</v>
      </c>
      <c r="B447" s="2746" t="s">
        <v>866</v>
      </c>
    </row>
    <row r="448" spans="1:2" ht="20">
      <c r="A448" s="2746">
        <v>2910</v>
      </c>
      <c r="B448" s="2746" t="s">
        <v>867</v>
      </c>
    </row>
    <row r="449" spans="1:2" ht="20">
      <c r="A449" s="2746">
        <v>2920</v>
      </c>
      <c r="B449" s="2746" t="s">
        <v>868</v>
      </c>
    </row>
    <row r="450" spans="1:2" ht="20">
      <c r="A450" s="2746">
        <v>2930</v>
      </c>
      <c r="B450" s="2746" t="s">
        <v>869</v>
      </c>
    </row>
    <row r="451" spans="1:2" ht="20">
      <c r="A451" s="2746">
        <v>2940</v>
      </c>
      <c r="B451" s="2746" t="s">
        <v>870</v>
      </c>
    </row>
    <row r="452" spans="1:2" ht="20">
      <c r="A452" s="2746">
        <v>2940</v>
      </c>
      <c r="B452" s="2746" t="s">
        <v>871</v>
      </c>
    </row>
    <row r="453" spans="1:2" ht="20">
      <c r="A453" s="2746">
        <v>2950</v>
      </c>
      <c r="B453" s="2746" t="s">
        <v>872</v>
      </c>
    </row>
    <row r="454" spans="1:2" ht="20">
      <c r="A454" s="2746">
        <v>2960</v>
      </c>
      <c r="B454" s="2746" t="s">
        <v>873</v>
      </c>
    </row>
    <row r="455" spans="1:2" ht="20">
      <c r="A455" s="2746">
        <v>2960</v>
      </c>
      <c r="B455" s="2746" t="s">
        <v>874</v>
      </c>
    </row>
    <row r="456" spans="1:2" ht="20">
      <c r="A456" s="2746">
        <v>2960</v>
      </c>
      <c r="B456" s="2746" t="s">
        <v>875</v>
      </c>
    </row>
    <row r="457" spans="1:2" ht="20">
      <c r="A457" s="2746">
        <v>2970</v>
      </c>
      <c r="B457" s="2746" t="s">
        <v>876</v>
      </c>
    </row>
    <row r="458" spans="1:2" ht="20">
      <c r="A458" s="2746">
        <v>2970</v>
      </c>
      <c r="B458" s="2746" t="s">
        <v>877</v>
      </c>
    </row>
    <row r="459" spans="1:2" ht="20">
      <c r="A459" s="2746">
        <v>2980</v>
      </c>
      <c r="B459" s="2746" t="s">
        <v>878</v>
      </c>
    </row>
    <row r="460" spans="1:2" ht="20">
      <c r="A460" s="2746">
        <v>2980</v>
      </c>
      <c r="B460" s="2746" t="s">
        <v>620</v>
      </c>
    </row>
    <row r="461" spans="1:2" ht="20">
      <c r="A461" s="2746">
        <v>2990</v>
      </c>
      <c r="B461" s="2746" t="s">
        <v>879</v>
      </c>
    </row>
    <row r="462" spans="1:2" ht="20">
      <c r="A462" s="2746">
        <v>2990</v>
      </c>
      <c r="B462" s="2746" t="s">
        <v>880</v>
      </c>
    </row>
    <row r="463" spans="1:2" ht="20">
      <c r="A463" s="2746">
        <v>3000</v>
      </c>
      <c r="B463" s="2746" t="s">
        <v>881</v>
      </c>
    </row>
    <row r="464" spans="1:2" ht="20">
      <c r="A464" s="2746">
        <v>3000</v>
      </c>
      <c r="B464" s="2746" t="s">
        <v>882</v>
      </c>
    </row>
    <row r="465" spans="1:2" ht="20">
      <c r="A465" s="2746">
        <v>3001</v>
      </c>
      <c r="B465" s="2746" t="s">
        <v>883</v>
      </c>
    </row>
    <row r="466" spans="1:2" ht="20">
      <c r="A466" s="2746">
        <v>3010</v>
      </c>
      <c r="B466" s="2746" t="s">
        <v>884</v>
      </c>
    </row>
    <row r="467" spans="1:2" ht="20">
      <c r="A467" s="2746">
        <v>3012</v>
      </c>
      <c r="B467" s="2746" t="s">
        <v>885</v>
      </c>
    </row>
    <row r="468" spans="1:2" ht="20">
      <c r="A468" s="2746">
        <v>3018</v>
      </c>
      <c r="B468" s="2746" t="s">
        <v>886</v>
      </c>
    </row>
    <row r="469" spans="1:2" ht="20">
      <c r="A469" s="2746">
        <v>3020</v>
      </c>
      <c r="B469" s="2746" t="s">
        <v>887</v>
      </c>
    </row>
    <row r="470" spans="1:2" ht="20">
      <c r="A470" s="2746">
        <v>3020</v>
      </c>
      <c r="B470" s="2746" t="s">
        <v>888</v>
      </c>
    </row>
    <row r="471" spans="1:2" ht="20">
      <c r="A471" s="2746">
        <v>3020</v>
      </c>
      <c r="B471" s="2746" t="s">
        <v>889</v>
      </c>
    </row>
    <row r="472" spans="1:2" ht="20">
      <c r="A472" s="2746">
        <v>3040</v>
      </c>
      <c r="B472" s="2746" t="s">
        <v>890</v>
      </c>
    </row>
    <row r="473" spans="1:2" ht="20">
      <c r="A473" s="2746">
        <v>3040</v>
      </c>
      <c r="B473" s="2746" t="s">
        <v>891</v>
      </c>
    </row>
    <row r="474" spans="1:2" ht="20">
      <c r="A474" s="2746">
        <v>3040</v>
      </c>
      <c r="B474" s="2746" t="s">
        <v>892</v>
      </c>
    </row>
    <row r="475" spans="1:2" ht="20">
      <c r="A475" s="2746">
        <v>3040</v>
      </c>
      <c r="B475" s="2746" t="s">
        <v>893</v>
      </c>
    </row>
    <row r="476" spans="1:2" ht="20">
      <c r="A476" s="2746">
        <v>3040</v>
      </c>
      <c r="B476" s="2746" t="s">
        <v>894</v>
      </c>
    </row>
    <row r="477" spans="1:2" ht="20">
      <c r="A477" s="2746">
        <v>3050</v>
      </c>
      <c r="B477" s="2746" t="s">
        <v>895</v>
      </c>
    </row>
    <row r="478" spans="1:2" ht="20">
      <c r="A478" s="2746">
        <v>3051</v>
      </c>
      <c r="B478" s="2746" t="s">
        <v>896</v>
      </c>
    </row>
    <row r="479" spans="1:2" ht="20">
      <c r="A479" s="2746">
        <v>3052</v>
      </c>
      <c r="B479" s="2746" t="s">
        <v>897</v>
      </c>
    </row>
    <row r="480" spans="1:2" ht="20">
      <c r="A480" s="2746">
        <v>3053</v>
      </c>
      <c r="B480" s="2746" t="s">
        <v>898</v>
      </c>
    </row>
    <row r="481" spans="1:2" ht="20">
      <c r="A481" s="2746">
        <v>3054</v>
      </c>
      <c r="B481" s="2746" t="s">
        <v>899</v>
      </c>
    </row>
    <row r="482" spans="1:2" ht="20">
      <c r="A482" s="2746">
        <v>3060</v>
      </c>
      <c r="B482" s="2746" t="s">
        <v>900</v>
      </c>
    </row>
    <row r="483" spans="1:2" ht="20">
      <c r="A483" s="2746">
        <v>3060</v>
      </c>
      <c r="B483" s="2746" t="s">
        <v>901</v>
      </c>
    </row>
    <row r="484" spans="1:2" ht="20">
      <c r="A484" s="2746">
        <v>3061</v>
      </c>
      <c r="B484" s="2746" t="s">
        <v>902</v>
      </c>
    </row>
    <row r="485" spans="1:2" ht="20">
      <c r="A485" s="2746">
        <v>3070</v>
      </c>
      <c r="B485" s="2746" t="s">
        <v>903</v>
      </c>
    </row>
    <row r="486" spans="1:2" ht="20">
      <c r="A486" s="2746">
        <v>3071</v>
      </c>
      <c r="B486" s="2746" t="s">
        <v>904</v>
      </c>
    </row>
    <row r="487" spans="1:2" ht="20">
      <c r="A487" s="2746">
        <v>3078</v>
      </c>
      <c r="B487" s="2746" t="s">
        <v>905</v>
      </c>
    </row>
    <row r="488" spans="1:2" ht="20">
      <c r="A488" s="2746">
        <v>3078</v>
      </c>
      <c r="B488" s="2746" t="s">
        <v>906</v>
      </c>
    </row>
    <row r="489" spans="1:2" ht="20">
      <c r="A489" s="2746">
        <v>3080</v>
      </c>
      <c r="B489" s="2746" t="s">
        <v>907</v>
      </c>
    </row>
    <row r="490" spans="1:2" ht="20">
      <c r="A490" s="2746">
        <v>3080</v>
      </c>
      <c r="B490" s="2746" t="s">
        <v>908</v>
      </c>
    </row>
    <row r="491" spans="1:2" ht="20">
      <c r="A491" s="2746">
        <v>3080</v>
      </c>
      <c r="B491" s="2746" t="s">
        <v>909</v>
      </c>
    </row>
    <row r="492" spans="1:2" ht="20">
      <c r="A492" s="2746">
        <v>3090</v>
      </c>
      <c r="B492" s="2746" t="s">
        <v>910</v>
      </c>
    </row>
    <row r="493" spans="1:2" ht="20">
      <c r="A493" s="2746">
        <v>3110</v>
      </c>
      <c r="B493" s="2746" t="s">
        <v>911</v>
      </c>
    </row>
    <row r="494" spans="1:2" ht="20">
      <c r="A494" s="2746">
        <v>3111</v>
      </c>
      <c r="B494" s="2746" t="s">
        <v>912</v>
      </c>
    </row>
    <row r="495" spans="1:2" ht="20">
      <c r="A495" s="2746">
        <v>3118</v>
      </c>
      <c r="B495" s="2746" t="s">
        <v>913</v>
      </c>
    </row>
    <row r="496" spans="1:2" ht="20">
      <c r="A496" s="2746">
        <v>3120</v>
      </c>
      <c r="B496" s="2746" t="s">
        <v>914</v>
      </c>
    </row>
    <row r="497" spans="1:2" ht="20">
      <c r="A497" s="2746">
        <v>3128</v>
      </c>
      <c r="B497" s="2746" t="s">
        <v>915</v>
      </c>
    </row>
    <row r="498" spans="1:2" ht="20">
      <c r="A498" s="2746">
        <v>3130</v>
      </c>
      <c r="B498" s="2746" t="s">
        <v>916</v>
      </c>
    </row>
    <row r="499" spans="1:2" ht="20">
      <c r="A499" s="2746">
        <v>3130</v>
      </c>
      <c r="B499" s="2746" t="s">
        <v>917</v>
      </c>
    </row>
    <row r="500" spans="1:2" ht="20">
      <c r="A500" s="2746">
        <v>3140</v>
      </c>
      <c r="B500" s="2746" t="s">
        <v>918</v>
      </c>
    </row>
    <row r="501" spans="1:2" ht="20">
      <c r="A501" s="2746">
        <v>3150</v>
      </c>
      <c r="B501" s="2746" t="s">
        <v>919</v>
      </c>
    </row>
    <row r="502" spans="1:2" ht="20">
      <c r="A502" s="2746">
        <v>3150</v>
      </c>
      <c r="B502" s="2746" t="s">
        <v>920</v>
      </c>
    </row>
    <row r="503" spans="1:2" ht="20">
      <c r="A503" s="2746">
        <v>3150</v>
      </c>
      <c r="B503" s="2746" t="s">
        <v>921</v>
      </c>
    </row>
    <row r="504" spans="1:2" ht="20">
      <c r="A504" s="2746">
        <v>3190</v>
      </c>
      <c r="B504" s="2746" t="s">
        <v>922</v>
      </c>
    </row>
    <row r="505" spans="1:2" ht="20">
      <c r="A505" s="2746">
        <v>3191</v>
      </c>
      <c r="B505" s="2746" t="s">
        <v>923</v>
      </c>
    </row>
    <row r="506" spans="1:2" ht="20">
      <c r="A506" s="2746">
        <v>3200</v>
      </c>
      <c r="B506" s="2746" t="s">
        <v>924</v>
      </c>
    </row>
    <row r="507" spans="1:2" ht="20">
      <c r="A507" s="2746">
        <v>3200</v>
      </c>
      <c r="B507" s="2746" t="s">
        <v>925</v>
      </c>
    </row>
    <row r="508" spans="1:2" ht="20">
      <c r="A508" s="2746">
        <v>3201</v>
      </c>
      <c r="B508" s="2746" t="s">
        <v>926</v>
      </c>
    </row>
    <row r="509" spans="1:2" ht="20">
      <c r="A509" s="2746">
        <v>3202</v>
      </c>
      <c r="B509" s="2746" t="s">
        <v>927</v>
      </c>
    </row>
    <row r="510" spans="1:2" ht="20">
      <c r="A510" s="2746">
        <v>3210</v>
      </c>
      <c r="B510" s="2746" t="s">
        <v>928</v>
      </c>
    </row>
    <row r="511" spans="1:2" ht="20">
      <c r="A511" s="2746">
        <v>3210</v>
      </c>
      <c r="B511" s="2746" t="s">
        <v>929</v>
      </c>
    </row>
    <row r="512" spans="1:2" ht="20">
      <c r="A512" s="2746">
        <v>3211</v>
      </c>
      <c r="B512" s="2746" t="s">
        <v>930</v>
      </c>
    </row>
    <row r="513" spans="1:2" ht="20">
      <c r="A513" s="2746">
        <v>3212</v>
      </c>
      <c r="B513" s="2746" t="s">
        <v>931</v>
      </c>
    </row>
    <row r="514" spans="1:2" ht="20">
      <c r="A514" s="2746">
        <v>3220</v>
      </c>
      <c r="B514" s="2746" t="s">
        <v>932</v>
      </c>
    </row>
    <row r="515" spans="1:2" ht="20">
      <c r="A515" s="2746">
        <v>3220</v>
      </c>
      <c r="B515" s="2746" t="s">
        <v>933</v>
      </c>
    </row>
    <row r="516" spans="1:2" ht="20">
      <c r="A516" s="2746">
        <v>3220</v>
      </c>
      <c r="B516" s="2746" t="s">
        <v>934</v>
      </c>
    </row>
    <row r="517" spans="1:2" ht="20">
      <c r="A517" s="2746">
        <v>3221</v>
      </c>
      <c r="B517" s="2746" t="s">
        <v>935</v>
      </c>
    </row>
    <row r="518" spans="1:2" ht="20">
      <c r="A518" s="2746">
        <v>3270</v>
      </c>
      <c r="B518" s="2746" t="s">
        <v>936</v>
      </c>
    </row>
    <row r="519" spans="1:2" ht="20">
      <c r="A519" s="2746">
        <v>3270</v>
      </c>
      <c r="B519" s="2746" t="s">
        <v>937</v>
      </c>
    </row>
    <row r="520" spans="1:2" ht="20">
      <c r="A520" s="2746">
        <v>3270</v>
      </c>
      <c r="B520" s="2746" t="s">
        <v>938</v>
      </c>
    </row>
    <row r="521" spans="1:2" ht="20">
      <c r="A521" s="2746">
        <v>3271</v>
      </c>
      <c r="B521" s="2746" t="s">
        <v>939</v>
      </c>
    </row>
    <row r="522" spans="1:2" ht="20">
      <c r="A522" s="2746">
        <v>3271</v>
      </c>
      <c r="B522" s="2746" t="s">
        <v>940</v>
      </c>
    </row>
    <row r="523" spans="1:2" ht="20">
      <c r="A523" s="2746">
        <v>3272</v>
      </c>
      <c r="B523" s="2746" t="s">
        <v>941</v>
      </c>
    </row>
    <row r="524" spans="1:2" ht="20">
      <c r="A524" s="2746">
        <v>3272</v>
      </c>
      <c r="B524" s="2746" t="s">
        <v>942</v>
      </c>
    </row>
    <row r="525" spans="1:2" ht="20">
      <c r="A525" s="2746">
        <v>3290</v>
      </c>
      <c r="B525" s="2746" t="s">
        <v>943</v>
      </c>
    </row>
    <row r="526" spans="1:2" ht="20">
      <c r="A526" s="2746">
        <v>3290</v>
      </c>
      <c r="B526" s="2746" t="s">
        <v>734</v>
      </c>
    </row>
    <row r="527" spans="1:2" ht="20">
      <c r="A527" s="2746">
        <v>3290</v>
      </c>
      <c r="B527" s="2746" t="s">
        <v>944</v>
      </c>
    </row>
    <row r="528" spans="1:2" ht="20">
      <c r="A528" s="2746">
        <v>3290</v>
      </c>
      <c r="B528" s="2746" t="s">
        <v>945</v>
      </c>
    </row>
    <row r="529" spans="1:2" ht="20">
      <c r="A529" s="2746">
        <v>3293</v>
      </c>
      <c r="B529" s="2746" t="s">
        <v>946</v>
      </c>
    </row>
    <row r="530" spans="1:2" ht="20">
      <c r="A530" s="2746">
        <v>3294</v>
      </c>
      <c r="B530" s="2746" t="s">
        <v>947</v>
      </c>
    </row>
    <row r="531" spans="1:2" ht="20">
      <c r="A531" s="2746">
        <v>3300</v>
      </c>
      <c r="B531" s="2746" t="s">
        <v>948</v>
      </c>
    </row>
    <row r="532" spans="1:2" ht="20">
      <c r="A532" s="2746">
        <v>3300</v>
      </c>
      <c r="B532" s="2746" t="s">
        <v>949</v>
      </c>
    </row>
    <row r="533" spans="1:2" ht="20">
      <c r="A533" s="2746">
        <v>3300</v>
      </c>
      <c r="B533" s="2746" t="s">
        <v>950</v>
      </c>
    </row>
    <row r="534" spans="1:2" ht="20">
      <c r="A534" s="2746">
        <v>3300</v>
      </c>
      <c r="B534" s="2746" t="s">
        <v>951</v>
      </c>
    </row>
    <row r="535" spans="1:2" ht="20">
      <c r="A535" s="2746">
        <v>3300</v>
      </c>
      <c r="B535" s="2746" t="s">
        <v>952</v>
      </c>
    </row>
    <row r="536" spans="1:2" ht="20">
      <c r="A536" s="2746">
        <v>3300</v>
      </c>
      <c r="B536" s="2746" t="s">
        <v>953</v>
      </c>
    </row>
    <row r="537" spans="1:2" ht="20">
      <c r="A537" s="2746">
        <v>3300</v>
      </c>
      <c r="B537" s="2746" t="s">
        <v>954</v>
      </c>
    </row>
    <row r="538" spans="1:2" ht="20">
      <c r="A538" s="2746">
        <v>3300</v>
      </c>
      <c r="B538" s="2746" t="s">
        <v>955</v>
      </c>
    </row>
    <row r="539" spans="1:2" ht="20">
      <c r="A539" s="2746">
        <v>3300</v>
      </c>
      <c r="B539" s="2746" t="s">
        <v>956</v>
      </c>
    </row>
    <row r="540" spans="1:2" ht="20">
      <c r="A540" s="2746">
        <v>3300</v>
      </c>
      <c r="B540" s="2746" t="s">
        <v>957</v>
      </c>
    </row>
    <row r="541" spans="1:2" ht="20">
      <c r="A541" s="2746">
        <v>3320</v>
      </c>
      <c r="B541" s="2746" t="s">
        <v>958</v>
      </c>
    </row>
    <row r="542" spans="1:2" ht="20">
      <c r="A542" s="2746">
        <v>3320</v>
      </c>
      <c r="B542" s="2746" t="s">
        <v>959</v>
      </c>
    </row>
    <row r="543" spans="1:2" ht="20">
      <c r="A543" s="2746">
        <v>3321</v>
      </c>
      <c r="B543" s="2746" t="s">
        <v>960</v>
      </c>
    </row>
    <row r="544" spans="1:2" ht="20">
      <c r="A544" s="2746">
        <v>3350</v>
      </c>
      <c r="B544" s="2746" t="s">
        <v>961</v>
      </c>
    </row>
    <row r="545" spans="1:2" ht="20">
      <c r="A545" s="2746">
        <v>3350</v>
      </c>
      <c r="B545" s="2746" t="s">
        <v>962</v>
      </c>
    </row>
    <row r="546" spans="1:2" ht="20">
      <c r="A546" s="2746">
        <v>3350</v>
      </c>
      <c r="B546" s="2746" t="s">
        <v>963</v>
      </c>
    </row>
    <row r="547" spans="1:2" ht="20">
      <c r="A547" s="2746">
        <v>3350</v>
      </c>
      <c r="B547" s="2746" t="s">
        <v>964</v>
      </c>
    </row>
    <row r="548" spans="1:2" ht="20">
      <c r="A548" s="2746">
        <v>3350</v>
      </c>
      <c r="B548" s="2746" t="s">
        <v>965</v>
      </c>
    </row>
    <row r="549" spans="1:2" ht="20">
      <c r="A549" s="2746">
        <v>3350</v>
      </c>
      <c r="B549" s="2746" t="s">
        <v>966</v>
      </c>
    </row>
    <row r="550" spans="1:2" ht="20">
      <c r="A550" s="2746">
        <v>3350</v>
      </c>
      <c r="B550" s="2746" t="s">
        <v>967</v>
      </c>
    </row>
    <row r="551" spans="1:2" ht="20">
      <c r="A551" s="2746">
        <v>3350</v>
      </c>
      <c r="B551" s="2746" t="s">
        <v>968</v>
      </c>
    </row>
    <row r="552" spans="1:2" ht="20">
      <c r="A552" s="2746">
        <v>3360</v>
      </c>
      <c r="B552" s="2746" t="s">
        <v>969</v>
      </c>
    </row>
    <row r="553" spans="1:2" ht="20">
      <c r="A553" s="2746">
        <v>3360</v>
      </c>
      <c r="B553" s="2746" t="s">
        <v>970</v>
      </c>
    </row>
    <row r="554" spans="1:2" ht="20">
      <c r="A554" s="2746">
        <v>3360</v>
      </c>
      <c r="B554" s="2746" t="s">
        <v>971</v>
      </c>
    </row>
    <row r="555" spans="1:2" ht="20">
      <c r="A555" s="2746">
        <v>3360</v>
      </c>
      <c r="B555" s="2746" t="s">
        <v>972</v>
      </c>
    </row>
    <row r="556" spans="1:2" ht="20">
      <c r="A556" s="2746">
        <v>3370</v>
      </c>
      <c r="B556" s="2746" t="s">
        <v>973</v>
      </c>
    </row>
    <row r="557" spans="1:2" ht="20">
      <c r="A557" s="2746">
        <v>3370</v>
      </c>
      <c r="B557" s="2746" t="s">
        <v>974</v>
      </c>
    </row>
    <row r="558" spans="1:2" ht="20">
      <c r="A558" s="2746">
        <v>3370</v>
      </c>
      <c r="B558" s="2746" t="s">
        <v>975</v>
      </c>
    </row>
    <row r="559" spans="1:2" ht="20">
      <c r="A559" s="2746">
        <v>3370</v>
      </c>
      <c r="B559" s="2746" t="s">
        <v>976</v>
      </c>
    </row>
    <row r="560" spans="1:2" ht="20">
      <c r="A560" s="2746">
        <v>3370</v>
      </c>
      <c r="B560" s="2746" t="s">
        <v>977</v>
      </c>
    </row>
    <row r="561" spans="1:2" ht="20">
      <c r="A561" s="2746">
        <v>3370</v>
      </c>
      <c r="B561" s="2746" t="s">
        <v>978</v>
      </c>
    </row>
    <row r="562" spans="1:2" ht="20">
      <c r="A562" s="2746">
        <v>3380</v>
      </c>
      <c r="B562" s="2746" t="s">
        <v>979</v>
      </c>
    </row>
    <row r="563" spans="1:2" ht="20">
      <c r="A563" s="2746">
        <v>3380</v>
      </c>
      <c r="B563" s="2746" t="s">
        <v>980</v>
      </c>
    </row>
    <row r="564" spans="1:2" ht="20">
      <c r="A564" s="2746">
        <v>3380</v>
      </c>
      <c r="B564" s="2746" t="s">
        <v>981</v>
      </c>
    </row>
    <row r="565" spans="1:2" ht="20">
      <c r="A565" s="2746">
        <v>3381</v>
      </c>
      <c r="B565" s="2746" t="s">
        <v>872</v>
      </c>
    </row>
    <row r="566" spans="1:2" ht="20">
      <c r="A566" s="2746">
        <v>3384</v>
      </c>
      <c r="B566" s="2746" t="s">
        <v>982</v>
      </c>
    </row>
    <row r="567" spans="1:2" ht="20">
      <c r="A567" s="2746">
        <v>3390</v>
      </c>
      <c r="B567" s="2746" t="s">
        <v>983</v>
      </c>
    </row>
    <row r="568" spans="1:2" ht="20">
      <c r="A568" s="2746">
        <v>3390</v>
      </c>
      <c r="B568" s="2746" t="s">
        <v>984</v>
      </c>
    </row>
    <row r="569" spans="1:2" ht="20">
      <c r="A569" s="2746">
        <v>3390</v>
      </c>
      <c r="B569" s="2746" t="s">
        <v>985</v>
      </c>
    </row>
    <row r="570" spans="1:2" ht="20">
      <c r="A570" s="2746">
        <v>3390</v>
      </c>
      <c r="B570" s="2746" t="s">
        <v>986</v>
      </c>
    </row>
    <row r="571" spans="1:2" ht="20">
      <c r="A571" s="2746">
        <v>3391</v>
      </c>
      <c r="B571" s="2746" t="s">
        <v>987</v>
      </c>
    </row>
    <row r="572" spans="1:2" ht="20">
      <c r="A572" s="2746">
        <v>3400</v>
      </c>
      <c r="B572" s="2746" t="s">
        <v>988</v>
      </c>
    </row>
    <row r="573" spans="1:2" ht="20">
      <c r="A573" s="2746">
        <v>3400</v>
      </c>
      <c r="B573" s="2746" t="s">
        <v>989</v>
      </c>
    </row>
    <row r="574" spans="1:2" ht="20">
      <c r="A574" s="2746">
        <v>3400</v>
      </c>
      <c r="B574" s="2746" t="s">
        <v>990</v>
      </c>
    </row>
    <row r="575" spans="1:2" ht="20">
      <c r="A575" s="2746">
        <v>3400</v>
      </c>
      <c r="B575" s="2746" t="s">
        <v>991</v>
      </c>
    </row>
    <row r="576" spans="1:2" ht="20">
      <c r="A576" s="2746">
        <v>3400</v>
      </c>
      <c r="B576" s="2746" t="s">
        <v>992</v>
      </c>
    </row>
    <row r="577" spans="1:2" ht="20">
      <c r="A577" s="2746">
        <v>3400</v>
      </c>
      <c r="B577" s="2746" t="s">
        <v>993</v>
      </c>
    </row>
    <row r="578" spans="1:2" ht="20">
      <c r="A578" s="2746">
        <v>3400</v>
      </c>
      <c r="B578" s="2746" t="s">
        <v>994</v>
      </c>
    </row>
    <row r="579" spans="1:2" ht="20">
      <c r="A579" s="2746">
        <v>3400</v>
      </c>
      <c r="B579" s="2746" t="s">
        <v>995</v>
      </c>
    </row>
    <row r="580" spans="1:2" ht="20">
      <c r="A580" s="2746">
        <v>3401</v>
      </c>
      <c r="B580" s="2746" t="s">
        <v>996</v>
      </c>
    </row>
    <row r="581" spans="1:2" ht="20">
      <c r="A581" s="2746">
        <v>3401</v>
      </c>
      <c r="B581" s="2746" t="s">
        <v>997</v>
      </c>
    </row>
    <row r="582" spans="1:2" ht="20">
      <c r="A582" s="2746">
        <v>3401</v>
      </c>
      <c r="B582" s="2746" t="s">
        <v>998</v>
      </c>
    </row>
    <row r="583" spans="1:2" ht="20">
      <c r="A583" s="2746">
        <v>3401</v>
      </c>
      <c r="B583" s="2746" t="s">
        <v>999</v>
      </c>
    </row>
    <row r="584" spans="1:2" ht="20">
      <c r="A584" s="2746">
        <v>3404</v>
      </c>
      <c r="B584" s="2746" t="s">
        <v>1000</v>
      </c>
    </row>
    <row r="585" spans="1:2" ht="20">
      <c r="A585" s="2746">
        <v>3404</v>
      </c>
      <c r="B585" s="2746" t="s">
        <v>1001</v>
      </c>
    </row>
    <row r="586" spans="1:2" ht="20">
      <c r="A586" s="2746">
        <v>3440</v>
      </c>
      <c r="B586" s="2746" t="s">
        <v>1002</v>
      </c>
    </row>
    <row r="587" spans="1:2" ht="20">
      <c r="A587" s="2746">
        <v>3440</v>
      </c>
      <c r="B587" s="2746" t="s">
        <v>1003</v>
      </c>
    </row>
    <row r="588" spans="1:2" ht="20">
      <c r="A588" s="2746">
        <v>3440</v>
      </c>
      <c r="B588" s="2746" t="s">
        <v>1004</v>
      </c>
    </row>
    <row r="589" spans="1:2" ht="20">
      <c r="A589" s="2746">
        <v>3440</v>
      </c>
      <c r="B589" s="2746" t="s">
        <v>1005</v>
      </c>
    </row>
    <row r="590" spans="1:2" ht="20">
      <c r="A590" s="2746">
        <v>3440</v>
      </c>
      <c r="B590" s="2746" t="s">
        <v>1006</v>
      </c>
    </row>
    <row r="591" spans="1:2" ht="20">
      <c r="A591" s="2746">
        <v>3440</v>
      </c>
      <c r="B591" s="2746" t="s">
        <v>1007</v>
      </c>
    </row>
    <row r="592" spans="1:2" ht="20">
      <c r="A592" s="2746">
        <v>3450</v>
      </c>
      <c r="B592" s="2746" t="s">
        <v>1008</v>
      </c>
    </row>
    <row r="593" spans="1:2" ht="20">
      <c r="A593" s="2746">
        <v>3450</v>
      </c>
      <c r="B593" s="2746" t="s">
        <v>1009</v>
      </c>
    </row>
    <row r="594" spans="1:2" ht="20">
      <c r="A594" s="2746">
        <v>3454</v>
      </c>
      <c r="B594" s="2746" t="s">
        <v>1010</v>
      </c>
    </row>
    <row r="595" spans="1:2" ht="20">
      <c r="A595" s="2746">
        <v>3460</v>
      </c>
      <c r="B595" s="2746" t="s">
        <v>1011</v>
      </c>
    </row>
    <row r="596" spans="1:2" ht="20">
      <c r="A596" s="2746">
        <v>3460</v>
      </c>
      <c r="B596" s="2746" t="s">
        <v>1012</v>
      </c>
    </row>
    <row r="597" spans="1:2" ht="20">
      <c r="A597" s="2746">
        <v>3461</v>
      </c>
      <c r="B597" s="2746" t="s">
        <v>1013</v>
      </c>
    </row>
    <row r="598" spans="1:2" ht="20">
      <c r="A598" s="2746">
        <v>3470</v>
      </c>
      <c r="B598" s="2746" t="s">
        <v>1014</v>
      </c>
    </row>
    <row r="599" spans="1:2" ht="20">
      <c r="A599" s="2746">
        <v>3470</v>
      </c>
      <c r="B599" s="2746" t="s">
        <v>1015</v>
      </c>
    </row>
    <row r="600" spans="1:2" ht="20">
      <c r="A600" s="2746">
        <v>3471</v>
      </c>
      <c r="B600" s="2746" t="s">
        <v>1016</v>
      </c>
    </row>
    <row r="601" spans="1:2" ht="20">
      <c r="A601" s="2746">
        <v>3472</v>
      </c>
      <c r="B601" s="2746" t="s">
        <v>1017</v>
      </c>
    </row>
    <row r="602" spans="1:2" ht="20">
      <c r="A602" s="2746">
        <v>3473</v>
      </c>
      <c r="B602" s="2746" t="s">
        <v>1018</v>
      </c>
    </row>
    <row r="603" spans="1:2" ht="20">
      <c r="A603" s="2746">
        <v>3500</v>
      </c>
      <c r="B603" s="2746" t="s">
        <v>1019</v>
      </c>
    </row>
    <row r="604" spans="1:2" ht="20">
      <c r="A604" s="2746">
        <v>3500</v>
      </c>
      <c r="B604" s="2746" t="s">
        <v>1020</v>
      </c>
    </row>
    <row r="605" spans="1:2" ht="20">
      <c r="A605" s="2746">
        <v>3501</v>
      </c>
      <c r="B605" s="2746" t="s">
        <v>1021</v>
      </c>
    </row>
    <row r="606" spans="1:2" ht="20">
      <c r="A606" s="2746">
        <v>3510</v>
      </c>
      <c r="B606" s="2746" t="s">
        <v>1022</v>
      </c>
    </row>
    <row r="607" spans="1:2" ht="20">
      <c r="A607" s="2746">
        <v>3510</v>
      </c>
      <c r="B607" s="2746" t="s">
        <v>1023</v>
      </c>
    </row>
    <row r="608" spans="1:2" ht="20">
      <c r="A608" s="2746">
        <v>3511</v>
      </c>
      <c r="B608" s="2746" t="s">
        <v>1024</v>
      </c>
    </row>
    <row r="609" spans="1:2" ht="20">
      <c r="A609" s="2746">
        <v>3511</v>
      </c>
      <c r="B609" s="2746" t="s">
        <v>1025</v>
      </c>
    </row>
    <row r="610" spans="1:2" ht="20">
      <c r="A610" s="2746">
        <v>3512</v>
      </c>
      <c r="B610" s="2746" t="s">
        <v>1026</v>
      </c>
    </row>
    <row r="611" spans="1:2" ht="20">
      <c r="A611" s="2746">
        <v>3520</v>
      </c>
      <c r="B611" s="2746" t="s">
        <v>1027</v>
      </c>
    </row>
    <row r="612" spans="1:2" ht="20">
      <c r="A612" s="2746">
        <v>3530</v>
      </c>
      <c r="B612" s="2746" t="s">
        <v>1028</v>
      </c>
    </row>
    <row r="613" spans="1:2" ht="20">
      <c r="A613" s="2746">
        <v>3530</v>
      </c>
      <c r="B613" s="2746" t="s">
        <v>1029</v>
      </c>
    </row>
    <row r="614" spans="1:2" ht="20">
      <c r="A614" s="2746">
        <v>3530</v>
      </c>
      <c r="B614" s="2746" t="s">
        <v>1030</v>
      </c>
    </row>
    <row r="615" spans="1:2" ht="20">
      <c r="A615" s="2746">
        <v>3540</v>
      </c>
      <c r="B615" s="2746" t="s">
        <v>1031</v>
      </c>
    </row>
    <row r="616" spans="1:2" ht="20">
      <c r="A616" s="2746">
        <v>3540</v>
      </c>
      <c r="B616" s="2746" t="s">
        <v>1032</v>
      </c>
    </row>
    <row r="617" spans="1:2" ht="20">
      <c r="A617" s="2746">
        <v>3540</v>
      </c>
      <c r="B617" s="2746" t="s">
        <v>1033</v>
      </c>
    </row>
    <row r="618" spans="1:2" ht="20">
      <c r="A618" s="2746">
        <v>3540</v>
      </c>
      <c r="B618" s="2746" t="s">
        <v>1034</v>
      </c>
    </row>
    <row r="619" spans="1:2" ht="20">
      <c r="A619" s="2746">
        <v>3540</v>
      </c>
      <c r="B619" s="2746" t="s">
        <v>1035</v>
      </c>
    </row>
    <row r="620" spans="1:2" ht="20">
      <c r="A620" s="2746">
        <v>3545</v>
      </c>
      <c r="B620" s="2746" t="s">
        <v>1036</v>
      </c>
    </row>
    <row r="621" spans="1:2" ht="20">
      <c r="A621" s="2746">
        <v>3545</v>
      </c>
      <c r="B621" s="2746" t="s">
        <v>1037</v>
      </c>
    </row>
    <row r="622" spans="1:2" ht="20">
      <c r="A622" s="2746">
        <v>3545</v>
      </c>
      <c r="B622" s="2746" t="s">
        <v>1038</v>
      </c>
    </row>
    <row r="623" spans="1:2" ht="20">
      <c r="A623" s="2746">
        <v>3550</v>
      </c>
      <c r="B623" s="2746" t="s">
        <v>1039</v>
      </c>
    </row>
    <row r="624" spans="1:2" ht="20">
      <c r="A624" s="2746">
        <v>3550</v>
      </c>
      <c r="B624" s="2746" t="s">
        <v>1040</v>
      </c>
    </row>
    <row r="625" spans="1:2" ht="20">
      <c r="A625" s="2746">
        <v>3550</v>
      </c>
      <c r="B625" s="2746" t="s">
        <v>1041</v>
      </c>
    </row>
    <row r="626" spans="1:2" ht="20">
      <c r="A626" s="2746">
        <v>3560</v>
      </c>
      <c r="B626" s="2746" t="s">
        <v>1042</v>
      </c>
    </row>
    <row r="627" spans="1:2" ht="20">
      <c r="A627" s="2746">
        <v>3560</v>
      </c>
      <c r="B627" s="2746" t="s">
        <v>1043</v>
      </c>
    </row>
    <row r="628" spans="1:2" ht="20">
      <c r="A628" s="2746">
        <v>3560</v>
      </c>
      <c r="B628" s="2746" t="s">
        <v>959</v>
      </c>
    </row>
    <row r="629" spans="1:2" ht="20">
      <c r="A629" s="2746">
        <v>3570</v>
      </c>
      <c r="B629" s="2746" t="s">
        <v>1044</v>
      </c>
    </row>
    <row r="630" spans="1:2" ht="20">
      <c r="A630" s="2746">
        <v>3580</v>
      </c>
      <c r="B630" s="2746" t="s">
        <v>1045</v>
      </c>
    </row>
    <row r="631" spans="1:2" ht="20">
      <c r="A631" s="2746">
        <v>3581</v>
      </c>
      <c r="B631" s="2746" t="s">
        <v>1046</v>
      </c>
    </row>
    <row r="632" spans="1:2" ht="20">
      <c r="A632" s="2746">
        <v>3582</v>
      </c>
      <c r="B632" s="2746" t="s">
        <v>1047</v>
      </c>
    </row>
    <row r="633" spans="1:2" ht="20">
      <c r="A633" s="2746">
        <v>3583</v>
      </c>
      <c r="B633" s="2746" t="s">
        <v>1048</v>
      </c>
    </row>
    <row r="634" spans="1:2" ht="20">
      <c r="A634" s="2746">
        <v>3590</v>
      </c>
      <c r="B634" s="2746" t="s">
        <v>1049</v>
      </c>
    </row>
    <row r="635" spans="1:2" ht="20">
      <c r="A635" s="2746">
        <v>3600</v>
      </c>
      <c r="B635" s="2746" t="s">
        <v>1050</v>
      </c>
    </row>
    <row r="636" spans="1:2" ht="20">
      <c r="A636" s="2746">
        <v>3620</v>
      </c>
      <c r="B636" s="2746" t="s">
        <v>1051</v>
      </c>
    </row>
    <row r="637" spans="1:2" ht="20">
      <c r="A637" s="2746">
        <v>3620</v>
      </c>
      <c r="B637" s="2746" t="s">
        <v>1052</v>
      </c>
    </row>
    <row r="638" spans="1:2" ht="20">
      <c r="A638" s="2746">
        <v>3620</v>
      </c>
      <c r="B638" s="2746" t="s">
        <v>1053</v>
      </c>
    </row>
    <row r="639" spans="1:2" ht="20">
      <c r="A639" s="2746">
        <v>3620</v>
      </c>
      <c r="B639" s="2746" t="s">
        <v>1054</v>
      </c>
    </row>
    <row r="640" spans="1:2" ht="20">
      <c r="A640" s="2746">
        <v>3621</v>
      </c>
      <c r="B640" s="2746" t="s">
        <v>1055</v>
      </c>
    </row>
    <row r="641" spans="1:2" ht="20">
      <c r="A641" s="2746">
        <v>3630</v>
      </c>
      <c r="B641" s="2746" t="s">
        <v>1056</v>
      </c>
    </row>
    <row r="642" spans="1:2" ht="20">
      <c r="A642" s="2746">
        <v>3630</v>
      </c>
      <c r="B642" s="2746" t="s">
        <v>1057</v>
      </c>
    </row>
    <row r="643" spans="1:2" ht="20">
      <c r="A643" s="2746">
        <v>3630</v>
      </c>
      <c r="B643" s="2746" t="s">
        <v>1058</v>
      </c>
    </row>
    <row r="644" spans="1:2" ht="20">
      <c r="A644" s="2746">
        <v>3630</v>
      </c>
      <c r="B644" s="2746" t="s">
        <v>1059</v>
      </c>
    </row>
    <row r="645" spans="1:2" ht="20">
      <c r="A645" s="2746">
        <v>3630</v>
      </c>
      <c r="B645" s="2746" t="s">
        <v>1060</v>
      </c>
    </row>
    <row r="646" spans="1:2" ht="20">
      <c r="A646" s="2746">
        <v>3630</v>
      </c>
      <c r="B646" s="2746" t="s">
        <v>1061</v>
      </c>
    </row>
    <row r="647" spans="1:2" ht="20">
      <c r="A647" s="2746">
        <v>3630</v>
      </c>
      <c r="B647" s="2746" t="s">
        <v>1062</v>
      </c>
    </row>
    <row r="648" spans="1:2" ht="20">
      <c r="A648" s="2746">
        <v>3631</v>
      </c>
      <c r="B648" s="2746" t="s">
        <v>1063</v>
      </c>
    </row>
    <row r="649" spans="1:2" ht="20">
      <c r="A649" s="2746">
        <v>3631</v>
      </c>
      <c r="B649" s="2746" t="s">
        <v>1064</v>
      </c>
    </row>
    <row r="650" spans="1:2" ht="20">
      <c r="A650" s="2746">
        <v>3640</v>
      </c>
      <c r="B650" s="2746" t="s">
        <v>1065</v>
      </c>
    </row>
    <row r="651" spans="1:2" ht="20">
      <c r="A651" s="2746">
        <v>3640</v>
      </c>
      <c r="B651" s="2746" t="s">
        <v>1066</v>
      </c>
    </row>
    <row r="652" spans="1:2" ht="20">
      <c r="A652" s="2746">
        <v>3640</v>
      </c>
      <c r="B652" s="2746" t="s">
        <v>1067</v>
      </c>
    </row>
    <row r="653" spans="1:2" ht="20">
      <c r="A653" s="2746">
        <v>3640</v>
      </c>
      <c r="B653" s="2746" t="s">
        <v>1068</v>
      </c>
    </row>
    <row r="654" spans="1:2" ht="20">
      <c r="A654" s="2746">
        <v>3650</v>
      </c>
      <c r="B654" s="2746" t="s">
        <v>1069</v>
      </c>
    </row>
    <row r="655" spans="1:2" ht="20">
      <c r="A655" s="2746">
        <v>3650</v>
      </c>
      <c r="B655" s="2746" t="s">
        <v>1070</v>
      </c>
    </row>
    <row r="656" spans="1:2" ht="20">
      <c r="A656" s="2746">
        <v>3650</v>
      </c>
      <c r="B656" s="2746" t="s">
        <v>1071</v>
      </c>
    </row>
    <row r="657" spans="1:2" ht="20">
      <c r="A657" s="2746">
        <v>3650</v>
      </c>
      <c r="B657" s="2746" t="s">
        <v>1072</v>
      </c>
    </row>
    <row r="658" spans="1:2" ht="20">
      <c r="A658" s="2746">
        <v>3650</v>
      </c>
      <c r="B658" s="2746" t="s">
        <v>1073</v>
      </c>
    </row>
    <row r="659" spans="1:2" ht="20">
      <c r="A659" s="2746">
        <v>3650</v>
      </c>
      <c r="B659" s="2746" t="s">
        <v>1074</v>
      </c>
    </row>
    <row r="660" spans="1:2" ht="20">
      <c r="A660" s="2746">
        <v>3660</v>
      </c>
      <c r="B660" s="2746" t="s">
        <v>1075</v>
      </c>
    </row>
    <row r="661" spans="1:2" ht="20">
      <c r="A661" s="2746">
        <v>3665</v>
      </c>
      <c r="B661" s="2746" t="s">
        <v>1076</v>
      </c>
    </row>
    <row r="662" spans="1:2" ht="20">
      <c r="A662" s="2746">
        <v>3668</v>
      </c>
      <c r="B662" s="2746" t="s">
        <v>1077</v>
      </c>
    </row>
    <row r="663" spans="1:2" ht="20">
      <c r="A663" s="2746">
        <v>3670</v>
      </c>
      <c r="B663" s="2746" t="s">
        <v>1078</v>
      </c>
    </row>
    <row r="664" spans="1:2" ht="20">
      <c r="A664" s="2746">
        <v>3670</v>
      </c>
      <c r="B664" s="2746" t="s">
        <v>1079</v>
      </c>
    </row>
    <row r="665" spans="1:2" ht="20">
      <c r="A665" s="2746">
        <v>3670</v>
      </c>
      <c r="B665" s="2746" t="s">
        <v>1080</v>
      </c>
    </row>
    <row r="666" spans="1:2" ht="20">
      <c r="A666" s="2746">
        <v>3670</v>
      </c>
      <c r="B666" s="2746" t="s">
        <v>1081</v>
      </c>
    </row>
    <row r="667" spans="1:2" ht="20">
      <c r="A667" s="2746">
        <v>3670</v>
      </c>
      <c r="B667" s="2746" t="s">
        <v>1082</v>
      </c>
    </row>
    <row r="668" spans="1:2" ht="20">
      <c r="A668" s="2746">
        <v>3680</v>
      </c>
      <c r="B668" s="2746" t="s">
        <v>1083</v>
      </c>
    </row>
    <row r="669" spans="1:2" ht="20">
      <c r="A669" s="2746">
        <v>3680</v>
      </c>
      <c r="B669" s="2746" t="s">
        <v>1084</v>
      </c>
    </row>
    <row r="670" spans="1:2" ht="20">
      <c r="A670" s="2746">
        <v>3680</v>
      </c>
      <c r="B670" s="2746" t="s">
        <v>1085</v>
      </c>
    </row>
    <row r="671" spans="1:2" ht="20">
      <c r="A671" s="2746">
        <v>3690</v>
      </c>
      <c r="B671" s="2746" t="s">
        <v>1086</v>
      </c>
    </row>
    <row r="672" spans="1:2" ht="20">
      <c r="A672" s="2746">
        <v>3700</v>
      </c>
      <c r="B672" s="2746" t="s">
        <v>1087</v>
      </c>
    </row>
    <row r="673" spans="1:2" ht="20">
      <c r="A673" s="2746">
        <v>3700</v>
      </c>
      <c r="B673" s="2746" t="s">
        <v>713</v>
      </c>
    </row>
    <row r="674" spans="1:2" ht="20">
      <c r="A674" s="2746">
        <v>3700</v>
      </c>
      <c r="B674" s="2746" t="s">
        <v>1088</v>
      </c>
    </row>
    <row r="675" spans="1:2" ht="20">
      <c r="A675" s="2746">
        <v>3700</v>
      </c>
      <c r="B675" s="2746" t="s">
        <v>469</v>
      </c>
    </row>
    <row r="676" spans="1:2" ht="20">
      <c r="A676" s="2746">
        <v>3700</v>
      </c>
      <c r="B676" s="2746" t="s">
        <v>1089</v>
      </c>
    </row>
    <row r="677" spans="1:2" ht="20">
      <c r="A677" s="2746">
        <v>3700</v>
      </c>
      <c r="B677" s="2746" t="s">
        <v>1090</v>
      </c>
    </row>
    <row r="678" spans="1:2" ht="20">
      <c r="A678" s="2746">
        <v>3700</v>
      </c>
      <c r="B678" s="2746" t="s">
        <v>1091</v>
      </c>
    </row>
    <row r="679" spans="1:2" ht="20">
      <c r="A679" s="2746">
        <v>3700</v>
      </c>
      <c r="B679" s="2746" t="s">
        <v>1092</v>
      </c>
    </row>
    <row r="680" spans="1:2" ht="20">
      <c r="A680" s="2746">
        <v>3700</v>
      </c>
      <c r="B680" s="2746" t="s">
        <v>1093</v>
      </c>
    </row>
    <row r="681" spans="1:2" ht="20">
      <c r="A681" s="2746">
        <v>3700</v>
      </c>
      <c r="B681" s="2746" t="s">
        <v>1094</v>
      </c>
    </row>
    <row r="682" spans="1:2" ht="20">
      <c r="A682" s="2746">
        <v>3700</v>
      </c>
      <c r="B682" s="2746" t="s">
        <v>1095</v>
      </c>
    </row>
    <row r="683" spans="1:2" ht="20">
      <c r="A683" s="2746">
        <v>3700</v>
      </c>
      <c r="B683" s="2746" t="s">
        <v>1096</v>
      </c>
    </row>
    <row r="684" spans="1:2" ht="20">
      <c r="A684" s="2746">
        <v>3700</v>
      </c>
      <c r="B684" s="2746" t="s">
        <v>1097</v>
      </c>
    </row>
    <row r="685" spans="1:2" ht="20">
      <c r="A685" s="2746">
        <v>3700</v>
      </c>
      <c r="B685" s="2746" t="s">
        <v>1098</v>
      </c>
    </row>
    <row r="686" spans="1:2" ht="20">
      <c r="A686" s="2746">
        <v>3700</v>
      </c>
      <c r="B686" s="2746" t="s">
        <v>1099</v>
      </c>
    </row>
    <row r="687" spans="1:2" ht="20">
      <c r="A687" s="2746">
        <v>3700</v>
      </c>
      <c r="B687" s="2746" t="s">
        <v>1100</v>
      </c>
    </row>
    <row r="688" spans="1:2" ht="20">
      <c r="A688" s="2746">
        <v>3700</v>
      </c>
      <c r="B688" s="2746" t="s">
        <v>1101</v>
      </c>
    </row>
    <row r="689" spans="1:2" ht="20">
      <c r="A689" s="2746">
        <v>3700</v>
      </c>
      <c r="B689" s="2746" t="s">
        <v>1102</v>
      </c>
    </row>
    <row r="690" spans="1:2" ht="20">
      <c r="A690" s="2746">
        <v>3700</v>
      </c>
      <c r="B690" s="2746" t="s">
        <v>1103</v>
      </c>
    </row>
    <row r="691" spans="1:2" ht="20">
      <c r="A691" s="2746">
        <v>3700</v>
      </c>
      <c r="B691" s="2746" t="s">
        <v>1104</v>
      </c>
    </row>
    <row r="692" spans="1:2" ht="20">
      <c r="A692" s="2746">
        <v>3717</v>
      </c>
      <c r="B692" s="2746" t="s">
        <v>1105</v>
      </c>
    </row>
    <row r="693" spans="1:2" ht="20">
      <c r="A693" s="2746">
        <v>3720</v>
      </c>
      <c r="B693" s="2746" t="s">
        <v>1106</v>
      </c>
    </row>
    <row r="694" spans="1:2" ht="20">
      <c r="A694" s="2746">
        <v>3721</v>
      </c>
      <c r="B694" s="2746" t="s">
        <v>1107</v>
      </c>
    </row>
    <row r="695" spans="1:2" ht="20">
      <c r="A695" s="2746">
        <v>3722</v>
      </c>
      <c r="B695" s="2746" t="s">
        <v>1108</v>
      </c>
    </row>
    <row r="696" spans="1:2" ht="20">
      <c r="A696" s="2746">
        <v>3723</v>
      </c>
      <c r="B696" s="2746" t="s">
        <v>1109</v>
      </c>
    </row>
    <row r="697" spans="1:2" ht="20">
      <c r="A697" s="2746">
        <v>3724</v>
      </c>
      <c r="B697" s="2746" t="s">
        <v>1110</v>
      </c>
    </row>
    <row r="698" spans="1:2" ht="20">
      <c r="A698" s="2746">
        <v>3730</v>
      </c>
      <c r="B698" s="2746" t="s">
        <v>1111</v>
      </c>
    </row>
    <row r="699" spans="1:2" ht="20">
      <c r="A699" s="2746">
        <v>3730</v>
      </c>
      <c r="B699" s="2746" t="s">
        <v>1112</v>
      </c>
    </row>
    <row r="700" spans="1:2" ht="20">
      <c r="A700" s="2746">
        <v>3730</v>
      </c>
      <c r="B700" s="2746" t="s">
        <v>1113</v>
      </c>
    </row>
    <row r="701" spans="1:2" ht="20">
      <c r="A701" s="2746">
        <v>3730</v>
      </c>
      <c r="B701" s="2746" t="s">
        <v>1114</v>
      </c>
    </row>
    <row r="702" spans="1:2" ht="20">
      <c r="A702" s="2746">
        <v>3732</v>
      </c>
      <c r="B702" s="2746" t="s">
        <v>1115</v>
      </c>
    </row>
    <row r="703" spans="1:2" ht="20">
      <c r="A703" s="2746">
        <v>3740</v>
      </c>
      <c r="B703" s="2746" t="s">
        <v>1116</v>
      </c>
    </row>
    <row r="704" spans="1:2" ht="20">
      <c r="A704" s="2746">
        <v>3740</v>
      </c>
      <c r="B704" s="2746" t="s">
        <v>1117</v>
      </c>
    </row>
    <row r="705" spans="1:2" ht="20">
      <c r="A705" s="2746">
        <v>3740</v>
      </c>
      <c r="B705" s="2746" t="s">
        <v>1118</v>
      </c>
    </row>
    <row r="706" spans="1:2" ht="20">
      <c r="A706" s="2746">
        <v>3740</v>
      </c>
      <c r="B706" s="2746" t="s">
        <v>1119</v>
      </c>
    </row>
    <row r="707" spans="1:2" ht="20">
      <c r="A707" s="2746">
        <v>3740</v>
      </c>
      <c r="B707" s="2746" t="s">
        <v>1120</v>
      </c>
    </row>
    <row r="708" spans="1:2" ht="20">
      <c r="A708" s="2746">
        <v>3740</v>
      </c>
      <c r="B708" s="2746" t="s">
        <v>1121</v>
      </c>
    </row>
    <row r="709" spans="1:2" ht="20">
      <c r="A709" s="2746">
        <v>3740</v>
      </c>
      <c r="B709" s="2746" t="s">
        <v>1122</v>
      </c>
    </row>
    <row r="710" spans="1:2" ht="20">
      <c r="A710" s="2746">
        <v>3740</v>
      </c>
      <c r="B710" s="2746" t="s">
        <v>1123</v>
      </c>
    </row>
    <row r="711" spans="1:2" ht="20">
      <c r="A711" s="2746">
        <v>3740</v>
      </c>
      <c r="B711" s="2746" t="s">
        <v>1124</v>
      </c>
    </row>
    <row r="712" spans="1:2" ht="20">
      <c r="A712" s="2746">
        <v>3740</v>
      </c>
      <c r="B712" s="2746" t="s">
        <v>1125</v>
      </c>
    </row>
    <row r="713" spans="1:2" ht="20">
      <c r="A713" s="2746">
        <v>3740</v>
      </c>
      <c r="B713" s="2746" t="s">
        <v>1126</v>
      </c>
    </row>
    <row r="714" spans="1:2" ht="20">
      <c r="A714" s="2746">
        <v>3742</v>
      </c>
      <c r="B714" s="2746" t="s">
        <v>1127</v>
      </c>
    </row>
    <row r="715" spans="1:2" ht="20">
      <c r="A715" s="2746">
        <v>3746</v>
      </c>
      <c r="B715" s="2746" t="s">
        <v>1128</v>
      </c>
    </row>
    <row r="716" spans="1:2" ht="20">
      <c r="A716" s="2746">
        <v>3770</v>
      </c>
      <c r="B716" s="2746" t="s">
        <v>1129</v>
      </c>
    </row>
    <row r="717" spans="1:2" ht="20">
      <c r="A717" s="2746">
        <v>3770</v>
      </c>
      <c r="B717" s="2746" t="s">
        <v>1130</v>
      </c>
    </row>
    <row r="718" spans="1:2" ht="20">
      <c r="A718" s="2746">
        <v>3770</v>
      </c>
      <c r="B718" s="2746" t="s">
        <v>1131</v>
      </c>
    </row>
    <row r="719" spans="1:2" ht="20">
      <c r="A719" s="2746">
        <v>3770</v>
      </c>
      <c r="B719" s="2746" t="s">
        <v>1132</v>
      </c>
    </row>
    <row r="720" spans="1:2" ht="20">
      <c r="A720" s="2746">
        <v>3770</v>
      </c>
      <c r="B720" s="2746" t="s">
        <v>1133</v>
      </c>
    </row>
    <row r="721" spans="1:2" ht="20">
      <c r="A721" s="2746">
        <v>3770</v>
      </c>
      <c r="B721" s="2746" t="s">
        <v>1134</v>
      </c>
    </row>
    <row r="722" spans="1:2" ht="20">
      <c r="A722" s="2746">
        <v>3770</v>
      </c>
      <c r="B722" s="2746" t="s">
        <v>1135</v>
      </c>
    </row>
    <row r="723" spans="1:2" ht="20">
      <c r="A723" s="2746">
        <v>3770</v>
      </c>
      <c r="B723" s="2746" t="s">
        <v>1136</v>
      </c>
    </row>
    <row r="724" spans="1:2" ht="20">
      <c r="A724" s="2746">
        <v>3770</v>
      </c>
      <c r="B724" s="2746" t="s">
        <v>1137</v>
      </c>
    </row>
    <row r="725" spans="1:2" ht="20">
      <c r="A725" s="2746">
        <v>3770</v>
      </c>
      <c r="B725" s="2746" t="s">
        <v>1138</v>
      </c>
    </row>
    <row r="726" spans="1:2" ht="20">
      <c r="A726" s="2746">
        <v>3790</v>
      </c>
      <c r="B726" s="2746" t="s">
        <v>1139</v>
      </c>
    </row>
    <row r="727" spans="1:2" ht="20">
      <c r="A727" s="2746">
        <v>3790</v>
      </c>
      <c r="B727" s="2746" t="s">
        <v>1140</v>
      </c>
    </row>
    <row r="728" spans="1:2" ht="20">
      <c r="A728" s="2746">
        <v>3790</v>
      </c>
      <c r="B728" s="2746" t="s">
        <v>1141</v>
      </c>
    </row>
    <row r="729" spans="1:2" ht="20">
      <c r="A729" s="2746">
        <v>3790</v>
      </c>
      <c r="B729" s="2746" t="s">
        <v>1142</v>
      </c>
    </row>
    <row r="730" spans="1:2" ht="20">
      <c r="A730" s="2746">
        <v>3790</v>
      </c>
      <c r="B730" s="2746" t="s">
        <v>1143</v>
      </c>
    </row>
    <row r="731" spans="1:2" ht="20">
      <c r="A731" s="2746">
        <v>3790</v>
      </c>
      <c r="B731" s="2746" t="s">
        <v>1144</v>
      </c>
    </row>
    <row r="732" spans="1:2" ht="20">
      <c r="A732" s="2746">
        <v>3791</v>
      </c>
      <c r="B732" s="2746" t="s">
        <v>1145</v>
      </c>
    </row>
    <row r="733" spans="1:2" ht="20">
      <c r="A733" s="2746">
        <v>3792</v>
      </c>
      <c r="B733" s="2746" t="s">
        <v>1146</v>
      </c>
    </row>
    <row r="734" spans="1:2" ht="20">
      <c r="A734" s="2746">
        <v>3792</v>
      </c>
      <c r="B734" s="2746" t="s">
        <v>1147</v>
      </c>
    </row>
    <row r="735" spans="1:2" ht="20">
      <c r="A735" s="2746">
        <v>3793</v>
      </c>
      <c r="B735" s="2746" t="s">
        <v>1148</v>
      </c>
    </row>
    <row r="736" spans="1:2" ht="20">
      <c r="A736" s="2746">
        <v>3798</v>
      </c>
      <c r="B736" s="2746" t="s">
        <v>1149</v>
      </c>
    </row>
    <row r="737" spans="1:2" ht="20">
      <c r="A737" s="2746">
        <v>3798</v>
      </c>
      <c r="B737" s="2746" t="s">
        <v>1150</v>
      </c>
    </row>
    <row r="738" spans="1:2" ht="20">
      <c r="A738" s="2746">
        <v>3800</v>
      </c>
      <c r="B738" s="2746" t="s">
        <v>1151</v>
      </c>
    </row>
    <row r="739" spans="1:2" ht="20">
      <c r="A739" s="2746">
        <v>3800</v>
      </c>
      <c r="B739" s="2746" t="s">
        <v>1152</v>
      </c>
    </row>
    <row r="740" spans="1:2" ht="20">
      <c r="A740" s="2746">
        <v>3800</v>
      </c>
      <c r="B740" s="2746" t="s">
        <v>1153</v>
      </c>
    </row>
    <row r="741" spans="1:2" ht="20">
      <c r="A741" s="2746">
        <v>3800</v>
      </c>
      <c r="B741" s="2746" t="s">
        <v>1154</v>
      </c>
    </row>
    <row r="742" spans="1:2" ht="20">
      <c r="A742" s="2746">
        <v>3800</v>
      </c>
      <c r="B742" s="2746" t="s">
        <v>1155</v>
      </c>
    </row>
    <row r="743" spans="1:2" ht="20">
      <c r="A743" s="2746">
        <v>3800</v>
      </c>
      <c r="B743" s="2746" t="s">
        <v>1156</v>
      </c>
    </row>
    <row r="744" spans="1:2" ht="20">
      <c r="A744" s="2746">
        <v>3800</v>
      </c>
      <c r="B744" s="2746" t="s">
        <v>1157</v>
      </c>
    </row>
    <row r="745" spans="1:2" ht="20">
      <c r="A745" s="2746">
        <v>3800</v>
      </c>
      <c r="B745" s="2746" t="s">
        <v>1158</v>
      </c>
    </row>
    <row r="746" spans="1:2" ht="20">
      <c r="A746" s="2746">
        <v>3800</v>
      </c>
      <c r="B746" s="2746" t="s">
        <v>1159</v>
      </c>
    </row>
    <row r="747" spans="1:2" ht="20">
      <c r="A747" s="2746">
        <v>3800</v>
      </c>
      <c r="B747" s="2746" t="s">
        <v>1160</v>
      </c>
    </row>
    <row r="748" spans="1:2" ht="20">
      <c r="A748" s="2746">
        <v>3803</v>
      </c>
      <c r="B748" s="2746" t="s">
        <v>1161</v>
      </c>
    </row>
    <row r="749" spans="1:2" ht="20">
      <c r="A749" s="2746">
        <v>3803</v>
      </c>
      <c r="B749" s="2746" t="s">
        <v>1162</v>
      </c>
    </row>
    <row r="750" spans="1:2" ht="20">
      <c r="A750" s="2746">
        <v>3803</v>
      </c>
      <c r="B750" s="2746" t="s">
        <v>1163</v>
      </c>
    </row>
    <row r="751" spans="1:2" ht="20">
      <c r="A751" s="2746">
        <v>3803</v>
      </c>
      <c r="B751" s="2746" t="s">
        <v>1164</v>
      </c>
    </row>
    <row r="752" spans="1:2" ht="20">
      <c r="A752" s="2746">
        <v>3806</v>
      </c>
      <c r="B752" s="2746" t="s">
        <v>1165</v>
      </c>
    </row>
    <row r="753" spans="1:2" ht="20">
      <c r="A753" s="2746">
        <v>3830</v>
      </c>
      <c r="B753" s="2746" t="s">
        <v>1166</v>
      </c>
    </row>
    <row r="754" spans="1:2" ht="20">
      <c r="A754" s="2746">
        <v>3830</v>
      </c>
      <c r="B754" s="2746" t="s">
        <v>1167</v>
      </c>
    </row>
    <row r="755" spans="1:2" ht="20">
      <c r="A755" s="2746">
        <v>3831</v>
      </c>
      <c r="B755" s="2746" t="s">
        <v>1168</v>
      </c>
    </row>
    <row r="756" spans="1:2" ht="20">
      <c r="A756" s="2746">
        <v>3832</v>
      </c>
      <c r="B756" s="2746" t="s">
        <v>1169</v>
      </c>
    </row>
    <row r="757" spans="1:2" ht="20">
      <c r="A757" s="2746">
        <v>3840</v>
      </c>
      <c r="B757" s="2746" t="s">
        <v>1170</v>
      </c>
    </row>
    <row r="758" spans="1:2" ht="20">
      <c r="A758" s="2746">
        <v>3840</v>
      </c>
      <c r="B758" s="2746" t="s">
        <v>1171</v>
      </c>
    </row>
    <row r="759" spans="1:2" ht="20">
      <c r="A759" s="2746">
        <v>3840</v>
      </c>
      <c r="B759" s="2746" t="s">
        <v>1172</v>
      </c>
    </row>
    <row r="760" spans="1:2" ht="20">
      <c r="A760" s="2746">
        <v>3840</v>
      </c>
      <c r="B760" s="2746" t="s">
        <v>1173</v>
      </c>
    </row>
    <row r="761" spans="1:2" ht="20">
      <c r="A761" s="2746">
        <v>3840</v>
      </c>
      <c r="B761" s="2746" t="s">
        <v>1174</v>
      </c>
    </row>
    <row r="762" spans="1:2" ht="20">
      <c r="A762" s="2746">
        <v>3840</v>
      </c>
      <c r="B762" s="2746" t="s">
        <v>1175</v>
      </c>
    </row>
    <row r="763" spans="1:2" ht="20">
      <c r="A763" s="2746">
        <v>3840</v>
      </c>
      <c r="B763" s="2746" t="s">
        <v>1176</v>
      </c>
    </row>
    <row r="764" spans="1:2" ht="20">
      <c r="A764" s="2746">
        <v>3840</v>
      </c>
      <c r="B764" s="2746" t="s">
        <v>1177</v>
      </c>
    </row>
    <row r="765" spans="1:2" ht="20">
      <c r="A765" s="2746">
        <v>3840</v>
      </c>
      <c r="B765" s="2746" t="s">
        <v>1178</v>
      </c>
    </row>
    <row r="766" spans="1:2" ht="20">
      <c r="A766" s="2746">
        <v>3840</v>
      </c>
      <c r="B766" s="2746" t="s">
        <v>1179</v>
      </c>
    </row>
    <row r="767" spans="1:2" ht="20">
      <c r="A767" s="2746">
        <v>3840</v>
      </c>
      <c r="B767" s="2746" t="s">
        <v>1180</v>
      </c>
    </row>
    <row r="768" spans="1:2" ht="20">
      <c r="A768" s="2746">
        <v>3840</v>
      </c>
      <c r="B768" s="2746" t="s">
        <v>1181</v>
      </c>
    </row>
    <row r="769" spans="1:2" ht="20">
      <c r="A769" s="2746">
        <v>3840</v>
      </c>
      <c r="B769" s="2746" t="s">
        <v>1182</v>
      </c>
    </row>
    <row r="770" spans="1:2" ht="20">
      <c r="A770" s="2746">
        <v>3840</v>
      </c>
      <c r="B770" s="2746" t="s">
        <v>1183</v>
      </c>
    </row>
    <row r="771" spans="1:2" ht="20">
      <c r="A771" s="2746">
        <v>3850</v>
      </c>
      <c r="B771" s="2746" t="s">
        <v>1184</v>
      </c>
    </row>
    <row r="772" spans="1:2" ht="20">
      <c r="A772" s="2746">
        <v>3850</v>
      </c>
      <c r="B772" s="2746" t="s">
        <v>1185</v>
      </c>
    </row>
    <row r="773" spans="1:2" ht="20">
      <c r="A773" s="2746">
        <v>3850</v>
      </c>
      <c r="B773" s="2746" t="s">
        <v>1186</v>
      </c>
    </row>
    <row r="774" spans="1:2" ht="20">
      <c r="A774" s="2746">
        <v>3850</v>
      </c>
      <c r="B774" s="2746" t="s">
        <v>1187</v>
      </c>
    </row>
    <row r="775" spans="1:2" ht="20">
      <c r="A775" s="2746">
        <v>3870</v>
      </c>
      <c r="B775" s="2746" t="s">
        <v>1188</v>
      </c>
    </row>
    <row r="776" spans="1:2" ht="20">
      <c r="A776" s="2746">
        <v>3870</v>
      </c>
      <c r="B776" s="2746" t="s">
        <v>1189</v>
      </c>
    </row>
    <row r="777" spans="1:2" ht="20">
      <c r="A777" s="2746">
        <v>3870</v>
      </c>
      <c r="B777" s="2746" t="s">
        <v>1190</v>
      </c>
    </row>
    <row r="778" spans="1:2" ht="20">
      <c r="A778" s="2746">
        <v>3870</v>
      </c>
      <c r="B778" s="2746" t="s">
        <v>1191</v>
      </c>
    </row>
    <row r="779" spans="1:2" ht="20">
      <c r="A779" s="2746">
        <v>3870</v>
      </c>
      <c r="B779" s="2746" t="s">
        <v>1192</v>
      </c>
    </row>
    <row r="780" spans="1:2" ht="20">
      <c r="A780" s="2746">
        <v>3870</v>
      </c>
      <c r="B780" s="2746" t="s">
        <v>1193</v>
      </c>
    </row>
    <row r="781" spans="1:2" ht="20">
      <c r="A781" s="2746">
        <v>3870</v>
      </c>
      <c r="B781" s="2746" t="s">
        <v>1194</v>
      </c>
    </row>
    <row r="782" spans="1:2" ht="20">
      <c r="A782" s="2746">
        <v>3870</v>
      </c>
      <c r="B782" s="2746" t="s">
        <v>1195</v>
      </c>
    </row>
    <row r="783" spans="1:2" ht="20">
      <c r="A783" s="2746">
        <v>3870</v>
      </c>
      <c r="B783" s="2746" t="s">
        <v>1196</v>
      </c>
    </row>
    <row r="784" spans="1:2" ht="20">
      <c r="A784" s="2746">
        <v>3870</v>
      </c>
      <c r="B784" s="2746" t="s">
        <v>1197</v>
      </c>
    </row>
    <row r="785" spans="1:2" ht="20">
      <c r="A785" s="2746">
        <v>3870</v>
      </c>
      <c r="B785" s="2746" t="s">
        <v>1198</v>
      </c>
    </row>
    <row r="786" spans="1:2" ht="20">
      <c r="A786" s="2746">
        <v>3870</v>
      </c>
      <c r="B786" s="2746" t="s">
        <v>1199</v>
      </c>
    </row>
    <row r="787" spans="1:2" ht="20">
      <c r="A787" s="2746">
        <v>3890</v>
      </c>
      <c r="B787" s="2746" t="s">
        <v>1200</v>
      </c>
    </row>
    <row r="788" spans="1:2" ht="20">
      <c r="A788" s="2746">
        <v>3890</v>
      </c>
      <c r="B788" s="2746" t="s">
        <v>1201</v>
      </c>
    </row>
    <row r="789" spans="1:2" ht="20">
      <c r="A789" s="2746">
        <v>3890</v>
      </c>
      <c r="B789" s="2746" t="s">
        <v>1202</v>
      </c>
    </row>
    <row r="790" spans="1:2" ht="20">
      <c r="A790" s="2746">
        <v>3890</v>
      </c>
      <c r="B790" s="2746" t="s">
        <v>1203</v>
      </c>
    </row>
    <row r="791" spans="1:2" ht="20">
      <c r="A791" s="2746">
        <v>3890</v>
      </c>
      <c r="B791" s="2746" t="s">
        <v>1204</v>
      </c>
    </row>
    <row r="792" spans="1:2" ht="20">
      <c r="A792" s="2746">
        <v>3890</v>
      </c>
      <c r="B792" s="2746" t="s">
        <v>1205</v>
      </c>
    </row>
    <row r="793" spans="1:2" ht="20">
      <c r="A793" s="2746">
        <v>3890</v>
      </c>
      <c r="B793" s="2746" t="s">
        <v>1206</v>
      </c>
    </row>
    <row r="794" spans="1:2" ht="20">
      <c r="A794" s="2746">
        <v>3891</v>
      </c>
      <c r="B794" s="2746" t="s">
        <v>1207</v>
      </c>
    </row>
    <row r="795" spans="1:2" ht="20">
      <c r="A795" s="2746">
        <v>3891</v>
      </c>
      <c r="B795" s="2746" t="s">
        <v>1208</v>
      </c>
    </row>
    <row r="796" spans="1:2" ht="20">
      <c r="A796" s="2746">
        <v>3891</v>
      </c>
      <c r="B796" s="2746" t="s">
        <v>1209</v>
      </c>
    </row>
    <row r="797" spans="1:2" ht="20">
      <c r="A797" s="2746">
        <v>3891</v>
      </c>
      <c r="B797" s="2746" t="s">
        <v>1210</v>
      </c>
    </row>
    <row r="798" spans="1:2" ht="20">
      <c r="A798" s="2746">
        <v>3891</v>
      </c>
      <c r="B798" s="2746" t="s">
        <v>843</v>
      </c>
    </row>
    <row r="799" spans="1:2" ht="20">
      <c r="A799" s="2746">
        <v>3900</v>
      </c>
      <c r="B799" s="2746" t="s">
        <v>1211</v>
      </c>
    </row>
    <row r="800" spans="1:2" ht="20">
      <c r="A800" s="2746">
        <v>3910</v>
      </c>
      <c r="B800" s="2746" t="s">
        <v>1212</v>
      </c>
    </row>
    <row r="801" spans="1:2" ht="20">
      <c r="A801" s="2746">
        <v>3920</v>
      </c>
      <c r="B801" s="2746" t="s">
        <v>1213</v>
      </c>
    </row>
    <row r="802" spans="1:2" ht="20">
      <c r="A802" s="2746">
        <v>3930</v>
      </c>
      <c r="B802" s="2746" t="s">
        <v>1214</v>
      </c>
    </row>
    <row r="803" spans="1:2" ht="20">
      <c r="A803" s="2746">
        <v>3930</v>
      </c>
      <c r="B803" s="2746" t="s">
        <v>1215</v>
      </c>
    </row>
    <row r="804" spans="1:2" ht="20">
      <c r="A804" s="2746">
        <v>3930</v>
      </c>
      <c r="B804" s="2746" t="s">
        <v>1216</v>
      </c>
    </row>
    <row r="805" spans="1:2" ht="20">
      <c r="A805" s="2746">
        <v>3940</v>
      </c>
      <c r="B805" s="2746" t="s">
        <v>1217</v>
      </c>
    </row>
    <row r="806" spans="1:2" ht="20">
      <c r="A806" s="2746">
        <v>3940</v>
      </c>
      <c r="B806" s="2746" t="s">
        <v>1218</v>
      </c>
    </row>
    <row r="807" spans="1:2" ht="20">
      <c r="A807" s="2746">
        <v>3941</v>
      </c>
      <c r="B807" s="2746" t="s">
        <v>1219</v>
      </c>
    </row>
    <row r="808" spans="1:2" ht="20">
      <c r="A808" s="2746">
        <v>3945</v>
      </c>
      <c r="B808" s="2746" t="s">
        <v>1220</v>
      </c>
    </row>
    <row r="809" spans="1:2" ht="20">
      <c r="A809" s="2746">
        <v>3945</v>
      </c>
      <c r="B809" s="2746" t="s">
        <v>1221</v>
      </c>
    </row>
    <row r="810" spans="1:2" ht="20">
      <c r="A810" s="2746">
        <v>3945</v>
      </c>
      <c r="B810" s="2746" t="s">
        <v>1222</v>
      </c>
    </row>
    <row r="811" spans="1:2" ht="20">
      <c r="A811" s="2746">
        <v>3950</v>
      </c>
      <c r="B811" s="2746" t="s">
        <v>1223</v>
      </c>
    </row>
    <row r="812" spans="1:2" ht="20">
      <c r="A812" s="2746">
        <v>3950</v>
      </c>
      <c r="B812" s="2746" t="s">
        <v>1224</v>
      </c>
    </row>
    <row r="813" spans="1:2" ht="20">
      <c r="A813" s="2746">
        <v>3950</v>
      </c>
      <c r="B813" s="2746" t="s">
        <v>1225</v>
      </c>
    </row>
    <row r="814" spans="1:2" ht="20">
      <c r="A814" s="2746">
        <v>3960</v>
      </c>
      <c r="B814" s="2746" t="s">
        <v>1226</v>
      </c>
    </row>
    <row r="815" spans="1:2" ht="20">
      <c r="A815" s="2746">
        <v>3960</v>
      </c>
      <c r="B815" s="2746" t="s">
        <v>1227</v>
      </c>
    </row>
    <row r="816" spans="1:2" ht="20">
      <c r="A816" s="2746">
        <v>3960</v>
      </c>
      <c r="B816" s="2746" t="s">
        <v>1228</v>
      </c>
    </row>
    <row r="817" spans="1:2" ht="20">
      <c r="A817" s="2746">
        <v>3960</v>
      </c>
      <c r="B817" s="2746" t="s">
        <v>1229</v>
      </c>
    </row>
    <row r="818" spans="1:2" ht="20">
      <c r="A818" s="2746">
        <v>3960</v>
      </c>
      <c r="B818" s="2746" t="s">
        <v>763</v>
      </c>
    </row>
    <row r="819" spans="1:2" ht="20">
      <c r="A819" s="2746">
        <v>3970</v>
      </c>
      <c r="B819" s="2746" t="s">
        <v>1230</v>
      </c>
    </row>
    <row r="820" spans="1:2" ht="20">
      <c r="A820" s="2746">
        <v>3970</v>
      </c>
      <c r="B820" s="2746" t="s">
        <v>1231</v>
      </c>
    </row>
    <row r="821" spans="1:2" ht="20">
      <c r="A821" s="2746">
        <v>3971</v>
      </c>
      <c r="B821" s="2746" t="s">
        <v>1232</v>
      </c>
    </row>
    <row r="822" spans="1:2" ht="20">
      <c r="A822" s="2746">
        <v>3980</v>
      </c>
      <c r="B822" s="2746" t="s">
        <v>1233</v>
      </c>
    </row>
    <row r="823" spans="1:2" ht="20">
      <c r="A823" s="2746">
        <v>3990</v>
      </c>
      <c r="B823" s="2746" t="s">
        <v>1234</v>
      </c>
    </row>
    <row r="824" spans="1:2" ht="20">
      <c r="A824" s="2746">
        <v>3990</v>
      </c>
      <c r="B824" s="2746" t="s">
        <v>1235</v>
      </c>
    </row>
    <row r="825" spans="1:2" ht="20">
      <c r="A825" s="2746">
        <v>3990</v>
      </c>
      <c r="B825" s="2746" t="s">
        <v>1236</v>
      </c>
    </row>
    <row r="826" spans="1:2" ht="20">
      <c r="A826" s="2746">
        <v>3990</v>
      </c>
      <c r="B826" s="2746" t="s">
        <v>1237</v>
      </c>
    </row>
    <row r="827" spans="1:2" ht="20">
      <c r="A827" s="2746">
        <v>4000</v>
      </c>
      <c r="B827" s="2746" t="s">
        <v>1238</v>
      </c>
    </row>
    <row r="828" spans="1:2" ht="20">
      <c r="A828" s="2746">
        <v>4000</v>
      </c>
      <c r="B828" s="2746" t="s">
        <v>1239</v>
      </c>
    </row>
    <row r="829" spans="1:2" ht="20">
      <c r="A829" s="2746">
        <v>4000</v>
      </c>
      <c r="B829" s="2746" t="s">
        <v>1240</v>
      </c>
    </row>
    <row r="830" spans="1:2" ht="20">
      <c r="A830" s="2746">
        <v>4000</v>
      </c>
      <c r="B830" s="2746" t="s">
        <v>1241</v>
      </c>
    </row>
    <row r="831" spans="1:2" ht="20">
      <c r="A831" s="2746">
        <v>4020</v>
      </c>
      <c r="B831" s="2746" t="s">
        <v>1242</v>
      </c>
    </row>
    <row r="832" spans="1:2" ht="20">
      <c r="A832" s="2746">
        <v>4020</v>
      </c>
      <c r="B832" s="2746" t="s">
        <v>1243</v>
      </c>
    </row>
    <row r="833" spans="1:2" ht="20">
      <c r="A833" s="2746">
        <v>4020</v>
      </c>
      <c r="B833" s="2746" t="s">
        <v>1244</v>
      </c>
    </row>
    <row r="834" spans="1:2" ht="20">
      <c r="A834" s="2746">
        <v>4030</v>
      </c>
      <c r="B834" s="2746" t="s">
        <v>1245</v>
      </c>
    </row>
    <row r="835" spans="1:2" ht="20">
      <c r="A835" s="2746">
        <v>4031</v>
      </c>
      <c r="B835" s="2746" t="s">
        <v>1246</v>
      </c>
    </row>
    <row r="836" spans="1:2" ht="20">
      <c r="A836" s="2746">
        <v>4032</v>
      </c>
      <c r="B836" s="2746" t="s">
        <v>1247</v>
      </c>
    </row>
    <row r="837" spans="1:2" ht="20">
      <c r="A837" s="2746">
        <v>4040</v>
      </c>
      <c r="B837" s="2746" t="s">
        <v>1248</v>
      </c>
    </row>
    <row r="838" spans="1:2" ht="20">
      <c r="A838" s="2746">
        <v>4041</v>
      </c>
      <c r="B838" s="2746" t="s">
        <v>1249</v>
      </c>
    </row>
    <row r="839" spans="1:2" ht="20">
      <c r="A839" s="2746">
        <v>4041</v>
      </c>
      <c r="B839" s="2746" t="s">
        <v>1250</v>
      </c>
    </row>
    <row r="840" spans="1:2" ht="20">
      <c r="A840" s="2746">
        <v>4042</v>
      </c>
      <c r="B840" s="2746" t="s">
        <v>1251</v>
      </c>
    </row>
    <row r="841" spans="1:2" ht="20">
      <c r="A841" s="2746">
        <v>4050</v>
      </c>
      <c r="B841" s="2746" t="s">
        <v>1252</v>
      </c>
    </row>
    <row r="842" spans="1:2" ht="20">
      <c r="A842" s="2746">
        <v>4051</v>
      </c>
      <c r="B842" s="2746" t="s">
        <v>1253</v>
      </c>
    </row>
    <row r="843" spans="1:2" ht="20">
      <c r="A843" s="2746">
        <v>4052</v>
      </c>
      <c r="B843" s="2746" t="s">
        <v>1254</v>
      </c>
    </row>
    <row r="844" spans="1:2" ht="20">
      <c r="A844" s="2746">
        <v>4053</v>
      </c>
      <c r="B844" s="2746" t="s">
        <v>1255</v>
      </c>
    </row>
    <row r="845" spans="1:2" ht="20">
      <c r="A845" s="2746">
        <v>4100</v>
      </c>
      <c r="B845" s="2746" t="s">
        <v>1256</v>
      </c>
    </row>
    <row r="846" spans="1:2" ht="20">
      <c r="A846" s="2746">
        <v>4100</v>
      </c>
      <c r="B846" s="2746" t="s">
        <v>1257</v>
      </c>
    </row>
    <row r="847" spans="1:2" ht="20">
      <c r="A847" s="2746">
        <v>4101</v>
      </c>
      <c r="B847" s="2746" t="s">
        <v>1258</v>
      </c>
    </row>
    <row r="848" spans="1:2" ht="20">
      <c r="A848" s="2746">
        <v>4102</v>
      </c>
      <c r="B848" s="2746" t="s">
        <v>1259</v>
      </c>
    </row>
    <row r="849" spans="1:2" ht="20">
      <c r="A849" s="2746">
        <v>4120</v>
      </c>
      <c r="B849" s="2746" t="s">
        <v>1260</v>
      </c>
    </row>
    <row r="850" spans="1:2" ht="20">
      <c r="A850" s="2746">
        <v>4120</v>
      </c>
      <c r="B850" s="2746" t="s">
        <v>1261</v>
      </c>
    </row>
    <row r="851" spans="1:2" ht="20">
      <c r="A851" s="2746">
        <v>4120</v>
      </c>
      <c r="B851" s="2746" t="s">
        <v>1262</v>
      </c>
    </row>
    <row r="852" spans="1:2" ht="20">
      <c r="A852" s="2746">
        <v>4121</v>
      </c>
      <c r="B852" s="2746" t="s">
        <v>1263</v>
      </c>
    </row>
    <row r="853" spans="1:2" ht="20">
      <c r="A853" s="2746">
        <v>4122</v>
      </c>
      <c r="B853" s="2746" t="s">
        <v>1264</v>
      </c>
    </row>
    <row r="854" spans="1:2" ht="20">
      <c r="A854" s="2746">
        <v>4130</v>
      </c>
      <c r="B854" s="2746" t="s">
        <v>1265</v>
      </c>
    </row>
    <row r="855" spans="1:2" ht="20">
      <c r="A855" s="2746">
        <v>4130</v>
      </c>
      <c r="B855" s="2746" t="s">
        <v>1266</v>
      </c>
    </row>
    <row r="856" spans="1:2" ht="20">
      <c r="A856" s="2746">
        <v>4140</v>
      </c>
      <c r="B856" s="2746" t="s">
        <v>1267</v>
      </c>
    </row>
    <row r="857" spans="1:2" ht="20">
      <c r="A857" s="2746">
        <v>4140</v>
      </c>
      <c r="B857" s="2746" t="s">
        <v>1268</v>
      </c>
    </row>
    <row r="858" spans="1:2" ht="20">
      <c r="A858" s="2746">
        <v>4140</v>
      </c>
      <c r="B858" s="2746" t="s">
        <v>1269</v>
      </c>
    </row>
    <row r="859" spans="1:2" ht="20">
      <c r="A859" s="2746">
        <v>4140</v>
      </c>
      <c r="B859" s="2746" t="s">
        <v>1270</v>
      </c>
    </row>
    <row r="860" spans="1:2" ht="20">
      <c r="A860" s="2746">
        <v>4141</v>
      </c>
      <c r="B860" s="2746" t="s">
        <v>1271</v>
      </c>
    </row>
    <row r="861" spans="1:2" ht="20">
      <c r="A861" s="2746">
        <v>4160</v>
      </c>
      <c r="B861" s="2746" t="s">
        <v>1272</v>
      </c>
    </row>
    <row r="862" spans="1:2" ht="20">
      <c r="A862" s="2746">
        <v>4161</v>
      </c>
      <c r="B862" s="2746" t="s">
        <v>1273</v>
      </c>
    </row>
    <row r="863" spans="1:2" ht="20">
      <c r="A863" s="2746">
        <v>4162</v>
      </c>
      <c r="B863" s="2746" t="s">
        <v>1274</v>
      </c>
    </row>
    <row r="864" spans="1:2" ht="20">
      <c r="A864" s="2746">
        <v>4163</v>
      </c>
      <c r="B864" s="2746" t="s">
        <v>1275</v>
      </c>
    </row>
    <row r="865" spans="1:2" ht="20">
      <c r="A865" s="2746">
        <v>4170</v>
      </c>
      <c r="B865" s="2746" t="s">
        <v>1276</v>
      </c>
    </row>
    <row r="866" spans="1:2" ht="20">
      <c r="A866" s="2746">
        <v>4171</v>
      </c>
      <c r="B866" s="2746" t="s">
        <v>1277</v>
      </c>
    </row>
    <row r="867" spans="1:2" ht="20">
      <c r="A867" s="2746">
        <v>4180</v>
      </c>
      <c r="B867" s="2746" t="s">
        <v>1278</v>
      </c>
    </row>
    <row r="868" spans="1:2" ht="20">
      <c r="A868" s="2746">
        <v>4180</v>
      </c>
      <c r="B868" s="2746" t="s">
        <v>1279</v>
      </c>
    </row>
    <row r="869" spans="1:2" ht="20">
      <c r="A869" s="2746">
        <v>4181</v>
      </c>
      <c r="B869" s="2746" t="s">
        <v>1280</v>
      </c>
    </row>
    <row r="870" spans="1:2" ht="20">
      <c r="A870" s="2746">
        <v>4190</v>
      </c>
      <c r="B870" s="2746" t="s">
        <v>1281</v>
      </c>
    </row>
    <row r="871" spans="1:2" ht="20">
      <c r="A871" s="2746">
        <v>4190</v>
      </c>
      <c r="B871" s="2746" t="s">
        <v>1282</v>
      </c>
    </row>
    <row r="872" spans="1:2" ht="20">
      <c r="A872" s="2746">
        <v>4190</v>
      </c>
      <c r="B872" s="2746" t="s">
        <v>1283</v>
      </c>
    </row>
    <row r="873" spans="1:2" ht="20">
      <c r="A873" s="2746">
        <v>4190</v>
      </c>
      <c r="B873" s="2746" t="s">
        <v>1284</v>
      </c>
    </row>
    <row r="874" spans="1:2" ht="20">
      <c r="A874" s="2746">
        <v>4190</v>
      </c>
      <c r="B874" s="2746" t="s">
        <v>1285</v>
      </c>
    </row>
    <row r="875" spans="1:2" ht="20">
      <c r="A875" s="2746">
        <v>4210</v>
      </c>
      <c r="B875" s="2746" t="s">
        <v>1286</v>
      </c>
    </row>
    <row r="876" spans="1:2" ht="20">
      <c r="A876" s="2746">
        <v>4210</v>
      </c>
      <c r="B876" s="2746" t="s">
        <v>1287</v>
      </c>
    </row>
    <row r="877" spans="1:2" ht="20">
      <c r="A877" s="2746">
        <v>4210</v>
      </c>
      <c r="B877" s="2746" t="s">
        <v>1288</v>
      </c>
    </row>
    <row r="878" spans="1:2" ht="20">
      <c r="A878" s="2746">
        <v>4210</v>
      </c>
      <c r="B878" s="2746" t="s">
        <v>1289</v>
      </c>
    </row>
    <row r="879" spans="1:2" ht="20">
      <c r="A879" s="2746">
        <v>4210</v>
      </c>
      <c r="B879" s="2746" t="s">
        <v>1290</v>
      </c>
    </row>
    <row r="880" spans="1:2" ht="20">
      <c r="A880" s="2746">
        <v>4210</v>
      </c>
      <c r="B880" s="2746" t="s">
        <v>1291</v>
      </c>
    </row>
    <row r="881" spans="1:2" ht="20">
      <c r="A881" s="2746">
        <v>4217</v>
      </c>
      <c r="B881" s="2746" t="s">
        <v>1292</v>
      </c>
    </row>
    <row r="882" spans="1:2" ht="20">
      <c r="A882" s="2746">
        <v>4217</v>
      </c>
      <c r="B882" s="2746" t="s">
        <v>1293</v>
      </c>
    </row>
    <row r="883" spans="1:2" ht="20">
      <c r="A883" s="2746">
        <v>4217</v>
      </c>
      <c r="B883" s="2746" t="s">
        <v>1294</v>
      </c>
    </row>
    <row r="884" spans="1:2" ht="20">
      <c r="A884" s="2746">
        <v>4218</v>
      </c>
      <c r="B884" s="2746" t="s">
        <v>1295</v>
      </c>
    </row>
    <row r="885" spans="1:2" ht="20">
      <c r="A885" s="2746">
        <v>4219</v>
      </c>
      <c r="B885" s="2746" t="s">
        <v>1296</v>
      </c>
    </row>
    <row r="886" spans="1:2" ht="20">
      <c r="A886" s="2746">
        <v>4219</v>
      </c>
      <c r="B886" s="2746" t="s">
        <v>1297</v>
      </c>
    </row>
    <row r="887" spans="1:2" ht="20">
      <c r="A887" s="2746">
        <v>4219</v>
      </c>
      <c r="B887" s="2746" t="s">
        <v>1298</v>
      </c>
    </row>
    <row r="888" spans="1:2" ht="20">
      <c r="A888" s="2746">
        <v>4219</v>
      </c>
      <c r="B888" s="2746" t="s">
        <v>1299</v>
      </c>
    </row>
    <row r="889" spans="1:2" ht="20">
      <c r="A889" s="2746">
        <v>4250</v>
      </c>
      <c r="B889" s="2746" t="s">
        <v>1300</v>
      </c>
    </row>
    <row r="890" spans="1:2" ht="20">
      <c r="A890" s="2746">
        <v>4250</v>
      </c>
      <c r="B890" s="2746" t="s">
        <v>1301</v>
      </c>
    </row>
    <row r="891" spans="1:2" ht="20">
      <c r="A891" s="2746">
        <v>4250</v>
      </c>
      <c r="B891" s="2746" t="s">
        <v>1302</v>
      </c>
    </row>
    <row r="892" spans="1:2" ht="20">
      <c r="A892" s="2746">
        <v>4250</v>
      </c>
      <c r="B892" s="2746" t="s">
        <v>1303</v>
      </c>
    </row>
    <row r="893" spans="1:2" ht="20">
      <c r="A893" s="2746">
        <v>4252</v>
      </c>
      <c r="B893" s="2746" t="s">
        <v>1304</v>
      </c>
    </row>
    <row r="894" spans="1:2" ht="20">
      <c r="A894" s="2746">
        <v>4253</v>
      </c>
      <c r="B894" s="2746" t="s">
        <v>1305</v>
      </c>
    </row>
    <row r="895" spans="1:2" ht="20">
      <c r="A895" s="2746">
        <v>4254</v>
      </c>
      <c r="B895" s="2746" t="s">
        <v>1306</v>
      </c>
    </row>
    <row r="896" spans="1:2" ht="20">
      <c r="A896" s="2746">
        <v>4257</v>
      </c>
      <c r="B896" s="2746" t="s">
        <v>1307</v>
      </c>
    </row>
    <row r="897" spans="1:2" ht="20">
      <c r="A897" s="2746">
        <v>4257</v>
      </c>
      <c r="B897" s="2746" t="s">
        <v>1308</v>
      </c>
    </row>
    <row r="898" spans="1:2" ht="20">
      <c r="A898" s="2746">
        <v>4257</v>
      </c>
      <c r="B898" s="2746" t="s">
        <v>1309</v>
      </c>
    </row>
    <row r="899" spans="1:2" ht="20">
      <c r="A899" s="2746">
        <v>4260</v>
      </c>
      <c r="B899" s="2746" t="s">
        <v>1310</v>
      </c>
    </row>
    <row r="900" spans="1:2" ht="20">
      <c r="A900" s="2746">
        <v>4260</v>
      </c>
      <c r="B900" s="2746" t="s">
        <v>1311</v>
      </c>
    </row>
    <row r="901" spans="1:2" ht="20">
      <c r="A901" s="2746">
        <v>4260</v>
      </c>
      <c r="B901" s="2746" t="s">
        <v>1312</v>
      </c>
    </row>
    <row r="902" spans="1:2" ht="20">
      <c r="A902" s="2746">
        <v>4260</v>
      </c>
      <c r="B902" s="2746" t="s">
        <v>1313</v>
      </c>
    </row>
    <row r="903" spans="1:2" ht="20">
      <c r="A903" s="2746">
        <v>4260</v>
      </c>
      <c r="B903" s="2746" t="s">
        <v>1314</v>
      </c>
    </row>
    <row r="904" spans="1:2" ht="20">
      <c r="A904" s="2746">
        <v>4260</v>
      </c>
      <c r="B904" s="2746" t="s">
        <v>1315</v>
      </c>
    </row>
    <row r="905" spans="1:2" ht="20">
      <c r="A905" s="2746">
        <v>4261</v>
      </c>
      <c r="B905" s="2746" t="s">
        <v>1316</v>
      </c>
    </row>
    <row r="906" spans="1:2" ht="20">
      <c r="A906" s="2746">
        <v>4263</v>
      </c>
      <c r="B906" s="2746" t="s">
        <v>1317</v>
      </c>
    </row>
    <row r="907" spans="1:2" ht="20">
      <c r="A907" s="2746">
        <v>4280</v>
      </c>
      <c r="B907" s="2746" t="s">
        <v>1318</v>
      </c>
    </row>
    <row r="908" spans="1:2" ht="20">
      <c r="A908" s="2746">
        <v>4280</v>
      </c>
      <c r="B908" s="2746" t="s">
        <v>1319</v>
      </c>
    </row>
    <row r="909" spans="1:2" ht="20">
      <c r="A909" s="2746">
        <v>4280</v>
      </c>
      <c r="B909" s="2746" t="s">
        <v>1320</v>
      </c>
    </row>
    <row r="910" spans="1:2" ht="20">
      <c r="A910" s="2746">
        <v>4280</v>
      </c>
      <c r="B910" s="2746" t="s">
        <v>1321</v>
      </c>
    </row>
    <row r="911" spans="1:2" ht="20">
      <c r="A911" s="2746">
        <v>4280</v>
      </c>
      <c r="B911" s="2746" t="s">
        <v>1322</v>
      </c>
    </row>
    <row r="912" spans="1:2" ht="20">
      <c r="A912" s="2746">
        <v>4280</v>
      </c>
      <c r="B912" s="2746" t="s">
        <v>1323</v>
      </c>
    </row>
    <row r="913" spans="1:2" ht="20">
      <c r="A913" s="2746">
        <v>4280</v>
      </c>
      <c r="B913" s="2746" t="s">
        <v>1324</v>
      </c>
    </row>
    <row r="914" spans="1:2" ht="20">
      <c r="A914" s="2746">
        <v>4280</v>
      </c>
      <c r="B914" s="2746" t="s">
        <v>1325</v>
      </c>
    </row>
    <row r="915" spans="1:2" ht="20">
      <c r="A915" s="2746">
        <v>4280</v>
      </c>
      <c r="B915" s="2746" t="s">
        <v>1326</v>
      </c>
    </row>
    <row r="916" spans="1:2" ht="20">
      <c r="A916" s="2746">
        <v>4280</v>
      </c>
      <c r="B916" s="2746" t="s">
        <v>1327</v>
      </c>
    </row>
    <row r="917" spans="1:2" ht="20">
      <c r="A917" s="2746">
        <v>4280</v>
      </c>
      <c r="B917" s="2746" t="s">
        <v>1328</v>
      </c>
    </row>
    <row r="918" spans="1:2" ht="20">
      <c r="A918" s="2746">
        <v>4280</v>
      </c>
      <c r="B918" s="2746" t="s">
        <v>1329</v>
      </c>
    </row>
    <row r="919" spans="1:2" ht="20">
      <c r="A919" s="2746">
        <v>4280</v>
      </c>
      <c r="B919" s="2746" t="s">
        <v>1330</v>
      </c>
    </row>
    <row r="920" spans="1:2" ht="20">
      <c r="A920" s="2746">
        <v>4280</v>
      </c>
      <c r="B920" s="2746" t="s">
        <v>1331</v>
      </c>
    </row>
    <row r="921" spans="1:2" ht="20">
      <c r="A921" s="2746">
        <v>4280</v>
      </c>
      <c r="B921" s="2746" t="s">
        <v>1332</v>
      </c>
    </row>
    <row r="922" spans="1:2" ht="20">
      <c r="A922" s="2746">
        <v>4280</v>
      </c>
      <c r="B922" s="2746" t="s">
        <v>1333</v>
      </c>
    </row>
    <row r="923" spans="1:2" ht="20">
      <c r="A923" s="2746">
        <v>4280</v>
      </c>
      <c r="B923" s="2746" t="s">
        <v>1334</v>
      </c>
    </row>
    <row r="924" spans="1:2" ht="20">
      <c r="A924" s="2746">
        <v>4280</v>
      </c>
      <c r="B924" s="2746" t="s">
        <v>1335</v>
      </c>
    </row>
    <row r="925" spans="1:2" ht="20">
      <c r="A925" s="2746">
        <v>4280</v>
      </c>
      <c r="B925" s="2746" t="s">
        <v>1336</v>
      </c>
    </row>
    <row r="926" spans="1:2" ht="20">
      <c r="A926" s="2746">
        <v>4287</v>
      </c>
      <c r="B926" s="2746" t="s">
        <v>1337</v>
      </c>
    </row>
    <row r="927" spans="1:2" ht="20">
      <c r="A927" s="2746">
        <v>4287</v>
      </c>
      <c r="B927" s="2746" t="s">
        <v>1338</v>
      </c>
    </row>
    <row r="928" spans="1:2" ht="20">
      <c r="A928" s="2746">
        <v>4287</v>
      </c>
      <c r="B928" s="2746" t="s">
        <v>1339</v>
      </c>
    </row>
    <row r="929" spans="1:2" ht="20">
      <c r="A929" s="2746">
        <v>4287</v>
      </c>
      <c r="B929" s="2746" t="s">
        <v>1340</v>
      </c>
    </row>
    <row r="930" spans="1:2" ht="20">
      <c r="A930" s="2746">
        <v>4300</v>
      </c>
      <c r="B930" s="2746" t="s">
        <v>1341</v>
      </c>
    </row>
    <row r="931" spans="1:2" ht="20">
      <c r="A931" s="2746">
        <v>4300</v>
      </c>
      <c r="B931" s="2746" t="s">
        <v>1342</v>
      </c>
    </row>
    <row r="932" spans="1:2" ht="20">
      <c r="A932" s="2746">
        <v>4300</v>
      </c>
      <c r="B932" s="2746" t="s">
        <v>1343</v>
      </c>
    </row>
    <row r="933" spans="1:2" ht="20">
      <c r="A933" s="2746">
        <v>4300</v>
      </c>
      <c r="B933" s="2746" t="s">
        <v>1344</v>
      </c>
    </row>
    <row r="934" spans="1:2" ht="20">
      <c r="A934" s="2746">
        <v>4300</v>
      </c>
      <c r="B934" s="2746" t="s">
        <v>1345</v>
      </c>
    </row>
    <row r="935" spans="1:2" ht="20">
      <c r="A935" s="2746">
        <v>4300</v>
      </c>
      <c r="B935" s="2746" t="s">
        <v>1346</v>
      </c>
    </row>
    <row r="936" spans="1:2" ht="20">
      <c r="A936" s="2746">
        <v>4300</v>
      </c>
      <c r="B936" s="2746" t="s">
        <v>1347</v>
      </c>
    </row>
    <row r="937" spans="1:2" ht="20">
      <c r="A937" s="2746">
        <v>4300</v>
      </c>
      <c r="B937" s="2746" t="s">
        <v>1348</v>
      </c>
    </row>
    <row r="938" spans="1:2" ht="20">
      <c r="A938" s="2746">
        <v>4317</v>
      </c>
      <c r="B938" s="2746" t="s">
        <v>1349</v>
      </c>
    </row>
    <row r="939" spans="1:2" ht="20">
      <c r="A939" s="2746">
        <v>4317</v>
      </c>
      <c r="B939" s="2746" t="s">
        <v>1350</v>
      </c>
    </row>
    <row r="940" spans="1:2" ht="20">
      <c r="A940" s="2746">
        <v>4317</v>
      </c>
      <c r="B940" s="2746" t="s">
        <v>1351</v>
      </c>
    </row>
    <row r="941" spans="1:2" ht="20">
      <c r="A941" s="2746">
        <v>4317</v>
      </c>
      <c r="B941" s="2746" t="s">
        <v>1352</v>
      </c>
    </row>
    <row r="942" spans="1:2" ht="20">
      <c r="A942" s="2746">
        <v>4317</v>
      </c>
      <c r="B942" s="2746" t="s">
        <v>1353</v>
      </c>
    </row>
    <row r="943" spans="1:2" ht="20">
      <c r="A943" s="2746">
        <v>4317</v>
      </c>
      <c r="B943" s="2746" t="s">
        <v>1354</v>
      </c>
    </row>
    <row r="944" spans="1:2" ht="20">
      <c r="A944" s="2746">
        <v>4340</v>
      </c>
      <c r="B944" s="2746" t="s">
        <v>1355</v>
      </c>
    </row>
    <row r="945" spans="1:2" ht="20">
      <c r="A945" s="2746">
        <v>4340</v>
      </c>
      <c r="B945" s="2746" t="s">
        <v>1356</v>
      </c>
    </row>
    <row r="946" spans="1:2" ht="20">
      <c r="A946" s="2746">
        <v>4340</v>
      </c>
      <c r="B946" s="2746" t="s">
        <v>1357</v>
      </c>
    </row>
    <row r="947" spans="1:2" ht="20">
      <c r="A947" s="2746">
        <v>4340</v>
      </c>
      <c r="B947" s="2746" t="s">
        <v>1358</v>
      </c>
    </row>
    <row r="948" spans="1:2" ht="20">
      <c r="A948" s="2746">
        <v>4342</v>
      </c>
      <c r="B948" s="2746" t="s">
        <v>1359</v>
      </c>
    </row>
    <row r="949" spans="1:2" ht="20">
      <c r="A949" s="2746">
        <v>4347</v>
      </c>
      <c r="B949" s="2746" t="s">
        <v>1360</v>
      </c>
    </row>
    <row r="950" spans="1:2" ht="20">
      <c r="A950" s="2746">
        <v>4347</v>
      </c>
      <c r="B950" s="2746" t="s">
        <v>1361</v>
      </c>
    </row>
    <row r="951" spans="1:2" ht="20">
      <c r="A951" s="2746">
        <v>4347</v>
      </c>
      <c r="B951" s="2746" t="s">
        <v>1362</v>
      </c>
    </row>
    <row r="952" spans="1:2" ht="20">
      <c r="A952" s="2746">
        <v>4347</v>
      </c>
      <c r="B952" s="2746" t="s">
        <v>1363</v>
      </c>
    </row>
    <row r="953" spans="1:2" ht="20">
      <c r="A953" s="2746">
        <v>4347</v>
      </c>
      <c r="B953" s="2746" t="s">
        <v>1364</v>
      </c>
    </row>
    <row r="954" spans="1:2" ht="20">
      <c r="A954" s="2746">
        <v>4350</v>
      </c>
      <c r="B954" s="2746" t="s">
        <v>1365</v>
      </c>
    </row>
    <row r="955" spans="1:2" ht="20">
      <c r="A955" s="2746">
        <v>4350</v>
      </c>
      <c r="B955" s="2746" t="s">
        <v>1366</v>
      </c>
    </row>
    <row r="956" spans="1:2" ht="20">
      <c r="A956" s="2746">
        <v>4350</v>
      </c>
      <c r="B956" s="2746" t="s">
        <v>1367</v>
      </c>
    </row>
    <row r="957" spans="1:2" ht="20">
      <c r="A957" s="2746">
        <v>4350</v>
      </c>
      <c r="B957" s="2746" t="s">
        <v>1368</v>
      </c>
    </row>
    <row r="958" spans="1:2" ht="20">
      <c r="A958" s="2746">
        <v>4351</v>
      </c>
      <c r="B958" s="2746" t="s">
        <v>1369</v>
      </c>
    </row>
    <row r="959" spans="1:2" ht="20">
      <c r="A959" s="2746">
        <v>4357</v>
      </c>
      <c r="B959" s="2746" t="s">
        <v>1370</v>
      </c>
    </row>
    <row r="960" spans="1:2" ht="20">
      <c r="A960" s="2746">
        <v>4357</v>
      </c>
      <c r="B960" s="2746" t="s">
        <v>1371</v>
      </c>
    </row>
    <row r="961" spans="1:2" ht="20">
      <c r="A961" s="2746">
        <v>4357</v>
      </c>
      <c r="B961" s="2746" t="s">
        <v>1372</v>
      </c>
    </row>
    <row r="962" spans="1:2" ht="20">
      <c r="A962" s="2746">
        <v>4357</v>
      </c>
      <c r="B962" s="2746" t="s">
        <v>1373</v>
      </c>
    </row>
    <row r="963" spans="1:2" ht="20">
      <c r="A963" s="2746">
        <v>4360</v>
      </c>
      <c r="B963" s="2746" t="s">
        <v>1374</v>
      </c>
    </row>
    <row r="964" spans="1:2" ht="20">
      <c r="A964" s="2746">
        <v>4360</v>
      </c>
      <c r="B964" s="2746" t="s">
        <v>1375</v>
      </c>
    </row>
    <row r="965" spans="1:2" ht="20">
      <c r="A965" s="2746">
        <v>4360</v>
      </c>
      <c r="B965" s="2746" t="s">
        <v>1376</v>
      </c>
    </row>
    <row r="966" spans="1:2" ht="20">
      <c r="A966" s="2746">
        <v>4360</v>
      </c>
      <c r="B966" s="2746" t="s">
        <v>1377</v>
      </c>
    </row>
    <row r="967" spans="1:2" ht="20">
      <c r="A967" s="2746">
        <v>4360</v>
      </c>
      <c r="B967" s="2746" t="s">
        <v>1378</v>
      </c>
    </row>
    <row r="968" spans="1:2" ht="20">
      <c r="A968" s="2746">
        <v>4360</v>
      </c>
      <c r="B968" s="2746" t="s">
        <v>1379</v>
      </c>
    </row>
    <row r="969" spans="1:2" ht="20">
      <c r="A969" s="2746">
        <v>4367</v>
      </c>
      <c r="B969" s="2746" t="s">
        <v>1380</v>
      </c>
    </row>
    <row r="970" spans="1:2" ht="20">
      <c r="A970" s="2746">
        <v>4367</v>
      </c>
      <c r="B970" s="2746" t="s">
        <v>1381</v>
      </c>
    </row>
    <row r="971" spans="1:2" ht="20">
      <c r="A971" s="2746">
        <v>4367</v>
      </c>
      <c r="B971" s="2746" t="s">
        <v>1382</v>
      </c>
    </row>
    <row r="972" spans="1:2" ht="20">
      <c r="A972" s="2746">
        <v>4367</v>
      </c>
      <c r="B972" s="2746" t="s">
        <v>1383</v>
      </c>
    </row>
    <row r="973" spans="1:2" ht="20">
      <c r="A973" s="2746">
        <v>4367</v>
      </c>
      <c r="B973" s="2746" t="s">
        <v>1384</v>
      </c>
    </row>
    <row r="974" spans="1:2" ht="20">
      <c r="A974" s="2746">
        <v>4400</v>
      </c>
      <c r="B974" s="2746" t="s">
        <v>1385</v>
      </c>
    </row>
    <row r="975" spans="1:2" ht="20">
      <c r="A975" s="2746">
        <v>4400</v>
      </c>
      <c r="B975" s="2746" t="s">
        <v>1386</v>
      </c>
    </row>
    <row r="976" spans="1:2" ht="20">
      <c r="A976" s="2746">
        <v>4400</v>
      </c>
      <c r="B976" s="2746" t="s">
        <v>1387</v>
      </c>
    </row>
    <row r="977" spans="1:2" ht="20">
      <c r="A977" s="2746">
        <v>4400</v>
      </c>
      <c r="B977" s="2746" t="s">
        <v>1388</v>
      </c>
    </row>
    <row r="978" spans="1:2" ht="20">
      <c r="A978" s="2746">
        <v>4400</v>
      </c>
      <c r="B978" s="2746" t="s">
        <v>1389</v>
      </c>
    </row>
    <row r="979" spans="1:2" ht="20">
      <c r="A979" s="2746">
        <v>4400</v>
      </c>
      <c r="B979" s="2746" t="s">
        <v>1390</v>
      </c>
    </row>
    <row r="980" spans="1:2" ht="20">
      <c r="A980" s="2746">
        <v>4400</v>
      </c>
      <c r="B980" s="2746" t="s">
        <v>1391</v>
      </c>
    </row>
    <row r="981" spans="1:2" ht="20">
      <c r="A981" s="2746">
        <v>4400</v>
      </c>
      <c r="B981" s="2746" t="s">
        <v>1392</v>
      </c>
    </row>
    <row r="982" spans="1:2" ht="20">
      <c r="A982" s="2746">
        <v>4420</v>
      </c>
      <c r="B982" s="2746" t="s">
        <v>1393</v>
      </c>
    </row>
    <row r="983" spans="1:2" ht="20">
      <c r="A983" s="2746">
        <v>4420</v>
      </c>
      <c r="B983" s="2746" t="s">
        <v>1394</v>
      </c>
    </row>
    <row r="984" spans="1:2" ht="20">
      <c r="A984" s="2746">
        <v>4420</v>
      </c>
      <c r="B984" s="2746" t="s">
        <v>1395</v>
      </c>
    </row>
    <row r="985" spans="1:2" ht="20">
      <c r="A985" s="2746">
        <v>4420</v>
      </c>
      <c r="B985" s="2746" t="s">
        <v>1396</v>
      </c>
    </row>
    <row r="986" spans="1:2" ht="20">
      <c r="A986" s="2746">
        <v>4430</v>
      </c>
      <c r="B986" s="2746" t="s">
        <v>1397</v>
      </c>
    </row>
    <row r="987" spans="1:2" ht="20">
      <c r="A987" s="2746">
        <v>4431</v>
      </c>
      <c r="B987" s="2746" t="s">
        <v>1398</v>
      </c>
    </row>
    <row r="988" spans="1:2" ht="20">
      <c r="A988" s="2746">
        <v>4432</v>
      </c>
      <c r="B988" s="2746" t="s">
        <v>1399</v>
      </c>
    </row>
    <row r="989" spans="1:2" ht="20">
      <c r="A989" s="2746">
        <v>4432</v>
      </c>
      <c r="B989" s="2746" t="s">
        <v>1400</v>
      </c>
    </row>
    <row r="990" spans="1:2" ht="20">
      <c r="A990" s="2746">
        <v>4450</v>
      </c>
      <c r="B990" s="2746" t="s">
        <v>1401</v>
      </c>
    </row>
    <row r="991" spans="1:2" ht="20">
      <c r="A991" s="2746">
        <v>4450</v>
      </c>
      <c r="B991" s="2746" t="s">
        <v>1402</v>
      </c>
    </row>
    <row r="992" spans="1:2" ht="20">
      <c r="A992" s="2746">
        <v>4450</v>
      </c>
      <c r="B992" s="2746" t="s">
        <v>1403</v>
      </c>
    </row>
    <row r="993" spans="1:2" ht="20">
      <c r="A993" s="2746">
        <v>4451</v>
      </c>
      <c r="B993" s="2746" t="s">
        <v>1404</v>
      </c>
    </row>
    <row r="994" spans="1:2" ht="20">
      <c r="A994" s="2746">
        <v>4452</v>
      </c>
      <c r="B994" s="2746" t="s">
        <v>1405</v>
      </c>
    </row>
    <row r="995" spans="1:2" ht="20">
      <c r="A995" s="2746">
        <v>4452</v>
      </c>
      <c r="B995" s="2746" t="s">
        <v>1406</v>
      </c>
    </row>
    <row r="996" spans="1:2" ht="20">
      <c r="A996" s="2746">
        <v>4453</v>
      </c>
      <c r="B996" s="2746" t="s">
        <v>1407</v>
      </c>
    </row>
    <row r="997" spans="1:2" ht="20">
      <c r="A997" s="2746">
        <v>4458</v>
      </c>
      <c r="B997" s="2746" t="s">
        <v>1408</v>
      </c>
    </row>
    <row r="998" spans="1:2" ht="20">
      <c r="A998" s="2746">
        <v>4460</v>
      </c>
      <c r="B998" s="2746" t="s">
        <v>1409</v>
      </c>
    </row>
    <row r="999" spans="1:2" ht="20">
      <c r="A999" s="2746">
        <v>4460</v>
      </c>
      <c r="B999" s="2746" t="s">
        <v>1410</v>
      </c>
    </row>
    <row r="1000" spans="1:2" ht="20">
      <c r="A1000" s="2746">
        <v>4460</v>
      </c>
      <c r="B1000" s="2746" t="s">
        <v>1411</v>
      </c>
    </row>
    <row r="1001" spans="1:2" ht="20">
      <c r="A1001" s="2746">
        <v>4460</v>
      </c>
      <c r="B1001" s="2746" t="s">
        <v>1412</v>
      </c>
    </row>
    <row r="1002" spans="1:2" ht="20">
      <c r="A1002" s="2746">
        <v>4460</v>
      </c>
      <c r="B1002" s="2746" t="s">
        <v>1413</v>
      </c>
    </row>
    <row r="1003" spans="1:2" ht="20">
      <c r="A1003" s="2746">
        <v>4460</v>
      </c>
      <c r="B1003" s="2746" t="s">
        <v>1414</v>
      </c>
    </row>
    <row r="1004" spans="1:2" ht="20">
      <c r="A1004" s="2746">
        <v>4470</v>
      </c>
      <c r="B1004" s="2746" t="s">
        <v>1415</v>
      </c>
    </row>
    <row r="1005" spans="1:2" ht="20">
      <c r="A1005" s="2746">
        <v>4480</v>
      </c>
      <c r="B1005" s="2746" t="s">
        <v>1416</v>
      </c>
    </row>
    <row r="1006" spans="1:2" ht="20">
      <c r="A1006" s="2746">
        <v>4480</v>
      </c>
      <c r="B1006" s="2746" t="s">
        <v>1417</v>
      </c>
    </row>
    <row r="1007" spans="1:2" ht="20">
      <c r="A1007" s="2746">
        <v>4480</v>
      </c>
      <c r="B1007" s="2746" t="s">
        <v>1418</v>
      </c>
    </row>
    <row r="1008" spans="1:2" ht="20">
      <c r="A1008" s="2746">
        <v>4500</v>
      </c>
      <c r="B1008" s="2746" t="s">
        <v>1419</v>
      </c>
    </row>
    <row r="1009" spans="1:2" ht="20">
      <c r="A1009" s="2746">
        <v>4500</v>
      </c>
      <c r="B1009" s="2746" t="s">
        <v>1420</v>
      </c>
    </row>
    <row r="1010" spans="1:2" ht="20">
      <c r="A1010" s="2746">
        <v>4500</v>
      </c>
      <c r="B1010" s="2746" t="s">
        <v>1421</v>
      </c>
    </row>
    <row r="1011" spans="1:2" ht="20">
      <c r="A1011" s="2746">
        <v>4500</v>
      </c>
      <c r="B1011" s="2746" t="s">
        <v>1422</v>
      </c>
    </row>
    <row r="1012" spans="1:2" ht="20">
      <c r="A1012" s="2746">
        <v>4500</v>
      </c>
      <c r="B1012" s="2746" t="s">
        <v>1423</v>
      </c>
    </row>
    <row r="1013" spans="1:2" ht="20">
      <c r="A1013" s="2746">
        <v>4520</v>
      </c>
      <c r="B1013" s="2746" t="s">
        <v>1424</v>
      </c>
    </row>
    <row r="1014" spans="1:2" ht="20">
      <c r="A1014" s="2746">
        <v>4520</v>
      </c>
      <c r="B1014" s="2746" t="s">
        <v>1425</v>
      </c>
    </row>
    <row r="1015" spans="1:2" ht="20">
      <c r="A1015" s="2746">
        <v>4520</v>
      </c>
      <c r="B1015" s="2746" t="s">
        <v>1426</v>
      </c>
    </row>
    <row r="1016" spans="1:2" ht="20">
      <c r="A1016" s="2746">
        <v>4520</v>
      </c>
      <c r="B1016" s="2746" t="s">
        <v>1427</v>
      </c>
    </row>
    <row r="1017" spans="1:2" ht="20">
      <c r="A1017" s="2746">
        <v>4520</v>
      </c>
      <c r="B1017" s="2746" t="s">
        <v>1428</v>
      </c>
    </row>
    <row r="1018" spans="1:2" ht="20">
      <c r="A1018" s="2746">
        <v>4520</v>
      </c>
      <c r="B1018" s="2746" t="s">
        <v>1429</v>
      </c>
    </row>
    <row r="1019" spans="1:2" ht="20">
      <c r="A1019" s="2746">
        <v>4530</v>
      </c>
      <c r="B1019" s="2746" t="s">
        <v>1430</v>
      </c>
    </row>
    <row r="1020" spans="1:2" ht="20">
      <c r="A1020" s="2746">
        <v>4530</v>
      </c>
      <c r="B1020" s="2746" t="s">
        <v>1431</v>
      </c>
    </row>
    <row r="1021" spans="1:2" ht="20">
      <c r="A1021" s="2746">
        <v>4530</v>
      </c>
      <c r="B1021" s="2746" t="s">
        <v>1432</v>
      </c>
    </row>
    <row r="1022" spans="1:2" ht="20">
      <c r="A1022" s="2746">
        <v>4530</v>
      </c>
      <c r="B1022" s="2746" t="s">
        <v>1433</v>
      </c>
    </row>
    <row r="1023" spans="1:2" ht="20">
      <c r="A1023" s="2746">
        <v>4530</v>
      </c>
      <c r="B1023" s="2746" t="s">
        <v>1434</v>
      </c>
    </row>
    <row r="1024" spans="1:2" ht="20">
      <c r="A1024" s="2746">
        <v>4537</v>
      </c>
      <c r="B1024" s="2746" t="s">
        <v>1435</v>
      </c>
    </row>
    <row r="1025" spans="1:2" ht="20">
      <c r="A1025" s="2746">
        <v>4537</v>
      </c>
      <c r="B1025" s="2746" t="s">
        <v>1436</v>
      </c>
    </row>
    <row r="1026" spans="1:2" ht="20">
      <c r="A1026" s="2746">
        <v>4537</v>
      </c>
      <c r="B1026" s="2746" t="s">
        <v>1437</v>
      </c>
    </row>
    <row r="1027" spans="1:2" ht="20">
      <c r="A1027" s="2746">
        <v>4540</v>
      </c>
      <c r="B1027" s="2746" t="s">
        <v>1438</v>
      </c>
    </row>
    <row r="1028" spans="1:2" ht="20">
      <c r="A1028" s="2746">
        <v>4540</v>
      </c>
      <c r="B1028" s="2746" t="s">
        <v>1439</v>
      </c>
    </row>
    <row r="1029" spans="1:2" ht="20">
      <c r="A1029" s="2746">
        <v>4540</v>
      </c>
      <c r="B1029" s="2746" t="s">
        <v>1440</v>
      </c>
    </row>
    <row r="1030" spans="1:2" ht="20">
      <c r="A1030" s="2746">
        <v>4540</v>
      </c>
      <c r="B1030" s="2746" t="s">
        <v>1441</v>
      </c>
    </row>
    <row r="1031" spans="1:2" ht="20">
      <c r="A1031" s="2746">
        <v>4540</v>
      </c>
      <c r="B1031" s="2746" t="s">
        <v>1442</v>
      </c>
    </row>
    <row r="1032" spans="1:2" ht="20">
      <c r="A1032" s="2746">
        <v>4550</v>
      </c>
      <c r="B1032" s="2746" t="s">
        <v>1443</v>
      </c>
    </row>
    <row r="1033" spans="1:2" ht="20">
      <c r="A1033" s="2746">
        <v>4550</v>
      </c>
      <c r="B1033" s="2746" t="s">
        <v>1444</v>
      </c>
    </row>
    <row r="1034" spans="1:2" ht="20">
      <c r="A1034" s="2746">
        <v>4550</v>
      </c>
      <c r="B1034" s="2746" t="s">
        <v>1445</v>
      </c>
    </row>
    <row r="1035" spans="1:2" ht="20">
      <c r="A1035" s="2746">
        <v>4550</v>
      </c>
      <c r="B1035" s="2746" t="s">
        <v>1446</v>
      </c>
    </row>
    <row r="1036" spans="1:2" ht="20">
      <c r="A1036" s="2746">
        <v>4557</v>
      </c>
      <c r="B1036" s="2746" t="s">
        <v>1447</v>
      </c>
    </row>
    <row r="1037" spans="1:2" ht="20">
      <c r="A1037" s="2746">
        <v>4557</v>
      </c>
      <c r="B1037" s="2746" t="s">
        <v>1448</v>
      </c>
    </row>
    <row r="1038" spans="1:2" ht="20">
      <c r="A1038" s="2746">
        <v>4557</v>
      </c>
      <c r="B1038" s="2746" t="s">
        <v>1449</v>
      </c>
    </row>
    <row r="1039" spans="1:2" ht="20">
      <c r="A1039" s="2746">
        <v>4557</v>
      </c>
      <c r="B1039" s="2746" t="s">
        <v>1450</v>
      </c>
    </row>
    <row r="1040" spans="1:2" ht="20">
      <c r="A1040" s="2746">
        <v>4557</v>
      </c>
      <c r="B1040" s="2746" t="s">
        <v>1451</v>
      </c>
    </row>
    <row r="1041" spans="1:2" ht="20">
      <c r="A1041" s="2746">
        <v>4557</v>
      </c>
      <c r="B1041" s="2746" t="s">
        <v>1452</v>
      </c>
    </row>
    <row r="1042" spans="1:2" ht="20">
      <c r="A1042" s="2746">
        <v>4560</v>
      </c>
      <c r="B1042" s="2746" t="s">
        <v>1453</v>
      </c>
    </row>
    <row r="1043" spans="1:2" ht="20">
      <c r="A1043" s="2746">
        <v>4560</v>
      </c>
      <c r="B1043" s="2746" t="s">
        <v>1454</v>
      </c>
    </row>
    <row r="1044" spans="1:2" ht="20">
      <c r="A1044" s="2746">
        <v>4560</v>
      </c>
      <c r="B1044" s="2746" t="s">
        <v>1455</v>
      </c>
    </row>
    <row r="1045" spans="1:2" ht="20">
      <c r="A1045" s="2746">
        <v>4560</v>
      </c>
      <c r="B1045" s="2746" t="s">
        <v>1456</v>
      </c>
    </row>
    <row r="1046" spans="1:2" ht="20">
      <c r="A1046" s="2746">
        <v>4560</v>
      </c>
      <c r="B1046" s="2746" t="s">
        <v>1457</v>
      </c>
    </row>
    <row r="1047" spans="1:2" ht="20">
      <c r="A1047" s="2746">
        <v>4560</v>
      </c>
      <c r="B1047" s="2746" t="s">
        <v>1458</v>
      </c>
    </row>
    <row r="1048" spans="1:2" ht="20">
      <c r="A1048" s="2746">
        <v>4570</v>
      </c>
      <c r="B1048" s="2746" t="s">
        <v>1459</v>
      </c>
    </row>
    <row r="1049" spans="1:2" ht="20">
      <c r="A1049" s="2746">
        <v>4570</v>
      </c>
      <c r="B1049" s="2746" t="s">
        <v>1460</v>
      </c>
    </row>
    <row r="1050" spans="1:2" ht="20">
      <c r="A1050" s="2746">
        <v>4577</v>
      </c>
      <c r="B1050" s="2746" t="s">
        <v>1461</v>
      </c>
    </row>
    <row r="1051" spans="1:2" ht="20">
      <c r="A1051" s="2746">
        <v>4577</v>
      </c>
      <c r="B1051" s="2746" t="s">
        <v>1462</v>
      </c>
    </row>
    <row r="1052" spans="1:2" ht="20">
      <c r="A1052" s="2746">
        <v>4577</v>
      </c>
      <c r="B1052" s="2746" t="s">
        <v>1463</v>
      </c>
    </row>
    <row r="1053" spans="1:2" ht="20">
      <c r="A1053" s="2746">
        <v>4577</v>
      </c>
      <c r="B1053" s="2746" t="s">
        <v>1464</v>
      </c>
    </row>
    <row r="1054" spans="1:2" ht="20">
      <c r="A1054" s="2746">
        <v>4577</v>
      </c>
      <c r="B1054" s="2746" t="s">
        <v>1465</v>
      </c>
    </row>
    <row r="1055" spans="1:2" ht="20">
      <c r="A1055" s="2746">
        <v>4590</v>
      </c>
      <c r="B1055" s="2746" t="s">
        <v>1466</v>
      </c>
    </row>
    <row r="1056" spans="1:2" ht="20">
      <c r="A1056" s="2746">
        <v>4590</v>
      </c>
      <c r="B1056" s="2746" t="s">
        <v>1467</v>
      </c>
    </row>
    <row r="1057" spans="1:2" ht="20">
      <c r="A1057" s="2746">
        <v>4590</v>
      </c>
      <c r="B1057" s="2746" t="s">
        <v>1468</v>
      </c>
    </row>
    <row r="1058" spans="1:2" ht="20">
      <c r="A1058" s="2746">
        <v>4600</v>
      </c>
      <c r="B1058" s="2746" t="s">
        <v>1469</v>
      </c>
    </row>
    <row r="1059" spans="1:2" ht="20">
      <c r="A1059" s="2746">
        <v>4600</v>
      </c>
      <c r="B1059" s="2746" t="s">
        <v>1470</v>
      </c>
    </row>
    <row r="1060" spans="1:2" ht="20">
      <c r="A1060" s="2746">
        <v>4600</v>
      </c>
      <c r="B1060" s="2746" t="s">
        <v>1471</v>
      </c>
    </row>
    <row r="1061" spans="1:2" ht="20">
      <c r="A1061" s="2746">
        <v>4600</v>
      </c>
      <c r="B1061" s="2746" t="s">
        <v>1472</v>
      </c>
    </row>
    <row r="1062" spans="1:2" ht="20">
      <c r="A1062" s="2746">
        <v>4600</v>
      </c>
      <c r="B1062" s="2746" t="s">
        <v>1473</v>
      </c>
    </row>
    <row r="1063" spans="1:2" ht="20">
      <c r="A1063" s="2746">
        <v>4601</v>
      </c>
      <c r="B1063" s="2746" t="s">
        <v>1474</v>
      </c>
    </row>
    <row r="1064" spans="1:2" ht="20">
      <c r="A1064" s="2746">
        <v>4602</v>
      </c>
      <c r="B1064" s="2746" t="s">
        <v>1475</v>
      </c>
    </row>
    <row r="1065" spans="1:2" ht="20">
      <c r="A1065" s="2746">
        <v>4606</v>
      </c>
      <c r="B1065" s="2746" t="s">
        <v>1476</v>
      </c>
    </row>
    <row r="1066" spans="1:2" ht="20">
      <c r="A1066" s="2746">
        <v>4607</v>
      </c>
      <c r="B1066" s="2746" t="s">
        <v>1477</v>
      </c>
    </row>
    <row r="1067" spans="1:2" ht="20">
      <c r="A1067" s="2746">
        <v>4607</v>
      </c>
      <c r="B1067" s="2746" t="s">
        <v>1476</v>
      </c>
    </row>
    <row r="1068" spans="1:2" ht="20">
      <c r="A1068" s="2746">
        <v>4607</v>
      </c>
      <c r="B1068" s="2746" t="s">
        <v>1478</v>
      </c>
    </row>
    <row r="1069" spans="1:2" ht="20">
      <c r="A1069" s="2746">
        <v>4607</v>
      </c>
      <c r="B1069" s="2746" t="s">
        <v>1479</v>
      </c>
    </row>
    <row r="1070" spans="1:2" ht="20">
      <c r="A1070" s="2746">
        <v>4607</v>
      </c>
      <c r="B1070" s="2746" t="s">
        <v>1480</v>
      </c>
    </row>
    <row r="1071" spans="1:2" ht="20">
      <c r="A1071" s="2746">
        <v>4608</v>
      </c>
      <c r="B1071" s="2746" t="s">
        <v>1481</v>
      </c>
    </row>
    <row r="1072" spans="1:2" ht="20">
      <c r="A1072" s="2746">
        <v>4608</v>
      </c>
      <c r="B1072" s="2746" t="s">
        <v>1482</v>
      </c>
    </row>
    <row r="1073" spans="1:2" ht="20">
      <c r="A1073" s="2746">
        <v>4610</v>
      </c>
      <c r="B1073" s="2746" t="s">
        <v>1483</v>
      </c>
    </row>
    <row r="1074" spans="1:2" ht="20">
      <c r="A1074" s="2746">
        <v>4610</v>
      </c>
      <c r="B1074" s="2746" t="s">
        <v>1484</v>
      </c>
    </row>
    <row r="1075" spans="1:2" ht="20">
      <c r="A1075" s="2746">
        <v>4610</v>
      </c>
      <c r="B1075" s="2746" t="s">
        <v>1485</v>
      </c>
    </row>
    <row r="1076" spans="1:2" ht="20">
      <c r="A1076" s="2746">
        <v>4620</v>
      </c>
      <c r="B1076" s="2746" t="s">
        <v>1486</v>
      </c>
    </row>
    <row r="1077" spans="1:2" ht="20">
      <c r="A1077" s="2746">
        <v>4621</v>
      </c>
      <c r="B1077" s="2746" t="s">
        <v>1487</v>
      </c>
    </row>
    <row r="1078" spans="1:2" ht="20">
      <c r="A1078" s="2746">
        <v>4623</v>
      </c>
      <c r="B1078" s="2746" t="s">
        <v>1488</v>
      </c>
    </row>
    <row r="1079" spans="1:2" ht="20">
      <c r="A1079" s="2746">
        <v>4624</v>
      </c>
      <c r="B1079" s="2746" t="s">
        <v>1489</v>
      </c>
    </row>
    <row r="1080" spans="1:2" ht="20">
      <c r="A1080" s="2746">
        <v>4630</v>
      </c>
      <c r="B1080" s="2746" t="s">
        <v>1490</v>
      </c>
    </row>
    <row r="1081" spans="1:2" ht="20">
      <c r="A1081" s="2746">
        <v>4630</v>
      </c>
      <c r="B1081" s="2746" t="s">
        <v>1491</v>
      </c>
    </row>
    <row r="1082" spans="1:2" ht="20">
      <c r="A1082" s="2746">
        <v>4630</v>
      </c>
      <c r="B1082" s="2746" t="s">
        <v>1492</v>
      </c>
    </row>
    <row r="1083" spans="1:2" ht="20">
      <c r="A1083" s="2746">
        <v>4631</v>
      </c>
      <c r="B1083" s="2746" t="s">
        <v>1493</v>
      </c>
    </row>
    <row r="1084" spans="1:2" ht="20">
      <c r="A1084" s="2746">
        <v>4631</v>
      </c>
      <c r="B1084" s="2746" t="s">
        <v>1494</v>
      </c>
    </row>
    <row r="1085" spans="1:2" ht="20">
      <c r="A1085" s="2746">
        <v>4632</v>
      </c>
      <c r="B1085" s="2746" t="s">
        <v>1495</v>
      </c>
    </row>
    <row r="1086" spans="1:2" ht="20">
      <c r="A1086" s="2746">
        <v>4633</v>
      </c>
      <c r="B1086" s="2746" t="s">
        <v>1496</v>
      </c>
    </row>
    <row r="1087" spans="1:2" ht="20">
      <c r="A1087" s="2746">
        <v>4650</v>
      </c>
      <c r="B1087" s="2746" t="s">
        <v>1497</v>
      </c>
    </row>
    <row r="1088" spans="1:2" ht="20">
      <c r="A1088" s="2746">
        <v>4650</v>
      </c>
      <c r="B1088" s="2746" t="s">
        <v>1498</v>
      </c>
    </row>
    <row r="1089" spans="1:2" ht="20">
      <c r="A1089" s="2746">
        <v>4650</v>
      </c>
      <c r="B1089" s="2746" t="s">
        <v>1499</v>
      </c>
    </row>
    <row r="1090" spans="1:2" ht="20">
      <c r="A1090" s="2746">
        <v>4650</v>
      </c>
      <c r="B1090" s="2746" t="s">
        <v>1500</v>
      </c>
    </row>
    <row r="1091" spans="1:2" ht="20">
      <c r="A1091" s="2746">
        <v>4651</v>
      </c>
      <c r="B1091" s="2746" t="s">
        <v>1501</v>
      </c>
    </row>
    <row r="1092" spans="1:2" ht="20">
      <c r="A1092" s="2746">
        <v>4652</v>
      </c>
      <c r="B1092" s="2746" t="s">
        <v>1502</v>
      </c>
    </row>
    <row r="1093" spans="1:2" ht="20">
      <c r="A1093" s="2746">
        <v>4653</v>
      </c>
      <c r="B1093" s="2746" t="s">
        <v>1503</v>
      </c>
    </row>
    <row r="1094" spans="1:2" ht="20">
      <c r="A1094" s="2746">
        <v>4654</v>
      </c>
      <c r="B1094" s="2746" t="s">
        <v>1504</v>
      </c>
    </row>
    <row r="1095" spans="1:2" ht="20">
      <c r="A1095" s="2746">
        <v>4670</v>
      </c>
      <c r="B1095" s="2746" t="s">
        <v>1477</v>
      </c>
    </row>
    <row r="1096" spans="1:2" ht="20">
      <c r="A1096" s="2746">
        <v>4670</v>
      </c>
      <c r="B1096" s="2746" t="s">
        <v>1505</v>
      </c>
    </row>
    <row r="1097" spans="1:2" ht="20">
      <c r="A1097" s="2746">
        <v>4670</v>
      </c>
      <c r="B1097" s="2746" t="s">
        <v>1506</v>
      </c>
    </row>
    <row r="1098" spans="1:2" ht="20">
      <c r="A1098" s="2746">
        <v>4671</v>
      </c>
      <c r="B1098" s="2746" t="s">
        <v>1507</v>
      </c>
    </row>
    <row r="1099" spans="1:2" ht="20">
      <c r="A1099" s="2746">
        <v>4671</v>
      </c>
      <c r="B1099" s="2746" t="s">
        <v>1508</v>
      </c>
    </row>
    <row r="1100" spans="1:2" ht="20">
      <c r="A1100" s="2746">
        <v>4671</v>
      </c>
      <c r="B1100" s="2746" t="s">
        <v>1509</v>
      </c>
    </row>
    <row r="1101" spans="1:2" ht="20">
      <c r="A1101" s="2746">
        <v>4672</v>
      </c>
      <c r="B1101" s="2746" t="s">
        <v>1510</v>
      </c>
    </row>
    <row r="1102" spans="1:2" ht="20">
      <c r="A1102" s="2746">
        <v>4680</v>
      </c>
      <c r="B1102" s="2746" t="s">
        <v>1511</v>
      </c>
    </row>
    <row r="1103" spans="1:2" ht="20">
      <c r="A1103" s="2746">
        <v>4680</v>
      </c>
      <c r="B1103" s="2746" t="s">
        <v>1512</v>
      </c>
    </row>
    <row r="1104" spans="1:2" ht="20">
      <c r="A1104" s="2746">
        <v>4681</v>
      </c>
      <c r="B1104" s="2746" t="s">
        <v>1513</v>
      </c>
    </row>
    <row r="1105" spans="1:2" ht="20">
      <c r="A1105" s="2746">
        <v>4682</v>
      </c>
      <c r="B1105" s="2746" t="s">
        <v>1514</v>
      </c>
    </row>
    <row r="1106" spans="1:2" ht="20">
      <c r="A1106" s="2746">
        <v>4682</v>
      </c>
      <c r="B1106" s="2746" t="s">
        <v>1515</v>
      </c>
    </row>
    <row r="1107" spans="1:2" ht="20">
      <c r="A1107" s="2746">
        <v>4683</v>
      </c>
      <c r="B1107" s="2746" t="s">
        <v>1516</v>
      </c>
    </row>
    <row r="1108" spans="1:2" ht="20">
      <c r="A1108" s="2746">
        <v>4684</v>
      </c>
      <c r="B1108" s="2746" t="s">
        <v>1517</v>
      </c>
    </row>
    <row r="1109" spans="1:2" ht="20">
      <c r="A1109" s="2746">
        <v>4690</v>
      </c>
      <c r="B1109" s="2746" t="s">
        <v>1518</v>
      </c>
    </row>
    <row r="1110" spans="1:2" ht="20">
      <c r="A1110" s="2746">
        <v>4690</v>
      </c>
      <c r="B1110" s="2746" t="s">
        <v>1519</v>
      </c>
    </row>
    <row r="1111" spans="1:2" ht="20">
      <c r="A1111" s="2746">
        <v>4690</v>
      </c>
      <c r="B1111" s="2746" t="s">
        <v>1520</v>
      </c>
    </row>
    <row r="1112" spans="1:2" ht="20">
      <c r="A1112" s="2746">
        <v>4690</v>
      </c>
      <c r="B1112" s="2746" t="s">
        <v>1521</v>
      </c>
    </row>
    <row r="1113" spans="1:2" ht="20">
      <c r="A1113" s="2746">
        <v>4690</v>
      </c>
      <c r="B1113" s="2746" t="s">
        <v>1522</v>
      </c>
    </row>
    <row r="1114" spans="1:2" ht="20">
      <c r="A1114" s="2746">
        <v>4690</v>
      </c>
      <c r="B1114" s="2746" t="s">
        <v>1523</v>
      </c>
    </row>
    <row r="1115" spans="1:2" ht="20">
      <c r="A1115" s="2746">
        <v>4690</v>
      </c>
      <c r="B1115" s="2746" t="s">
        <v>1524</v>
      </c>
    </row>
    <row r="1116" spans="1:2" ht="20">
      <c r="A1116" s="2746">
        <v>4700</v>
      </c>
      <c r="B1116" s="2746" t="s">
        <v>1525</v>
      </c>
    </row>
    <row r="1117" spans="1:2" ht="20">
      <c r="A1117" s="2746">
        <v>4701</v>
      </c>
      <c r="B1117" s="2746" t="s">
        <v>1526</v>
      </c>
    </row>
    <row r="1118" spans="1:2" ht="20">
      <c r="A1118" s="2746">
        <v>4710</v>
      </c>
      <c r="B1118" s="2746" t="s">
        <v>1527</v>
      </c>
    </row>
    <row r="1119" spans="1:2" ht="20">
      <c r="A1119" s="2746">
        <v>4711</v>
      </c>
      <c r="B1119" s="2746" t="s">
        <v>1528</v>
      </c>
    </row>
    <row r="1120" spans="1:2" ht="20">
      <c r="A1120" s="2746">
        <v>4720</v>
      </c>
      <c r="B1120" s="2746" t="s">
        <v>1529</v>
      </c>
    </row>
    <row r="1121" spans="1:2" ht="20">
      <c r="A1121" s="2746">
        <v>4720</v>
      </c>
      <c r="B1121" s="2746" t="s">
        <v>1530</v>
      </c>
    </row>
    <row r="1122" spans="1:2" ht="20">
      <c r="A1122" s="2746">
        <v>4721</v>
      </c>
      <c r="B1122" s="2746" t="s">
        <v>1531</v>
      </c>
    </row>
    <row r="1123" spans="1:2" ht="20">
      <c r="A1123" s="2746">
        <v>4728</v>
      </c>
      <c r="B1123" s="2746" t="s">
        <v>1532</v>
      </c>
    </row>
    <row r="1124" spans="1:2" ht="20">
      <c r="A1124" s="2746">
        <v>4730</v>
      </c>
      <c r="B1124" s="2746" t="s">
        <v>1533</v>
      </c>
    </row>
    <row r="1125" spans="1:2" ht="20">
      <c r="A1125" s="2746">
        <v>4730</v>
      </c>
      <c r="B1125" s="2746" t="s">
        <v>1534</v>
      </c>
    </row>
    <row r="1126" spans="1:2" ht="20">
      <c r="A1126" s="2746">
        <v>4731</v>
      </c>
      <c r="B1126" s="2746" t="s">
        <v>1535</v>
      </c>
    </row>
    <row r="1127" spans="1:2" ht="20">
      <c r="A1127" s="2746">
        <v>4750</v>
      </c>
      <c r="B1127" s="2746" t="s">
        <v>1536</v>
      </c>
    </row>
    <row r="1128" spans="1:2" ht="20">
      <c r="A1128" s="2746">
        <v>4750</v>
      </c>
      <c r="B1128" s="2746" t="s">
        <v>1537</v>
      </c>
    </row>
    <row r="1129" spans="1:2" ht="20">
      <c r="A1129" s="2746">
        <v>4750</v>
      </c>
      <c r="B1129" s="2746" t="s">
        <v>1538</v>
      </c>
    </row>
    <row r="1130" spans="1:2" ht="20">
      <c r="A1130" s="2746">
        <v>4760</v>
      </c>
      <c r="B1130" s="2746" t="s">
        <v>1539</v>
      </c>
    </row>
    <row r="1131" spans="1:2" ht="20">
      <c r="A1131" s="2746">
        <v>4760</v>
      </c>
      <c r="B1131" s="2746" t="s">
        <v>1540</v>
      </c>
    </row>
    <row r="1132" spans="1:2" ht="20">
      <c r="A1132" s="2746">
        <v>4760</v>
      </c>
      <c r="B1132" s="2746" t="s">
        <v>1541</v>
      </c>
    </row>
    <row r="1133" spans="1:2" ht="20">
      <c r="A1133" s="2746">
        <v>4761</v>
      </c>
      <c r="B1133" s="2746" t="s">
        <v>1542</v>
      </c>
    </row>
    <row r="1134" spans="1:2" ht="20">
      <c r="A1134" s="2746">
        <v>4770</v>
      </c>
      <c r="B1134" s="2746" t="s">
        <v>1543</v>
      </c>
    </row>
    <row r="1135" spans="1:2" ht="20">
      <c r="A1135" s="2746">
        <v>4770</v>
      </c>
      <c r="B1135" s="2746" t="s">
        <v>1544</v>
      </c>
    </row>
    <row r="1136" spans="1:2" ht="20">
      <c r="A1136" s="2746">
        <v>4770</v>
      </c>
      <c r="B1136" s="2746" t="s">
        <v>1545</v>
      </c>
    </row>
    <row r="1137" spans="1:2" ht="20">
      <c r="A1137" s="2746">
        <v>4771</v>
      </c>
      <c r="B1137" s="2746" t="s">
        <v>1546</v>
      </c>
    </row>
    <row r="1138" spans="1:2" ht="20">
      <c r="A1138" s="2746">
        <v>4780</v>
      </c>
      <c r="B1138" s="2746" t="s">
        <v>1547</v>
      </c>
    </row>
    <row r="1139" spans="1:2" ht="20">
      <c r="A1139" s="2746">
        <v>4780</v>
      </c>
      <c r="B1139" s="2746" t="s">
        <v>1548</v>
      </c>
    </row>
    <row r="1140" spans="1:2" ht="20">
      <c r="A1140" s="2746">
        <v>4780</v>
      </c>
      <c r="B1140" s="2746" t="s">
        <v>1549</v>
      </c>
    </row>
    <row r="1141" spans="1:2" ht="20">
      <c r="A1141" s="2746">
        <v>4782</v>
      </c>
      <c r="B1141" s="2746" t="s">
        <v>1550</v>
      </c>
    </row>
    <row r="1142" spans="1:2" ht="20">
      <c r="A1142" s="2746">
        <v>4783</v>
      </c>
      <c r="B1142" s="2746" t="s">
        <v>1551</v>
      </c>
    </row>
    <row r="1143" spans="1:2" ht="20">
      <c r="A1143" s="2746">
        <v>4784</v>
      </c>
      <c r="B1143" s="2746" t="s">
        <v>1552</v>
      </c>
    </row>
    <row r="1144" spans="1:2" ht="20">
      <c r="A1144" s="2746">
        <v>4790</v>
      </c>
      <c r="B1144" s="2746" t="s">
        <v>1553</v>
      </c>
    </row>
    <row r="1145" spans="1:2" ht="20">
      <c r="A1145" s="2746">
        <v>4790</v>
      </c>
      <c r="B1145" s="2746" t="s">
        <v>1554</v>
      </c>
    </row>
    <row r="1146" spans="1:2" ht="20">
      <c r="A1146" s="2746">
        <v>4791</v>
      </c>
      <c r="B1146" s="2746" t="s">
        <v>1555</v>
      </c>
    </row>
    <row r="1147" spans="1:2" ht="20">
      <c r="A1147" s="2746">
        <v>4800</v>
      </c>
      <c r="B1147" s="2746" t="s">
        <v>1556</v>
      </c>
    </row>
    <row r="1148" spans="1:2" ht="20">
      <c r="A1148" s="2746">
        <v>4800</v>
      </c>
      <c r="B1148" s="2746" t="s">
        <v>1557</v>
      </c>
    </row>
    <row r="1149" spans="1:2" ht="20">
      <c r="A1149" s="2746">
        <v>4800</v>
      </c>
      <c r="B1149" s="2746" t="s">
        <v>1558</v>
      </c>
    </row>
    <row r="1150" spans="1:2" ht="20">
      <c r="A1150" s="2746">
        <v>4800</v>
      </c>
      <c r="B1150" s="2746" t="s">
        <v>1559</v>
      </c>
    </row>
    <row r="1151" spans="1:2" ht="20">
      <c r="A1151" s="2746">
        <v>4801</v>
      </c>
      <c r="B1151" s="2746" t="s">
        <v>1560</v>
      </c>
    </row>
    <row r="1152" spans="1:2" ht="20">
      <c r="A1152" s="2746">
        <v>4802</v>
      </c>
      <c r="B1152" s="2746" t="s">
        <v>1561</v>
      </c>
    </row>
    <row r="1153" spans="1:2" ht="20">
      <c r="A1153" s="2746">
        <v>4820</v>
      </c>
      <c r="B1153" s="2746" t="s">
        <v>1562</v>
      </c>
    </row>
    <row r="1154" spans="1:2" ht="20">
      <c r="A1154" s="2746">
        <v>4821</v>
      </c>
      <c r="B1154" s="2746" t="s">
        <v>1563</v>
      </c>
    </row>
    <row r="1155" spans="1:2" ht="20">
      <c r="A1155" s="2746">
        <v>4830</v>
      </c>
      <c r="B1155" s="2746" t="s">
        <v>1564</v>
      </c>
    </row>
    <row r="1156" spans="1:2" ht="20">
      <c r="A1156" s="2746">
        <v>4830</v>
      </c>
      <c r="B1156" s="2746" t="s">
        <v>1565</v>
      </c>
    </row>
    <row r="1157" spans="1:2" ht="20">
      <c r="A1157" s="2746">
        <v>4831</v>
      </c>
      <c r="B1157" s="2746" t="s">
        <v>1566</v>
      </c>
    </row>
    <row r="1158" spans="1:2" ht="20">
      <c r="A1158" s="2746">
        <v>4834</v>
      </c>
      <c r="B1158" s="2746" t="s">
        <v>1567</v>
      </c>
    </row>
    <row r="1159" spans="1:2" ht="20">
      <c r="A1159" s="2746">
        <v>4837</v>
      </c>
      <c r="B1159" s="2746" t="s">
        <v>1568</v>
      </c>
    </row>
    <row r="1160" spans="1:2" ht="20">
      <c r="A1160" s="2746">
        <v>4837</v>
      </c>
      <c r="B1160" s="2746" t="s">
        <v>1569</v>
      </c>
    </row>
    <row r="1161" spans="1:2" ht="20">
      <c r="A1161" s="2746">
        <v>4837</v>
      </c>
      <c r="B1161" s="2746" t="s">
        <v>806</v>
      </c>
    </row>
    <row r="1162" spans="1:2" ht="20">
      <c r="A1162" s="2746">
        <v>4840</v>
      </c>
      <c r="B1162" s="2746" t="s">
        <v>1570</v>
      </c>
    </row>
    <row r="1163" spans="1:2" ht="20">
      <c r="A1163" s="2746">
        <v>4840</v>
      </c>
      <c r="B1163" s="2746" t="s">
        <v>1571</v>
      </c>
    </row>
    <row r="1164" spans="1:2" ht="20">
      <c r="A1164" s="2746">
        <v>4841</v>
      </c>
      <c r="B1164" s="2746" t="s">
        <v>1572</v>
      </c>
    </row>
    <row r="1165" spans="1:2" ht="20">
      <c r="A1165" s="2746">
        <v>4845</v>
      </c>
      <c r="B1165" s="2746" t="s">
        <v>1573</v>
      </c>
    </row>
    <row r="1166" spans="1:2" ht="20">
      <c r="A1166" s="2746">
        <v>4845</v>
      </c>
      <c r="B1166" s="2746" t="s">
        <v>1574</v>
      </c>
    </row>
    <row r="1167" spans="1:2" ht="20">
      <c r="A1167" s="2746">
        <v>4850</v>
      </c>
      <c r="B1167" s="2746" t="s">
        <v>1575</v>
      </c>
    </row>
    <row r="1168" spans="1:2" ht="20">
      <c r="A1168" s="2746">
        <v>4850</v>
      </c>
      <c r="B1168" s="2746" t="s">
        <v>1576</v>
      </c>
    </row>
    <row r="1169" spans="1:2" ht="20">
      <c r="A1169" s="2746">
        <v>4850</v>
      </c>
      <c r="B1169" s="2746" t="s">
        <v>1577</v>
      </c>
    </row>
    <row r="1170" spans="1:2" ht="20">
      <c r="A1170" s="2746">
        <v>4850</v>
      </c>
      <c r="B1170" s="2746" t="s">
        <v>1578</v>
      </c>
    </row>
    <row r="1171" spans="1:2" ht="20">
      <c r="A1171" s="2746">
        <v>4851</v>
      </c>
      <c r="B1171" s="2746" t="s">
        <v>1579</v>
      </c>
    </row>
    <row r="1172" spans="1:2" ht="20">
      <c r="A1172" s="2746">
        <v>4851</v>
      </c>
      <c r="B1172" s="2746" t="s">
        <v>1580</v>
      </c>
    </row>
    <row r="1173" spans="1:2" ht="20">
      <c r="A1173" s="2746">
        <v>4852</v>
      </c>
      <c r="B1173" s="2746" t="s">
        <v>1581</v>
      </c>
    </row>
    <row r="1174" spans="1:2" ht="20">
      <c r="A1174" s="2746">
        <v>4860</v>
      </c>
      <c r="B1174" s="2746" t="s">
        <v>1582</v>
      </c>
    </row>
    <row r="1175" spans="1:2" ht="20">
      <c r="A1175" s="2746">
        <v>4860</v>
      </c>
      <c r="B1175" s="2746" t="s">
        <v>1583</v>
      </c>
    </row>
    <row r="1176" spans="1:2" ht="20">
      <c r="A1176" s="2746">
        <v>4860</v>
      </c>
      <c r="B1176" s="2746" t="s">
        <v>1584</v>
      </c>
    </row>
    <row r="1177" spans="1:2" ht="20">
      <c r="A1177" s="2746">
        <v>4861</v>
      </c>
      <c r="B1177" s="2746" t="s">
        <v>1585</v>
      </c>
    </row>
    <row r="1178" spans="1:2" ht="20">
      <c r="A1178" s="2746">
        <v>4870</v>
      </c>
      <c r="B1178" s="2746" t="s">
        <v>1586</v>
      </c>
    </row>
    <row r="1179" spans="1:2" ht="20">
      <c r="A1179" s="2746">
        <v>4870</v>
      </c>
      <c r="B1179" s="2746" t="s">
        <v>1587</v>
      </c>
    </row>
    <row r="1180" spans="1:2" ht="20">
      <c r="A1180" s="2746">
        <v>4870</v>
      </c>
      <c r="B1180" s="2746" t="s">
        <v>1588</v>
      </c>
    </row>
    <row r="1181" spans="1:2" ht="20">
      <c r="A1181" s="2746">
        <v>4870</v>
      </c>
      <c r="B1181" s="2746" t="s">
        <v>1589</v>
      </c>
    </row>
    <row r="1182" spans="1:2" ht="20">
      <c r="A1182" s="2746">
        <v>4877</v>
      </c>
      <c r="B1182" s="2746" t="s">
        <v>1590</v>
      </c>
    </row>
    <row r="1183" spans="1:2" ht="20">
      <c r="A1183" s="2746">
        <v>4880</v>
      </c>
      <c r="B1183" s="2746" t="s">
        <v>1591</v>
      </c>
    </row>
    <row r="1184" spans="1:2" ht="20">
      <c r="A1184" s="2746">
        <v>4890</v>
      </c>
      <c r="B1184" s="2746" t="s">
        <v>1592</v>
      </c>
    </row>
    <row r="1185" spans="1:2" ht="20">
      <c r="A1185" s="2746">
        <v>4890</v>
      </c>
      <c r="B1185" s="2746" t="s">
        <v>1593</v>
      </c>
    </row>
    <row r="1186" spans="1:2" ht="20">
      <c r="A1186" s="2746">
        <v>4890</v>
      </c>
      <c r="B1186" s="2746" t="s">
        <v>1594</v>
      </c>
    </row>
    <row r="1187" spans="1:2" ht="20">
      <c r="A1187" s="2746">
        <v>4900</v>
      </c>
      <c r="B1187" s="2746" t="s">
        <v>1595</v>
      </c>
    </row>
    <row r="1188" spans="1:2" ht="20">
      <c r="A1188" s="2746">
        <v>4910</v>
      </c>
      <c r="B1188" s="2746" t="s">
        <v>1596</v>
      </c>
    </row>
    <row r="1189" spans="1:2" ht="20">
      <c r="A1189" s="2746">
        <v>4910</v>
      </c>
      <c r="B1189" s="2746" t="s">
        <v>1597</v>
      </c>
    </row>
    <row r="1190" spans="1:2" ht="20">
      <c r="A1190" s="2746">
        <v>4910</v>
      </c>
      <c r="B1190" s="2746" t="s">
        <v>1598</v>
      </c>
    </row>
    <row r="1191" spans="1:2" ht="20">
      <c r="A1191" s="2746">
        <v>4920</v>
      </c>
      <c r="B1191" s="2746" t="s">
        <v>1599</v>
      </c>
    </row>
    <row r="1192" spans="1:2" ht="20">
      <c r="A1192" s="2746">
        <v>4920</v>
      </c>
      <c r="B1192" s="2746" t="s">
        <v>1600</v>
      </c>
    </row>
    <row r="1193" spans="1:2" ht="20">
      <c r="A1193" s="2746">
        <v>4920</v>
      </c>
      <c r="B1193" s="2746" t="s">
        <v>1601</v>
      </c>
    </row>
    <row r="1194" spans="1:2" ht="20">
      <c r="A1194" s="2746">
        <v>4920</v>
      </c>
      <c r="B1194" s="2746" t="s">
        <v>1602</v>
      </c>
    </row>
    <row r="1195" spans="1:2" ht="20">
      <c r="A1195" s="2746">
        <v>4950</v>
      </c>
      <c r="B1195" s="2746" t="s">
        <v>1603</v>
      </c>
    </row>
    <row r="1196" spans="1:2" ht="20">
      <c r="A1196" s="2746">
        <v>4950</v>
      </c>
      <c r="B1196" s="2746" t="s">
        <v>1604</v>
      </c>
    </row>
    <row r="1197" spans="1:2" ht="20">
      <c r="A1197" s="2746">
        <v>4950</v>
      </c>
      <c r="B1197" s="2746" t="s">
        <v>1605</v>
      </c>
    </row>
    <row r="1198" spans="1:2" ht="20">
      <c r="A1198" s="2746">
        <v>4950</v>
      </c>
      <c r="B1198" s="2746" t="s">
        <v>1606</v>
      </c>
    </row>
    <row r="1199" spans="1:2" ht="20">
      <c r="A1199" s="2746">
        <v>4960</v>
      </c>
      <c r="B1199" s="2746" t="s">
        <v>1607</v>
      </c>
    </row>
    <row r="1200" spans="1:2" ht="20">
      <c r="A1200" s="2746">
        <v>4960</v>
      </c>
      <c r="B1200" s="2746" t="s">
        <v>1608</v>
      </c>
    </row>
    <row r="1201" spans="1:2" ht="20">
      <c r="A1201" s="2746">
        <v>4960</v>
      </c>
      <c r="B1201" s="2746" t="s">
        <v>1609</v>
      </c>
    </row>
    <row r="1202" spans="1:2" ht="20">
      <c r="A1202" s="2746">
        <v>4970</v>
      </c>
      <c r="B1202" s="2746" t="s">
        <v>1610</v>
      </c>
    </row>
    <row r="1203" spans="1:2" ht="20">
      <c r="A1203" s="2746">
        <v>4970</v>
      </c>
      <c r="B1203" s="2746" t="s">
        <v>1611</v>
      </c>
    </row>
    <row r="1204" spans="1:2" ht="20">
      <c r="A1204" s="2746">
        <v>4980</v>
      </c>
      <c r="B1204" s="2746" t="s">
        <v>1612</v>
      </c>
    </row>
    <row r="1205" spans="1:2" ht="20">
      <c r="A1205" s="2746">
        <v>4980</v>
      </c>
      <c r="B1205" s="2746" t="s">
        <v>1613</v>
      </c>
    </row>
    <row r="1206" spans="1:2" ht="20">
      <c r="A1206" s="2746">
        <v>4980</v>
      </c>
      <c r="B1206" s="2746" t="s">
        <v>1614</v>
      </c>
    </row>
    <row r="1207" spans="1:2" ht="20">
      <c r="A1207" s="2746">
        <v>4983</v>
      </c>
      <c r="B1207" s="2746" t="s">
        <v>1615</v>
      </c>
    </row>
    <row r="1208" spans="1:2" ht="20">
      <c r="A1208" s="2746">
        <v>4987</v>
      </c>
      <c r="B1208" s="2746" t="s">
        <v>1616</v>
      </c>
    </row>
    <row r="1209" spans="1:2" ht="20">
      <c r="A1209" s="2746">
        <v>4987</v>
      </c>
      <c r="B1209" s="2746" t="s">
        <v>1617</v>
      </c>
    </row>
    <row r="1210" spans="1:2" ht="20">
      <c r="A1210" s="2746">
        <v>4987</v>
      </c>
      <c r="B1210" s="2746" t="s">
        <v>1618</v>
      </c>
    </row>
    <row r="1211" spans="1:2" ht="20">
      <c r="A1211" s="2746">
        <v>4987</v>
      </c>
      <c r="B1211" s="2746" t="s">
        <v>1619</v>
      </c>
    </row>
    <row r="1212" spans="1:2" ht="20">
      <c r="A1212" s="2746">
        <v>4987</v>
      </c>
      <c r="B1212" s="2746" t="s">
        <v>1620</v>
      </c>
    </row>
    <row r="1213" spans="1:2" ht="20">
      <c r="A1213" s="2746">
        <v>4990</v>
      </c>
      <c r="B1213" s="2746" t="s">
        <v>1621</v>
      </c>
    </row>
    <row r="1214" spans="1:2" ht="20">
      <c r="A1214" s="2746">
        <v>4990</v>
      </c>
      <c r="B1214" s="2746" t="s">
        <v>1622</v>
      </c>
    </row>
    <row r="1215" spans="1:2" ht="20">
      <c r="A1215" s="2746">
        <v>4990</v>
      </c>
      <c r="B1215" s="2746" t="s">
        <v>1623</v>
      </c>
    </row>
    <row r="1216" spans="1:2" ht="20">
      <c r="A1216" s="2746">
        <v>5000</v>
      </c>
      <c r="B1216" s="2746" t="s">
        <v>1624</v>
      </c>
    </row>
    <row r="1217" spans="1:2" ht="20">
      <c r="A1217" s="2746">
        <v>5000</v>
      </c>
      <c r="B1217" s="2746" t="s">
        <v>1625</v>
      </c>
    </row>
    <row r="1218" spans="1:2" ht="20">
      <c r="A1218" s="2746">
        <v>5000</v>
      </c>
      <c r="B1218" s="2746" t="s">
        <v>1626</v>
      </c>
    </row>
    <row r="1219" spans="1:2" ht="20">
      <c r="A1219" s="2746">
        <v>5001</v>
      </c>
      <c r="B1219" s="2746" t="s">
        <v>1627</v>
      </c>
    </row>
    <row r="1220" spans="1:2" ht="20">
      <c r="A1220" s="2746">
        <v>5002</v>
      </c>
      <c r="B1220" s="2746" t="s">
        <v>1628</v>
      </c>
    </row>
    <row r="1221" spans="1:2" ht="20">
      <c r="A1221" s="2746">
        <v>5003</v>
      </c>
      <c r="B1221" s="2746" t="s">
        <v>1629</v>
      </c>
    </row>
    <row r="1222" spans="1:2" ht="20">
      <c r="A1222" s="2746">
        <v>5004</v>
      </c>
      <c r="B1222" s="2746" t="s">
        <v>1630</v>
      </c>
    </row>
    <row r="1223" spans="1:2" ht="20">
      <c r="A1223" s="2746">
        <v>5020</v>
      </c>
      <c r="B1223" s="2746" t="s">
        <v>1631</v>
      </c>
    </row>
    <row r="1224" spans="1:2" ht="20">
      <c r="A1224" s="2746">
        <v>5020</v>
      </c>
      <c r="B1224" s="2746" t="s">
        <v>1632</v>
      </c>
    </row>
    <row r="1225" spans="1:2" ht="20">
      <c r="A1225" s="2746">
        <v>5020</v>
      </c>
      <c r="B1225" s="2746" t="s">
        <v>1633</v>
      </c>
    </row>
    <row r="1226" spans="1:2" ht="20">
      <c r="A1226" s="2746">
        <v>5020</v>
      </c>
      <c r="B1226" s="2746" t="s">
        <v>1634</v>
      </c>
    </row>
    <row r="1227" spans="1:2" ht="20">
      <c r="A1227" s="2746">
        <v>5020</v>
      </c>
      <c r="B1227" s="2746" t="s">
        <v>1635</v>
      </c>
    </row>
    <row r="1228" spans="1:2" ht="20">
      <c r="A1228" s="2746">
        <v>5020</v>
      </c>
      <c r="B1228" s="2746" t="s">
        <v>1636</v>
      </c>
    </row>
    <row r="1229" spans="1:2" ht="20">
      <c r="A1229" s="2746">
        <v>5020</v>
      </c>
      <c r="B1229" s="2746" t="s">
        <v>1637</v>
      </c>
    </row>
    <row r="1230" spans="1:2" ht="20">
      <c r="A1230" s="2746">
        <v>5021</v>
      </c>
      <c r="B1230" s="2746" t="s">
        <v>1638</v>
      </c>
    </row>
    <row r="1231" spans="1:2" ht="20">
      <c r="A1231" s="2746">
        <v>5022</v>
      </c>
      <c r="B1231" s="2746" t="s">
        <v>1639</v>
      </c>
    </row>
    <row r="1232" spans="1:2" ht="20">
      <c r="A1232" s="2746">
        <v>5024</v>
      </c>
      <c r="B1232" s="2746" t="s">
        <v>1640</v>
      </c>
    </row>
    <row r="1233" spans="1:2" ht="20">
      <c r="A1233" s="2746">
        <v>5024</v>
      </c>
      <c r="B1233" s="2746" t="s">
        <v>1641</v>
      </c>
    </row>
    <row r="1234" spans="1:2" ht="20">
      <c r="A1234" s="2746">
        <v>5030</v>
      </c>
      <c r="B1234" s="2746" t="s">
        <v>1642</v>
      </c>
    </row>
    <row r="1235" spans="1:2" ht="20">
      <c r="A1235" s="2746">
        <v>5030</v>
      </c>
      <c r="B1235" s="2746" t="s">
        <v>1643</v>
      </c>
    </row>
    <row r="1236" spans="1:2" ht="20">
      <c r="A1236" s="2746">
        <v>5030</v>
      </c>
      <c r="B1236" s="2746" t="s">
        <v>1644</v>
      </c>
    </row>
    <row r="1237" spans="1:2" ht="20">
      <c r="A1237" s="2746">
        <v>5030</v>
      </c>
      <c r="B1237" s="2746" t="s">
        <v>1645</v>
      </c>
    </row>
    <row r="1238" spans="1:2" ht="20">
      <c r="A1238" s="2746">
        <v>5030</v>
      </c>
      <c r="B1238" s="2746" t="s">
        <v>1646</v>
      </c>
    </row>
    <row r="1239" spans="1:2" ht="20">
      <c r="A1239" s="2746">
        <v>5030</v>
      </c>
      <c r="B1239" s="2746" t="s">
        <v>1647</v>
      </c>
    </row>
    <row r="1240" spans="1:2" ht="20">
      <c r="A1240" s="2746">
        <v>5030</v>
      </c>
      <c r="B1240" s="2746" t="s">
        <v>1648</v>
      </c>
    </row>
    <row r="1241" spans="1:2" ht="20">
      <c r="A1241" s="2746">
        <v>5031</v>
      </c>
      <c r="B1241" s="2746" t="s">
        <v>1649</v>
      </c>
    </row>
    <row r="1242" spans="1:2" ht="20">
      <c r="A1242" s="2746">
        <v>5032</v>
      </c>
      <c r="B1242" s="2746" t="s">
        <v>1650</v>
      </c>
    </row>
    <row r="1243" spans="1:2" ht="20">
      <c r="A1243" s="2746">
        <v>5032</v>
      </c>
      <c r="B1243" s="2746" t="s">
        <v>1651</v>
      </c>
    </row>
    <row r="1244" spans="1:2" ht="20">
      <c r="A1244" s="2746">
        <v>5032</v>
      </c>
      <c r="B1244" s="2746" t="s">
        <v>1652</v>
      </c>
    </row>
    <row r="1245" spans="1:2" ht="20">
      <c r="A1245" s="2746">
        <v>5032</v>
      </c>
      <c r="B1245" s="2746" t="s">
        <v>1653</v>
      </c>
    </row>
    <row r="1246" spans="1:2" ht="20">
      <c r="A1246" s="2746">
        <v>5032</v>
      </c>
      <c r="B1246" s="2746" t="s">
        <v>1654</v>
      </c>
    </row>
    <row r="1247" spans="1:2" ht="20">
      <c r="A1247" s="2746">
        <v>5060</v>
      </c>
      <c r="B1247" s="2746" t="s">
        <v>1655</v>
      </c>
    </row>
    <row r="1248" spans="1:2" ht="20">
      <c r="A1248" s="2746">
        <v>5060</v>
      </c>
      <c r="B1248" s="2746" t="s">
        <v>1656</v>
      </c>
    </row>
    <row r="1249" spans="1:2" ht="20">
      <c r="A1249" s="2746">
        <v>5060</v>
      </c>
      <c r="B1249" s="2746" t="s">
        <v>1657</v>
      </c>
    </row>
    <row r="1250" spans="1:2" ht="20">
      <c r="A1250" s="2746">
        <v>5060</v>
      </c>
      <c r="B1250" s="2746" t="s">
        <v>1658</v>
      </c>
    </row>
    <row r="1251" spans="1:2" ht="20">
      <c r="A1251" s="2746">
        <v>5060</v>
      </c>
      <c r="B1251" s="2746" t="s">
        <v>1659</v>
      </c>
    </row>
    <row r="1252" spans="1:2" ht="20">
      <c r="A1252" s="2746">
        <v>5060</v>
      </c>
      <c r="B1252" s="2746" t="s">
        <v>1660</v>
      </c>
    </row>
    <row r="1253" spans="1:2" ht="20">
      <c r="A1253" s="2746">
        <v>5060</v>
      </c>
      <c r="B1253" s="2746" t="s">
        <v>1661</v>
      </c>
    </row>
    <row r="1254" spans="1:2" ht="20">
      <c r="A1254" s="2746">
        <v>5060</v>
      </c>
      <c r="B1254" s="2746" t="s">
        <v>1662</v>
      </c>
    </row>
    <row r="1255" spans="1:2" ht="20">
      <c r="A1255" s="2746">
        <v>5070</v>
      </c>
      <c r="B1255" s="2746" t="s">
        <v>1663</v>
      </c>
    </row>
    <row r="1256" spans="1:2" ht="20">
      <c r="A1256" s="2746">
        <v>5070</v>
      </c>
      <c r="B1256" s="2746" t="s">
        <v>1664</v>
      </c>
    </row>
    <row r="1257" spans="1:2" ht="20">
      <c r="A1257" s="2746">
        <v>5070</v>
      </c>
      <c r="B1257" s="2746" t="s">
        <v>1665</v>
      </c>
    </row>
    <row r="1258" spans="1:2" ht="20">
      <c r="A1258" s="2746">
        <v>5070</v>
      </c>
      <c r="B1258" s="2746" t="s">
        <v>1666</v>
      </c>
    </row>
    <row r="1259" spans="1:2" ht="20">
      <c r="A1259" s="2746">
        <v>5070</v>
      </c>
      <c r="B1259" s="2746" t="s">
        <v>1667</v>
      </c>
    </row>
    <row r="1260" spans="1:2" ht="20">
      <c r="A1260" s="2746">
        <v>5070</v>
      </c>
      <c r="B1260" s="2746" t="s">
        <v>1668</v>
      </c>
    </row>
    <row r="1261" spans="1:2" ht="20">
      <c r="A1261" s="2746">
        <v>5080</v>
      </c>
      <c r="B1261" s="2746" t="s">
        <v>1669</v>
      </c>
    </row>
    <row r="1262" spans="1:2" ht="20">
      <c r="A1262" s="2746">
        <v>5080</v>
      </c>
      <c r="B1262" s="2746" t="s">
        <v>1670</v>
      </c>
    </row>
    <row r="1263" spans="1:2" ht="20">
      <c r="A1263" s="2746">
        <v>5080</v>
      </c>
      <c r="B1263" s="2746" t="s">
        <v>1671</v>
      </c>
    </row>
    <row r="1264" spans="1:2" ht="20">
      <c r="A1264" s="2746">
        <v>5080</v>
      </c>
      <c r="B1264" s="2746" t="s">
        <v>1672</v>
      </c>
    </row>
    <row r="1265" spans="1:2" ht="20">
      <c r="A1265" s="2746">
        <v>5080</v>
      </c>
      <c r="B1265" s="2746" t="s">
        <v>1673</v>
      </c>
    </row>
    <row r="1266" spans="1:2" ht="20">
      <c r="A1266" s="2746">
        <v>5081</v>
      </c>
      <c r="B1266" s="2746" t="s">
        <v>1674</v>
      </c>
    </row>
    <row r="1267" spans="1:2" ht="20">
      <c r="A1267" s="2746">
        <v>5081</v>
      </c>
      <c r="B1267" s="2746" t="s">
        <v>1675</v>
      </c>
    </row>
    <row r="1268" spans="1:2" ht="20">
      <c r="A1268" s="2746">
        <v>5081</v>
      </c>
      <c r="B1268" s="2746" t="s">
        <v>1676</v>
      </c>
    </row>
    <row r="1269" spans="1:2" ht="20">
      <c r="A1269" s="2746">
        <v>5100</v>
      </c>
      <c r="B1269" s="2746" t="s">
        <v>1677</v>
      </c>
    </row>
    <row r="1270" spans="1:2" ht="20">
      <c r="A1270" s="2746">
        <v>5100</v>
      </c>
      <c r="B1270" s="2746" t="s">
        <v>1678</v>
      </c>
    </row>
    <row r="1271" spans="1:2" ht="20">
      <c r="A1271" s="2746">
        <v>5100</v>
      </c>
      <c r="B1271" s="2746" t="s">
        <v>1679</v>
      </c>
    </row>
    <row r="1272" spans="1:2" ht="20">
      <c r="A1272" s="2746">
        <v>5100</v>
      </c>
      <c r="B1272" s="2746" t="s">
        <v>1680</v>
      </c>
    </row>
    <row r="1273" spans="1:2" ht="20">
      <c r="A1273" s="2746">
        <v>5100</v>
      </c>
      <c r="B1273" s="2746" t="s">
        <v>1681</v>
      </c>
    </row>
    <row r="1274" spans="1:2" ht="20">
      <c r="A1274" s="2746">
        <v>5101</v>
      </c>
      <c r="B1274" s="2746" t="s">
        <v>1682</v>
      </c>
    </row>
    <row r="1275" spans="1:2" ht="20">
      <c r="A1275" s="2746">
        <v>5101</v>
      </c>
      <c r="B1275" s="2746" t="s">
        <v>1683</v>
      </c>
    </row>
    <row r="1276" spans="1:2" ht="20">
      <c r="A1276" s="2746">
        <v>5101</v>
      </c>
      <c r="B1276" s="2746" t="s">
        <v>1684</v>
      </c>
    </row>
    <row r="1277" spans="1:2" ht="20">
      <c r="A1277" s="2746">
        <v>5140</v>
      </c>
      <c r="B1277" s="2746" t="s">
        <v>1685</v>
      </c>
    </row>
    <row r="1278" spans="1:2" ht="20">
      <c r="A1278" s="2746">
        <v>5140</v>
      </c>
      <c r="B1278" s="2746" t="s">
        <v>1686</v>
      </c>
    </row>
    <row r="1279" spans="1:2" ht="20">
      <c r="A1279" s="2746">
        <v>5140</v>
      </c>
      <c r="B1279" s="2746" t="s">
        <v>1687</v>
      </c>
    </row>
    <row r="1280" spans="1:2" ht="20">
      <c r="A1280" s="2746">
        <v>5140</v>
      </c>
      <c r="B1280" s="2746" t="s">
        <v>1688</v>
      </c>
    </row>
    <row r="1281" spans="1:2" ht="20">
      <c r="A1281" s="2746">
        <v>5150</v>
      </c>
      <c r="B1281" s="2746" t="s">
        <v>1689</v>
      </c>
    </row>
    <row r="1282" spans="1:2" ht="20">
      <c r="A1282" s="2746">
        <v>5150</v>
      </c>
      <c r="B1282" s="2746" t="s">
        <v>1690</v>
      </c>
    </row>
    <row r="1283" spans="1:2" ht="20">
      <c r="A1283" s="2746">
        <v>5150</v>
      </c>
      <c r="B1283" s="2746" t="s">
        <v>1691</v>
      </c>
    </row>
    <row r="1284" spans="1:2" ht="20">
      <c r="A1284" s="2746">
        <v>5150</v>
      </c>
      <c r="B1284" s="2746" t="s">
        <v>1692</v>
      </c>
    </row>
    <row r="1285" spans="1:2" ht="20">
      <c r="A1285" s="2746">
        <v>5170</v>
      </c>
      <c r="B1285" s="2746" t="s">
        <v>1693</v>
      </c>
    </row>
    <row r="1286" spans="1:2" ht="20">
      <c r="A1286" s="2746">
        <v>5170</v>
      </c>
      <c r="B1286" s="2746" t="s">
        <v>1694</v>
      </c>
    </row>
    <row r="1287" spans="1:2" ht="20">
      <c r="A1287" s="2746">
        <v>5170</v>
      </c>
      <c r="B1287" s="2746" t="s">
        <v>1695</v>
      </c>
    </row>
    <row r="1288" spans="1:2" ht="20">
      <c r="A1288" s="2746">
        <v>5170</v>
      </c>
      <c r="B1288" s="2746" t="s">
        <v>1696</v>
      </c>
    </row>
    <row r="1289" spans="1:2" ht="20">
      <c r="A1289" s="2746">
        <v>5170</v>
      </c>
      <c r="B1289" s="2746" t="s">
        <v>1697</v>
      </c>
    </row>
    <row r="1290" spans="1:2" ht="20">
      <c r="A1290" s="2746">
        <v>5170</v>
      </c>
      <c r="B1290" s="2746" t="s">
        <v>1698</v>
      </c>
    </row>
    <row r="1291" spans="1:2" ht="20">
      <c r="A1291" s="2746">
        <v>5190</v>
      </c>
      <c r="B1291" s="2746" t="s">
        <v>1699</v>
      </c>
    </row>
    <row r="1292" spans="1:2" ht="20">
      <c r="A1292" s="2746">
        <v>5190</v>
      </c>
      <c r="B1292" s="2746" t="s">
        <v>1700</v>
      </c>
    </row>
    <row r="1293" spans="1:2" ht="20">
      <c r="A1293" s="2746">
        <v>5190</v>
      </c>
      <c r="B1293" s="2746" t="s">
        <v>1701</v>
      </c>
    </row>
    <row r="1294" spans="1:2" ht="20">
      <c r="A1294" s="2746">
        <v>5190</v>
      </c>
      <c r="B1294" s="2746" t="s">
        <v>1702</v>
      </c>
    </row>
    <row r="1295" spans="1:2" ht="20">
      <c r="A1295" s="2746">
        <v>5190</v>
      </c>
      <c r="B1295" s="2746" t="s">
        <v>1703</v>
      </c>
    </row>
    <row r="1296" spans="1:2" ht="20">
      <c r="A1296" s="2746">
        <v>5190</v>
      </c>
      <c r="B1296" s="2746" t="s">
        <v>1704</v>
      </c>
    </row>
    <row r="1297" spans="1:2" ht="20">
      <c r="A1297" s="2746">
        <v>5190</v>
      </c>
      <c r="B1297" s="2746" t="s">
        <v>1705</v>
      </c>
    </row>
    <row r="1298" spans="1:2" ht="20">
      <c r="A1298" s="2746">
        <v>5190</v>
      </c>
      <c r="B1298" s="2746" t="s">
        <v>1706</v>
      </c>
    </row>
    <row r="1299" spans="1:2" ht="20">
      <c r="A1299" s="2746">
        <v>5300</v>
      </c>
      <c r="B1299" s="2746" t="s">
        <v>1707</v>
      </c>
    </row>
    <row r="1300" spans="1:2" ht="20">
      <c r="A1300" s="2746">
        <v>5300</v>
      </c>
      <c r="B1300" s="2746" t="s">
        <v>1708</v>
      </c>
    </row>
    <row r="1301" spans="1:2" ht="20">
      <c r="A1301" s="2746">
        <v>5300</v>
      </c>
      <c r="B1301" s="2746" t="s">
        <v>1709</v>
      </c>
    </row>
    <row r="1302" spans="1:2" ht="20">
      <c r="A1302" s="2746">
        <v>5300</v>
      </c>
      <c r="B1302" s="2746" t="s">
        <v>1710</v>
      </c>
    </row>
    <row r="1303" spans="1:2" ht="20">
      <c r="A1303" s="2746">
        <v>5300</v>
      </c>
      <c r="B1303" s="2746" t="s">
        <v>1711</v>
      </c>
    </row>
    <row r="1304" spans="1:2" ht="20">
      <c r="A1304" s="2746">
        <v>5300</v>
      </c>
      <c r="B1304" s="2746" t="s">
        <v>1712</v>
      </c>
    </row>
    <row r="1305" spans="1:2" ht="20">
      <c r="A1305" s="2746">
        <v>5300</v>
      </c>
      <c r="B1305" s="2746" t="s">
        <v>1713</v>
      </c>
    </row>
    <row r="1306" spans="1:2" ht="20">
      <c r="A1306" s="2746">
        <v>5300</v>
      </c>
      <c r="B1306" s="2746" t="s">
        <v>1714</v>
      </c>
    </row>
    <row r="1307" spans="1:2" ht="20">
      <c r="A1307" s="2746">
        <v>5300</v>
      </c>
      <c r="B1307" s="2746" t="s">
        <v>1715</v>
      </c>
    </row>
    <row r="1308" spans="1:2" ht="20">
      <c r="A1308" s="2746">
        <v>5300</v>
      </c>
      <c r="B1308" s="2746" t="s">
        <v>1716</v>
      </c>
    </row>
    <row r="1309" spans="1:2" ht="20">
      <c r="A1309" s="2746">
        <v>5310</v>
      </c>
      <c r="B1309" s="2746" t="s">
        <v>1717</v>
      </c>
    </row>
    <row r="1310" spans="1:2" ht="20">
      <c r="A1310" s="2746">
        <v>5310</v>
      </c>
      <c r="B1310" s="2746" t="s">
        <v>1718</v>
      </c>
    </row>
    <row r="1311" spans="1:2" ht="20">
      <c r="A1311" s="2746">
        <v>5310</v>
      </c>
      <c r="B1311" s="2746" t="s">
        <v>1719</v>
      </c>
    </row>
    <row r="1312" spans="1:2" ht="20">
      <c r="A1312" s="2746">
        <v>5310</v>
      </c>
      <c r="B1312" s="2746" t="s">
        <v>1720</v>
      </c>
    </row>
    <row r="1313" spans="1:2" ht="20">
      <c r="A1313" s="2746">
        <v>5310</v>
      </c>
      <c r="B1313" s="2746" t="s">
        <v>1721</v>
      </c>
    </row>
    <row r="1314" spans="1:2" ht="20">
      <c r="A1314" s="2746">
        <v>5310</v>
      </c>
      <c r="B1314" s="2746" t="s">
        <v>1722</v>
      </c>
    </row>
    <row r="1315" spans="1:2" ht="20">
      <c r="A1315" s="2746">
        <v>5310</v>
      </c>
      <c r="B1315" s="2746" t="s">
        <v>1723</v>
      </c>
    </row>
    <row r="1316" spans="1:2" ht="20">
      <c r="A1316" s="2746">
        <v>5310</v>
      </c>
      <c r="B1316" s="2746" t="s">
        <v>1724</v>
      </c>
    </row>
    <row r="1317" spans="1:2" ht="20">
      <c r="A1317" s="2746">
        <v>5310</v>
      </c>
      <c r="B1317" s="2746" t="s">
        <v>1725</v>
      </c>
    </row>
    <row r="1318" spans="1:2" ht="20">
      <c r="A1318" s="2746">
        <v>5310</v>
      </c>
      <c r="B1318" s="2746" t="s">
        <v>1726</v>
      </c>
    </row>
    <row r="1319" spans="1:2" ht="20">
      <c r="A1319" s="2746">
        <v>5310</v>
      </c>
      <c r="B1319" s="2746" t="s">
        <v>1727</v>
      </c>
    </row>
    <row r="1320" spans="1:2" ht="20">
      <c r="A1320" s="2746">
        <v>5310</v>
      </c>
      <c r="B1320" s="2746" t="s">
        <v>1728</v>
      </c>
    </row>
    <row r="1321" spans="1:2" ht="20">
      <c r="A1321" s="2746">
        <v>5310</v>
      </c>
      <c r="B1321" s="2746" t="s">
        <v>1729</v>
      </c>
    </row>
    <row r="1322" spans="1:2" ht="20">
      <c r="A1322" s="2746">
        <v>5310</v>
      </c>
      <c r="B1322" s="2746" t="s">
        <v>1730</v>
      </c>
    </row>
    <row r="1323" spans="1:2" ht="20">
      <c r="A1323" s="2746">
        <v>5310</v>
      </c>
      <c r="B1323" s="2746" t="s">
        <v>1731</v>
      </c>
    </row>
    <row r="1324" spans="1:2" ht="20">
      <c r="A1324" s="2746">
        <v>5310</v>
      </c>
      <c r="B1324" s="2746" t="s">
        <v>1732</v>
      </c>
    </row>
    <row r="1325" spans="1:2" ht="20">
      <c r="A1325" s="2746">
        <v>5330</v>
      </c>
      <c r="B1325" s="2746" t="s">
        <v>1733</v>
      </c>
    </row>
    <row r="1326" spans="1:2" ht="20">
      <c r="A1326" s="2746">
        <v>5330</v>
      </c>
      <c r="B1326" s="2746" t="s">
        <v>1734</v>
      </c>
    </row>
    <row r="1327" spans="1:2" ht="20">
      <c r="A1327" s="2746">
        <v>5330</v>
      </c>
      <c r="B1327" s="2746" t="s">
        <v>1735</v>
      </c>
    </row>
    <row r="1328" spans="1:2" ht="20">
      <c r="A1328" s="2746">
        <v>5332</v>
      </c>
      <c r="B1328" s="2746" t="s">
        <v>1736</v>
      </c>
    </row>
    <row r="1329" spans="1:2" ht="20">
      <c r="A1329" s="2746">
        <v>5333</v>
      </c>
      <c r="B1329" s="2746" t="s">
        <v>1737</v>
      </c>
    </row>
    <row r="1330" spans="1:2" ht="20">
      <c r="A1330" s="2746">
        <v>5334</v>
      </c>
      <c r="B1330" s="2746" t="s">
        <v>1738</v>
      </c>
    </row>
    <row r="1331" spans="1:2" ht="20">
      <c r="A1331" s="2746">
        <v>5336</v>
      </c>
      <c r="B1331" s="2746" t="s">
        <v>1739</v>
      </c>
    </row>
    <row r="1332" spans="1:2" ht="20">
      <c r="A1332" s="2746">
        <v>5340</v>
      </c>
      <c r="B1332" s="2746" t="s">
        <v>1740</v>
      </c>
    </row>
    <row r="1333" spans="1:2" ht="20">
      <c r="A1333" s="2746">
        <v>5340</v>
      </c>
      <c r="B1333" s="2746" t="s">
        <v>1741</v>
      </c>
    </row>
    <row r="1334" spans="1:2" ht="20">
      <c r="A1334" s="2746">
        <v>5340</v>
      </c>
      <c r="B1334" s="2746" t="s">
        <v>1742</v>
      </c>
    </row>
    <row r="1335" spans="1:2" ht="20">
      <c r="A1335" s="2746">
        <v>5340</v>
      </c>
      <c r="B1335" s="2746" t="s">
        <v>1743</v>
      </c>
    </row>
    <row r="1336" spans="1:2" ht="20">
      <c r="A1336" s="2746">
        <v>5340</v>
      </c>
      <c r="B1336" s="2746" t="s">
        <v>1744</v>
      </c>
    </row>
    <row r="1337" spans="1:2" ht="20">
      <c r="A1337" s="2746">
        <v>5350</v>
      </c>
      <c r="B1337" s="2746" t="s">
        <v>1745</v>
      </c>
    </row>
    <row r="1338" spans="1:2" ht="20">
      <c r="A1338" s="2746">
        <v>5350</v>
      </c>
      <c r="B1338" s="2746" t="s">
        <v>1746</v>
      </c>
    </row>
    <row r="1339" spans="1:2" ht="20">
      <c r="A1339" s="2746">
        <v>5351</v>
      </c>
      <c r="B1339" s="2746" t="s">
        <v>1747</v>
      </c>
    </row>
    <row r="1340" spans="1:2" ht="20">
      <c r="A1340" s="2746">
        <v>5352</v>
      </c>
      <c r="B1340" s="2746" t="s">
        <v>528</v>
      </c>
    </row>
    <row r="1341" spans="1:2" ht="20">
      <c r="A1341" s="2746">
        <v>5353</v>
      </c>
      <c r="B1341" s="2746" t="s">
        <v>1748</v>
      </c>
    </row>
    <row r="1342" spans="1:2" ht="20">
      <c r="A1342" s="2746">
        <v>5354</v>
      </c>
      <c r="B1342" s="2746" t="s">
        <v>1749</v>
      </c>
    </row>
    <row r="1343" spans="1:2" ht="20">
      <c r="A1343" s="2746">
        <v>5360</v>
      </c>
      <c r="B1343" s="2746" t="s">
        <v>1750</v>
      </c>
    </row>
    <row r="1344" spans="1:2" ht="20">
      <c r="A1344" s="2746">
        <v>5360</v>
      </c>
      <c r="B1344" s="2746" t="s">
        <v>1751</v>
      </c>
    </row>
    <row r="1345" spans="1:2" ht="20">
      <c r="A1345" s="2746">
        <v>5361</v>
      </c>
      <c r="B1345" s="2746" t="s">
        <v>1752</v>
      </c>
    </row>
    <row r="1346" spans="1:2" ht="20">
      <c r="A1346" s="2746">
        <v>5361</v>
      </c>
      <c r="B1346" s="2746" t="s">
        <v>1753</v>
      </c>
    </row>
    <row r="1347" spans="1:2" ht="20">
      <c r="A1347" s="2746">
        <v>5362</v>
      </c>
      <c r="B1347" s="2746" t="s">
        <v>1754</v>
      </c>
    </row>
    <row r="1348" spans="1:2" ht="20">
      <c r="A1348" s="2746">
        <v>5363</v>
      </c>
      <c r="B1348" s="2746" t="s">
        <v>1755</v>
      </c>
    </row>
    <row r="1349" spans="1:2" ht="20">
      <c r="A1349" s="2746">
        <v>5364</v>
      </c>
      <c r="B1349" s="2746" t="s">
        <v>1756</v>
      </c>
    </row>
    <row r="1350" spans="1:2" ht="20">
      <c r="A1350" s="2746">
        <v>5370</v>
      </c>
      <c r="B1350" s="2746" t="s">
        <v>1757</v>
      </c>
    </row>
    <row r="1351" spans="1:2" ht="20">
      <c r="A1351" s="2746">
        <v>5370</v>
      </c>
      <c r="B1351" s="2746" t="s">
        <v>1758</v>
      </c>
    </row>
    <row r="1352" spans="1:2" ht="20">
      <c r="A1352" s="2746">
        <v>5370</v>
      </c>
      <c r="B1352" s="2746" t="s">
        <v>1759</v>
      </c>
    </row>
    <row r="1353" spans="1:2" ht="20">
      <c r="A1353" s="2746">
        <v>5370</v>
      </c>
      <c r="B1353" s="2746" t="s">
        <v>1372</v>
      </c>
    </row>
    <row r="1354" spans="1:2" ht="20">
      <c r="A1354" s="2746">
        <v>5370</v>
      </c>
      <c r="B1354" s="2746" t="s">
        <v>1760</v>
      </c>
    </row>
    <row r="1355" spans="1:2" ht="20">
      <c r="A1355" s="2746">
        <v>5370</v>
      </c>
      <c r="B1355" s="2746" t="s">
        <v>1761</v>
      </c>
    </row>
    <row r="1356" spans="1:2" ht="20">
      <c r="A1356" s="2746">
        <v>5372</v>
      </c>
      <c r="B1356" s="2746" t="s">
        <v>1762</v>
      </c>
    </row>
    <row r="1357" spans="1:2" ht="20">
      <c r="A1357" s="2746">
        <v>5374</v>
      </c>
      <c r="B1357" s="2746" t="s">
        <v>1763</v>
      </c>
    </row>
    <row r="1358" spans="1:2" ht="20">
      <c r="A1358" s="2746">
        <v>5376</v>
      </c>
      <c r="B1358" s="2746" t="s">
        <v>1764</v>
      </c>
    </row>
    <row r="1359" spans="1:2" ht="20">
      <c r="A1359" s="2746">
        <v>5377</v>
      </c>
      <c r="B1359" s="2746" t="s">
        <v>1765</v>
      </c>
    </row>
    <row r="1360" spans="1:2" ht="20">
      <c r="A1360" s="2746">
        <v>5377</v>
      </c>
      <c r="B1360" s="2746" t="s">
        <v>1766</v>
      </c>
    </row>
    <row r="1361" spans="1:2" ht="20">
      <c r="A1361" s="2746">
        <v>5377</v>
      </c>
      <c r="B1361" s="2746" t="s">
        <v>1767</v>
      </c>
    </row>
    <row r="1362" spans="1:2" ht="20">
      <c r="A1362" s="2746">
        <v>5377</v>
      </c>
      <c r="B1362" s="2746" t="s">
        <v>1768</v>
      </c>
    </row>
    <row r="1363" spans="1:2" ht="20">
      <c r="A1363" s="2746">
        <v>5377</v>
      </c>
      <c r="B1363" s="2746" t="s">
        <v>1769</v>
      </c>
    </row>
    <row r="1364" spans="1:2" ht="20">
      <c r="A1364" s="2746">
        <v>5377</v>
      </c>
      <c r="B1364" s="2746" t="s">
        <v>1770</v>
      </c>
    </row>
    <row r="1365" spans="1:2" ht="20">
      <c r="A1365" s="2746">
        <v>5377</v>
      </c>
      <c r="B1365" s="2746" t="s">
        <v>1771</v>
      </c>
    </row>
    <row r="1366" spans="1:2" ht="20">
      <c r="A1366" s="2746">
        <v>5377</v>
      </c>
      <c r="B1366" s="2746" t="s">
        <v>1772</v>
      </c>
    </row>
    <row r="1367" spans="1:2" ht="20">
      <c r="A1367" s="2746">
        <v>5377</v>
      </c>
      <c r="B1367" s="2746" t="s">
        <v>1773</v>
      </c>
    </row>
    <row r="1368" spans="1:2" ht="20">
      <c r="A1368" s="2746">
        <v>5380</v>
      </c>
      <c r="B1368" s="2746" t="s">
        <v>1774</v>
      </c>
    </row>
    <row r="1369" spans="1:2" ht="20">
      <c r="A1369" s="2746">
        <v>5380</v>
      </c>
      <c r="B1369" s="2746" t="s">
        <v>1775</v>
      </c>
    </row>
    <row r="1370" spans="1:2" ht="20">
      <c r="A1370" s="2746">
        <v>5380</v>
      </c>
      <c r="B1370" s="2746" t="s">
        <v>1776</v>
      </c>
    </row>
    <row r="1371" spans="1:2" ht="20">
      <c r="A1371" s="2746">
        <v>5380</v>
      </c>
      <c r="B1371" s="2746" t="s">
        <v>1777</v>
      </c>
    </row>
    <row r="1372" spans="1:2" ht="20">
      <c r="A1372" s="2746">
        <v>5380</v>
      </c>
      <c r="B1372" s="2746" t="s">
        <v>1778</v>
      </c>
    </row>
    <row r="1373" spans="1:2" ht="20">
      <c r="A1373" s="2746">
        <v>5380</v>
      </c>
      <c r="B1373" s="2746" t="s">
        <v>1779</v>
      </c>
    </row>
    <row r="1374" spans="1:2" ht="20">
      <c r="A1374" s="2746">
        <v>5380</v>
      </c>
      <c r="B1374" s="2746" t="s">
        <v>1780</v>
      </c>
    </row>
    <row r="1375" spans="1:2" ht="20">
      <c r="A1375" s="2746">
        <v>5380</v>
      </c>
      <c r="B1375" s="2746" t="s">
        <v>1781</v>
      </c>
    </row>
    <row r="1376" spans="1:2" ht="20">
      <c r="A1376" s="2746">
        <v>5380</v>
      </c>
      <c r="B1376" s="2746" t="s">
        <v>1782</v>
      </c>
    </row>
    <row r="1377" spans="1:2" ht="20">
      <c r="A1377" s="2746">
        <v>5380</v>
      </c>
      <c r="B1377" s="2746" t="s">
        <v>1783</v>
      </c>
    </row>
    <row r="1378" spans="1:2" ht="20">
      <c r="A1378" s="2746">
        <v>5380</v>
      </c>
      <c r="B1378" s="2746" t="s">
        <v>1784</v>
      </c>
    </row>
    <row r="1379" spans="1:2" ht="20">
      <c r="A1379" s="2746">
        <v>5500</v>
      </c>
      <c r="B1379" s="2746" t="s">
        <v>1785</v>
      </c>
    </row>
    <row r="1380" spans="1:2" ht="20">
      <c r="A1380" s="2746">
        <v>5500</v>
      </c>
      <c r="B1380" s="2746" t="s">
        <v>1786</v>
      </c>
    </row>
    <row r="1381" spans="1:2" ht="20">
      <c r="A1381" s="2746">
        <v>5500</v>
      </c>
      <c r="B1381" s="2746" t="s">
        <v>1787</v>
      </c>
    </row>
    <row r="1382" spans="1:2" ht="20">
      <c r="A1382" s="2746">
        <v>5500</v>
      </c>
      <c r="B1382" s="2746" t="s">
        <v>1788</v>
      </c>
    </row>
    <row r="1383" spans="1:2" ht="20">
      <c r="A1383" s="2746">
        <v>5500</v>
      </c>
      <c r="B1383" s="2746" t="s">
        <v>1789</v>
      </c>
    </row>
    <row r="1384" spans="1:2" ht="20">
      <c r="A1384" s="2746">
        <v>5500</v>
      </c>
      <c r="B1384" s="2746" t="s">
        <v>1790</v>
      </c>
    </row>
    <row r="1385" spans="1:2" ht="20">
      <c r="A1385" s="2746">
        <v>5500</v>
      </c>
      <c r="B1385" s="2746" t="s">
        <v>1791</v>
      </c>
    </row>
    <row r="1386" spans="1:2" ht="20">
      <c r="A1386" s="2746">
        <v>5501</v>
      </c>
      <c r="B1386" s="2746" t="s">
        <v>1792</v>
      </c>
    </row>
    <row r="1387" spans="1:2" ht="20">
      <c r="A1387" s="2746">
        <v>5502</v>
      </c>
      <c r="B1387" s="2746" t="s">
        <v>1793</v>
      </c>
    </row>
    <row r="1388" spans="1:2" ht="20">
      <c r="A1388" s="2746">
        <v>5503</v>
      </c>
      <c r="B1388" s="2746" t="s">
        <v>1794</v>
      </c>
    </row>
    <row r="1389" spans="1:2" ht="20">
      <c r="A1389" s="2746">
        <v>5504</v>
      </c>
      <c r="B1389" s="2746" t="s">
        <v>1795</v>
      </c>
    </row>
    <row r="1390" spans="1:2" ht="20">
      <c r="A1390" s="2746">
        <v>5520</v>
      </c>
      <c r="B1390" s="2746" t="s">
        <v>1796</v>
      </c>
    </row>
    <row r="1391" spans="1:2" ht="20">
      <c r="A1391" s="2746">
        <v>5520</v>
      </c>
      <c r="B1391" s="2746" t="s">
        <v>1797</v>
      </c>
    </row>
    <row r="1392" spans="1:2" ht="20">
      <c r="A1392" s="2746">
        <v>5521</v>
      </c>
      <c r="B1392" s="2746" t="s">
        <v>1798</v>
      </c>
    </row>
    <row r="1393" spans="1:2" ht="20">
      <c r="A1393" s="2746">
        <v>5522</v>
      </c>
      <c r="B1393" s="2746" t="s">
        <v>1799</v>
      </c>
    </row>
    <row r="1394" spans="1:2" ht="20">
      <c r="A1394" s="2746">
        <v>5523</v>
      </c>
      <c r="B1394" s="2746" t="s">
        <v>1800</v>
      </c>
    </row>
    <row r="1395" spans="1:2" ht="20">
      <c r="A1395" s="2746">
        <v>5523</v>
      </c>
      <c r="B1395" s="2746" t="s">
        <v>1801</v>
      </c>
    </row>
    <row r="1396" spans="1:2" ht="20">
      <c r="A1396" s="2746">
        <v>5524</v>
      </c>
      <c r="B1396" s="2746" t="s">
        <v>1802</v>
      </c>
    </row>
    <row r="1397" spans="1:2" ht="20">
      <c r="A1397" s="2746">
        <v>5530</v>
      </c>
      <c r="B1397" s="2746" t="s">
        <v>1803</v>
      </c>
    </row>
    <row r="1398" spans="1:2" ht="20">
      <c r="A1398" s="2746">
        <v>5530</v>
      </c>
      <c r="B1398" s="2746" t="s">
        <v>1804</v>
      </c>
    </row>
    <row r="1399" spans="1:2" ht="20">
      <c r="A1399" s="2746">
        <v>5530</v>
      </c>
      <c r="B1399" s="2746" t="s">
        <v>1805</v>
      </c>
    </row>
    <row r="1400" spans="1:2" ht="20">
      <c r="A1400" s="2746">
        <v>5530</v>
      </c>
      <c r="B1400" s="2746" t="s">
        <v>1806</v>
      </c>
    </row>
    <row r="1401" spans="1:2" ht="20">
      <c r="A1401" s="2746">
        <v>5530</v>
      </c>
      <c r="B1401" s="2746" t="s">
        <v>1807</v>
      </c>
    </row>
    <row r="1402" spans="1:2" ht="20">
      <c r="A1402" s="2746">
        <v>5530</v>
      </c>
      <c r="B1402" s="2746" t="s">
        <v>1808</v>
      </c>
    </row>
    <row r="1403" spans="1:2" ht="20">
      <c r="A1403" s="2746">
        <v>5530</v>
      </c>
      <c r="B1403" s="2746" t="s">
        <v>1809</v>
      </c>
    </row>
    <row r="1404" spans="1:2" ht="20">
      <c r="A1404" s="2746">
        <v>5530</v>
      </c>
      <c r="B1404" s="2746" t="s">
        <v>1810</v>
      </c>
    </row>
    <row r="1405" spans="1:2" ht="20">
      <c r="A1405" s="2746">
        <v>5530</v>
      </c>
      <c r="B1405" s="2746" t="s">
        <v>1811</v>
      </c>
    </row>
    <row r="1406" spans="1:2" ht="20">
      <c r="A1406" s="2746">
        <v>5537</v>
      </c>
      <c r="B1406" s="2746" t="s">
        <v>1812</v>
      </c>
    </row>
    <row r="1407" spans="1:2" ht="20">
      <c r="A1407" s="2746">
        <v>5537</v>
      </c>
      <c r="B1407" s="2746" t="s">
        <v>1813</v>
      </c>
    </row>
    <row r="1408" spans="1:2" ht="20">
      <c r="A1408" s="2746">
        <v>5537</v>
      </c>
      <c r="B1408" s="2746" t="s">
        <v>1814</v>
      </c>
    </row>
    <row r="1409" spans="1:2" ht="20">
      <c r="A1409" s="2746">
        <v>5537</v>
      </c>
      <c r="B1409" s="2746" t="s">
        <v>1815</v>
      </c>
    </row>
    <row r="1410" spans="1:2" ht="20">
      <c r="A1410" s="2746">
        <v>5537</v>
      </c>
      <c r="B1410" s="2746" t="s">
        <v>1816</v>
      </c>
    </row>
    <row r="1411" spans="1:2" ht="20">
      <c r="A1411" s="2746">
        <v>5537</v>
      </c>
      <c r="B1411" s="2746" t="s">
        <v>1817</v>
      </c>
    </row>
    <row r="1412" spans="1:2" ht="20">
      <c r="A1412" s="2746">
        <v>5537</v>
      </c>
      <c r="B1412" s="2746" t="s">
        <v>1818</v>
      </c>
    </row>
    <row r="1413" spans="1:2" ht="20">
      <c r="A1413" s="2746">
        <v>5537</v>
      </c>
      <c r="B1413" s="2746" t="s">
        <v>1819</v>
      </c>
    </row>
    <row r="1414" spans="1:2" ht="20">
      <c r="A1414" s="2746">
        <v>5537</v>
      </c>
      <c r="B1414" s="2746" t="s">
        <v>1820</v>
      </c>
    </row>
    <row r="1415" spans="1:2" ht="20">
      <c r="A1415" s="2746">
        <v>5540</v>
      </c>
      <c r="B1415" s="2746" t="s">
        <v>1821</v>
      </c>
    </row>
    <row r="1416" spans="1:2" ht="20">
      <c r="A1416" s="2746">
        <v>5540</v>
      </c>
      <c r="B1416" s="2746" t="s">
        <v>1822</v>
      </c>
    </row>
    <row r="1417" spans="1:2" ht="20">
      <c r="A1417" s="2746">
        <v>5540</v>
      </c>
      <c r="B1417" s="2746" t="s">
        <v>1823</v>
      </c>
    </row>
    <row r="1418" spans="1:2" ht="20">
      <c r="A1418" s="2746">
        <v>5540</v>
      </c>
      <c r="B1418" s="2746" t="s">
        <v>1824</v>
      </c>
    </row>
    <row r="1419" spans="1:2" ht="20">
      <c r="A1419" s="2746">
        <v>5541</v>
      </c>
      <c r="B1419" s="2746" t="s">
        <v>1825</v>
      </c>
    </row>
    <row r="1420" spans="1:2" ht="20">
      <c r="A1420" s="2746">
        <v>5542</v>
      </c>
      <c r="B1420" s="2746" t="s">
        <v>1826</v>
      </c>
    </row>
    <row r="1421" spans="1:2" ht="20">
      <c r="A1421" s="2746">
        <v>5543</v>
      </c>
      <c r="B1421" s="2746" t="s">
        <v>1827</v>
      </c>
    </row>
    <row r="1422" spans="1:2" ht="20">
      <c r="A1422" s="2746">
        <v>5544</v>
      </c>
      <c r="B1422" s="2746" t="s">
        <v>1828</v>
      </c>
    </row>
    <row r="1423" spans="1:2" ht="20">
      <c r="A1423" s="2746">
        <v>5550</v>
      </c>
      <c r="B1423" s="2746" t="s">
        <v>1829</v>
      </c>
    </row>
    <row r="1424" spans="1:2" ht="20">
      <c r="A1424" s="2746">
        <v>5550</v>
      </c>
      <c r="B1424" s="2746" t="s">
        <v>1830</v>
      </c>
    </row>
    <row r="1425" spans="1:2" ht="20">
      <c r="A1425" s="2746">
        <v>5550</v>
      </c>
      <c r="B1425" s="2746" t="s">
        <v>1831</v>
      </c>
    </row>
    <row r="1426" spans="1:2" ht="20">
      <c r="A1426" s="2746">
        <v>5550</v>
      </c>
      <c r="B1426" s="2746" t="s">
        <v>1832</v>
      </c>
    </row>
    <row r="1427" spans="1:2" ht="20">
      <c r="A1427" s="2746">
        <v>5550</v>
      </c>
      <c r="B1427" s="2746" t="s">
        <v>1833</v>
      </c>
    </row>
    <row r="1428" spans="1:2" ht="20">
      <c r="A1428" s="2746">
        <v>5550</v>
      </c>
      <c r="B1428" s="2746" t="s">
        <v>1834</v>
      </c>
    </row>
    <row r="1429" spans="1:2" ht="20">
      <c r="A1429" s="2746">
        <v>5550</v>
      </c>
      <c r="B1429" s="2746" t="s">
        <v>1835</v>
      </c>
    </row>
    <row r="1430" spans="1:2" ht="20">
      <c r="A1430" s="2746">
        <v>5550</v>
      </c>
      <c r="B1430" s="2746" t="s">
        <v>1836</v>
      </c>
    </row>
    <row r="1431" spans="1:2" ht="20">
      <c r="A1431" s="2746">
        <v>5550</v>
      </c>
      <c r="B1431" s="2746" t="s">
        <v>1837</v>
      </c>
    </row>
    <row r="1432" spans="1:2" ht="20">
      <c r="A1432" s="2746">
        <v>5550</v>
      </c>
      <c r="B1432" s="2746" t="s">
        <v>1838</v>
      </c>
    </row>
    <row r="1433" spans="1:2" ht="20">
      <c r="A1433" s="2746">
        <v>5550</v>
      </c>
      <c r="B1433" s="2746" t="s">
        <v>1839</v>
      </c>
    </row>
    <row r="1434" spans="1:2" ht="20">
      <c r="A1434" s="2746">
        <v>5550</v>
      </c>
      <c r="B1434" s="2746" t="s">
        <v>1840</v>
      </c>
    </row>
    <row r="1435" spans="1:2" ht="20">
      <c r="A1435" s="2746">
        <v>5550</v>
      </c>
      <c r="B1435" s="2746" t="s">
        <v>1841</v>
      </c>
    </row>
    <row r="1436" spans="1:2" ht="20">
      <c r="A1436" s="2746">
        <v>5555</v>
      </c>
      <c r="B1436" s="2746" t="s">
        <v>1842</v>
      </c>
    </row>
    <row r="1437" spans="1:2" ht="20">
      <c r="A1437" s="2746">
        <v>5555</v>
      </c>
      <c r="B1437" s="2746" t="s">
        <v>1843</v>
      </c>
    </row>
    <row r="1438" spans="1:2" ht="20">
      <c r="A1438" s="2746">
        <v>5555</v>
      </c>
      <c r="B1438" s="2746" t="s">
        <v>1844</v>
      </c>
    </row>
    <row r="1439" spans="1:2" ht="20">
      <c r="A1439" s="2746">
        <v>5555</v>
      </c>
      <c r="B1439" s="2746" t="s">
        <v>1845</v>
      </c>
    </row>
    <row r="1440" spans="1:2" ht="20">
      <c r="A1440" s="2746">
        <v>5555</v>
      </c>
      <c r="B1440" s="2746" t="s">
        <v>1846</v>
      </c>
    </row>
    <row r="1441" spans="1:2" ht="20">
      <c r="A1441" s="2746">
        <v>5555</v>
      </c>
      <c r="B1441" s="2746" t="s">
        <v>1847</v>
      </c>
    </row>
    <row r="1442" spans="1:2" ht="20">
      <c r="A1442" s="2746">
        <v>5555</v>
      </c>
      <c r="B1442" s="2746" t="s">
        <v>1848</v>
      </c>
    </row>
    <row r="1443" spans="1:2" ht="20">
      <c r="A1443" s="2746">
        <v>5555</v>
      </c>
      <c r="B1443" s="2746" t="s">
        <v>1849</v>
      </c>
    </row>
    <row r="1444" spans="1:2" ht="20">
      <c r="A1444" s="2746">
        <v>5555</v>
      </c>
      <c r="B1444" s="2746" t="s">
        <v>1850</v>
      </c>
    </row>
    <row r="1445" spans="1:2" ht="20">
      <c r="A1445" s="2746">
        <v>5555</v>
      </c>
      <c r="B1445" s="2746" t="s">
        <v>1851</v>
      </c>
    </row>
    <row r="1446" spans="1:2" ht="20">
      <c r="A1446" s="2746">
        <v>5560</v>
      </c>
      <c r="B1446" s="2746" t="s">
        <v>1852</v>
      </c>
    </row>
    <row r="1447" spans="1:2" ht="20">
      <c r="A1447" s="2746">
        <v>5560</v>
      </c>
      <c r="B1447" s="2746" t="s">
        <v>1853</v>
      </c>
    </row>
    <row r="1448" spans="1:2" ht="20">
      <c r="A1448" s="2746">
        <v>5560</v>
      </c>
      <c r="B1448" s="2746" t="s">
        <v>1854</v>
      </c>
    </row>
    <row r="1449" spans="1:2" ht="20">
      <c r="A1449" s="2746">
        <v>5560</v>
      </c>
      <c r="B1449" s="2746" t="s">
        <v>1855</v>
      </c>
    </row>
    <row r="1450" spans="1:2" ht="20">
      <c r="A1450" s="2746">
        <v>5560</v>
      </c>
      <c r="B1450" s="2746" t="s">
        <v>1856</v>
      </c>
    </row>
    <row r="1451" spans="1:2" ht="20">
      <c r="A1451" s="2746">
        <v>5560</v>
      </c>
      <c r="B1451" s="2746" t="s">
        <v>1857</v>
      </c>
    </row>
    <row r="1452" spans="1:2" ht="20">
      <c r="A1452" s="2746">
        <v>5561</v>
      </c>
      <c r="B1452" s="2746" t="s">
        <v>1352</v>
      </c>
    </row>
    <row r="1453" spans="1:2" ht="20">
      <c r="A1453" s="2746">
        <v>5562</v>
      </c>
      <c r="B1453" s="2746" t="s">
        <v>1858</v>
      </c>
    </row>
    <row r="1454" spans="1:2" ht="20">
      <c r="A1454" s="2746">
        <v>5563</v>
      </c>
      <c r="B1454" s="2746" t="s">
        <v>1859</v>
      </c>
    </row>
    <row r="1455" spans="1:2" ht="20">
      <c r="A1455" s="2746">
        <v>5564</v>
      </c>
      <c r="B1455" s="2746" t="s">
        <v>1860</v>
      </c>
    </row>
    <row r="1456" spans="1:2" ht="20">
      <c r="A1456" s="2746">
        <v>5570</v>
      </c>
      <c r="B1456" s="2746" t="s">
        <v>1861</v>
      </c>
    </row>
    <row r="1457" spans="1:2" ht="20">
      <c r="A1457" s="2746">
        <v>5570</v>
      </c>
      <c r="B1457" s="2746" t="s">
        <v>1862</v>
      </c>
    </row>
    <row r="1458" spans="1:2" ht="20">
      <c r="A1458" s="2746">
        <v>5570</v>
      </c>
      <c r="B1458" s="2746" t="s">
        <v>1863</v>
      </c>
    </row>
    <row r="1459" spans="1:2" ht="20">
      <c r="A1459" s="2746">
        <v>5570</v>
      </c>
      <c r="B1459" s="2746" t="s">
        <v>1864</v>
      </c>
    </row>
    <row r="1460" spans="1:2" ht="20">
      <c r="A1460" s="2746">
        <v>5570</v>
      </c>
      <c r="B1460" s="2746" t="s">
        <v>1865</v>
      </c>
    </row>
    <row r="1461" spans="1:2" ht="20">
      <c r="A1461" s="2746">
        <v>5570</v>
      </c>
      <c r="B1461" s="2746" t="s">
        <v>1866</v>
      </c>
    </row>
    <row r="1462" spans="1:2" ht="20">
      <c r="A1462" s="2746">
        <v>5570</v>
      </c>
      <c r="B1462" s="2746" t="s">
        <v>1867</v>
      </c>
    </row>
    <row r="1463" spans="1:2" ht="20">
      <c r="A1463" s="2746">
        <v>5570</v>
      </c>
      <c r="B1463" s="2746" t="s">
        <v>1868</v>
      </c>
    </row>
    <row r="1464" spans="1:2" ht="20">
      <c r="A1464" s="2746">
        <v>5570</v>
      </c>
      <c r="B1464" s="2746" t="s">
        <v>1869</v>
      </c>
    </row>
    <row r="1465" spans="1:2" ht="20">
      <c r="A1465" s="2746">
        <v>5570</v>
      </c>
      <c r="B1465" s="2746" t="s">
        <v>1870</v>
      </c>
    </row>
    <row r="1466" spans="1:2" ht="20">
      <c r="A1466" s="2746">
        <v>5571</v>
      </c>
      <c r="B1466" s="2746" t="s">
        <v>1871</v>
      </c>
    </row>
    <row r="1467" spans="1:2" ht="20">
      <c r="A1467" s="2746">
        <v>5572</v>
      </c>
      <c r="B1467" s="2746" t="s">
        <v>1872</v>
      </c>
    </row>
    <row r="1468" spans="1:2" ht="20">
      <c r="A1468" s="2746">
        <v>5573</v>
      </c>
      <c r="B1468" s="2746" t="s">
        <v>1873</v>
      </c>
    </row>
    <row r="1469" spans="1:2" ht="20">
      <c r="A1469" s="2746">
        <v>5574</v>
      </c>
      <c r="B1469" s="2746" t="s">
        <v>1874</v>
      </c>
    </row>
    <row r="1470" spans="1:2" ht="20">
      <c r="A1470" s="2746">
        <v>5575</v>
      </c>
      <c r="B1470" s="2746" t="s">
        <v>1875</v>
      </c>
    </row>
    <row r="1471" spans="1:2" ht="20">
      <c r="A1471" s="2746">
        <v>5575</v>
      </c>
      <c r="B1471" s="2746" t="s">
        <v>1876</v>
      </c>
    </row>
    <row r="1472" spans="1:2" ht="20">
      <c r="A1472" s="2746">
        <v>5575</v>
      </c>
      <c r="B1472" s="2746" t="s">
        <v>1877</v>
      </c>
    </row>
    <row r="1473" spans="1:2" ht="20">
      <c r="A1473" s="2746">
        <v>5575</v>
      </c>
      <c r="B1473" s="2746" t="s">
        <v>1878</v>
      </c>
    </row>
    <row r="1474" spans="1:2" ht="20">
      <c r="A1474" s="2746">
        <v>5575</v>
      </c>
      <c r="B1474" s="2746" t="s">
        <v>1879</v>
      </c>
    </row>
    <row r="1475" spans="1:2" ht="20">
      <c r="A1475" s="2746">
        <v>5575</v>
      </c>
      <c r="B1475" s="2746" t="s">
        <v>1880</v>
      </c>
    </row>
    <row r="1476" spans="1:2" ht="20">
      <c r="A1476" s="2746">
        <v>5575</v>
      </c>
      <c r="B1476" s="2746" t="s">
        <v>1881</v>
      </c>
    </row>
    <row r="1477" spans="1:2" ht="20">
      <c r="A1477" s="2746">
        <v>5575</v>
      </c>
      <c r="B1477" s="2746" t="s">
        <v>1882</v>
      </c>
    </row>
    <row r="1478" spans="1:2" ht="20">
      <c r="A1478" s="2746">
        <v>5575</v>
      </c>
      <c r="B1478" s="2746" t="s">
        <v>1883</v>
      </c>
    </row>
    <row r="1479" spans="1:2" ht="20">
      <c r="A1479" s="2746">
        <v>5575</v>
      </c>
      <c r="B1479" s="2746" t="s">
        <v>1884</v>
      </c>
    </row>
    <row r="1480" spans="1:2" ht="20">
      <c r="A1480" s="2746">
        <v>5575</v>
      </c>
      <c r="B1480" s="2746" t="s">
        <v>1885</v>
      </c>
    </row>
    <row r="1481" spans="1:2" ht="20">
      <c r="A1481" s="2746">
        <v>5575</v>
      </c>
      <c r="B1481" s="2746" t="s">
        <v>1886</v>
      </c>
    </row>
    <row r="1482" spans="1:2" ht="20">
      <c r="A1482" s="2746">
        <v>5576</v>
      </c>
      <c r="B1482" s="2746" t="s">
        <v>1887</v>
      </c>
    </row>
    <row r="1483" spans="1:2" ht="20">
      <c r="A1483" s="2746">
        <v>5580</v>
      </c>
      <c r="B1483" s="2746" t="s">
        <v>1888</v>
      </c>
    </row>
    <row r="1484" spans="1:2" ht="20">
      <c r="A1484" s="2746">
        <v>5580</v>
      </c>
      <c r="B1484" s="2746" t="s">
        <v>1889</v>
      </c>
    </row>
    <row r="1485" spans="1:2" ht="20">
      <c r="A1485" s="2746">
        <v>5580</v>
      </c>
      <c r="B1485" s="2746" t="s">
        <v>1890</v>
      </c>
    </row>
    <row r="1486" spans="1:2" ht="20">
      <c r="A1486" s="2746">
        <v>5580</v>
      </c>
      <c r="B1486" s="2746" t="s">
        <v>1891</v>
      </c>
    </row>
    <row r="1487" spans="1:2" ht="20">
      <c r="A1487" s="2746">
        <v>5580</v>
      </c>
      <c r="B1487" s="2746" t="s">
        <v>1892</v>
      </c>
    </row>
    <row r="1488" spans="1:2" ht="20">
      <c r="A1488" s="2746">
        <v>5580</v>
      </c>
      <c r="B1488" s="2746" t="s">
        <v>1893</v>
      </c>
    </row>
    <row r="1489" spans="1:2" ht="20">
      <c r="A1489" s="2746">
        <v>5580</v>
      </c>
      <c r="B1489" s="2746" t="s">
        <v>1894</v>
      </c>
    </row>
    <row r="1490" spans="1:2" ht="20">
      <c r="A1490" s="2746">
        <v>5580</v>
      </c>
      <c r="B1490" s="2746" t="s">
        <v>1895</v>
      </c>
    </row>
    <row r="1491" spans="1:2" ht="20">
      <c r="A1491" s="2746">
        <v>5580</v>
      </c>
      <c r="B1491" s="2746" t="s">
        <v>1896</v>
      </c>
    </row>
    <row r="1492" spans="1:2" ht="20">
      <c r="A1492" s="2746">
        <v>5580</v>
      </c>
      <c r="B1492" s="2746" t="s">
        <v>1897</v>
      </c>
    </row>
    <row r="1493" spans="1:2" ht="20">
      <c r="A1493" s="2746">
        <v>5580</v>
      </c>
      <c r="B1493" s="2746" t="s">
        <v>1898</v>
      </c>
    </row>
    <row r="1494" spans="1:2" ht="20">
      <c r="A1494" s="2746">
        <v>5590</v>
      </c>
      <c r="B1494" s="2746" t="s">
        <v>1899</v>
      </c>
    </row>
    <row r="1495" spans="1:2" ht="20">
      <c r="A1495" s="2746">
        <v>5590</v>
      </c>
      <c r="B1495" s="2746" t="s">
        <v>1900</v>
      </c>
    </row>
    <row r="1496" spans="1:2" ht="20">
      <c r="A1496" s="2746">
        <v>5590</v>
      </c>
      <c r="B1496" s="2746" t="s">
        <v>1901</v>
      </c>
    </row>
    <row r="1497" spans="1:2" ht="20">
      <c r="A1497" s="2746">
        <v>5590</v>
      </c>
      <c r="B1497" s="2746" t="s">
        <v>1902</v>
      </c>
    </row>
    <row r="1498" spans="1:2" ht="20">
      <c r="A1498" s="2746">
        <v>5590</v>
      </c>
      <c r="B1498" s="2746" t="s">
        <v>1903</v>
      </c>
    </row>
    <row r="1499" spans="1:2" ht="20">
      <c r="A1499" s="2746">
        <v>5590</v>
      </c>
      <c r="B1499" s="2746" t="s">
        <v>1904</v>
      </c>
    </row>
    <row r="1500" spans="1:2" ht="20">
      <c r="A1500" s="2746">
        <v>5590</v>
      </c>
      <c r="B1500" s="2746" t="s">
        <v>1905</v>
      </c>
    </row>
    <row r="1501" spans="1:2" ht="20">
      <c r="A1501" s="2746">
        <v>5590</v>
      </c>
      <c r="B1501" s="2746" t="s">
        <v>1906</v>
      </c>
    </row>
    <row r="1502" spans="1:2" ht="20">
      <c r="A1502" s="2746">
        <v>5590</v>
      </c>
      <c r="B1502" s="2746" t="s">
        <v>1907</v>
      </c>
    </row>
    <row r="1503" spans="1:2" ht="20">
      <c r="A1503" s="2746">
        <v>5600</v>
      </c>
      <c r="B1503" s="2746" t="s">
        <v>1908</v>
      </c>
    </row>
    <row r="1504" spans="1:2" ht="20">
      <c r="A1504" s="2746">
        <v>5600</v>
      </c>
      <c r="B1504" s="2746" t="s">
        <v>1909</v>
      </c>
    </row>
    <row r="1505" spans="1:2" ht="20">
      <c r="A1505" s="2746">
        <v>5600</v>
      </c>
      <c r="B1505" s="2746" t="s">
        <v>1910</v>
      </c>
    </row>
    <row r="1506" spans="1:2" ht="20">
      <c r="A1506" s="2746">
        <v>5600</v>
      </c>
      <c r="B1506" s="2746" t="s">
        <v>1911</v>
      </c>
    </row>
    <row r="1507" spans="1:2" ht="20">
      <c r="A1507" s="2746">
        <v>5600</v>
      </c>
      <c r="B1507" s="2746" t="s">
        <v>1912</v>
      </c>
    </row>
    <row r="1508" spans="1:2" ht="20">
      <c r="A1508" s="2746">
        <v>5600</v>
      </c>
      <c r="B1508" s="2746" t="s">
        <v>1913</v>
      </c>
    </row>
    <row r="1509" spans="1:2" ht="20">
      <c r="A1509" s="2746">
        <v>5600</v>
      </c>
      <c r="B1509" s="2746" t="s">
        <v>1914</v>
      </c>
    </row>
    <row r="1510" spans="1:2" ht="20">
      <c r="A1510" s="2746">
        <v>5600</v>
      </c>
      <c r="B1510" s="2746" t="s">
        <v>1915</v>
      </c>
    </row>
    <row r="1511" spans="1:2" ht="20">
      <c r="A1511" s="2746">
        <v>5600</v>
      </c>
      <c r="B1511" s="2746" t="s">
        <v>1916</v>
      </c>
    </row>
    <row r="1512" spans="1:2" ht="20">
      <c r="A1512" s="2746">
        <v>5600</v>
      </c>
      <c r="B1512" s="2746" t="s">
        <v>1917</v>
      </c>
    </row>
    <row r="1513" spans="1:2" ht="20">
      <c r="A1513" s="2746">
        <v>5600</v>
      </c>
      <c r="B1513" s="2746" t="s">
        <v>1918</v>
      </c>
    </row>
    <row r="1514" spans="1:2" ht="20">
      <c r="A1514" s="2746">
        <v>5600</v>
      </c>
      <c r="B1514" s="2746" t="s">
        <v>1919</v>
      </c>
    </row>
    <row r="1515" spans="1:2" ht="20">
      <c r="A1515" s="2746">
        <v>5600</v>
      </c>
      <c r="B1515" s="2746" t="s">
        <v>1920</v>
      </c>
    </row>
    <row r="1516" spans="1:2" ht="20">
      <c r="A1516" s="2746">
        <v>5600</v>
      </c>
      <c r="B1516" s="2746" t="s">
        <v>1921</v>
      </c>
    </row>
    <row r="1517" spans="1:2" ht="20">
      <c r="A1517" s="2746">
        <v>5600</v>
      </c>
      <c r="B1517" s="2746" t="s">
        <v>1922</v>
      </c>
    </row>
    <row r="1518" spans="1:2" ht="20">
      <c r="A1518" s="2746">
        <v>5600</v>
      </c>
      <c r="B1518" s="2746" t="s">
        <v>1923</v>
      </c>
    </row>
    <row r="1519" spans="1:2" ht="20">
      <c r="A1519" s="2746">
        <v>5600</v>
      </c>
      <c r="B1519" s="2746" t="s">
        <v>1924</v>
      </c>
    </row>
    <row r="1520" spans="1:2" ht="20">
      <c r="A1520" s="2746">
        <v>5620</v>
      </c>
      <c r="B1520" s="2746" t="s">
        <v>1925</v>
      </c>
    </row>
    <row r="1521" spans="1:2" ht="20">
      <c r="A1521" s="2746">
        <v>5620</v>
      </c>
      <c r="B1521" s="2746" t="s">
        <v>1926</v>
      </c>
    </row>
    <row r="1522" spans="1:2" ht="20">
      <c r="A1522" s="2746">
        <v>5620</v>
      </c>
      <c r="B1522" s="2746" t="s">
        <v>1927</v>
      </c>
    </row>
    <row r="1523" spans="1:2" ht="20">
      <c r="A1523" s="2746">
        <v>5620</v>
      </c>
      <c r="B1523" s="2746" t="s">
        <v>1779</v>
      </c>
    </row>
    <row r="1524" spans="1:2" ht="20">
      <c r="A1524" s="2746">
        <v>5620</v>
      </c>
      <c r="B1524" s="2746" t="s">
        <v>1928</v>
      </c>
    </row>
    <row r="1525" spans="1:2" ht="20">
      <c r="A1525" s="2746">
        <v>5620</v>
      </c>
      <c r="B1525" s="2746" t="s">
        <v>1929</v>
      </c>
    </row>
    <row r="1526" spans="1:2" ht="20">
      <c r="A1526" s="2746">
        <v>5620</v>
      </c>
      <c r="B1526" s="2746" t="s">
        <v>1930</v>
      </c>
    </row>
    <row r="1527" spans="1:2" ht="20">
      <c r="A1527" s="2746">
        <v>5621</v>
      </c>
      <c r="B1527" s="2746" t="s">
        <v>1931</v>
      </c>
    </row>
    <row r="1528" spans="1:2" ht="20">
      <c r="A1528" s="2746">
        <v>5621</v>
      </c>
      <c r="B1528" s="2746" t="s">
        <v>1932</v>
      </c>
    </row>
    <row r="1529" spans="1:2" ht="20">
      <c r="A1529" s="2746">
        <v>5621</v>
      </c>
      <c r="B1529" s="2746" t="s">
        <v>1933</v>
      </c>
    </row>
    <row r="1530" spans="1:2" ht="20">
      <c r="A1530" s="2746">
        <v>5621</v>
      </c>
      <c r="B1530" s="2746" t="s">
        <v>1934</v>
      </c>
    </row>
    <row r="1531" spans="1:2" ht="20">
      <c r="A1531" s="2746">
        <v>5630</v>
      </c>
      <c r="B1531" s="2746" t="s">
        <v>1935</v>
      </c>
    </row>
    <row r="1532" spans="1:2" ht="20">
      <c r="A1532" s="2746">
        <v>5630</v>
      </c>
      <c r="B1532" s="2746" t="s">
        <v>1936</v>
      </c>
    </row>
    <row r="1533" spans="1:2" ht="20">
      <c r="A1533" s="2746">
        <v>5630</v>
      </c>
      <c r="B1533" s="2746" t="s">
        <v>1937</v>
      </c>
    </row>
    <row r="1534" spans="1:2" ht="20">
      <c r="A1534" s="2746">
        <v>5630</v>
      </c>
      <c r="B1534" s="2746" t="s">
        <v>1938</v>
      </c>
    </row>
    <row r="1535" spans="1:2" ht="20">
      <c r="A1535" s="2746">
        <v>5630</v>
      </c>
      <c r="B1535" s="2746" t="s">
        <v>1939</v>
      </c>
    </row>
    <row r="1536" spans="1:2" ht="20">
      <c r="A1536" s="2746">
        <v>5630</v>
      </c>
      <c r="B1536" s="2746" t="s">
        <v>1940</v>
      </c>
    </row>
    <row r="1537" spans="1:2" ht="20">
      <c r="A1537" s="2746">
        <v>5640</v>
      </c>
      <c r="B1537" s="2746" t="s">
        <v>1941</v>
      </c>
    </row>
    <row r="1538" spans="1:2" ht="20">
      <c r="A1538" s="2746">
        <v>5640</v>
      </c>
      <c r="B1538" s="2746" t="s">
        <v>1942</v>
      </c>
    </row>
    <row r="1539" spans="1:2" ht="20">
      <c r="A1539" s="2746">
        <v>5640</v>
      </c>
      <c r="B1539" s="2746" t="s">
        <v>1943</v>
      </c>
    </row>
    <row r="1540" spans="1:2" ht="20">
      <c r="A1540" s="2746">
        <v>5640</v>
      </c>
      <c r="B1540" s="2746" t="s">
        <v>1944</v>
      </c>
    </row>
    <row r="1541" spans="1:2" ht="20">
      <c r="A1541" s="2746">
        <v>5640</v>
      </c>
      <c r="B1541" s="2746" t="s">
        <v>1945</v>
      </c>
    </row>
    <row r="1542" spans="1:2" ht="20">
      <c r="A1542" s="2746">
        <v>5640</v>
      </c>
      <c r="B1542" s="2746" t="s">
        <v>1946</v>
      </c>
    </row>
    <row r="1543" spans="1:2" ht="20">
      <c r="A1543" s="2746">
        <v>5641</v>
      </c>
      <c r="B1543" s="2746" t="s">
        <v>1947</v>
      </c>
    </row>
    <row r="1544" spans="1:2" ht="20">
      <c r="A1544" s="2746">
        <v>5644</v>
      </c>
      <c r="B1544" s="2746" t="s">
        <v>1948</v>
      </c>
    </row>
    <row r="1545" spans="1:2" ht="20">
      <c r="A1545" s="2746">
        <v>5646</v>
      </c>
      <c r="B1545" s="2746" t="s">
        <v>1949</v>
      </c>
    </row>
    <row r="1546" spans="1:2" ht="20">
      <c r="A1546" s="2746">
        <v>5650</v>
      </c>
      <c r="B1546" s="2746" t="s">
        <v>1950</v>
      </c>
    </row>
    <row r="1547" spans="1:2" ht="20">
      <c r="A1547" s="2746">
        <v>5650</v>
      </c>
      <c r="B1547" s="2746" t="s">
        <v>1951</v>
      </c>
    </row>
    <row r="1548" spans="1:2" ht="20">
      <c r="A1548" s="2746">
        <v>5650</v>
      </c>
      <c r="B1548" s="2746" t="s">
        <v>1952</v>
      </c>
    </row>
    <row r="1549" spans="1:2" ht="20">
      <c r="A1549" s="2746">
        <v>5650</v>
      </c>
      <c r="B1549" s="2746" t="s">
        <v>1593</v>
      </c>
    </row>
    <row r="1550" spans="1:2" ht="20">
      <c r="A1550" s="2746">
        <v>5650</v>
      </c>
      <c r="B1550" s="2746" t="s">
        <v>1953</v>
      </c>
    </row>
    <row r="1551" spans="1:2" ht="20">
      <c r="A1551" s="2746">
        <v>5650</v>
      </c>
      <c r="B1551" s="2746" t="s">
        <v>1954</v>
      </c>
    </row>
    <row r="1552" spans="1:2" ht="20">
      <c r="A1552" s="2746">
        <v>5650</v>
      </c>
      <c r="B1552" s="2746" t="s">
        <v>1955</v>
      </c>
    </row>
    <row r="1553" spans="1:2" ht="20">
      <c r="A1553" s="2746">
        <v>5650</v>
      </c>
      <c r="B1553" s="2746" t="s">
        <v>1956</v>
      </c>
    </row>
    <row r="1554" spans="1:2" ht="20">
      <c r="A1554" s="2746">
        <v>5650</v>
      </c>
      <c r="B1554" s="2746" t="s">
        <v>1957</v>
      </c>
    </row>
    <row r="1555" spans="1:2" ht="20">
      <c r="A1555" s="2746">
        <v>5651</v>
      </c>
      <c r="B1555" s="2746" t="s">
        <v>1958</v>
      </c>
    </row>
    <row r="1556" spans="1:2" ht="20">
      <c r="A1556" s="2746">
        <v>5651</v>
      </c>
      <c r="B1556" s="2746" t="s">
        <v>1959</v>
      </c>
    </row>
    <row r="1557" spans="1:2" ht="20">
      <c r="A1557" s="2746">
        <v>5651</v>
      </c>
      <c r="B1557" s="2746" t="s">
        <v>1960</v>
      </c>
    </row>
    <row r="1558" spans="1:2" ht="20">
      <c r="A1558" s="2746">
        <v>5651</v>
      </c>
      <c r="B1558" s="2746" t="s">
        <v>1961</v>
      </c>
    </row>
    <row r="1559" spans="1:2" ht="20">
      <c r="A1559" s="2746">
        <v>5651</v>
      </c>
      <c r="B1559" s="2746" t="s">
        <v>1962</v>
      </c>
    </row>
    <row r="1560" spans="1:2" ht="20">
      <c r="A1560" s="2746">
        <v>5651</v>
      </c>
      <c r="B1560" s="2746" t="s">
        <v>1963</v>
      </c>
    </row>
    <row r="1561" spans="1:2" ht="20">
      <c r="A1561" s="2746">
        <v>5651</v>
      </c>
      <c r="B1561" s="2746" t="s">
        <v>1964</v>
      </c>
    </row>
    <row r="1562" spans="1:2" ht="20">
      <c r="A1562" s="2746">
        <v>5660</v>
      </c>
      <c r="B1562" s="2746" t="s">
        <v>1965</v>
      </c>
    </row>
    <row r="1563" spans="1:2" ht="20">
      <c r="A1563" s="2746">
        <v>5660</v>
      </c>
      <c r="B1563" s="2746" t="s">
        <v>1966</v>
      </c>
    </row>
    <row r="1564" spans="1:2" ht="20">
      <c r="A1564" s="2746">
        <v>5660</v>
      </c>
      <c r="B1564" s="2746" t="s">
        <v>1967</v>
      </c>
    </row>
    <row r="1565" spans="1:2" ht="20">
      <c r="A1565" s="2746">
        <v>5660</v>
      </c>
      <c r="B1565" s="2746" t="s">
        <v>1968</v>
      </c>
    </row>
    <row r="1566" spans="1:2" ht="20">
      <c r="A1566" s="2746">
        <v>5660</v>
      </c>
      <c r="B1566" s="2746" t="s">
        <v>1969</v>
      </c>
    </row>
    <row r="1567" spans="1:2" ht="20">
      <c r="A1567" s="2746">
        <v>5660</v>
      </c>
      <c r="B1567" s="2746" t="s">
        <v>1970</v>
      </c>
    </row>
    <row r="1568" spans="1:2" ht="20">
      <c r="A1568" s="2746">
        <v>5660</v>
      </c>
      <c r="B1568" s="2746" t="s">
        <v>1971</v>
      </c>
    </row>
    <row r="1569" spans="1:2" ht="20">
      <c r="A1569" s="2746">
        <v>5660</v>
      </c>
      <c r="B1569" s="2746" t="s">
        <v>1972</v>
      </c>
    </row>
    <row r="1570" spans="1:2" ht="20">
      <c r="A1570" s="2746">
        <v>5660</v>
      </c>
      <c r="B1570" s="2746" t="s">
        <v>1973</v>
      </c>
    </row>
    <row r="1571" spans="1:2" ht="20">
      <c r="A1571" s="2746">
        <v>5660</v>
      </c>
      <c r="B1571" s="2746" t="s">
        <v>1974</v>
      </c>
    </row>
    <row r="1572" spans="1:2" ht="20">
      <c r="A1572" s="2746">
        <v>5660</v>
      </c>
      <c r="B1572" s="2746" t="s">
        <v>1975</v>
      </c>
    </row>
    <row r="1573" spans="1:2" ht="20">
      <c r="A1573" s="2746">
        <v>5660</v>
      </c>
      <c r="B1573" s="2746" t="s">
        <v>1976</v>
      </c>
    </row>
    <row r="1574" spans="1:2" ht="20">
      <c r="A1574" s="2746">
        <v>5660</v>
      </c>
      <c r="B1574" s="2746" t="s">
        <v>1977</v>
      </c>
    </row>
    <row r="1575" spans="1:2" ht="20">
      <c r="A1575" s="2746">
        <v>5660</v>
      </c>
      <c r="B1575" s="2746" t="s">
        <v>1978</v>
      </c>
    </row>
    <row r="1576" spans="1:2" ht="20">
      <c r="A1576" s="2746">
        <v>5670</v>
      </c>
      <c r="B1576" s="2746" t="s">
        <v>1979</v>
      </c>
    </row>
    <row r="1577" spans="1:2" ht="20">
      <c r="A1577" s="2746">
        <v>5670</v>
      </c>
      <c r="B1577" s="2746" t="s">
        <v>1980</v>
      </c>
    </row>
    <row r="1578" spans="1:2" ht="20">
      <c r="A1578" s="2746">
        <v>5670</v>
      </c>
      <c r="B1578" s="2746" t="s">
        <v>1981</v>
      </c>
    </row>
    <row r="1579" spans="1:2" ht="20">
      <c r="A1579" s="2746">
        <v>5670</v>
      </c>
      <c r="B1579" s="2746" t="s">
        <v>1982</v>
      </c>
    </row>
    <row r="1580" spans="1:2" ht="20">
      <c r="A1580" s="2746">
        <v>5670</v>
      </c>
      <c r="B1580" s="2746" t="s">
        <v>1983</v>
      </c>
    </row>
    <row r="1581" spans="1:2" ht="20">
      <c r="A1581" s="2746">
        <v>5670</v>
      </c>
      <c r="B1581" s="2746" t="s">
        <v>1984</v>
      </c>
    </row>
    <row r="1582" spans="1:2" ht="20">
      <c r="A1582" s="2746">
        <v>5670</v>
      </c>
      <c r="B1582" s="2746" t="s">
        <v>1985</v>
      </c>
    </row>
    <row r="1583" spans="1:2" ht="20">
      <c r="A1583" s="2746">
        <v>5670</v>
      </c>
      <c r="B1583" s="2746" t="s">
        <v>1986</v>
      </c>
    </row>
    <row r="1584" spans="1:2" ht="20">
      <c r="A1584" s="2746">
        <v>5670</v>
      </c>
      <c r="B1584" s="2746" t="s">
        <v>1987</v>
      </c>
    </row>
    <row r="1585" spans="1:2" ht="20">
      <c r="A1585" s="2746">
        <v>5680</v>
      </c>
      <c r="B1585" s="2746" t="s">
        <v>1988</v>
      </c>
    </row>
    <row r="1586" spans="1:2" ht="20">
      <c r="A1586" s="2746">
        <v>5680</v>
      </c>
      <c r="B1586" s="2746" t="s">
        <v>1989</v>
      </c>
    </row>
    <row r="1587" spans="1:2" ht="20">
      <c r="A1587" s="2746">
        <v>5680</v>
      </c>
      <c r="B1587" s="2746" t="s">
        <v>1990</v>
      </c>
    </row>
    <row r="1588" spans="1:2" ht="20">
      <c r="A1588" s="2746">
        <v>5680</v>
      </c>
      <c r="B1588" s="2746" t="s">
        <v>1991</v>
      </c>
    </row>
    <row r="1589" spans="1:2" ht="20">
      <c r="A1589" s="2746">
        <v>5680</v>
      </c>
      <c r="B1589" s="2746" t="s">
        <v>1992</v>
      </c>
    </row>
    <row r="1590" spans="1:2" ht="20">
      <c r="A1590" s="2746">
        <v>5680</v>
      </c>
      <c r="B1590" s="2746" t="s">
        <v>1993</v>
      </c>
    </row>
    <row r="1591" spans="1:2" ht="20">
      <c r="A1591" s="2746">
        <v>5680</v>
      </c>
      <c r="B1591" s="2746" t="s">
        <v>1994</v>
      </c>
    </row>
    <row r="1592" spans="1:2" ht="20">
      <c r="A1592" s="2746">
        <v>5680</v>
      </c>
      <c r="B1592" s="2746" t="s">
        <v>1995</v>
      </c>
    </row>
    <row r="1593" spans="1:2" ht="20">
      <c r="A1593" s="2746">
        <v>5680</v>
      </c>
      <c r="B1593" s="2746" t="s">
        <v>1996</v>
      </c>
    </row>
    <row r="1594" spans="1:2" ht="20">
      <c r="A1594" s="2746">
        <v>5680</v>
      </c>
      <c r="B1594" s="2746" t="s">
        <v>1997</v>
      </c>
    </row>
    <row r="1595" spans="1:2" ht="20">
      <c r="A1595" s="2746">
        <v>6000</v>
      </c>
      <c r="B1595" s="2746" t="s">
        <v>1998</v>
      </c>
    </row>
    <row r="1596" spans="1:2" ht="20">
      <c r="A1596" s="2746">
        <v>6001</v>
      </c>
      <c r="B1596" s="2746" t="s">
        <v>1999</v>
      </c>
    </row>
    <row r="1597" spans="1:2" ht="20">
      <c r="A1597" s="2746">
        <v>6010</v>
      </c>
      <c r="B1597" s="2746" t="s">
        <v>2000</v>
      </c>
    </row>
    <row r="1598" spans="1:2" ht="20">
      <c r="A1598" s="2746">
        <v>6020</v>
      </c>
      <c r="B1598" s="2746" t="s">
        <v>2001</v>
      </c>
    </row>
    <row r="1599" spans="1:2" ht="20">
      <c r="A1599" s="2746">
        <v>6030</v>
      </c>
      <c r="B1599" s="2746" t="s">
        <v>2002</v>
      </c>
    </row>
    <row r="1600" spans="1:2" ht="20">
      <c r="A1600" s="2746">
        <v>6030</v>
      </c>
      <c r="B1600" s="2746" t="s">
        <v>2003</v>
      </c>
    </row>
    <row r="1601" spans="1:2" ht="20">
      <c r="A1601" s="2746">
        <v>6031</v>
      </c>
      <c r="B1601" s="2746" t="s">
        <v>2004</v>
      </c>
    </row>
    <row r="1602" spans="1:2" ht="20">
      <c r="A1602" s="2746">
        <v>6032</v>
      </c>
      <c r="B1602" s="2746" t="s">
        <v>2005</v>
      </c>
    </row>
    <row r="1603" spans="1:2" ht="20">
      <c r="A1603" s="2746">
        <v>6040</v>
      </c>
      <c r="B1603" s="2746" t="s">
        <v>2006</v>
      </c>
    </row>
    <row r="1604" spans="1:2" ht="20">
      <c r="A1604" s="2746">
        <v>6041</v>
      </c>
      <c r="B1604" s="2746" t="s">
        <v>2007</v>
      </c>
    </row>
    <row r="1605" spans="1:2" ht="20">
      <c r="A1605" s="2746">
        <v>6042</v>
      </c>
      <c r="B1605" s="2746" t="s">
        <v>2008</v>
      </c>
    </row>
    <row r="1606" spans="1:2" ht="20">
      <c r="A1606" s="2746">
        <v>6043</v>
      </c>
      <c r="B1606" s="2746" t="s">
        <v>2009</v>
      </c>
    </row>
    <row r="1607" spans="1:2" ht="20">
      <c r="A1607" s="2746">
        <v>6044</v>
      </c>
      <c r="B1607" s="2746" t="s">
        <v>2010</v>
      </c>
    </row>
    <row r="1608" spans="1:2" ht="20">
      <c r="A1608" s="2746">
        <v>6060</v>
      </c>
      <c r="B1608" s="2746" t="s">
        <v>2011</v>
      </c>
    </row>
    <row r="1609" spans="1:2" ht="20">
      <c r="A1609" s="2746">
        <v>6061</v>
      </c>
      <c r="B1609" s="2746" t="s">
        <v>2012</v>
      </c>
    </row>
    <row r="1610" spans="1:2" ht="20">
      <c r="A1610" s="2746">
        <v>6110</v>
      </c>
      <c r="B1610" s="2746" t="s">
        <v>2013</v>
      </c>
    </row>
    <row r="1611" spans="1:2" ht="20">
      <c r="A1611" s="2746">
        <v>6111</v>
      </c>
      <c r="B1611" s="2746" t="s">
        <v>2014</v>
      </c>
    </row>
    <row r="1612" spans="1:2" ht="20">
      <c r="A1612" s="2746">
        <v>6120</v>
      </c>
      <c r="B1612" s="2746" t="s">
        <v>2015</v>
      </c>
    </row>
    <row r="1613" spans="1:2" ht="20">
      <c r="A1613" s="2746">
        <v>6120</v>
      </c>
      <c r="B1613" s="2746" t="s">
        <v>2016</v>
      </c>
    </row>
    <row r="1614" spans="1:2" ht="20">
      <c r="A1614" s="2746">
        <v>6120</v>
      </c>
      <c r="B1614" s="2746" t="s">
        <v>2017</v>
      </c>
    </row>
    <row r="1615" spans="1:2" ht="20">
      <c r="A1615" s="2746">
        <v>6120</v>
      </c>
      <c r="B1615" s="2746" t="s">
        <v>2018</v>
      </c>
    </row>
    <row r="1616" spans="1:2" ht="20">
      <c r="A1616" s="2746">
        <v>6120</v>
      </c>
      <c r="B1616" s="2746" t="s">
        <v>2019</v>
      </c>
    </row>
    <row r="1617" spans="1:2" ht="20">
      <c r="A1617" s="2746">
        <v>6120</v>
      </c>
      <c r="B1617" s="2746" t="s">
        <v>2020</v>
      </c>
    </row>
    <row r="1618" spans="1:2" ht="20">
      <c r="A1618" s="2746">
        <v>6140</v>
      </c>
      <c r="B1618" s="2746" t="s">
        <v>2021</v>
      </c>
    </row>
    <row r="1619" spans="1:2" ht="20">
      <c r="A1619" s="2746">
        <v>6141</v>
      </c>
      <c r="B1619" s="2746" t="s">
        <v>2022</v>
      </c>
    </row>
    <row r="1620" spans="1:2" ht="20">
      <c r="A1620" s="2746">
        <v>6142</v>
      </c>
      <c r="B1620" s="2746" t="s">
        <v>2023</v>
      </c>
    </row>
    <row r="1621" spans="1:2" ht="20">
      <c r="A1621" s="2746">
        <v>6150</v>
      </c>
      <c r="B1621" s="2746" t="s">
        <v>2024</v>
      </c>
    </row>
    <row r="1622" spans="1:2" ht="20">
      <c r="A1622" s="2746">
        <v>6180</v>
      </c>
      <c r="B1622" s="2746" t="s">
        <v>2025</v>
      </c>
    </row>
    <row r="1623" spans="1:2" ht="20">
      <c r="A1623" s="2746">
        <v>6181</v>
      </c>
      <c r="B1623" s="2746" t="s">
        <v>2026</v>
      </c>
    </row>
    <row r="1624" spans="1:2" ht="20">
      <c r="A1624" s="2746">
        <v>6182</v>
      </c>
      <c r="B1624" s="2746" t="s">
        <v>2027</v>
      </c>
    </row>
    <row r="1625" spans="1:2" ht="20">
      <c r="A1625" s="2746">
        <v>6183</v>
      </c>
      <c r="B1625" s="2746" t="s">
        <v>2028</v>
      </c>
    </row>
    <row r="1626" spans="1:2" ht="20">
      <c r="A1626" s="2746">
        <v>6200</v>
      </c>
      <c r="B1626" s="2746" t="s">
        <v>2029</v>
      </c>
    </row>
    <row r="1627" spans="1:2" ht="20">
      <c r="A1627" s="2746">
        <v>6200</v>
      </c>
      <c r="B1627" s="2746" t="s">
        <v>2030</v>
      </c>
    </row>
    <row r="1628" spans="1:2" ht="20">
      <c r="A1628" s="2746">
        <v>6200</v>
      </c>
      <c r="B1628" s="2746" t="s">
        <v>2031</v>
      </c>
    </row>
    <row r="1629" spans="1:2" ht="20">
      <c r="A1629" s="2746">
        <v>6210</v>
      </c>
      <c r="B1629" s="2746" t="s">
        <v>2032</v>
      </c>
    </row>
    <row r="1630" spans="1:2" ht="20">
      <c r="A1630" s="2746">
        <v>6210</v>
      </c>
      <c r="B1630" s="2746" t="s">
        <v>2033</v>
      </c>
    </row>
    <row r="1631" spans="1:2" ht="20">
      <c r="A1631" s="2746">
        <v>6210</v>
      </c>
      <c r="B1631" s="2746" t="s">
        <v>2034</v>
      </c>
    </row>
    <row r="1632" spans="1:2" ht="20">
      <c r="A1632" s="2746">
        <v>6210</v>
      </c>
      <c r="B1632" s="2746" t="s">
        <v>2035</v>
      </c>
    </row>
    <row r="1633" spans="1:2" ht="20">
      <c r="A1633" s="2746">
        <v>6210</v>
      </c>
      <c r="B1633" s="2746" t="s">
        <v>2036</v>
      </c>
    </row>
    <row r="1634" spans="1:2" ht="20">
      <c r="A1634" s="2746">
        <v>6211</v>
      </c>
      <c r="B1634" s="2746" t="s">
        <v>2037</v>
      </c>
    </row>
    <row r="1635" spans="1:2" ht="20">
      <c r="A1635" s="2746">
        <v>6220</v>
      </c>
      <c r="B1635" s="2746" t="s">
        <v>2038</v>
      </c>
    </row>
    <row r="1636" spans="1:2" ht="20">
      <c r="A1636" s="2746">
        <v>6220</v>
      </c>
      <c r="B1636" s="2746" t="s">
        <v>2039</v>
      </c>
    </row>
    <row r="1637" spans="1:2" ht="20">
      <c r="A1637" s="2746">
        <v>6220</v>
      </c>
      <c r="B1637" s="2746" t="s">
        <v>2040</v>
      </c>
    </row>
    <row r="1638" spans="1:2" ht="20">
      <c r="A1638" s="2746">
        <v>6220</v>
      </c>
      <c r="B1638" s="2746" t="s">
        <v>2041</v>
      </c>
    </row>
    <row r="1639" spans="1:2" ht="20">
      <c r="A1639" s="2746">
        <v>6221</v>
      </c>
      <c r="B1639" s="2746" t="s">
        <v>2042</v>
      </c>
    </row>
    <row r="1640" spans="1:2" ht="20">
      <c r="A1640" s="2746">
        <v>6222</v>
      </c>
      <c r="B1640" s="2746" t="s">
        <v>2043</v>
      </c>
    </row>
    <row r="1641" spans="1:2" ht="20">
      <c r="A1641" s="2746">
        <v>6223</v>
      </c>
      <c r="B1641" s="2746" t="s">
        <v>2044</v>
      </c>
    </row>
    <row r="1642" spans="1:2" ht="20">
      <c r="A1642" s="2746">
        <v>6224</v>
      </c>
      <c r="B1642" s="2746" t="s">
        <v>2045</v>
      </c>
    </row>
    <row r="1643" spans="1:2" ht="20">
      <c r="A1643" s="2746">
        <v>6230</v>
      </c>
      <c r="B1643" s="2746" t="s">
        <v>2046</v>
      </c>
    </row>
    <row r="1644" spans="1:2" ht="20">
      <c r="A1644" s="2746">
        <v>6230</v>
      </c>
      <c r="B1644" s="2746" t="s">
        <v>2047</v>
      </c>
    </row>
    <row r="1645" spans="1:2" ht="20">
      <c r="A1645" s="2746">
        <v>6230</v>
      </c>
      <c r="B1645" s="2746" t="s">
        <v>2048</v>
      </c>
    </row>
    <row r="1646" spans="1:2" ht="20">
      <c r="A1646" s="2746">
        <v>6230</v>
      </c>
      <c r="B1646" s="2746" t="s">
        <v>2049</v>
      </c>
    </row>
    <row r="1647" spans="1:2" ht="20">
      <c r="A1647" s="2746">
        <v>6230</v>
      </c>
      <c r="B1647" s="2746" t="s">
        <v>2050</v>
      </c>
    </row>
    <row r="1648" spans="1:2" ht="20">
      <c r="A1648" s="2746">
        <v>6238</v>
      </c>
      <c r="B1648" s="2746" t="s">
        <v>2051</v>
      </c>
    </row>
    <row r="1649" spans="1:2" ht="20">
      <c r="A1649" s="2746">
        <v>6238</v>
      </c>
      <c r="B1649" s="2746" t="s">
        <v>2052</v>
      </c>
    </row>
    <row r="1650" spans="1:2" ht="20">
      <c r="A1650" s="2746">
        <v>6240</v>
      </c>
      <c r="B1650" s="2746" t="s">
        <v>2053</v>
      </c>
    </row>
    <row r="1651" spans="1:2" ht="20">
      <c r="A1651" s="2746">
        <v>6240</v>
      </c>
      <c r="B1651" s="2746" t="s">
        <v>2054</v>
      </c>
    </row>
    <row r="1652" spans="1:2" ht="20">
      <c r="A1652" s="2746">
        <v>6250</v>
      </c>
      <c r="B1652" s="2746" t="s">
        <v>2055</v>
      </c>
    </row>
    <row r="1653" spans="1:2" ht="20">
      <c r="A1653" s="2746">
        <v>6250</v>
      </c>
      <c r="B1653" s="2746" t="s">
        <v>2056</v>
      </c>
    </row>
    <row r="1654" spans="1:2" ht="20">
      <c r="A1654" s="2746">
        <v>6250</v>
      </c>
      <c r="B1654" s="2746" t="s">
        <v>2057</v>
      </c>
    </row>
    <row r="1655" spans="1:2" ht="20">
      <c r="A1655" s="2746">
        <v>6250</v>
      </c>
      <c r="B1655" s="2746" t="s">
        <v>2058</v>
      </c>
    </row>
    <row r="1656" spans="1:2" ht="20">
      <c r="A1656" s="2746">
        <v>6250</v>
      </c>
      <c r="B1656" s="2746" t="s">
        <v>2059</v>
      </c>
    </row>
    <row r="1657" spans="1:2" ht="20">
      <c r="A1657" s="2746">
        <v>6280</v>
      </c>
      <c r="B1657" s="2746" t="s">
        <v>2060</v>
      </c>
    </row>
    <row r="1658" spans="1:2" ht="20">
      <c r="A1658" s="2746">
        <v>6280</v>
      </c>
      <c r="B1658" s="2746" t="s">
        <v>2061</v>
      </c>
    </row>
    <row r="1659" spans="1:2" ht="20">
      <c r="A1659" s="2746">
        <v>6280</v>
      </c>
      <c r="B1659" s="2746" t="s">
        <v>2062</v>
      </c>
    </row>
    <row r="1660" spans="1:2" ht="20">
      <c r="A1660" s="2746">
        <v>6280</v>
      </c>
      <c r="B1660" s="2746" t="s">
        <v>2063</v>
      </c>
    </row>
    <row r="1661" spans="1:2" ht="20">
      <c r="A1661" s="2746">
        <v>6280</v>
      </c>
      <c r="B1661" s="2746" t="s">
        <v>2064</v>
      </c>
    </row>
    <row r="1662" spans="1:2" ht="20">
      <c r="A1662" s="2746">
        <v>6280</v>
      </c>
      <c r="B1662" s="2746" t="s">
        <v>2065</v>
      </c>
    </row>
    <row r="1663" spans="1:2" ht="20">
      <c r="A1663" s="2746">
        <v>6440</v>
      </c>
      <c r="B1663" s="2746" t="s">
        <v>2066</v>
      </c>
    </row>
    <row r="1664" spans="1:2" ht="20">
      <c r="A1664" s="2746">
        <v>6440</v>
      </c>
      <c r="B1664" s="2746" t="s">
        <v>2067</v>
      </c>
    </row>
    <row r="1665" spans="1:2" ht="20">
      <c r="A1665" s="2746">
        <v>6440</v>
      </c>
      <c r="B1665" s="2746" t="s">
        <v>2068</v>
      </c>
    </row>
    <row r="1666" spans="1:2" ht="20">
      <c r="A1666" s="2746">
        <v>6440</v>
      </c>
      <c r="B1666" s="2746" t="s">
        <v>2069</v>
      </c>
    </row>
    <row r="1667" spans="1:2" ht="20">
      <c r="A1667" s="2746">
        <v>6441</v>
      </c>
      <c r="B1667" s="2746" t="s">
        <v>2070</v>
      </c>
    </row>
    <row r="1668" spans="1:2" ht="20">
      <c r="A1668" s="2746">
        <v>6460</v>
      </c>
      <c r="B1668" s="2746" t="s">
        <v>2071</v>
      </c>
    </row>
    <row r="1669" spans="1:2" ht="20">
      <c r="A1669" s="2746">
        <v>6460</v>
      </c>
      <c r="B1669" s="2746" t="s">
        <v>2072</v>
      </c>
    </row>
    <row r="1670" spans="1:2" ht="20">
      <c r="A1670" s="2746">
        <v>6460</v>
      </c>
      <c r="B1670" s="2746" t="s">
        <v>2073</v>
      </c>
    </row>
    <row r="1671" spans="1:2" ht="20">
      <c r="A1671" s="2746">
        <v>6460</v>
      </c>
      <c r="B1671" s="2746" t="s">
        <v>1510</v>
      </c>
    </row>
    <row r="1672" spans="1:2" ht="20">
      <c r="A1672" s="2746">
        <v>6460</v>
      </c>
      <c r="B1672" s="2746" t="s">
        <v>2074</v>
      </c>
    </row>
    <row r="1673" spans="1:2" ht="20">
      <c r="A1673" s="2746">
        <v>6460</v>
      </c>
      <c r="B1673" s="2746" t="s">
        <v>2075</v>
      </c>
    </row>
    <row r="1674" spans="1:2" ht="20">
      <c r="A1674" s="2746">
        <v>6461</v>
      </c>
      <c r="B1674" s="2746" t="s">
        <v>2076</v>
      </c>
    </row>
    <row r="1675" spans="1:2" ht="20">
      <c r="A1675" s="2746">
        <v>6462</v>
      </c>
      <c r="B1675" s="2746" t="s">
        <v>2077</v>
      </c>
    </row>
    <row r="1676" spans="1:2" ht="20">
      <c r="A1676" s="2746">
        <v>6463</v>
      </c>
      <c r="B1676" s="2746" t="s">
        <v>2078</v>
      </c>
    </row>
    <row r="1677" spans="1:2" ht="20">
      <c r="A1677" s="2746">
        <v>6464</v>
      </c>
      <c r="B1677" s="2746" t="s">
        <v>2079</v>
      </c>
    </row>
    <row r="1678" spans="1:2" ht="20">
      <c r="A1678" s="2746">
        <v>6464</v>
      </c>
      <c r="B1678" s="2746" t="s">
        <v>2080</v>
      </c>
    </row>
    <row r="1679" spans="1:2" ht="20">
      <c r="A1679" s="2746">
        <v>6464</v>
      </c>
      <c r="B1679" s="2746" t="s">
        <v>2081</v>
      </c>
    </row>
    <row r="1680" spans="1:2" ht="20">
      <c r="A1680" s="2746">
        <v>6464</v>
      </c>
      <c r="B1680" s="2746" t="s">
        <v>2082</v>
      </c>
    </row>
    <row r="1681" spans="1:2" ht="20">
      <c r="A1681" s="2746">
        <v>6464</v>
      </c>
      <c r="B1681" s="2746" t="s">
        <v>2083</v>
      </c>
    </row>
    <row r="1682" spans="1:2" ht="20">
      <c r="A1682" s="2746">
        <v>6470</v>
      </c>
      <c r="B1682" s="2746" t="s">
        <v>2084</v>
      </c>
    </row>
    <row r="1683" spans="1:2" ht="20">
      <c r="A1683" s="2746">
        <v>6470</v>
      </c>
      <c r="B1683" s="2746" t="s">
        <v>2085</v>
      </c>
    </row>
    <row r="1684" spans="1:2" ht="20">
      <c r="A1684" s="2746">
        <v>6470</v>
      </c>
      <c r="B1684" s="2746" t="s">
        <v>2086</v>
      </c>
    </row>
    <row r="1685" spans="1:2" ht="20">
      <c r="A1685" s="2746">
        <v>6470</v>
      </c>
      <c r="B1685" s="2746" t="s">
        <v>2087</v>
      </c>
    </row>
    <row r="1686" spans="1:2" ht="20">
      <c r="A1686" s="2746">
        <v>6470</v>
      </c>
      <c r="B1686" s="2746" t="s">
        <v>2088</v>
      </c>
    </row>
    <row r="1687" spans="1:2" ht="20">
      <c r="A1687" s="2746">
        <v>6470</v>
      </c>
      <c r="B1687" s="2746" t="s">
        <v>2089</v>
      </c>
    </row>
    <row r="1688" spans="1:2" ht="20">
      <c r="A1688" s="2746">
        <v>6500</v>
      </c>
      <c r="B1688" s="2746" t="s">
        <v>2090</v>
      </c>
    </row>
    <row r="1689" spans="1:2" ht="20">
      <c r="A1689" s="2746">
        <v>6500</v>
      </c>
      <c r="B1689" s="2746" t="s">
        <v>2091</v>
      </c>
    </row>
    <row r="1690" spans="1:2" ht="20">
      <c r="A1690" s="2746">
        <v>6500</v>
      </c>
      <c r="B1690" s="2746" t="s">
        <v>2092</v>
      </c>
    </row>
    <row r="1691" spans="1:2" ht="20">
      <c r="A1691" s="2746">
        <v>6500</v>
      </c>
      <c r="B1691" s="2746" t="s">
        <v>2093</v>
      </c>
    </row>
    <row r="1692" spans="1:2" ht="20">
      <c r="A1692" s="2746">
        <v>6500</v>
      </c>
      <c r="B1692" s="2746" t="s">
        <v>2094</v>
      </c>
    </row>
    <row r="1693" spans="1:2" ht="20">
      <c r="A1693" s="2746">
        <v>6500</v>
      </c>
      <c r="B1693" s="2746" t="s">
        <v>2095</v>
      </c>
    </row>
    <row r="1694" spans="1:2" ht="20">
      <c r="A1694" s="2746">
        <v>6500</v>
      </c>
      <c r="B1694" s="2746" t="s">
        <v>2096</v>
      </c>
    </row>
    <row r="1695" spans="1:2" ht="20">
      <c r="A1695" s="2746">
        <v>6511</v>
      </c>
      <c r="B1695" s="2746" t="s">
        <v>1464</v>
      </c>
    </row>
    <row r="1696" spans="1:2" ht="20">
      <c r="A1696" s="2746">
        <v>6530</v>
      </c>
      <c r="B1696" s="2746" t="s">
        <v>2097</v>
      </c>
    </row>
    <row r="1697" spans="1:2" ht="20">
      <c r="A1697" s="2746">
        <v>6530</v>
      </c>
      <c r="B1697" s="2746" t="s">
        <v>2098</v>
      </c>
    </row>
    <row r="1698" spans="1:2" ht="20">
      <c r="A1698" s="2746">
        <v>6531</v>
      </c>
      <c r="B1698" s="2746" t="s">
        <v>2099</v>
      </c>
    </row>
    <row r="1699" spans="1:2" ht="20">
      <c r="A1699" s="2746">
        <v>6532</v>
      </c>
      <c r="B1699" s="2746" t="s">
        <v>2100</v>
      </c>
    </row>
    <row r="1700" spans="1:2" ht="20">
      <c r="A1700" s="2746">
        <v>6533</v>
      </c>
      <c r="B1700" s="2746" t="s">
        <v>2101</v>
      </c>
    </row>
    <row r="1701" spans="1:2" ht="20">
      <c r="A1701" s="2746">
        <v>6534</v>
      </c>
      <c r="B1701" s="2746" t="s">
        <v>2102</v>
      </c>
    </row>
    <row r="1702" spans="1:2" ht="20">
      <c r="A1702" s="2746">
        <v>6536</v>
      </c>
      <c r="B1702" s="2746" t="s">
        <v>2103</v>
      </c>
    </row>
    <row r="1703" spans="1:2" ht="20">
      <c r="A1703" s="2746">
        <v>6536</v>
      </c>
      <c r="B1703" s="2746" t="s">
        <v>2104</v>
      </c>
    </row>
    <row r="1704" spans="1:2" ht="20">
      <c r="A1704" s="2746">
        <v>6540</v>
      </c>
      <c r="B1704" s="2746" t="s">
        <v>2105</v>
      </c>
    </row>
    <row r="1705" spans="1:2" ht="20">
      <c r="A1705" s="2746">
        <v>6540</v>
      </c>
      <c r="B1705" s="2746" t="s">
        <v>2106</v>
      </c>
    </row>
    <row r="1706" spans="1:2" ht="20">
      <c r="A1706" s="2746">
        <v>6542</v>
      </c>
      <c r="B1706" s="2746" t="s">
        <v>2107</v>
      </c>
    </row>
    <row r="1707" spans="1:2" ht="20">
      <c r="A1707" s="2746">
        <v>6543</v>
      </c>
      <c r="B1707" s="2746" t="s">
        <v>2108</v>
      </c>
    </row>
    <row r="1708" spans="1:2" ht="20">
      <c r="A1708" s="2746">
        <v>6560</v>
      </c>
      <c r="B1708" s="2746" t="s">
        <v>2109</v>
      </c>
    </row>
    <row r="1709" spans="1:2" ht="20">
      <c r="A1709" s="2746">
        <v>6560</v>
      </c>
      <c r="B1709" s="2746" t="s">
        <v>2110</v>
      </c>
    </row>
    <row r="1710" spans="1:2" ht="20">
      <c r="A1710" s="2746">
        <v>6560</v>
      </c>
      <c r="B1710" s="2746" t="s">
        <v>2111</v>
      </c>
    </row>
    <row r="1711" spans="1:2" ht="20">
      <c r="A1711" s="2746">
        <v>6560</v>
      </c>
      <c r="B1711" s="2746" t="s">
        <v>2112</v>
      </c>
    </row>
    <row r="1712" spans="1:2" ht="20">
      <c r="A1712" s="2746">
        <v>6560</v>
      </c>
      <c r="B1712" s="2746" t="s">
        <v>2113</v>
      </c>
    </row>
    <row r="1713" spans="1:2" ht="20">
      <c r="A1713" s="2746">
        <v>6560</v>
      </c>
      <c r="B1713" s="2746" t="s">
        <v>2114</v>
      </c>
    </row>
    <row r="1714" spans="1:2" ht="20">
      <c r="A1714" s="2746">
        <v>6567</v>
      </c>
      <c r="B1714" s="2746" t="s">
        <v>2115</v>
      </c>
    </row>
    <row r="1715" spans="1:2" ht="20">
      <c r="A1715" s="2746">
        <v>6567</v>
      </c>
      <c r="B1715" s="2746" t="s">
        <v>2116</v>
      </c>
    </row>
    <row r="1716" spans="1:2" ht="20">
      <c r="A1716" s="2746">
        <v>6567</v>
      </c>
      <c r="B1716" s="2746" t="s">
        <v>2117</v>
      </c>
    </row>
    <row r="1717" spans="1:2" ht="20">
      <c r="A1717" s="2746">
        <v>6567</v>
      </c>
      <c r="B1717" s="2746" t="s">
        <v>2118</v>
      </c>
    </row>
    <row r="1718" spans="1:2" ht="20">
      <c r="A1718" s="2746">
        <v>6590</v>
      </c>
      <c r="B1718" s="2746" t="s">
        <v>2119</v>
      </c>
    </row>
    <row r="1719" spans="1:2" ht="20">
      <c r="A1719" s="2746">
        <v>6591</v>
      </c>
      <c r="B1719" s="2746" t="s">
        <v>2120</v>
      </c>
    </row>
    <row r="1720" spans="1:2" ht="20">
      <c r="A1720" s="2746">
        <v>6592</v>
      </c>
      <c r="B1720" s="2746" t="s">
        <v>2121</v>
      </c>
    </row>
    <row r="1721" spans="1:2" ht="20">
      <c r="A1721" s="2746">
        <v>6593</v>
      </c>
      <c r="B1721" s="2746" t="s">
        <v>2122</v>
      </c>
    </row>
    <row r="1722" spans="1:2" ht="20">
      <c r="A1722" s="2746">
        <v>6594</v>
      </c>
      <c r="B1722" s="2746" t="s">
        <v>2123</v>
      </c>
    </row>
    <row r="1723" spans="1:2" ht="20">
      <c r="A1723" s="2746">
        <v>6596</v>
      </c>
      <c r="B1723" s="2746" t="s">
        <v>2124</v>
      </c>
    </row>
    <row r="1724" spans="1:2" ht="20">
      <c r="A1724" s="2746">
        <v>6596</v>
      </c>
      <c r="B1724" s="2746" t="s">
        <v>2125</v>
      </c>
    </row>
    <row r="1725" spans="1:2" ht="20">
      <c r="A1725" s="2746">
        <v>6600</v>
      </c>
      <c r="B1725" s="2746" t="s">
        <v>2126</v>
      </c>
    </row>
    <row r="1726" spans="1:2" ht="20">
      <c r="A1726" s="2746">
        <v>6600</v>
      </c>
      <c r="B1726" s="2746" t="s">
        <v>2127</v>
      </c>
    </row>
    <row r="1727" spans="1:2" ht="20">
      <c r="A1727" s="2746">
        <v>6600</v>
      </c>
      <c r="B1727" s="2746" t="s">
        <v>2128</v>
      </c>
    </row>
    <row r="1728" spans="1:2" ht="20">
      <c r="A1728" s="2746">
        <v>6600</v>
      </c>
      <c r="B1728" s="2746" t="s">
        <v>1362</v>
      </c>
    </row>
    <row r="1729" spans="1:2" ht="20">
      <c r="A1729" s="2746">
        <v>6600</v>
      </c>
      <c r="B1729" s="2746" t="s">
        <v>2129</v>
      </c>
    </row>
    <row r="1730" spans="1:2" ht="20">
      <c r="A1730" s="2746">
        <v>6600</v>
      </c>
      <c r="B1730" s="2746" t="s">
        <v>2130</v>
      </c>
    </row>
    <row r="1731" spans="1:2" ht="20">
      <c r="A1731" s="2746">
        <v>6630</v>
      </c>
      <c r="B1731" s="2746" t="s">
        <v>2131</v>
      </c>
    </row>
    <row r="1732" spans="1:2" ht="20">
      <c r="A1732" s="2746">
        <v>6637</v>
      </c>
      <c r="B1732" s="2746" t="s">
        <v>2132</v>
      </c>
    </row>
    <row r="1733" spans="1:2" ht="20">
      <c r="A1733" s="2746">
        <v>6637</v>
      </c>
      <c r="B1733" s="2746" t="s">
        <v>2133</v>
      </c>
    </row>
    <row r="1734" spans="1:2" ht="20">
      <c r="A1734" s="2746">
        <v>6637</v>
      </c>
      <c r="B1734" s="2746" t="s">
        <v>2134</v>
      </c>
    </row>
    <row r="1735" spans="1:2" ht="20">
      <c r="A1735" s="2746">
        <v>6640</v>
      </c>
      <c r="B1735" s="2746" t="s">
        <v>2135</v>
      </c>
    </row>
    <row r="1736" spans="1:2" ht="20">
      <c r="A1736" s="2746">
        <v>6640</v>
      </c>
      <c r="B1736" s="2746" t="s">
        <v>2136</v>
      </c>
    </row>
    <row r="1737" spans="1:2" ht="20">
      <c r="A1737" s="2746">
        <v>6640</v>
      </c>
      <c r="B1737" s="2746" t="s">
        <v>2137</v>
      </c>
    </row>
    <row r="1738" spans="1:2" ht="20">
      <c r="A1738" s="2746">
        <v>6640</v>
      </c>
      <c r="B1738" s="2746" t="s">
        <v>2138</v>
      </c>
    </row>
    <row r="1739" spans="1:2" ht="20">
      <c r="A1739" s="2746">
        <v>6640</v>
      </c>
      <c r="B1739" s="2746" t="s">
        <v>2139</v>
      </c>
    </row>
    <row r="1740" spans="1:2" ht="20">
      <c r="A1740" s="2746">
        <v>6640</v>
      </c>
      <c r="B1740" s="2746" t="s">
        <v>2140</v>
      </c>
    </row>
    <row r="1741" spans="1:2" ht="20">
      <c r="A1741" s="2746">
        <v>6642</v>
      </c>
      <c r="B1741" s="2746" t="s">
        <v>2141</v>
      </c>
    </row>
    <row r="1742" spans="1:2" ht="20">
      <c r="A1742" s="2746">
        <v>6660</v>
      </c>
      <c r="B1742" s="2746" t="s">
        <v>2142</v>
      </c>
    </row>
    <row r="1743" spans="1:2" ht="20">
      <c r="A1743" s="2746">
        <v>6660</v>
      </c>
      <c r="B1743" s="2746" t="s">
        <v>2143</v>
      </c>
    </row>
    <row r="1744" spans="1:2" ht="20">
      <c r="A1744" s="2746">
        <v>6661</v>
      </c>
      <c r="B1744" s="2746" t="s">
        <v>1809</v>
      </c>
    </row>
    <row r="1745" spans="1:2" ht="20">
      <c r="A1745" s="2746">
        <v>6661</v>
      </c>
      <c r="B1745" s="2746" t="s">
        <v>2144</v>
      </c>
    </row>
    <row r="1746" spans="1:2" ht="20">
      <c r="A1746" s="2746">
        <v>6662</v>
      </c>
      <c r="B1746" s="2746" t="s">
        <v>2145</v>
      </c>
    </row>
    <row r="1747" spans="1:2" ht="20">
      <c r="A1747" s="2746">
        <v>6663</v>
      </c>
      <c r="B1747" s="2746" t="s">
        <v>2146</v>
      </c>
    </row>
    <row r="1748" spans="1:2" ht="20">
      <c r="A1748" s="2746">
        <v>6666</v>
      </c>
      <c r="B1748" s="2746" t="s">
        <v>2147</v>
      </c>
    </row>
    <row r="1749" spans="1:2" ht="20">
      <c r="A1749" s="2746">
        <v>6670</v>
      </c>
      <c r="B1749" s="2746" t="s">
        <v>2148</v>
      </c>
    </row>
    <row r="1750" spans="1:2" ht="20">
      <c r="A1750" s="2746">
        <v>6670</v>
      </c>
      <c r="B1750" s="2746" t="s">
        <v>2149</v>
      </c>
    </row>
    <row r="1751" spans="1:2" ht="20">
      <c r="A1751" s="2746">
        <v>6671</v>
      </c>
      <c r="B1751" s="2746" t="s">
        <v>2150</v>
      </c>
    </row>
    <row r="1752" spans="1:2" ht="20">
      <c r="A1752" s="2746">
        <v>6672</v>
      </c>
      <c r="B1752" s="2746" t="s">
        <v>2151</v>
      </c>
    </row>
    <row r="1753" spans="1:2" ht="20">
      <c r="A1753" s="2746">
        <v>6673</v>
      </c>
      <c r="B1753" s="2746" t="s">
        <v>2152</v>
      </c>
    </row>
    <row r="1754" spans="1:2" ht="20">
      <c r="A1754" s="2746">
        <v>6674</v>
      </c>
      <c r="B1754" s="2746" t="s">
        <v>2153</v>
      </c>
    </row>
    <row r="1755" spans="1:2" ht="20">
      <c r="A1755" s="2746">
        <v>6680</v>
      </c>
      <c r="B1755" s="2746" t="s">
        <v>2154</v>
      </c>
    </row>
    <row r="1756" spans="1:2" ht="20">
      <c r="A1756" s="2746">
        <v>6680</v>
      </c>
      <c r="B1756" s="2746" t="s">
        <v>2155</v>
      </c>
    </row>
    <row r="1757" spans="1:2" ht="20">
      <c r="A1757" s="2746">
        <v>6680</v>
      </c>
      <c r="B1757" s="2746" t="s">
        <v>2156</v>
      </c>
    </row>
    <row r="1758" spans="1:2" ht="20">
      <c r="A1758" s="2746">
        <v>6681</v>
      </c>
      <c r="B1758" s="2746" t="s">
        <v>2157</v>
      </c>
    </row>
    <row r="1759" spans="1:2" ht="20">
      <c r="A1759" s="2746">
        <v>6686</v>
      </c>
      <c r="B1759" s="2746" t="s">
        <v>2158</v>
      </c>
    </row>
    <row r="1760" spans="1:2" ht="20">
      <c r="A1760" s="2746">
        <v>6687</v>
      </c>
      <c r="B1760" s="2746" t="s">
        <v>2158</v>
      </c>
    </row>
    <row r="1761" spans="1:2" ht="20">
      <c r="A1761" s="2746">
        <v>6688</v>
      </c>
      <c r="B1761" s="2746" t="s">
        <v>1726</v>
      </c>
    </row>
    <row r="1762" spans="1:2" ht="20">
      <c r="A1762" s="2746">
        <v>6690</v>
      </c>
      <c r="B1762" s="2746" t="s">
        <v>2159</v>
      </c>
    </row>
    <row r="1763" spans="1:2" ht="20">
      <c r="A1763" s="2746">
        <v>6690</v>
      </c>
      <c r="B1763" s="2746" t="s">
        <v>2160</v>
      </c>
    </row>
    <row r="1764" spans="1:2" ht="20">
      <c r="A1764" s="2746">
        <v>6692</v>
      </c>
      <c r="B1764" s="2746" t="s">
        <v>2161</v>
      </c>
    </row>
    <row r="1765" spans="1:2" ht="20">
      <c r="A1765" s="2746">
        <v>6698</v>
      </c>
      <c r="B1765" s="2746" t="s">
        <v>2162</v>
      </c>
    </row>
    <row r="1766" spans="1:2" ht="20">
      <c r="A1766" s="2746">
        <v>6700</v>
      </c>
      <c r="B1766" s="2746" t="s">
        <v>2163</v>
      </c>
    </row>
    <row r="1767" spans="1:2" ht="20">
      <c r="A1767" s="2746">
        <v>6700</v>
      </c>
      <c r="B1767" s="2746" t="s">
        <v>2164</v>
      </c>
    </row>
    <row r="1768" spans="1:2" ht="20">
      <c r="A1768" s="2746">
        <v>6700</v>
      </c>
      <c r="B1768" s="2746" t="s">
        <v>2165</v>
      </c>
    </row>
    <row r="1769" spans="1:2" ht="20">
      <c r="A1769" s="2746">
        <v>6700</v>
      </c>
      <c r="B1769" s="2746" t="s">
        <v>2166</v>
      </c>
    </row>
    <row r="1770" spans="1:2" ht="20">
      <c r="A1770" s="2746">
        <v>6700</v>
      </c>
      <c r="B1770" s="2746" t="s">
        <v>2167</v>
      </c>
    </row>
    <row r="1771" spans="1:2" ht="20">
      <c r="A1771" s="2746">
        <v>6704</v>
      </c>
      <c r="B1771" s="2746" t="s">
        <v>2168</v>
      </c>
    </row>
    <row r="1772" spans="1:2" ht="20">
      <c r="A1772" s="2746">
        <v>6706</v>
      </c>
      <c r="B1772" s="2746" t="s">
        <v>2169</v>
      </c>
    </row>
    <row r="1773" spans="1:2" ht="20">
      <c r="A1773" s="2746">
        <v>6717</v>
      </c>
      <c r="B1773" s="2746" t="s">
        <v>2170</v>
      </c>
    </row>
    <row r="1774" spans="1:2" ht="20">
      <c r="A1774" s="2746">
        <v>6717</v>
      </c>
      <c r="B1774" s="2746" t="s">
        <v>2171</v>
      </c>
    </row>
    <row r="1775" spans="1:2" ht="20">
      <c r="A1775" s="2746">
        <v>6717</v>
      </c>
      <c r="B1775" s="2746" t="s">
        <v>2172</v>
      </c>
    </row>
    <row r="1776" spans="1:2" ht="20">
      <c r="A1776" s="2746">
        <v>6717</v>
      </c>
      <c r="B1776" s="2746" t="s">
        <v>2173</v>
      </c>
    </row>
    <row r="1777" spans="1:2" ht="20">
      <c r="A1777" s="2746">
        <v>6717</v>
      </c>
      <c r="B1777" s="2746" t="s">
        <v>2174</v>
      </c>
    </row>
    <row r="1778" spans="1:2" ht="20">
      <c r="A1778" s="2746">
        <v>6720</v>
      </c>
      <c r="B1778" s="2746" t="s">
        <v>2175</v>
      </c>
    </row>
    <row r="1779" spans="1:2" ht="20">
      <c r="A1779" s="2746">
        <v>6720</v>
      </c>
      <c r="B1779" s="2746" t="s">
        <v>2176</v>
      </c>
    </row>
    <row r="1780" spans="1:2" ht="20">
      <c r="A1780" s="2746">
        <v>6720</v>
      </c>
      <c r="B1780" s="2746" t="s">
        <v>2177</v>
      </c>
    </row>
    <row r="1781" spans="1:2" ht="20">
      <c r="A1781" s="2746">
        <v>6721</v>
      </c>
      <c r="B1781" s="2746" t="s">
        <v>2178</v>
      </c>
    </row>
    <row r="1782" spans="1:2" ht="20">
      <c r="A1782" s="2746">
        <v>6723</v>
      </c>
      <c r="B1782" s="2746" t="s">
        <v>2179</v>
      </c>
    </row>
    <row r="1783" spans="1:2" ht="20">
      <c r="A1783" s="2746">
        <v>6724</v>
      </c>
      <c r="B1783" s="2746" t="s">
        <v>2180</v>
      </c>
    </row>
    <row r="1784" spans="1:2" ht="20">
      <c r="A1784" s="2746">
        <v>6724</v>
      </c>
      <c r="B1784" s="2746" t="s">
        <v>2181</v>
      </c>
    </row>
    <row r="1785" spans="1:2" ht="20">
      <c r="A1785" s="2746">
        <v>6730</v>
      </c>
      <c r="B1785" s="2746" t="s">
        <v>2182</v>
      </c>
    </row>
    <row r="1786" spans="1:2" ht="20">
      <c r="A1786" s="2746">
        <v>6730</v>
      </c>
      <c r="B1786" s="2746" t="s">
        <v>1844</v>
      </c>
    </row>
    <row r="1787" spans="1:2" ht="20">
      <c r="A1787" s="2746">
        <v>6730</v>
      </c>
      <c r="B1787" s="2746" t="s">
        <v>2183</v>
      </c>
    </row>
    <row r="1788" spans="1:2" ht="20">
      <c r="A1788" s="2746">
        <v>6730</v>
      </c>
      <c r="B1788" s="2746" t="s">
        <v>2184</v>
      </c>
    </row>
    <row r="1789" spans="1:2" ht="20">
      <c r="A1789" s="2746">
        <v>6740</v>
      </c>
      <c r="B1789" s="2746" t="s">
        <v>2185</v>
      </c>
    </row>
    <row r="1790" spans="1:2" ht="20">
      <c r="A1790" s="2746">
        <v>6740</v>
      </c>
      <c r="B1790" s="2746" t="s">
        <v>2186</v>
      </c>
    </row>
    <row r="1791" spans="1:2" ht="20">
      <c r="A1791" s="2746">
        <v>6740</v>
      </c>
      <c r="B1791" s="2746" t="s">
        <v>2187</v>
      </c>
    </row>
    <row r="1792" spans="1:2" ht="20">
      <c r="A1792" s="2746">
        <v>6741</v>
      </c>
      <c r="B1792" s="2746" t="s">
        <v>2188</v>
      </c>
    </row>
    <row r="1793" spans="1:2" ht="20">
      <c r="A1793" s="2746">
        <v>6742</v>
      </c>
      <c r="B1793" s="2746" t="s">
        <v>2189</v>
      </c>
    </row>
    <row r="1794" spans="1:2" ht="20">
      <c r="A1794" s="2746">
        <v>6743</v>
      </c>
      <c r="B1794" s="2746" t="s">
        <v>2190</v>
      </c>
    </row>
    <row r="1795" spans="1:2" ht="20">
      <c r="A1795" s="2746">
        <v>6747</v>
      </c>
      <c r="B1795" s="2746" t="s">
        <v>2191</v>
      </c>
    </row>
    <row r="1796" spans="1:2" ht="20">
      <c r="A1796" s="2746">
        <v>6747</v>
      </c>
      <c r="B1796" s="2746" t="s">
        <v>2192</v>
      </c>
    </row>
    <row r="1797" spans="1:2" ht="20">
      <c r="A1797" s="2746">
        <v>6747</v>
      </c>
      <c r="B1797" s="2746" t="s">
        <v>2193</v>
      </c>
    </row>
    <row r="1798" spans="1:2" ht="20">
      <c r="A1798" s="2746">
        <v>6750</v>
      </c>
      <c r="B1798" s="2746" t="s">
        <v>2194</v>
      </c>
    </row>
    <row r="1799" spans="1:2" ht="20">
      <c r="A1799" s="2746">
        <v>6750</v>
      </c>
      <c r="B1799" s="2746" t="s">
        <v>2195</v>
      </c>
    </row>
    <row r="1800" spans="1:2" ht="20">
      <c r="A1800" s="2746">
        <v>6760</v>
      </c>
      <c r="B1800" s="2746" t="s">
        <v>2196</v>
      </c>
    </row>
    <row r="1801" spans="1:2" ht="20">
      <c r="A1801" s="2746">
        <v>6760</v>
      </c>
      <c r="B1801" s="2746" t="s">
        <v>2197</v>
      </c>
    </row>
    <row r="1802" spans="1:2" ht="20">
      <c r="A1802" s="2746">
        <v>6760</v>
      </c>
      <c r="B1802" s="2746" t="s">
        <v>2198</v>
      </c>
    </row>
    <row r="1803" spans="1:2" ht="20">
      <c r="A1803" s="2746">
        <v>6760</v>
      </c>
      <c r="B1803" s="2746" t="s">
        <v>2199</v>
      </c>
    </row>
    <row r="1804" spans="1:2" ht="20">
      <c r="A1804" s="2746">
        <v>6761</v>
      </c>
      <c r="B1804" s="2746" t="s">
        <v>2200</v>
      </c>
    </row>
    <row r="1805" spans="1:2" ht="20">
      <c r="A1805" s="2746">
        <v>6762</v>
      </c>
      <c r="B1805" s="2746" t="s">
        <v>2201</v>
      </c>
    </row>
    <row r="1806" spans="1:2" ht="20">
      <c r="A1806" s="2746">
        <v>6767</v>
      </c>
      <c r="B1806" s="2746" t="s">
        <v>2202</v>
      </c>
    </row>
    <row r="1807" spans="1:2" ht="20">
      <c r="A1807" s="2746">
        <v>6767</v>
      </c>
      <c r="B1807" s="2746" t="s">
        <v>2203</v>
      </c>
    </row>
    <row r="1808" spans="1:2" ht="20">
      <c r="A1808" s="2746">
        <v>6767</v>
      </c>
      <c r="B1808" s="2746" t="s">
        <v>2204</v>
      </c>
    </row>
    <row r="1809" spans="1:2" ht="20">
      <c r="A1809" s="2746">
        <v>6767</v>
      </c>
      <c r="B1809" s="2746" t="s">
        <v>2205</v>
      </c>
    </row>
    <row r="1810" spans="1:2" ht="20">
      <c r="A1810" s="2746">
        <v>6767</v>
      </c>
      <c r="B1810" s="2746" t="s">
        <v>2206</v>
      </c>
    </row>
    <row r="1811" spans="1:2" ht="20">
      <c r="A1811" s="2746">
        <v>6769</v>
      </c>
      <c r="B1811" s="2746" t="s">
        <v>2207</v>
      </c>
    </row>
    <row r="1812" spans="1:2" ht="20">
      <c r="A1812" s="2746">
        <v>6769</v>
      </c>
      <c r="B1812" s="2746" t="s">
        <v>2208</v>
      </c>
    </row>
    <row r="1813" spans="1:2" ht="20">
      <c r="A1813" s="2746">
        <v>6769</v>
      </c>
      <c r="B1813" s="2746" t="s">
        <v>2209</v>
      </c>
    </row>
    <row r="1814" spans="1:2" ht="20">
      <c r="A1814" s="2746">
        <v>6769</v>
      </c>
      <c r="B1814" s="2746" t="s">
        <v>2210</v>
      </c>
    </row>
    <row r="1815" spans="1:2" ht="20">
      <c r="A1815" s="2746">
        <v>6769</v>
      </c>
      <c r="B1815" s="2746" t="s">
        <v>2211</v>
      </c>
    </row>
    <row r="1816" spans="1:2" ht="20">
      <c r="A1816" s="2746">
        <v>6780</v>
      </c>
      <c r="B1816" s="2746" t="s">
        <v>2212</v>
      </c>
    </row>
    <row r="1817" spans="1:2" ht="20">
      <c r="A1817" s="2746">
        <v>6780</v>
      </c>
      <c r="B1817" s="2746" t="s">
        <v>2213</v>
      </c>
    </row>
    <row r="1818" spans="1:2" ht="20">
      <c r="A1818" s="2746">
        <v>6780</v>
      </c>
      <c r="B1818" s="2746" t="s">
        <v>2214</v>
      </c>
    </row>
    <row r="1819" spans="1:2" ht="20">
      <c r="A1819" s="2746">
        <v>6781</v>
      </c>
      <c r="B1819" s="2746" t="s">
        <v>2215</v>
      </c>
    </row>
    <row r="1820" spans="1:2" ht="20">
      <c r="A1820" s="2746">
        <v>6782</v>
      </c>
      <c r="B1820" s="2746" t="s">
        <v>2216</v>
      </c>
    </row>
    <row r="1821" spans="1:2" ht="20">
      <c r="A1821" s="2746">
        <v>6790</v>
      </c>
      <c r="B1821" s="2746" t="s">
        <v>2217</v>
      </c>
    </row>
    <row r="1822" spans="1:2" ht="20">
      <c r="A1822" s="2746">
        <v>6791</v>
      </c>
      <c r="B1822" s="2746" t="s">
        <v>2218</v>
      </c>
    </row>
    <row r="1823" spans="1:2" ht="20">
      <c r="A1823" s="2746">
        <v>6792</v>
      </c>
      <c r="B1823" s="2746" t="s">
        <v>2219</v>
      </c>
    </row>
    <row r="1824" spans="1:2" ht="20">
      <c r="A1824" s="2746">
        <v>6792</v>
      </c>
      <c r="B1824" s="2746" t="s">
        <v>2220</v>
      </c>
    </row>
    <row r="1825" spans="1:2" ht="20">
      <c r="A1825" s="2746">
        <v>6800</v>
      </c>
      <c r="B1825" s="2746" t="s">
        <v>2221</v>
      </c>
    </row>
    <row r="1826" spans="1:2" ht="20">
      <c r="A1826" s="2746">
        <v>6800</v>
      </c>
      <c r="B1826" s="2746" t="s">
        <v>2222</v>
      </c>
    </row>
    <row r="1827" spans="1:2" ht="20">
      <c r="A1827" s="2746">
        <v>6800</v>
      </c>
      <c r="B1827" s="2746" t="s">
        <v>2223</v>
      </c>
    </row>
    <row r="1828" spans="1:2" ht="20">
      <c r="A1828" s="2746">
        <v>6800</v>
      </c>
      <c r="B1828" s="2746" t="s">
        <v>2224</v>
      </c>
    </row>
    <row r="1829" spans="1:2" ht="20">
      <c r="A1829" s="2746">
        <v>6800</v>
      </c>
      <c r="B1829" s="2746" t="s">
        <v>2225</v>
      </c>
    </row>
    <row r="1830" spans="1:2" ht="20">
      <c r="A1830" s="2746">
        <v>6800</v>
      </c>
      <c r="B1830" s="2746" t="s">
        <v>2226</v>
      </c>
    </row>
    <row r="1831" spans="1:2" ht="20">
      <c r="A1831" s="2746">
        <v>6800</v>
      </c>
      <c r="B1831" s="2746" t="s">
        <v>2227</v>
      </c>
    </row>
    <row r="1832" spans="1:2" ht="20">
      <c r="A1832" s="2746">
        <v>6800</v>
      </c>
      <c r="B1832" s="2746" t="s">
        <v>2228</v>
      </c>
    </row>
    <row r="1833" spans="1:2" ht="20">
      <c r="A1833" s="2746">
        <v>6800</v>
      </c>
      <c r="B1833" s="2746" t="s">
        <v>2229</v>
      </c>
    </row>
    <row r="1834" spans="1:2" ht="20">
      <c r="A1834" s="2746">
        <v>6810</v>
      </c>
      <c r="B1834" s="2746" t="s">
        <v>2230</v>
      </c>
    </row>
    <row r="1835" spans="1:2" ht="20">
      <c r="A1835" s="2746">
        <v>6810</v>
      </c>
      <c r="B1835" s="2746" t="s">
        <v>2231</v>
      </c>
    </row>
    <row r="1836" spans="1:2" ht="20">
      <c r="A1836" s="2746">
        <v>6810</v>
      </c>
      <c r="B1836" s="2746" t="s">
        <v>2232</v>
      </c>
    </row>
    <row r="1837" spans="1:2" ht="20">
      <c r="A1837" s="2746">
        <v>6811</v>
      </c>
      <c r="B1837" s="2746" t="s">
        <v>2233</v>
      </c>
    </row>
    <row r="1838" spans="1:2" ht="20">
      <c r="A1838" s="2746">
        <v>6812</v>
      </c>
      <c r="B1838" s="2746" t="s">
        <v>2234</v>
      </c>
    </row>
    <row r="1839" spans="1:2" ht="20">
      <c r="A1839" s="2746">
        <v>6813</v>
      </c>
      <c r="B1839" s="2746" t="s">
        <v>2235</v>
      </c>
    </row>
    <row r="1840" spans="1:2" ht="20">
      <c r="A1840" s="2746">
        <v>6820</v>
      </c>
      <c r="B1840" s="2746" t="s">
        <v>2236</v>
      </c>
    </row>
    <row r="1841" spans="1:2" ht="20">
      <c r="A1841" s="2746">
        <v>6820</v>
      </c>
      <c r="B1841" s="2746" t="s">
        <v>2237</v>
      </c>
    </row>
    <row r="1842" spans="1:2" ht="20">
      <c r="A1842" s="2746">
        <v>6820</v>
      </c>
      <c r="B1842" s="2746" t="s">
        <v>2238</v>
      </c>
    </row>
    <row r="1843" spans="1:2" ht="20">
      <c r="A1843" s="2746">
        <v>6820</v>
      </c>
      <c r="B1843" s="2746" t="s">
        <v>2239</v>
      </c>
    </row>
    <row r="1844" spans="1:2" ht="20">
      <c r="A1844" s="2746">
        <v>6821</v>
      </c>
      <c r="B1844" s="2746" t="s">
        <v>2240</v>
      </c>
    </row>
    <row r="1845" spans="1:2" ht="20">
      <c r="A1845" s="2746">
        <v>6823</v>
      </c>
      <c r="B1845" s="2746" t="s">
        <v>2241</v>
      </c>
    </row>
    <row r="1846" spans="1:2" ht="20">
      <c r="A1846" s="2746">
        <v>6824</v>
      </c>
      <c r="B1846" s="2746" t="s">
        <v>2242</v>
      </c>
    </row>
    <row r="1847" spans="1:2" ht="20">
      <c r="A1847" s="2746">
        <v>6830</v>
      </c>
      <c r="B1847" s="2746" t="s">
        <v>2243</v>
      </c>
    </row>
    <row r="1848" spans="1:2" ht="20">
      <c r="A1848" s="2746">
        <v>6830</v>
      </c>
      <c r="B1848" s="2746" t="s">
        <v>2244</v>
      </c>
    </row>
    <row r="1849" spans="1:2" ht="20">
      <c r="A1849" s="2746">
        <v>6830</v>
      </c>
      <c r="B1849" s="2746" t="s">
        <v>2245</v>
      </c>
    </row>
    <row r="1850" spans="1:2" ht="20">
      <c r="A1850" s="2746">
        <v>6830</v>
      </c>
      <c r="B1850" s="2746" t="s">
        <v>2246</v>
      </c>
    </row>
    <row r="1851" spans="1:2" ht="20">
      <c r="A1851" s="2746">
        <v>6831</v>
      </c>
      <c r="B1851" s="2746" t="s">
        <v>2247</v>
      </c>
    </row>
    <row r="1852" spans="1:2" ht="20">
      <c r="A1852" s="2746">
        <v>6832</v>
      </c>
      <c r="B1852" s="2746" t="s">
        <v>2248</v>
      </c>
    </row>
    <row r="1853" spans="1:2" ht="20">
      <c r="A1853" s="2746">
        <v>6833</v>
      </c>
      <c r="B1853" s="2746" t="s">
        <v>2249</v>
      </c>
    </row>
    <row r="1854" spans="1:2" ht="20">
      <c r="A1854" s="2746">
        <v>6833</v>
      </c>
      <c r="B1854" s="2746" t="s">
        <v>2250</v>
      </c>
    </row>
    <row r="1855" spans="1:2" ht="20">
      <c r="A1855" s="2746">
        <v>6834</v>
      </c>
      <c r="B1855" s="2746" t="s">
        <v>2251</v>
      </c>
    </row>
    <row r="1856" spans="1:2" ht="20">
      <c r="A1856" s="2746">
        <v>6836</v>
      </c>
      <c r="B1856" s="2746" t="s">
        <v>2252</v>
      </c>
    </row>
    <row r="1857" spans="1:2" ht="20">
      <c r="A1857" s="2746">
        <v>6838</v>
      </c>
      <c r="B1857" s="2746" t="s">
        <v>2253</v>
      </c>
    </row>
    <row r="1858" spans="1:2" ht="20">
      <c r="A1858" s="2746">
        <v>6840</v>
      </c>
      <c r="B1858" s="2746" t="s">
        <v>1481</v>
      </c>
    </row>
    <row r="1859" spans="1:2" ht="20">
      <c r="A1859" s="2746">
        <v>6840</v>
      </c>
      <c r="B1859" s="2746" t="s">
        <v>2254</v>
      </c>
    </row>
    <row r="1860" spans="1:2" ht="20">
      <c r="A1860" s="2746">
        <v>6840</v>
      </c>
      <c r="B1860" s="2746" t="s">
        <v>2255</v>
      </c>
    </row>
    <row r="1861" spans="1:2" ht="20">
      <c r="A1861" s="2746">
        <v>6840</v>
      </c>
      <c r="B1861" s="2746" t="s">
        <v>2256</v>
      </c>
    </row>
    <row r="1862" spans="1:2" ht="20">
      <c r="A1862" s="2746">
        <v>6840</v>
      </c>
      <c r="B1862" s="2746" t="s">
        <v>2257</v>
      </c>
    </row>
    <row r="1863" spans="1:2" ht="20">
      <c r="A1863" s="2746">
        <v>6840</v>
      </c>
      <c r="B1863" s="2746" t="s">
        <v>2258</v>
      </c>
    </row>
    <row r="1864" spans="1:2" ht="20">
      <c r="A1864" s="2746">
        <v>6850</v>
      </c>
      <c r="B1864" s="2746" t="s">
        <v>2259</v>
      </c>
    </row>
    <row r="1865" spans="1:2" ht="20">
      <c r="A1865" s="2746">
        <v>6850</v>
      </c>
      <c r="B1865" s="2746" t="s">
        <v>2260</v>
      </c>
    </row>
    <row r="1866" spans="1:2" ht="20">
      <c r="A1866" s="2746">
        <v>6850</v>
      </c>
      <c r="B1866" s="2746" t="s">
        <v>2261</v>
      </c>
    </row>
    <row r="1867" spans="1:2" ht="20">
      <c r="A1867" s="2746">
        <v>6851</v>
      </c>
      <c r="B1867" s="2746" t="s">
        <v>2262</v>
      </c>
    </row>
    <row r="1868" spans="1:2" ht="20">
      <c r="A1868" s="2746">
        <v>6852</v>
      </c>
      <c r="B1868" s="2746" t="s">
        <v>2263</v>
      </c>
    </row>
    <row r="1869" spans="1:2" ht="20">
      <c r="A1869" s="2746">
        <v>6852</v>
      </c>
      <c r="B1869" s="2746" t="s">
        <v>2264</v>
      </c>
    </row>
    <row r="1870" spans="1:2" ht="20">
      <c r="A1870" s="2746">
        <v>6853</v>
      </c>
      <c r="B1870" s="2746" t="s">
        <v>2265</v>
      </c>
    </row>
    <row r="1871" spans="1:2" ht="20">
      <c r="A1871" s="2746">
        <v>6856</v>
      </c>
      <c r="B1871" s="2746" t="s">
        <v>2266</v>
      </c>
    </row>
    <row r="1872" spans="1:2" ht="20">
      <c r="A1872" s="2746">
        <v>6860</v>
      </c>
      <c r="B1872" s="2746" t="s">
        <v>2267</v>
      </c>
    </row>
    <row r="1873" spans="1:2" ht="20">
      <c r="A1873" s="2746">
        <v>6860</v>
      </c>
      <c r="B1873" s="2746" t="s">
        <v>2268</v>
      </c>
    </row>
    <row r="1874" spans="1:2" ht="20">
      <c r="A1874" s="2746">
        <v>6860</v>
      </c>
      <c r="B1874" s="2746" t="s">
        <v>2269</v>
      </c>
    </row>
    <row r="1875" spans="1:2" ht="20">
      <c r="A1875" s="2746">
        <v>6860</v>
      </c>
      <c r="B1875" s="2746" t="s">
        <v>2270</v>
      </c>
    </row>
    <row r="1876" spans="1:2" ht="20">
      <c r="A1876" s="2746">
        <v>6860</v>
      </c>
      <c r="B1876" s="2746" t="s">
        <v>2271</v>
      </c>
    </row>
    <row r="1877" spans="1:2" ht="20">
      <c r="A1877" s="2746">
        <v>6870</v>
      </c>
      <c r="B1877" s="2746" t="s">
        <v>2272</v>
      </c>
    </row>
    <row r="1878" spans="1:2" ht="20">
      <c r="A1878" s="2746">
        <v>6870</v>
      </c>
      <c r="B1878" s="2746" t="s">
        <v>2273</v>
      </c>
    </row>
    <row r="1879" spans="1:2" ht="20">
      <c r="A1879" s="2746">
        <v>6870</v>
      </c>
      <c r="B1879" s="2746" t="s">
        <v>2274</v>
      </c>
    </row>
    <row r="1880" spans="1:2" ht="20">
      <c r="A1880" s="2746">
        <v>6870</v>
      </c>
      <c r="B1880" s="2746" t="s">
        <v>2275</v>
      </c>
    </row>
    <row r="1881" spans="1:2" ht="20">
      <c r="A1881" s="2746">
        <v>6870</v>
      </c>
      <c r="B1881" s="2746" t="s">
        <v>2276</v>
      </c>
    </row>
    <row r="1882" spans="1:2" ht="20">
      <c r="A1882" s="2746">
        <v>6870</v>
      </c>
      <c r="B1882" s="2746" t="s">
        <v>2277</v>
      </c>
    </row>
    <row r="1883" spans="1:2" ht="20">
      <c r="A1883" s="2746">
        <v>6880</v>
      </c>
      <c r="B1883" s="2746" t="s">
        <v>2278</v>
      </c>
    </row>
    <row r="1884" spans="1:2" ht="20">
      <c r="A1884" s="2746">
        <v>6880</v>
      </c>
      <c r="B1884" s="2746" t="s">
        <v>2279</v>
      </c>
    </row>
    <row r="1885" spans="1:2" ht="20">
      <c r="A1885" s="2746">
        <v>6880</v>
      </c>
      <c r="B1885" s="2746" t="s">
        <v>2280</v>
      </c>
    </row>
    <row r="1886" spans="1:2" ht="20">
      <c r="A1886" s="2746">
        <v>6880</v>
      </c>
      <c r="B1886" s="2746" t="s">
        <v>2281</v>
      </c>
    </row>
    <row r="1887" spans="1:2" ht="20">
      <c r="A1887" s="2746">
        <v>6880</v>
      </c>
      <c r="B1887" s="2746" t="s">
        <v>2282</v>
      </c>
    </row>
    <row r="1888" spans="1:2" ht="20">
      <c r="A1888" s="2746">
        <v>6887</v>
      </c>
      <c r="B1888" s="2746" t="s">
        <v>2283</v>
      </c>
    </row>
    <row r="1889" spans="1:2" ht="20">
      <c r="A1889" s="2746">
        <v>6887</v>
      </c>
      <c r="B1889" s="2746" t="s">
        <v>2284</v>
      </c>
    </row>
    <row r="1890" spans="1:2" ht="20">
      <c r="A1890" s="2746">
        <v>6887</v>
      </c>
      <c r="B1890" s="2746" t="s">
        <v>2285</v>
      </c>
    </row>
    <row r="1891" spans="1:2" ht="20">
      <c r="A1891" s="2746">
        <v>6890</v>
      </c>
      <c r="B1891" s="2746" t="s">
        <v>2286</v>
      </c>
    </row>
    <row r="1892" spans="1:2" ht="20">
      <c r="A1892" s="2746">
        <v>6890</v>
      </c>
      <c r="B1892" s="2746" t="s">
        <v>2287</v>
      </c>
    </row>
    <row r="1893" spans="1:2" ht="20">
      <c r="A1893" s="2746">
        <v>6890</v>
      </c>
      <c r="B1893" s="2746" t="s">
        <v>2288</v>
      </c>
    </row>
    <row r="1894" spans="1:2" ht="20">
      <c r="A1894" s="2746">
        <v>6890</v>
      </c>
      <c r="B1894" s="2746" t="s">
        <v>2289</v>
      </c>
    </row>
    <row r="1895" spans="1:2" ht="20">
      <c r="A1895" s="2746">
        <v>6890</v>
      </c>
      <c r="B1895" s="2746" t="s">
        <v>2290</v>
      </c>
    </row>
    <row r="1896" spans="1:2" ht="20">
      <c r="A1896" s="2746">
        <v>6890</v>
      </c>
      <c r="B1896" s="2746" t="s">
        <v>2291</v>
      </c>
    </row>
    <row r="1897" spans="1:2" ht="20">
      <c r="A1897" s="2746">
        <v>6890</v>
      </c>
      <c r="B1897" s="2746" t="s">
        <v>2292</v>
      </c>
    </row>
    <row r="1898" spans="1:2" ht="20">
      <c r="A1898" s="2746">
        <v>6900</v>
      </c>
      <c r="B1898" s="2746" t="s">
        <v>2293</v>
      </c>
    </row>
    <row r="1899" spans="1:2" ht="20">
      <c r="A1899" s="2746">
        <v>6900</v>
      </c>
      <c r="B1899" s="2746" t="s">
        <v>2294</v>
      </c>
    </row>
    <row r="1900" spans="1:2" ht="20">
      <c r="A1900" s="2746">
        <v>6900</v>
      </c>
      <c r="B1900" s="2746" t="s">
        <v>2295</v>
      </c>
    </row>
    <row r="1901" spans="1:2" ht="20">
      <c r="A1901" s="2746">
        <v>6900</v>
      </c>
      <c r="B1901" s="2746" t="s">
        <v>2296</v>
      </c>
    </row>
    <row r="1902" spans="1:2" ht="20">
      <c r="A1902" s="2746">
        <v>6900</v>
      </c>
      <c r="B1902" s="2746" t="s">
        <v>2297</v>
      </c>
    </row>
    <row r="1903" spans="1:2" ht="20">
      <c r="A1903" s="2746">
        <v>6900</v>
      </c>
      <c r="B1903" s="2746" t="s">
        <v>2298</v>
      </c>
    </row>
    <row r="1904" spans="1:2" ht="20">
      <c r="A1904" s="2746">
        <v>6900</v>
      </c>
      <c r="B1904" s="2746" t="s">
        <v>2299</v>
      </c>
    </row>
    <row r="1905" spans="1:2" ht="20">
      <c r="A1905" s="2746">
        <v>6920</v>
      </c>
      <c r="B1905" s="2746" t="s">
        <v>2300</v>
      </c>
    </row>
    <row r="1906" spans="1:2" ht="20">
      <c r="A1906" s="2746">
        <v>6920</v>
      </c>
      <c r="B1906" s="2746" t="s">
        <v>2301</v>
      </c>
    </row>
    <row r="1907" spans="1:2" ht="20">
      <c r="A1907" s="2746">
        <v>6921</v>
      </c>
      <c r="B1907" s="2746" t="s">
        <v>2302</v>
      </c>
    </row>
    <row r="1908" spans="1:2" ht="20">
      <c r="A1908" s="2746">
        <v>6922</v>
      </c>
      <c r="B1908" s="2746" t="s">
        <v>2303</v>
      </c>
    </row>
    <row r="1909" spans="1:2" ht="20">
      <c r="A1909" s="2746">
        <v>6924</v>
      </c>
      <c r="B1909" s="2746" t="s">
        <v>2304</v>
      </c>
    </row>
    <row r="1910" spans="1:2" ht="20">
      <c r="A1910" s="2746">
        <v>6927</v>
      </c>
      <c r="B1910" s="2746" t="s">
        <v>2305</v>
      </c>
    </row>
    <row r="1911" spans="1:2" ht="20">
      <c r="A1911" s="2746">
        <v>6927</v>
      </c>
      <c r="B1911" s="2746" t="s">
        <v>2306</v>
      </c>
    </row>
    <row r="1912" spans="1:2" ht="20">
      <c r="A1912" s="2746">
        <v>6927</v>
      </c>
      <c r="B1912" s="2746" t="s">
        <v>2307</v>
      </c>
    </row>
    <row r="1913" spans="1:2" ht="20">
      <c r="A1913" s="2746">
        <v>6927</v>
      </c>
      <c r="B1913" s="2746" t="s">
        <v>2308</v>
      </c>
    </row>
    <row r="1914" spans="1:2" ht="20">
      <c r="A1914" s="2746">
        <v>6929</v>
      </c>
      <c r="B1914" s="2746" t="s">
        <v>2309</v>
      </c>
    </row>
    <row r="1915" spans="1:2" ht="20">
      <c r="A1915" s="2746">
        <v>6929</v>
      </c>
      <c r="B1915" s="2746" t="s">
        <v>2310</v>
      </c>
    </row>
    <row r="1916" spans="1:2" ht="20">
      <c r="A1916" s="2746">
        <v>6929</v>
      </c>
      <c r="B1916" s="2746" t="s">
        <v>2311</v>
      </c>
    </row>
    <row r="1917" spans="1:2" ht="20">
      <c r="A1917" s="2746">
        <v>6929</v>
      </c>
      <c r="B1917" s="2746" t="s">
        <v>1760</v>
      </c>
    </row>
    <row r="1918" spans="1:2" ht="20">
      <c r="A1918" s="2746">
        <v>6940</v>
      </c>
      <c r="B1918" s="2746" t="s">
        <v>2312</v>
      </c>
    </row>
    <row r="1919" spans="1:2" ht="20">
      <c r="A1919" s="2746">
        <v>6940</v>
      </c>
      <c r="B1919" s="2746" t="s">
        <v>2313</v>
      </c>
    </row>
    <row r="1920" spans="1:2" ht="20">
      <c r="A1920" s="2746">
        <v>6940</v>
      </c>
      <c r="B1920" s="2746" t="s">
        <v>2314</v>
      </c>
    </row>
    <row r="1921" spans="1:2" ht="20">
      <c r="A1921" s="2746">
        <v>6940</v>
      </c>
      <c r="B1921" s="2746" t="s">
        <v>2315</v>
      </c>
    </row>
    <row r="1922" spans="1:2" ht="20">
      <c r="A1922" s="2746">
        <v>6940</v>
      </c>
      <c r="B1922" s="2746" t="s">
        <v>2316</v>
      </c>
    </row>
    <row r="1923" spans="1:2" ht="20">
      <c r="A1923" s="2746">
        <v>6941</v>
      </c>
      <c r="B1923" s="2746" t="s">
        <v>2317</v>
      </c>
    </row>
    <row r="1924" spans="1:2" ht="20">
      <c r="A1924" s="2746">
        <v>6941</v>
      </c>
      <c r="B1924" s="2746" t="s">
        <v>536</v>
      </c>
    </row>
    <row r="1925" spans="1:2" ht="20">
      <c r="A1925" s="2746">
        <v>6941</v>
      </c>
      <c r="B1925" s="2746" t="s">
        <v>2318</v>
      </c>
    </row>
    <row r="1926" spans="1:2" ht="20">
      <c r="A1926" s="2746">
        <v>6941</v>
      </c>
      <c r="B1926" s="2746" t="s">
        <v>2319</v>
      </c>
    </row>
    <row r="1927" spans="1:2" ht="20">
      <c r="A1927" s="2746">
        <v>6941</v>
      </c>
      <c r="B1927" s="2746" t="s">
        <v>2320</v>
      </c>
    </row>
    <row r="1928" spans="1:2" ht="20">
      <c r="A1928" s="2746">
        <v>6941</v>
      </c>
      <c r="B1928" s="2746" t="s">
        <v>2321</v>
      </c>
    </row>
    <row r="1929" spans="1:2" ht="20">
      <c r="A1929" s="2746">
        <v>6941</v>
      </c>
      <c r="B1929" s="2746" t="s">
        <v>2322</v>
      </c>
    </row>
    <row r="1930" spans="1:2" ht="20">
      <c r="A1930" s="2746">
        <v>6950</v>
      </c>
      <c r="B1930" s="2746" t="s">
        <v>2323</v>
      </c>
    </row>
    <row r="1931" spans="1:2" ht="20">
      <c r="A1931" s="2746">
        <v>6950</v>
      </c>
      <c r="B1931" s="2746" t="s">
        <v>2324</v>
      </c>
    </row>
    <row r="1932" spans="1:2" ht="20">
      <c r="A1932" s="2746">
        <v>6951</v>
      </c>
      <c r="B1932" s="2746" t="s">
        <v>2325</v>
      </c>
    </row>
    <row r="1933" spans="1:2" ht="20">
      <c r="A1933" s="2746">
        <v>6952</v>
      </c>
      <c r="B1933" s="2746" t="s">
        <v>2326</v>
      </c>
    </row>
    <row r="1934" spans="1:2" ht="20">
      <c r="A1934" s="2746">
        <v>6953</v>
      </c>
      <c r="B1934" s="2746" t="s">
        <v>2327</v>
      </c>
    </row>
    <row r="1935" spans="1:2" ht="20">
      <c r="A1935" s="2746">
        <v>6953</v>
      </c>
      <c r="B1935" s="2746" t="s">
        <v>2328</v>
      </c>
    </row>
    <row r="1936" spans="1:2" ht="20">
      <c r="A1936" s="2746">
        <v>6953</v>
      </c>
      <c r="B1936" s="2746" t="s">
        <v>2329</v>
      </c>
    </row>
    <row r="1937" spans="1:2" ht="20">
      <c r="A1937" s="2746">
        <v>6953</v>
      </c>
      <c r="B1937" s="2746" t="s">
        <v>2330</v>
      </c>
    </row>
    <row r="1938" spans="1:2" ht="20">
      <c r="A1938" s="2746">
        <v>6960</v>
      </c>
      <c r="B1938" s="2746" t="s">
        <v>2331</v>
      </c>
    </row>
    <row r="1939" spans="1:2" ht="20">
      <c r="A1939" s="2746">
        <v>6960</v>
      </c>
      <c r="B1939" s="2746" t="s">
        <v>2332</v>
      </c>
    </row>
    <row r="1940" spans="1:2" ht="20">
      <c r="A1940" s="2746">
        <v>6960</v>
      </c>
      <c r="B1940" s="2746" t="s">
        <v>2333</v>
      </c>
    </row>
    <row r="1941" spans="1:2" ht="20">
      <c r="A1941" s="2746">
        <v>6960</v>
      </c>
      <c r="B1941" s="2746" t="s">
        <v>2334</v>
      </c>
    </row>
    <row r="1942" spans="1:2" ht="20">
      <c r="A1942" s="2746">
        <v>6960</v>
      </c>
      <c r="B1942" s="2746" t="s">
        <v>2335</v>
      </c>
    </row>
    <row r="1943" spans="1:2" ht="20">
      <c r="A1943" s="2746">
        <v>6960</v>
      </c>
      <c r="B1943" s="2746" t="s">
        <v>2336</v>
      </c>
    </row>
    <row r="1944" spans="1:2" ht="20">
      <c r="A1944" s="2746">
        <v>6960</v>
      </c>
      <c r="B1944" s="2746" t="s">
        <v>2337</v>
      </c>
    </row>
    <row r="1945" spans="1:2" ht="20">
      <c r="A1945" s="2746">
        <v>6970</v>
      </c>
      <c r="B1945" s="2746" t="s">
        <v>2338</v>
      </c>
    </row>
    <row r="1946" spans="1:2" ht="20">
      <c r="A1946" s="2746">
        <v>6971</v>
      </c>
      <c r="B1946" s="2746" t="s">
        <v>2339</v>
      </c>
    </row>
    <row r="1947" spans="1:2" ht="20">
      <c r="A1947" s="2746">
        <v>6972</v>
      </c>
      <c r="B1947" s="2746" t="s">
        <v>2340</v>
      </c>
    </row>
    <row r="1948" spans="1:2" ht="20">
      <c r="A1948" s="2746">
        <v>6980</v>
      </c>
      <c r="B1948" s="2746" t="s">
        <v>2341</v>
      </c>
    </row>
    <row r="1949" spans="1:2" ht="20">
      <c r="A1949" s="2746">
        <v>6980</v>
      </c>
      <c r="B1949" s="2746" t="s">
        <v>2342</v>
      </c>
    </row>
    <row r="1950" spans="1:2" ht="20">
      <c r="A1950" s="2746">
        <v>6982</v>
      </c>
      <c r="B1950" s="2746" t="s">
        <v>2343</v>
      </c>
    </row>
    <row r="1951" spans="1:2" ht="20">
      <c r="A1951" s="2746">
        <v>6983</v>
      </c>
      <c r="B1951" s="2746" t="s">
        <v>2344</v>
      </c>
    </row>
    <row r="1952" spans="1:2" ht="20">
      <c r="A1952" s="2746">
        <v>6984</v>
      </c>
      <c r="B1952" s="2746" t="s">
        <v>2345</v>
      </c>
    </row>
    <row r="1953" spans="1:2" ht="20">
      <c r="A1953" s="2746">
        <v>6986</v>
      </c>
      <c r="B1953" s="2746" t="s">
        <v>2346</v>
      </c>
    </row>
    <row r="1954" spans="1:2" ht="20">
      <c r="A1954" s="2746">
        <v>6987</v>
      </c>
      <c r="B1954" s="2746" t="s">
        <v>2347</v>
      </c>
    </row>
    <row r="1955" spans="1:2" ht="20">
      <c r="A1955" s="2746">
        <v>6987</v>
      </c>
      <c r="B1955" s="2746" t="s">
        <v>2348</v>
      </c>
    </row>
    <row r="1956" spans="1:2" ht="20">
      <c r="A1956" s="2746">
        <v>6987</v>
      </c>
      <c r="B1956" s="2746" t="s">
        <v>2349</v>
      </c>
    </row>
    <row r="1957" spans="1:2" ht="20">
      <c r="A1957" s="2746">
        <v>6987</v>
      </c>
      <c r="B1957" s="2746" t="s">
        <v>2350</v>
      </c>
    </row>
    <row r="1958" spans="1:2" ht="20">
      <c r="A1958" s="2746">
        <v>6990</v>
      </c>
      <c r="B1958" s="2746" t="s">
        <v>2351</v>
      </c>
    </row>
    <row r="1959" spans="1:2" ht="20">
      <c r="A1959" s="2746">
        <v>6990</v>
      </c>
      <c r="B1959" s="2746" t="s">
        <v>2352</v>
      </c>
    </row>
    <row r="1960" spans="1:2" ht="20">
      <c r="A1960" s="2746">
        <v>6990</v>
      </c>
      <c r="B1960" s="2746" t="s">
        <v>2353</v>
      </c>
    </row>
    <row r="1961" spans="1:2" ht="20">
      <c r="A1961" s="2746">
        <v>6990</v>
      </c>
      <c r="B1961" s="2746" t="s">
        <v>2354</v>
      </c>
    </row>
    <row r="1962" spans="1:2" ht="20">
      <c r="A1962" s="2746">
        <v>6997</v>
      </c>
      <c r="B1962" s="2746" t="s">
        <v>2355</v>
      </c>
    </row>
    <row r="1963" spans="1:2" ht="20">
      <c r="A1963" s="2746">
        <v>6997</v>
      </c>
      <c r="B1963" s="2746" t="s">
        <v>2356</v>
      </c>
    </row>
    <row r="1964" spans="1:2" ht="20">
      <c r="A1964" s="2746">
        <v>6997</v>
      </c>
      <c r="B1964" s="2746" t="s">
        <v>2357</v>
      </c>
    </row>
    <row r="1965" spans="1:2" ht="20">
      <c r="A1965" s="2746">
        <v>6997</v>
      </c>
      <c r="B1965" s="2746" t="s">
        <v>2358</v>
      </c>
    </row>
    <row r="1966" spans="1:2" ht="20">
      <c r="A1966" s="2746">
        <v>7000</v>
      </c>
      <c r="B1966" s="2746" t="s">
        <v>2359</v>
      </c>
    </row>
    <row r="1967" spans="1:2" ht="20">
      <c r="A1967" s="2746">
        <v>7000</v>
      </c>
      <c r="B1967" s="2746" t="s">
        <v>2360</v>
      </c>
    </row>
    <row r="1968" spans="1:2" ht="20">
      <c r="A1968" s="2746">
        <v>7011</v>
      </c>
      <c r="B1968" s="2746" t="s">
        <v>2361</v>
      </c>
    </row>
    <row r="1969" spans="1:2" ht="20">
      <c r="A1969" s="2746">
        <v>7012</v>
      </c>
      <c r="B1969" s="2746" t="s">
        <v>2362</v>
      </c>
    </row>
    <row r="1970" spans="1:2" ht="20">
      <c r="A1970" s="2746">
        <v>7012</v>
      </c>
      <c r="B1970" s="2746" t="s">
        <v>2363</v>
      </c>
    </row>
    <row r="1971" spans="1:2" ht="20">
      <c r="A1971" s="2746">
        <v>7020</v>
      </c>
      <c r="B1971" s="2746" t="s">
        <v>2364</v>
      </c>
    </row>
    <row r="1972" spans="1:2" ht="20">
      <c r="A1972" s="2746">
        <v>7020</v>
      </c>
      <c r="B1972" s="2746" t="s">
        <v>2365</v>
      </c>
    </row>
    <row r="1973" spans="1:2" ht="20">
      <c r="A1973" s="2746">
        <v>7021</v>
      </c>
      <c r="B1973" s="2746" t="s">
        <v>2366</v>
      </c>
    </row>
    <row r="1974" spans="1:2" ht="20">
      <c r="A1974" s="2746">
        <v>7022</v>
      </c>
      <c r="B1974" s="2746" t="s">
        <v>2367</v>
      </c>
    </row>
    <row r="1975" spans="1:2" ht="20">
      <c r="A1975" s="2746">
        <v>7022</v>
      </c>
      <c r="B1975" s="2746" t="s">
        <v>2368</v>
      </c>
    </row>
    <row r="1976" spans="1:2" ht="20">
      <c r="A1976" s="2746">
        <v>7022</v>
      </c>
      <c r="B1976" s="2746" t="s">
        <v>2369</v>
      </c>
    </row>
    <row r="1977" spans="1:2" ht="20">
      <c r="A1977" s="2746">
        <v>7022</v>
      </c>
      <c r="B1977" s="2746" t="s">
        <v>2370</v>
      </c>
    </row>
    <row r="1978" spans="1:2" ht="20">
      <c r="A1978" s="2746">
        <v>7022</v>
      </c>
      <c r="B1978" s="2746" t="s">
        <v>2371</v>
      </c>
    </row>
    <row r="1979" spans="1:2" ht="20">
      <c r="A1979" s="2746">
        <v>7024</v>
      </c>
      <c r="B1979" s="2746" t="s">
        <v>2372</v>
      </c>
    </row>
    <row r="1980" spans="1:2" ht="20">
      <c r="A1980" s="2746">
        <v>7030</v>
      </c>
      <c r="B1980" s="2746" t="s">
        <v>2373</v>
      </c>
    </row>
    <row r="1981" spans="1:2" ht="20">
      <c r="A1981" s="2746">
        <v>7031</v>
      </c>
      <c r="B1981" s="2746" t="s">
        <v>2374</v>
      </c>
    </row>
    <row r="1982" spans="1:2" ht="20">
      <c r="A1982" s="2746">
        <v>7032</v>
      </c>
      <c r="B1982" s="2746" t="s">
        <v>2375</v>
      </c>
    </row>
    <row r="1983" spans="1:2" ht="20">
      <c r="A1983" s="2746">
        <v>7033</v>
      </c>
      <c r="B1983" s="2746" t="s">
        <v>2376</v>
      </c>
    </row>
    <row r="1984" spans="1:2" ht="20">
      <c r="A1984" s="2746">
        <v>7034</v>
      </c>
      <c r="B1984" s="2746" t="s">
        <v>2377</v>
      </c>
    </row>
    <row r="1985" spans="1:2" ht="20">
      <c r="A1985" s="2746">
        <v>7034</v>
      </c>
      <c r="B1985" s="2746" t="s">
        <v>1676</v>
      </c>
    </row>
    <row r="1986" spans="1:2" ht="20">
      <c r="A1986" s="2746">
        <v>7040</v>
      </c>
      <c r="B1986" s="2746" t="s">
        <v>2378</v>
      </c>
    </row>
    <row r="1987" spans="1:2" ht="20">
      <c r="A1987" s="2746">
        <v>7040</v>
      </c>
      <c r="B1987" s="2746" t="s">
        <v>2379</v>
      </c>
    </row>
    <row r="1988" spans="1:2" ht="20">
      <c r="A1988" s="2746">
        <v>7040</v>
      </c>
      <c r="B1988" s="2746" t="s">
        <v>2380</v>
      </c>
    </row>
    <row r="1989" spans="1:2" ht="20">
      <c r="A1989" s="2746">
        <v>7040</v>
      </c>
      <c r="B1989" s="2746" t="s">
        <v>2381</v>
      </c>
    </row>
    <row r="1990" spans="1:2" ht="20">
      <c r="A1990" s="2746">
        <v>7040</v>
      </c>
      <c r="B1990" s="2746" t="s">
        <v>2382</v>
      </c>
    </row>
    <row r="1991" spans="1:2" ht="20">
      <c r="A1991" s="2746">
        <v>7040</v>
      </c>
      <c r="B1991" s="2746" t="s">
        <v>2383</v>
      </c>
    </row>
    <row r="1992" spans="1:2" ht="20">
      <c r="A1992" s="2746">
        <v>7040</v>
      </c>
      <c r="B1992" s="2746" t="s">
        <v>2384</v>
      </c>
    </row>
    <row r="1993" spans="1:2" ht="20">
      <c r="A1993" s="2746">
        <v>7040</v>
      </c>
      <c r="B1993" s="2746" t="s">
        <v>2385</v>
      </c>
    </row>
    <row r="1994" spans="1:2" ht="20">
      <c r="A1994" s="2746">
        <v>7040</v>
      </c>
      <c r="B1994" s="2746" t="s">
        <v>2386</v>
      </c>
    </row>
    <row r="1995" spans="1:2" ht="20">
      <c r="A1995" s="2746">
        <v>7041</v>
      </c>
      <c r="B1995" s="2746" t="s">
        <v>2387</v>
      </c>
    </row>
    <row r="1996" spans="1:2" ht="20">
      <c r="A1996" s="2746">
        <v>7041</v>
      </c>
      <c r="B1996" s="2746" t="s">
        <v>2388</v>
      </c>
    </row>
    <row r="1997" spans="1:2" ht="20">
      <c r="A1997" s="2746">
        <v>7050</v>
      </c>
      <c r="B1997" s="2746" t="s">
        <v>2389</v>
      </c>
    </row>
    <row r="1998" spans="1:2" ht="20">
      <c r="A1998" s="2746">
        <v>7050</v>
      </c>
      <c r="B1998" s="2746" t="s">
        <v>2390</v>
      </c>
    </row>
    <row r="1999" spans="1:2" ht="20">
      <c r="A1999" s="2746">
        <v>7050</v>
      </c>
      <c r="B1999" s="2746" t="s">
        <v>2391</v>
      </c>
    </row>
    <row r="2000" spans="1:2" ht="20">
      <c r="A2000" s="2746">
        <v>7050</v>
      </c>
      <c r="B2000" s="2746" t="s">
        <v>2392</v>
      </c>
    </row>
    <row r="2001" spans="1:2" ht="20">
      <c r="A2001" s="2746">
        <v>7050</v>
      </c>
      <c r="B2001" s="2746" t="s">
        <v>2393</v>
      </c>
    </row>
    <row r="2002" spans="1:2" ht="20">
      <c r="A2002" s="2746">
        <v>7050</v>
      </c>
      <c r="B2002" s="2746" t="s">
        <v>2394</v>
      </c>
    </row>
    <row r="2003" spans="1:2" ht="20">
      <c r="A2003" s="2746">
        <v>7050</v>
      </c>
      <c r="B2003" s="2746" t="s">
        <v>2395</v>
      </c>
    </row>
    <row r="2004" spans="1:2" ht="20">
      <c r="A2004" s="2746">
        <v>7060</v>
      </c>
      <c r="B2004" s="2746" t="s">
        <v>2396</v>
      </c>
    </row>
    <row r="2005" spans="1:2" ht="20">
      <c r="A2005" s="2746">
        <v>7060</v>
      </c>
      <c r="B2005" s="2746" t="s">
        <v>2397</v>
      </c>
    </row>
    <row r="2006" spans="1:2" ht="20">
      <c r="A2006" s="2746">
        <v>7060</v>
      </c>
      <c r="B2006" s="2746" t="s">
        <v>2398</v>
      </c>
    </row>
    <row r="2007" spans="1:2" ht="20">
      <c r="A2007" s="2746">
        <v>7061</v>
      </c>
      <c r="B2007" s="2746" t="s">
        <v>2399</v>
      </c>
    </row>
    <row r="2008" spans="1:2" ht="20">
      <c r="A2008" s="2746">
        <v>7061</v>
      </c>
      <c r="B2008" s="2746" t="s">
        <v>2400</v>
      </c>
    </row>
    <row r="2009" spans="1:2" ht="20">
      <c r="A2009" s="2746">
        <v>7062</v>
      </c>
      <c r="B2009" s="2746" t="s">
        <v>2401</v>
      </c>
    </row>
    <row r="2010" spans="1:2" ht="20">
      <c r="A2010" s="2746">
        <v>7063</v>
      </c>
      <c r="B2010" s="2746" t="s">
        <v>2402</v>
      </c>
    </row>
    <row r="2011" spans="1:2" ht="20">
      <c r="A2011" s="2746">
        <v>7063</v>
      </c>
      <c r="B2011" s="2746" t="s">
        <v>2403</v>
      </c>
    </row>
    <row r="2012" spans="1:2" ht="20">
      <c r="A2012" s="2746">
        <v>7070</v>
      </c>
      <c r="B2012" s="2746" t="s">
        <v>2404</v>
      </c>
    </row>
    <row r="2013" spans="1:2" ht="20">
      <c r="A2013" s="2746">
        <v>7070</v>
      </c>
      <c r="B2013" s="2746" t="s">
        <v>2405</v>
      </c>
    </row>
    <row r="2014" spans="1:2" ht="20">
      <c r="A2014" s="2746">
        <v>7070</v>
      </c>
      <c r="B2014" s="2746" t="s">
        <v>2406</v>
      </c>
    </row>
    <row r="2015" spans="1:2" ht="20">
      <c r="A2015" s="2746">
        <v>7070</v>
      </c>
      <c r="B2015" s="2746" t="s">
        <v>2407</v>
      </c>
    </row>
    <row r="2016" spans="1:2" ht="20">
      <c r="A2016" s="2746">
        <v>7070</v>
      </c>
      <c r="B2016" s="2746" t="s">
        <v>2408</v>
      </c>
    </row>
    <row r="2017" spans="1:2" ht="20">
      <c r="A2017" s="2746">
        <v>7080</v>
      </c>
      <c r="B2017" s="2746" t="s">
        <v>2409</v>
      </c>
    </row>
    <row r="2018" spans="1:2" ht="20">
      <c r="A2018" s="2746">
        <v>7080</v>
      </c>
      <c r="B2018" s="2746" t="s">
        <v>2410</v>
      </c>
    </row>
    <row r="2019" spans="1:2" ht="20">
      <c r="A2019" s="2746">
        <v>7080</v>
      </c>
      <c r="B2019" s="2746" t="s">
        <v>2411</v>
      </c>
    </row>
    <row r="2020" spans="1:2" ht="20">
      <c r="A2020" s="2746">
        <v>7080</v>
      </c>
      <c r="B2020" s="2746" t="s">
        <v>2412</v>
      </c>
    </row>
    <row r="2021" spans="1:2" ht="20">
      <c r="A2021" s="2746">
        <v>7080</v>
      </c>
      <c r="B2021" s="2746" t="s">
        <v>2413</v>
      </c>
    </row>
    <row r="2022" spans="1:2" ht="20">
      <c r="A2022" s="2746">
        <v>7090</v>
      </c>
      <c r="B2022" s="2746" t="s">
        <v>2414</v>
      </c>
    </row>
    <row r="2023" spans="1:2" ht="20">
      <c r="A2023" s="2746">
        <v>7090</v>
      </c>
      <c r="B2023" s="2746" t="s">
        <v>2415</v>
      </c>
    </row>
    <row r="2024" spans="1:2" ht="20">
      <c r="A2024" s="2746">
        <v>7090</v>
      </c>
      <c r="B2024" s="2746" t="s">
        <v>2416</v>
      </c>
    </row>
    <row r="2025" spans="1:2" ht="20">
      <c r="A2025" s="2746">
        <v>7090</v>
      </c>
      <c r="B2025" s="2746" t="s">
        <v>2417</v>
      </c>
    </row>
    <row r="2026" spans="1:2" ht="20">
      <c r="A2026" s="2746">
        <v>7090</v>
      </c>
      <c r="B2026" s="2746" t="s">
        <v>2418</v>
      </c>
    </row>
    <row r="2027" spans="1:2" ht="20">
      <c r="A2027" s="2746">
        <v>7090</v>
      </c>
      <c r="B2027" s="2746" t="s">
        <v>2419</v>
      </c>
    </row>
    <row r="2028" spans="1:2" ht="20">
      <c r="A2028" s="2746">
        <v>7090</v>
      </c>
      <c r="B2028" s="2746" t="s">
        <v>2420</v>
      </c>
    </row>
    <row r="2029" spans="1:2" ht="20">
      <c r="A2029" s="2746">
        <v>7100</v>
      </c>
      <c r="B2029" s="2746" t="s">
        <v>2421</v>
      </c>
    </row>
    <row r="2030" spans="1:2" ht="20">
      <c r="A2030" s="2746">
        <v>7100</v>
      </c>
      <c r="B2030" s="2746" t="s">
        <v>2422</v>
      </c>
    </row>
    <row r="2031" spans="1:2" ht="20">
      <c r="A2031" s="2746">
        <v>7100</v>
      </c>
      <c r="B2031" s="2746" t="s">
        <v>2423</v>
      </c>
    </row>
    <row r="2032" spans="1:2" ht="20">
      <c r="A2032" s="2746">
        <v>7100</v>
      </c>
      <c r="B2032" s="2746" t="s">
        <v>2424</v>
      </c>
    </row>
    <row r="2033" spans="1:2" ht="20">
      <c r="A2033" s="2746">
        <v>7100</v>
      </c>
      <c r="B2033" s="2746" t="s">
        <v>2425</v>
      </c>
    </row>
    <row r="2034" spans="1:2" ht="20">
      <c r="A2034" s="2746">
        <v>7110</v>
      </c>
      <c r="B2034" s="2746" t="s">
        <v>2426</v>
      </c>
    </row>
    <row r="2035" spans="1:2" ht="20">
      <c r="A2035" s="2746">
        <v>7110</v>
      </c>
      <c r="B2035" s="2746" t="s">
        <v>2427</v>
      </c>
    </row>
    <row r="2036" spans="1:2" ht="20">
      <c r="A2036" s="2746">
        <v>7110</v>
      </c>
      <c r="B2036" s="2746" t="s">
        <v>2428</v>
      </c>
    </row>
    <row r="2037" spans="1:2" ht="20">
      <c r="A2037" s="2746">
        <v>7110</v>
      </c>
      <c r="B2037" s="2746" t="s">
        <v>2429</v>
      </c>
    </row>
    <row r="2038" spans="1:2" ht="20">
      <c r="A2038" s="2746">
        <v>7120</v>
      </c>
      <c r="B2038" s="2746" t="s">
        <v>2430</v>
      </c>
    </row>
    <row r="2039" spans="1:2" ht="20">
      <c r="A2039" s="2746">
        <v>7120</v>
      </c>
      <c r="B2039" s="2746" t="s">
        <v>2431</v>
      </c>
    </row>
    <row r="2040" spans="1:2" ht="20">
      <c r="A2040" s="2746">
        <v>7120</v>
      </c>
      <c r="B2040" s="2746" t="s">
        <v>2432</v>
      </c>
    </row>
    <row r="2041" spans="1:2" ht="20">
      <c r="A2041" s="2746">
        <v>7120</v>
      </c>
      <c r="B2041" s="2746" t="s">
        <v>2433</v>
      </c>
    </row>
    <row r="2042" spans="1:2" ht="20">
      <c r="A2042" s="2746">
        <v>7120</v>
      </c>
      <c r="B2042" s="2746" t="s">
        <v>2434</v>
      </c>
    </row>
    <row r="2043" spans="1:2" ht="20">
      <c r="A2043" s="2746">
        <v>7120</v>
      </c>
      <c r="B2043" s="2746" t="s">
        <v>2435</v>
      </c>
    </row>
    <row r="2044" spans="1:2" ht="20">
      <c r="A2044" s="2746">
        <v>7120</v>
      </c>
      <c r="B2044" s="2746" t="s">
        <v>2436</v>
      </c>
    </row>
    <row r="2045" spans="1:2" ht="20">
      <c r="A2045" s="2746">
        <v>7120</v>
      </c>
      <c r="B2045" s="2746" t="s">
        <v>2437</v>
      </c>
    </row>
    <row r="2046" spans="1:2" ht="20">
      <c r="A2046" s="2746">
        <v>7120</v>
      </c>
      <c r="B2046" s="2746" t="s">
        <v>2438</v>
      </c>
    </row>
    <row r="2047" spans="1:2" ht="20">
      <c r="A2047" s="2746">
        <v>7120</v>
      </c>
      <c r="B2047" s="2746" t="s">
        <v>2439</v>
      </c>
    </row>
    <row r="2048" spans="1:2" ht="20">
      <c r="A2048" s="2746">
        <v>7130</v>
      </c>
      <c r="B2048" s="2746" t="s">
        <v>2440</v>
      </c>
    </row>
    <row r="2049" spans="1:2" ht="20">
      <c r="A2049" s="2746">
        <v>7130</v>
      </c>
      <c r="B2049" s="2746" t="s">
        <v>2441</v>
      </c>
    </row>
    <row r="2050" spans="1:2" ht="20">
      <c r="A2050" s="2746">
        <v>7130</v>
      </c>
      <c r="B2050" s="2746" t="s">
        <v>2442</v>
      </c>
    </row>
    <row r="2051" spans="1:2" ht="20">
      <c r="A2051" s="2746">
        <v>7131</v>
      </c>
      <c r="B2051" s="2746" t="s">
        <v>2443</v>
      </c>
    </row>
    <row r="2052" spans="1:2" ht="20">
      <c r="A2052" s="2746">
        <v>7133</v>
      </c>
      <c r="B2052" s="2746" t="s">
        <v>2444</v>
      </c>
    </row>
    <row r="2053" spans="1:2" ht="20">
      <c r="A2053" s="2746">
        <v>7134</v>
      </c>
      <c r="B2053" s="2746" t="s">
        <v>2445</v>
      </c>
    </row>
    <row r="2054" spans="1:2" ht="20">
      <c r="A2054" s="2746">
        <v>7134</v>
      </c>
      <c r="B2054" s="2746" t="s">
        <v>2446</v>
      </c>
    </row>
    <row r="2055" spans="1:2" ht="20">
      <c r="A2055" s="2746">
        <v>7134</v>
      </c>
      <c r="B2055" s="2746" t="s">
        <v>2447</v>
      </c>
    </row>
    <row r="2056" spans="1:2" ht="20">
      <c r="A2056" s="2746">
        <v>7134</v>
      </c>
      <c r="B2056" s="2746" t="s">
        <v>2448</v>
      </c>
    </row>
    <row r="2057" spans="1:2" ht="20">
      <c r="A2057" s="2746">
        <v>7140</v>
      </c>
      <c r="B2057" s="2746" t="s">
        <v>2449</v>
      </c>
    </row>
    <row r="2058" spans="1:2" ht="20">
      <c r="A2058" s="2746">
        <v>7140</v>
      </c>
      <c r="B2058" s="2746" t="s">
        <v>2450</v>
      </c>
    </row>
    <row r="2059" spans="1:2" ht="20">
      <c r="A2059" s="2746">
        <v>7141</v>
      </c>
      <c r="B2059" s="2746" t="s">
        <v>2451</v>
      </c>
    </row>
    <row r="2060" spans="1:2" ht="20">
      <c r="A2060" s="2746">
        <v>7141</v>
      </c>
      <c r="B2060" s="2746" t="s">
        <v>2452</v>
      </c>
    </row>
    <row r="2061" spans="1:2" ht="20">
      <c r="A2061" s="2746">
        <v>7160</v>
      </c>
      <c r="B2061" s="2746" t="s">
        <v>2453</v>
      </c>
    </row>
    <row r="2062" spans="1:2" ht="20">
      <c r="A2062" s="2746">
        <v>7160</v>
      </c>
      <c r="B2062" s="2746" t="s">
        <v>2454</v>
      </c>
    </row>
    <row r="2063" spans="1:2" ht="20">
      <c r="A2063" s="2746">
        <v>7160</v>
      </c>
      <c r="B2063" s="2746" t="s">
        <v>2455</v>
      </c>
    </row>
    <row r="2064" spans="1:2" ht="20">
      <c r="A2064" s="2746">
        <v>7170</v>
      </c>
      <c r="B2064" s="2746" t="s">
        <v>2456</v>
      </c>
    </row>
    <row r="2065" spans="1:2" ht="20">
      <c r="A2065" s="2746">
        <v>7170</v>
      </c>
      <c r="B2065" s="2746" t="s">
        <v>2457</v>
      </c>
    </row>
    <row r="2066" spans="1:2" ht="20">
      <c r="A2066" s="2746">
        <v>7170</v>
      </c>
      <c r="B2066" s="2746" t="s">
        <v>2458</v>
      </c>
    </row>
    <row r="2067" spans="1:2" ht="20">
      <c r="A2067" s="2746">
        <v>7170</v>
      </c>
      <c r="B2067" s="2746" t="s">
        <v>2459</v>
      </c>
    </row>
    <row r="2068" spans="1:2" ht="20">
      <c r="A2068" s="2746">
        <v>7170</v>
      </c>
      <c r="B2068" s="2746" t="s">
        <v>2460</v>
      </c>
    </row>
    <row r="2069" spans="1:2" ht="20">
      <c r="A2069" s="2746">
        <v>7180</v>
      </c>
      <c r="B2069" s="2746" t="s">
        <v>2461</v>
      </c>
    </row>
    <row r="2070" spans="1:2" ht="20">
      <c r="A2070" s="2746">
        <v>7181</v>
      </c>
      <c r="B2070" s="2746" t="s">
        <v>2462</v>
      </c>
    </row>
    <row r="2071" spans="1:2" ht="20">
      <c r="A2071" s="2746">
        <v>7181</v>
      </c>
      <c r="B2071" s="2746" t="s">
        <v>2463</v>
      </c>
    </row>
    <row r="2072" spans="1:2" ht="20">
      <c r="A2072" s="2746">
        <v>7181</v>
      </c>
      <c r="B2072" s="2746" t="s">
        <v>2464</v>
      </c>
    </row>
    <row r="2073" spans="1:2" ht="20">
      <c r="A2073" s="2746">
        <v>7181</v>
      </c>
      <c r="B2073" s="2746" t="s">
        <v>2465</v>
      </c>
    </row>
    <row r="2074" spans="1:2" ht="20">
      <c r="A2074" s="2746">
        <v>7190</v>
      </c>
      <c r="B2074" s="2746" t="s">
        <v>2466</v>
      </c>
    </row>
    <row r="2075" spans="1:2" ht="20">
      <c r="A2075" s="2746">
        <v>7190</v>
      </c>
      <c r="B2075" s="2746" t="s">
        <v>2467</v>
      </c>
    </row>
    <row r="2076" spans="1:2" ht="20">
      <c r="A2076" s="2746">
        <v>7190</v>
      </c>
      <c r="B2076" s="2746" t="s">
        <v>2468</v>
      </c>
    </row>
    <row r="2077" spans="1:2" ht="20">
      <c r="A2077" s="2746">
        <v>7191</v>
      </c>
      <c r="B2077" s="2746" t="s">
        <v>2469</v>
      </c>
    </row>
    <row r="2078" spans="1:2" ht="20">
      <c r="A2078" s="2746">
        <v>7300</v>
      </c>
      <c r="B2078" s="2746" t="s">
        <v>2470</v>
      </c>
    </row>
    <row r="2079" spans="1:2" ht="20">
      <c r="A2079" s="2746">
        <v>7301</v>
      </c>
      <c r="B2079" s="2746" t="s">
        <v>2471</v>
      </c>
    </row>
    <row r="2080" spans="1:2" ht="20">
      <c r="A2080" s="2746">
        <v>7320</v>
      </c>
      <c r="B2080" s="2746" t="s">
        <v>2472</v>
      </c>
    </row>
    <row r="2081" spans="1:2" ht="20">
      <c r="A2081" s="2746">
        <v>7321</v>
      </c>
      <c r="B2081" s="2746" t="s">
        <v>2473</v>
      </c>
    </row>
    <row r="2082" spans="1:2" ht="20">
      <c r="A2082" s="2746">
        <v>7321</v>
      </c>
      <c r="B2082" s="2746" t="s">
        <v>2474</v>
      </c>
    </row>
    <row r="2083" spans="1:2" ht="20">
      <c r="A2083" s="2746">
        <v>7322</v>
      </c>
      <c r="B2083" s="2746" t="s">
        <v>2475</v>
      </c>
    </row>
    <row r="2084" spans="1:2" ht="20">
      <c r="A2084" s="2746">
        <v>7322</v>
      </c>
      <c r="B2084" s="2746" t="s">
        <v>2476</v>
      </c>
    </row>
    <row r="2085" spans="1:2" ht="20">
      <c r="A2085" s="2746">
        <v>7330</v>
      </c>
      <c r="B2085" s="2746" t="s">
        <v>2477</v>
      </c>
    </row>
    <row r="2086" spans="1:2" ht="20">
      <c r="A2086" s="2746">
        <v>7331</v>
      </c>
      <c r="B2086" s="2746" t="s">
        <v>2478</v>
      </c>
    </row>
    <row r="2087" spans="1:2" ht="20">
      <c r="A2087" s="2746">
        <v>7332</v>
      </c>
      <c r="B2087" s="2746" t="s">
        <v>2479</v>
      </c>
    </row>
    <row r="2088" spans="1:2" ht="20">
      <c r="A2088" s="2746">
        <v>7332</v>
      </c>
      <c r="B2088" s="2746" t="s">
        <v>2480</v>
      </c>
    </row>
    <row r="2089" spans="1:2" ht="20">
      <c r="A2089" s="2746">
        <v>7333</v>
      </c>
      <c r="B2089" s="2746" t="s">
        <v>2481</v>
      </c>
    </row>
    <row r="2090" spans="1:2" ht="20">
      <c r="A2090" s="2746">
        <v>7334</v>
      </c>
      <c r="B2090" s="2746" t="s">
        <v>2482</v>
      </c>
    </row>
    <row r="2091" spans="1:2" ht="20">
      <c r="A2091" s="2746">
        <v>7334</v>
      </c>
      <c r="B2091" s="2746" t="s">
        <v>2483</v>
      </c>
    </row>
    <row r="2092" spans="1:2" ht="20">
      <c r="A2092" s="2746">
        <v>7340</v>
      </c>
      <c r="B2092" s="2746" t="s">
        <v>2484</v>
      </c>
    </row>
    <row r="2093" spans="1:2" ht="20">
      <c r="A2093" s="2746">
        <v>7340</v>
      </c>
      <c r="B2093" s="2746" t="s">
        <v>2485</v>
      </c>
    </row>
    <row r="2094" spans="1:2" ht="20">
      <c r="A2094" s="2746">
        <v>7340</v>
      </c>
      <c r="B2094" s="2746" t="s">
        <v>2486</v>
      </c>
    </row>
    <row r="2095" spans="1:2" ht="20">
      <c r="A2095" s="2746">
        <v>7340</v>
      </c>
      <c r="B2095" s="2746" t="s">
        <v>2487</v>
      </c>
    </row>
    <row r="2096" spans="1:2" ht="20">
      <c r="A2096" s="2746">
        <v>7350</v>
      </c>
      <c r="B2096" s="2746" t="s">
        <v>2488</v>
      </c>
    </row>
    <row r="2097" spans="1:2" ht="20">
      <c r="A2097" s="2746">
        <v>7350</v>
      </c>
      <c r="B2097" s="2746" t="s">
        <v>2489</v>
      </c>
    </row>
    <row r="2098" spans="1:2" ht="20">
      <c r="A2098" s="2746">
        <v>7350</v>
      </c>
      <c r="B2098" s="2746" t="s">
        <v>2490</v>
      </c>
    </row>
    <row r="2099" spans="1:2" ht="20">
      <c r="A2099" s="2746">
        <v>7350</v>
      </c>
      <c r="B2099" s="2746" t="s">
        <v>2491</v>
      </c>
    </row>
    <row r="2100" spans="1:2" ht="20">
      <c r="A2100" s="2746">
        <v>7370</v>
      </c>
      <c r="B2100" s="2746" t="s">
        <v>2492</v>
      </c>
    </row>
    <row r="2101" spans="1:2" ht="20">
      <c r="A2101" s="2746">
        <v>7370</v>
      </c>
      <c r="B2101" s="2746" t="s">
        <v>2493</v>
      </c>
    </row>
    <row r="2102" spans="1:2" ht="20">
      <c r="A2102" s="2746">
        <v>7370</v>
      </c>
      <c r="B2102" s="2746" t="s">
        <v>2494</v>
      </c>
    </row>
    <row r="2103" spans="1:2" ht="20">
      <c r="A2103" s="2746">
        <v>7370</v>
      </c>
      <c r="B2103" s="2746" t="s">
        <v>2495</v>
      </c>
    </row>
    <row r="2104" spans="1:2" ht="20">
      <c r="A2104" s="2746">
        <v>7380</v>
      </c>
      <c r="B2104" s="2746" t="s">
        <v>2496</v>
      </c>
    </row>
    <row r="2105" spans="1:2" ht="20">
      <c r="A2105" s="2746">
        <v>7380</v>
      </c>
      <c r="B2105" s="2746" t="s">
        <v>2497</v>
      </c>
    </row>
    <row r="2106" spans="1:2" ht="20">
      <c r="A2106" s="2746">
        <v>7382</v>
      </c>
      <c r="B2106" s="2746" t="s">
        <v>2498</v>
      </c>
    </row>
    <row r="2107" spans="1:2" ht="20">
      <c r="A2107" s="2746">
        <v>7387</v>
      </c>
      <c r="B2107" s="2746" t="s">
        <v>2499</v>
      </c>
    </row>
    <row r="2108" spans="1:2" ht="20">
      <c r="A2108" s="2746">
        <v>7387</v>
      </c>
      <c r="B2108" s="2746" t="s">
        <v>2500</v>
      </c>
    </row>
    <row r="2109" spans="1:2" ht="20">
      <c r="A2109" s="2746">
        <v>7387</v>
      </c>
      <c r="B2109" s="2746" t="s">
        <v>2501</v>
      </c>
    </row>
    <row r="2110" spans="1:2" ht="20">
      <c r="A2110" s="2746">
        <v>7387</v>
      </c>
      <c r="B2110" s="2746" t="s">
        <v>2502</v>
      </c>
    </row>
    <row r="2111" spans="1:2" ht="20">
      <c r="A2111" s="2746">
        <v>7387</v>
      </c>
      <c r="B2111" s="2746" t="s">
        <v>2503</v>
      </c>
    </row>
    <row r="2112" spans="1:2" ht="20">
      <c r="A2112" s="2746">
        <v>7387</v>
      </c>
      <c r="B2112" s="2746" t="s">
        <v>2504</v>
      </c>
    </row>
    <row r="2113" spans="1:2" ht="20">
      <c r="A2113" s="2746">
        <v>7387</v>
      </c>
      <c r="B2113" s="2746" t="s">
        <v>2505</v>
      </c>
    </row>
    <row r="2114" spans="1:2" ht="20">
      <c r="A2114" s="2746">
        <v>7387</v>
      </c>
      <c r="B2114" s="2746" t="s">
        <v>2506</v>
      </c>
    </row>
    <row r="2115" spans="1:2" ht="20">
      <c r="A2115" s="2746">
        <v>7387</v>
      </c>
      <c r="B2115" s="2746" t="s">
        <v>2507</v>
      </c>
    </row>
    <row r="2116" spans="1:2" ht="20">
      <c r="A2116" s="2746">
        <v>7387</v>
      </c>
      <c r="B2116" s="2746" t="s">
        <v>2508</v>
      </c>
    </row>
    <row r="2117" spans="1:2" ht="20">
      <c r="A2117" s="2746">
        <v>7387</v>
      </c>
      <c r="B2117" s="2746" t="s">
        <v>2509</v>
      </c>
    </row>
    <row r="2118" spans="1:2" ht="20">
      <c r="A2118" s="2746">
        <v>7390</v>
      </c>
      <c r="B2118" s="2746" t="s">
        <v>2510</v>
      </c>
    </row>
    <row r="2119" spans="1:2" ht="20">
      <c r="A2119" s="2746">
        <v>7390</v>
      </c>
      <c r="B2119" s="2746" t="s">
        <v>2511</v>
      </c>
    </row>
    <row r="2120" spans="1:2" ht="20">
      <c r="A2120" s="2746">
        <v>7500</v>
      </c>
      <c r="B2120" s="2746" t="s">
        <v>2512</v>
      </c>
    </row>
    <row r="2121" spans="1:2" ht="20">
      <c r="A2121" s="2746">
        <v>7500</v>
      </c>
      <c r="B2121" s="2746" t="s">
        <v>2513</v>
      </c>
    </row>
    <row r="2122" spans="1:2" ht="20">
      <c r="A2122" s="2746">
        <v>7500</v>
      </c>
      <c r="B2122" s="2746" t="s">
        <v>2514</v>
      </c>
    </row>
    <row r="2123" spans="1:2" ht="20">
      <c r="A2123" s="2746">
        <v>7500</v>
      </c>
      <c r="B2123" s="2746" t="s">
        <v>2515</v>
      </c>
    </row>
    <row r="2124" spans="1:2" ht="20">
      <c r="A2124" s="2746">
        <v>7501</v>
      </c>
      <c r="B2124" s="2746" t="s">
        <v>2516</v>
      </c>
    </row>
    <row r="2125" spans="1:2" ht="20">
      <c r="A2125" s="2746">
        <v>7502</v>
      </c>
      <c r="B2125" s="2746" t="s">
        <v>2517</v>
      </c>
    </row>
    <row r="2126" spans="1:2" ht="20">
      <c r="A2126" s="2746">
        <v>7503</v>
      </c>
      <c r="B2126" s="2746" t="s">
        <v>2518</v>
      </c>
    </row>
    <row r="2127" spans="1:2" ht="20">
      <c r="A2127" s="2746">
        <v>7504</v>
      </c>
      <c r="B2127" s="2746" t="s">
        <v>2519</v>
      </c>
    </row>
    <row r="2128" spans="1:2" ht="20">
      <c r="A2128" s="2746">
        <v>7506</v>
      </c>
      <c r="B2128" s="2746" t="s">
        <v>2520</v>
      </c>
    </row>
    <row r="2129" spans="1:2" ht="20">
      <c r="A2129" s="2746">
        <v>7520</v>
      </c>
      <c r="B2129" s="2746" t="s">
        <v>2521</v>
      </c>
    </row>
    <row r="2130" spans="1:2" ht="20">
      <c r="A2130" s="2746">
        <v>7520</v>
      </c>
      <c r="B2130" s="2746" t="s">
        <v>2522</v>
      </c>
    </row>
    <row r="2131" spans="1:2" ht="20">
      <c r="A2131" s="2746">
        <v>7521</v>
      </c>
      <c r="B2131" s="2746" t="s">
        <v>2523</v>
      </c>
    </row>
    <row r="2132" spans="1:2" ht="20">
      <c r="A2132" s="2746">
        <v>7522</v>
      </c>
      <c r="B2132" s="2746" t="s">
        <v>2524</v>
      </c>
    </row>
    <row r="2133" spans="1:2" ht="20">
      <c r="A2133" s="2746">
        <v>7522</v>
      </c>
      <c r="B2133" s="2746" t="s">
        <v>2525</v>
      </c>
    </row>
    <row r="2134" spans="1:2" ht="20">
      <c r="A2134" s="2746">
        <v>7522</v>
      </c>
      <c r="B2134" s="2746" t="s">
        <v>2526</v>
      </c>
    </row>
    <row r="2135" spans="1:2" ht="20">
      <c r="A2135" s="2746">
        <v>7522</v>
      </c>
      <c r="B2135" s="2746" t="s">
        <v>2527</v>
      </c>
    </row>
    <row r="2136" spans="1:2" ht="20">
      <c r="A2136" s="2746">
        <v>7530</v>
      </c>
      <c r="B2136" s="2746" t="s">
        <v>2528</v>
      </c>
    </row>
    <row r="2137" spans="1:2" ht="20">
      <c r="A2137" s="2746">
        <v>7531</v>
      </c>
      <c r="B2137" s="2746" t="s">
        <v>2529</v>
      </c>
    </row>
    <row r="2138" spans="1:2" ht="20">
      <c r="A2138" s="2746">
        <v>7532</v>
      </c>
      <c r="B2138" s="2746" t="s">
        <v>2530</v>
      </c>
    </row>
    <row r="2139" spans="1:2" ht="20">
      <c r="A2139" s="2746">
        <v>7533</v>
      </c>
      <c r="B2139" s="2746" t="s">
        <v>2531</v>
      </c>
    </row>
    <row r="2140" spans="1:2" ht="20">
      <c r="A2140" s="2746">
        <v>7534</v>
      </c>
      <c r="B2140" s="2746" t="s">
        <v>2532</v>
      </c>
    </row>
    <row r="2141" spans="1:2" ht="20">
      <c r="A2141" s="2746">
        <v>7534</v>
      </c>
      <c r="B2141" s="2746" t="s">
        <v>2533</v>
      </c>
    </row>
    <row r="2142" spans="1:2" ht="20">
      <c r="A2142" s="2746">
        <v>7536</v>
      </c>
      <c r="B2142" s="2746" t="s">
        <v>2077</v>
      </c>
    </row>
    <row r="2143" spans="1:2" ht="20">
      <c r="A2143" s="2746">
        <v>7538</v>
      </c>
      <c r="B2143" s="2746" t="s">
        <v>2534</v>
      </c>
    </row>
    <row r="2144" spans="1:2" ht="20">
      <c r="A2144" s="2746">
        <v>7540</v>
      </c>
      <c r="B2144" s="2746" t="s">
        <v>2535</v>
      </c>
    </row>
    <row r="2145" spans="1:2" ht="20">
      <c r="A2145" s="2746">
        <v>7540</v>
      </c>
      <c r="B2145" s="2746" t="s">
        <v>2536</v>
      </c>
    </row>
    <row r="2146" spans="1:2" ht="20">
      <c r="A2146" s="2746">
        <v>7540</v>
      </c>
      <c r="B2146" s="2746" t="s">
        <v>2537</v>
      </c>
    </row>
    <row r="2147" spans="1:2" ht="20">
      <c r="A2147" s="2746">
        <v>7540</v>
      </c>
      <c r="B2147" s="2746" t="s">
        <v>2538</v>
      </c>
    </row>
    <row r="2148" spans="1:2" ht="20">
      <c r="A2148" s="2746">
        <v>7542</v>
      </c>
      <c r="B2148" s="2746" t="s">
        <v>2539</v>
      </c>
    </row>
    <row r="2149" spans="1:2" ht="20">
      <c r="A2149" s="2746">
        <v>7543</v>
      </c>
      <c r="B2149" s="2746" t="s">
        <v>2540</v>
      </c>
    </row>
    <row r="2150" spans="1:2" ht="20">
      <c r="A2150" s="2746">
        <v>7548</v>
      </c>
      <c r="B2150" s="2746" t="s">
        <v>2541</v>
      </c>
    </row>
    <row r="2151" spans="1:2" ht="20">
      <c r="A2151" s="2746">
        <v>7600</v>
      </c>
      <c r="B2151" s="2746" t="s">
        <v>2542</v>
      </c>
    </row>
    <row r="2152" spans="1:2" ht="20">
      <c r="A2152" s="2746">
        <v>7601</v>
      </c>
      <c r="B2152" s="2746" t="s">
        <v>2543</v>
      </c>
    </row>
    <row r="2153" spans="1:2" ht="20">
      <c r="A2153" s="2746">
        <v>7602</v>
      </c>
      <c r="B2153" s="2746" t="s">
        <v>2544</v>
      </c>
    </row>
    <row r="2154" spans="1:2" ht="20">
      <c r="A2154" s="2746">
        <v>7603</v>
      </c>
      <c r="B2154" s="2746" t="s">
        <v>2545</v>
      </c>
    </row>
    <row r="2155" spans="1:2" ht="20">
      <c r="A2155" s="2746">
        <v>7604</v>
      </c>
      <c r="B2155" s="2746" t="s">
        <v>2546</v>
      </c>
    </row>
    <row r="2156" spans="1:2" ht="20">
      <c r="A2156" s="2746">
        <v>7604</v>
      </c>
      <c r="B2156" s="2746" t="s">
        <v>2547</v>
      </c>
    </row>
    <row r="2157" spans="1:2" ht="20">
      <c r="A2157" s="2746">
        <v>7604</v>
      </c>
      <c r="B2157" s="2746" t="s">
        <v>2548</v>
      </c>
    </row>
    <row r="2158" spans="1:2" ht="20">
      <c r="A2158" s="2746">
        <v>7604</v>
      </c>
      <c r="B2158" s="2746" t="s">
        <v>2549</v>
      </c>
    </row>
    <row r="2159" spans="1:2" ht="20">
      <c r="A2159" s="2746">
        <v>7604</v>
      </c>
      <c r="B2159" s="2746" t="s">
        <v>2550</v>
      </c>
    </row>
    <row r="2160" spans="1:2" ht="20">
      <c r="A2160" s="2746">
        <v>7608</v>
      </c>
      <c r="B2160" s="2746" t="s">
        <v>2551</v>
      </c>
    </row>
    <row r="2161" spans="1:2" ht="20">
      <c r="A2161" s="2746">
        <v>7610</v>
      </c>
      <c r="B2161" s="2746" t="s">
        <v>2552</v>
      </c>
    </row>
    <row r="2162" spans="1:2" ht="20">
      <c r="A2162" s="2746">
        <v>7611</v>
      </c>
      <c r="B2162" s="2746" t="s">
        <v>2553</v>
      </c>
    </row>
    <row r="2163" spans="1:2" ht="20">
      <c r="A2163" s="2746">
        <v>7618</v>
      </c>
      <c r="B2163" s="2746" t="s">
        <v>2554</v>
      </c>
    </row>
    <row r="2164" spans="1:2" ht="20">
      <c r="A2164" s="2746">
        <v>7620</v>
      </c>
      <c r="B2164" s="2746" t="s">
        <v>2555</v>
      </c>
    </row>
    <row r="2165" spans="1:2" ht="20">
      <c r="A2165" s="2746">
        <v>7620</v>
      </c>
      <c r="B2165" s="2746" t="s">
        <v>2556</v>
      </c>
    </row>
    <row r="2166" spans="1:2" ht="20">
      <c r="A2166" s="2746">
        <v>7620</v>
      </c>
      <c r="B2166" s="2746" t="s">
        <v>2557</v>
      </c>
    </row>
    <row r="2167" spans="1:2" ht="20">
      <c r="A2167" s="2746">
        <v>7620</v>
      </c>
      <c r="B2167" s="2746" t="s">
        <v>2558</v>
      </c>
    </row>
    <row r="2168" spans="1:2" ht="20">
      <c r="A2168" s="2746">
        <v>7620</v>
      </c>
      <c r="B2168" s="2746" t="s">
        <v>2559</v>
      </c>
    </row>
    <row r="2169" spans="1:2" ht="20">
      <c r="A2169" s="2746">
        <v>7620</v>
      </c>
      <c r="B2169" s="2746" t="s">
        <v>2560</v>
      </c>
    </row>
    <row r="2170" spans="1:2" ht="20">
      <c r="A2170" s="2746">
        <v>7621</v>
      </c>
      <c r="B2170" s="2746" t="s">
        <v>2561</v>
      </c>
    </row>
    <row r="2171" spans="1:2" ht="20">
      <c r="A2171" s="2746">
        <v>7622</v>
      </c>
      <c r="B2171" s="2746" t="s">
        <v>2562</v>
      </c>
    </row>
    <row r="2172" spans="1:2" ht="20">
      <c r="A2172" s="2746">
        <v>7623</v>
      </c>
      <c r="B2172" s="2746" t="s">
        <v>2563</v>
      </c>
    </row>
    <row r="2173" spans="1:2" ht="20">
      <c r="A2173" s="2746">
        <v>7624</v>
      </c>
      <c r="B2173" s="2746" t="s">
        <v>2564</v>
      </c>
    </row>
    <row r="2174" spans="1:2" ht="20">
      <c r="A2174" s="2746">
        <v>7640</v>
      </c>
      <c r="B2174" s="2746" t="s">
        <v>2565</v>
      </c>
    </row>
    <row r="2175" spans="1:2" ht="20">
      <c r="A2175" s="2746">
        <v>7640</v>
      </c>
      <c r="B2175" s="2746" t="s">
        <v>2566</v>
      </c>
    </row>
    <row r="2176" spans="1:2" ht="20">
      <c r="A2176" s="2746">
        <v>7640</v>
      </c>
      <c r="B2176" s="2746" t="s">
        <v>2447</v>
      </c>
    </row>
    <row r="2177" spans="1:2" ht="20">
      <c r="A2177" s="2746">
        <v>7641</v>
      </c>
      <c r="B2177" s="2746" t="s">
        <v>2567</v>
      </c>
    </row>
    <row r="2178" spans="1:2" ht="20">
      <c r="A2178" s="2746">
        <v>7642</v>
      </c>
      <c r="B2178" s="2746" t="s">
        <v>2568</v>
      </c>
    </row>
    <row r="2179" spans="1:2" ht="20">
      <c r="A2179" s="2746">
        <v>7643</v>
      </c>
      <c r="B2179" s="2746" t="s">
        <v>2569</v>
      </c>
    </row>
    <row r="2180" spans="1:2" ht="20">
      <c r="A2180" s="2746">
        <v>7700</v>
      </c>
      <c r="B2180" s="2746" t="s">
        <v>2570</v>
      </c>
    </row>
    <row r="2181" spans="1:2" ht="20">
      <c r="A2181" s="2746">
        <v>7700</v>
      </c>
      <c r="B2181" s="2746" t="s">
        <v>2571</v>
      </c>
    </row>
    <row r="2182" spans="1:2" ht="20">
      <c r="A2182" s="2746">
        <v>7700</v>
      </c>
      <c r="B2182" s="2746" t="s">
        <v>2572</v>
      </c>
    </row>
    <row r="2183" spans="1:2" ht="20">
      <c r="A2183" s="2746">
        <v>7710</v>
      </c>
      <c r="B2183" s="2746" t="s">
        <v>2573</v>
      </c>
    </row>
    <row r="2184" spans="1:2" ht="20">
      <c r="A2184" s="2746">
        <v>7711</v>
      </c>
      <c r="B2184" s="2746" t="s">
        <v>2574</v>
      </c>
    </row>
    <row r="2185" spans="1:2" ht="20">
      <c r="A2185" s="2746">
        <v>7711</v>
      </c>
      <c r="B2185" s="2746" t="s">
        <v>2575</v>
      </c>
    </row>
    <row r="2186" spans="1:2" ht="20">
      <c r="A2186" s="2746">
        <v>7712</v>
      </c>
      <c r="B2186" s="2746" t="s">
        <v>2576</v>
      </c>
    </row>
    <row r="2187" spans="1:2" ht="20">
      <c r="A2187" s="2746">
        <v>7730</v>
      </c>
      <c r="B2187" s="2746" t="s">
        <v>2577</v>
      </c>
    </row>
    <row r="2188" spans="1:2" ht="20">
      <c r="A2188" s="2746">
        <v>7730</v>
      </c>
      <c r="B2188" s="2746" t="s">
        <v>2578</v>
      </c>
    </row>
    <row r="2189" spans="1:2" ht="20">
      <c r="A2189" s="2746">
        <v>7730</v>
      </c>
      <c r="B2189" s="2746" t="s">
        <v>2579</v>
      </c>
    </row>
    <row r="2190" spans="1:2" ht="20">
      <c r="A2190" s="2746">
        <v>7730</v>
      </c>
      <c r="B2190" s="2746" t="s">
        <v>2580</v>
      </c>
    </row>
    <row r="2191" spans="1:2" ht="20">
      <c r="A2191" s="2746">
        <v>7730</v>
      </c>
      <c r="B2191" s="2746" t="s">
        <v>2581</v>
      </c>
    </row>
    <row r="2192" spans="1:2" ht="20">
      <c r="A2192" s="2746">
        <v>7730</v>
      </c>
      <c r="B2192" s="2746" t="s">
        <v>2582</v>
      </c>
    </row>
    <row r="2193" spans="1:2" ht="20">
      <c r="A2193" s="2746">
        <v>7730</v>
      </c>
      <c r="B2193" s="2746" t="s">
        <v>2191</v>
      </c>
    </row>
    <row r="2194" spans="1:2" ht="20">
      <c r="A2194" s="2746">
        <v>7730</v>
      </c>
      <c r="B2194" s="2746" t="s">
        <v>2583</v>
      </c>
    </row>
    <row r="2195" spans="1:2" ht="20">
      <c r="A2195" s="2746">
        <v>7740</v>
      </c>
      <c r="B2195" s="2746" t="s">
        <v>2584</v>
      </c>
    </row>
    <row r="2196" spans="1:2" ht="20">
      <c r="A2196" s="2746">
        <v>7740</v>
      </c>
      <c r="B2196" s="2746" t="s">
        <v>2585</v>
      </c>
    </row>
    <row r="2197" spans="1:2" ht="20">
      <c r="A2197" s="2746">
        <v>7742</v>
      </c>
      <c r="B2197" s="2746" t="s">
        <v>2586</v>
      </c>
    </row>
    <row r="2198" spans="1:2" ht="20">
      <c r="A2198" s="2746">
        <v>7743</v>
      </c>
      <c r="B2198" s="2746" t="s">
        <v>2587</v>
      </c>
    </row>
    <row r="2199" spans="1:2" ht="20">
      <c r="A2199" s="2746">
        <v>7743</v>
      </c>
      <c r="B2199" s="2746" t="s">
        <v>2588</v>
      </c>
    </row>
    <row r="2200" spans="1:2" ht="20">
      <c r="A2200" s="2746">
        <v>7750</v>
      </c>
      <c r="B2200" s="2746" t="s">
        <v>2589</v>
      </c>
    </row>
    <row r="2201" spans="1:2" ht="20">
      <c r="A2201" s="2746">
        <v>7750</v>
      </c>
      <c r="B2201" s="2746" t="s">
        <v>2590</v>
      </c>
    </row>
    <row r="2202" spans="1:2" ht="20">
      <c r="A2202" s="2746">
        <v>7750</v>
      </c>
      <c r="B2202" s="2746" t="s">
        <v>2591</v>
      </c>
    </row>
    <row r="2203" spans="1:2" ht="20">
      <c r="A2203" s="2746">
        <v>7750</v>
      </c>
      <c r="B2203" s="2746" t="s">
        <v>2592</v>
      </c>
    </row>
    <row r="2204" spans="1:2" ht="20">
      <c r="A2204" s="2746">
        <v>7750</v>
      </c>
      <c r="B2204" s="2746" t="s">
        <v>2593</v>
      </c>
    </row>
    <row r="2205" spans="1:2" ht="20">
      <c r="A2205" s="2746">
        <v>7760</v>
      </c>
      <c r="B2205" s="2746" t="s">
        <v>1352</v>
      </c>
    </row>
    <row r="2206" spans="1:2" ht="20">
      <c r="A2206" s="2746">
        <v>7760</v>
      </c>
      <c r="B2206" s="2746" t="s">
        <v>2594</v>
      </c>
    </row>
    <row r="2207" spans="1:2" ht="20">
      <c r="A2207" s="2746">
        <v>7760</v>
      </c>
      <c r="B2207" s="2746" t="s">
        <v>2595</v>
      </c>
    </row>
    <row r="2208" spans="1:2" ht="20">
      <c r="A2208" s="2746">
        <v>7760</v>
      </c>
      <c r="B2208" s="2746" t="s">
        <v>2596</v>
      </c>
    </row>
    <row r="2209" spans="1:2" ht="20">
      <c r="A2209" s="2746">
        <v>7760</v>
      </c>
      <c r="B2209" s="2746" t="s">
        <v>2597</v>
      </c>
    </row>
    <row r="2210" spans="1:2" ht="20">
      <c r="A2210" s="2746">
        <v>7760</v>
      </c>
      <c r="B2210" s="2746" t="s">
        <v>2598</v>
      </c>
    </row>
    <row r="2211" spans="1:2" ht="20">
      <c r="A2211" s="2746">
        <v>7780</v>
      </c>
      <c r="B2211" s="2746" t="s">
        <v>2599</v>
      </c>
    </row>
    <row r="2212" spans="1:2" ht="20">
      <c r="A2212" s="2746">
        <v>7780</v>
      </c>
      <c r="B2212" s="2746" t="s">
        <v>2600</v>
      </c>
    </row>
    <row r="2213" spans="1:2" ht="20">
      <c r="A2213" s="2746">
        <v>7780</v>
      </c>
      <c r="B2213" s="2746" t="s">
        <v>2601</v>
      </c>
    </row>
    <row r="2214" spans="1:2" ht="20">
      <c r="A2214" s="2746">
        <v>7780</v>
      </c>
      <c r="B2214" s="2746" t="s">
        <v>2602</v>
      </c>
    </row>
    <row r="2215" spans="1:2" ht="20">
      <c r="A2215" s="2746">
        <v>7781</v>
      </c>
      <c r="B2215" s="2746" t="s">
        <v>2603</v>
      </c>
    </row>
    <row r="2216" spans="1:2" ht="20">
      <c r="A2216" s="2746">
        <v>7782</v>
      </c>
      <c r="B2216" s="2746" t="s">
        <v>2604</v>
      </c>
    </row>
    <row r="2217" spans="1:2" ht="20">
      <c r="A2217" s="2746">
        <v>7784</v>
      </c>
      <c r="B2217" s="2746" t="s">
        <v>2605</v>
      </c>
    </row>
    <row r="2218" spans="1:2" ht="20">
      <c r="A2218" s="2746">
        <v>7784</v>
      </c>
      <c r="B2218" s="2746" t="s">
        <v>2606</v>
      </c>
    </row>
    <row r="2219" spans="1:2" ht="20">
      <c r="A2219" s="2746">
        <v>7784</v>
      </c>
      <c r="B2219" s="2746" t="s">
        <v>2607</v>
      </c>
    </row>
    <row r="2220" spans="1:2" ht="20">
      <c r="A2220" s="2746">
        <v>7784</v>
      </c>
      <c r="B2220" s="2746" t="s">
        <v>2608</v>
      </c>
    </row>
    <row r="2221" spans="1:2" ht="20">
      <c r="A2221" s="2746">
        <v>7800</v>
      </c>
      <c r="B2221" s="2746" t="s">
        <v>2609</v>
      </c>
    </row>
    <row r="2222" spans="1:2" ht="20">
      <c r="A2222" s="2746">
        <v>7800</v>
      </c>
      <c r="B2222" s="2746" t="s">
        <v>2610</v>
      </c>
    </row>
    <row r="2223" spans="1:2" ht="20">
      <c r="A2223" s="2746">
        <v>7800</v>
      </c>
      <c r="B2223" s="2746" t="s">
        <v>2611</v>
      </c>
    </row>
    <row r="2224" spans="1:2" ht="20">
      <c r="A2224" s="2746">
        <v>7801</v>
      </c>
      <c r="B2224" s="2746" t="s">
        <v>2612</v>
      </c>
    </row>
    <row r="2225" spans="1:2" ht="20">
      <c r="A2225" s="2746">
        <v>7802</v>
      </c>
      <c r="B2225" s="2746" t="s">
        <v>2613</v>
      </c>
    </row>
    <row r="2226" spans="1:2" ht="20">
      <c r="A2226" s="2746">
        <v>7803</v>
      </c>
      <c r="B2226" s="2746" t="s">
        <v>2614</v>
      </c>
    </row>
    <row r="2227" spans="1:2" ht="20">
      <c r="A2227" s="2746">
        <v>7804</v>
      </c>
      <c r="B2227" s="2746" t="s">
        <v>2615</v>
      </c>
    </row>
    <row r="2228" spans="1:2" ht="20">
      <c r="A2228" s="2746">
        <v>7804</v>
      </c>
      <c r="B2228" s="2746" t="s">
        <v>2616</v>
      </c>
    </row>
    <row r="2229" spans="1:2" ht="20">
      <c r="A2229" s="2746">
        <v>7810</v>
      </c>
      <c r="B2229" s="2746" t="s">
        <v>2617</v>
      </c>
    </row>
    <row r="2230" spans="1:2" ht="20">
      <c r="A2230" s="2746">
        <v>7811</v>
      </c>
      <c r="B2230" s="2746" t="s">
        <v>1694</v>
      </c>
    </row>
    <row r="2231" spans="1:2" ht="20">
      <c r="A2231" s="2746">
        <v>7812</v>
      </c>
      <c r="B2231" s="2746" t="s">
        <v>2618</v>
      </c>
    </row>
    <row r="2232" spans="1:2" ht="20">
      <c r="A2232" s="2746">
        <v>7812</v>
      </c>
      <c r="B2232" s="2746" t="s">
        <v>2619</v>
      </c>
    </row>
    <row r="2233" spans="1:2" ht="20">
      <c r="A2233" s="2746">
        <v>7812</v>
      </c>
      <c r="B2233" s="2746" t="s">
        <v>2620</v>
      </c>
    </row>
    <row r="2234" spans="1:2" ht="20">
      <c r="A2234" s="2746">
        <v>7812</v>
      </c>
      <c r="B2234" s="2746" t="s">
        <v>2621</v>
      </c>
    </row>
    <row r="2235" spans="1:2" ht="20">
      <c r="A2235" s="2746">
        <v>7812</v>
      </c>
      <c r="B2235" s="2746" t="s">
        <v>2622</v>
      </c>
    </row>
    <row r="2236" spans="1:2" ht="20">
      <c r="A2236" s="2746">
        <v>7812</v>
      </c>
      <c r="B2236" s="2746" t="s">
        <v>2623</v>
      </c>
    </row>
    <row r="2237" spans="1:2" ht="20">
      <c r="A2237" s="2746">
        <v>7822</v>
      </c>
      <c r="B2237" s="2746" t="s">
        <v>2624</v>
      </c>
    </row>
    <row r="2238" spans="1:2" ht="20">
      <c r="A2238" s="2746">
        <v>7822</v>
      </c>
      <c r="B2238" s="2746" t="s">
        <v>2625</v>
      </c>
    </row>
    <row r="2239" spans="1:2" ht="20">
      <c r="A2239" s="2746">
        <v>7822</v>
      </c>
      <c r="B2239" s="2746" t="s">
        <v>2626</v>
      </c>
    </row>
    <row r="2240" spans="1:2" ht="20">
      <c r="A2240" s="2746">
        <v>7823</v>
      </c>
      <c r="B2240" s="2746" t="s">
        <v>2627</v>
      </c>
    </row>
    <row r="2241" spans="1:2" ht="20">
      <c r="A2241" s="2746">
        <v>7830</v>
      </c>
      <c r="B2241" s="2746" t="s">
        <v>2628</v>
      </c>
    </row>
    <row r="2242" spans="1:2" ht="20">
      <c r="A2242" s="2746">
        <v>7830</v>
      </c>
      <c r="B2242" s="2746" t="s">
        <v>2629</v>
      </c>
    </row>
    <row r="2243" spans="1:2" ht="20">
      <c r="A2243" s="2746">
        <v>7830</v>
      </c>
      <c r="B2243" s="2746" t="s">
        <v>2630</v>
      </c>
    </row>
    <row r="2244" spans="1:2" ht="20">
      <c r="A2244" s="2746">
        <v>7830</v>
      </c>
      <c r="B2244" s="2746" t="s">
        <v>2631</v>
      </c>
    </row>
    <row r="2245" spans="1:2" ht="20">
      <c r="A2245" s="2746">
        <v>7830</v>
      </c>
      <c r="B2245" s="2746" t="s">
        <v>2632</v>
      </c>
    </row>
    <row r="2246" spans="1:2" ht="20">
      <c r="A2246" s="2746">
        <v>7830</v>
      </c>
      <c r="B2246" s="2746" t="s">
        <v>2633</v>
      </c>
    </row>
    <row r="2247" spans="1:2" ht="20">
      <c r="A2247" s="2746">
        <v>7830</v>
      </c>
      <c r="B2247" s="2746" t="s">
        <v>2634</v>
      </c>
    </row>
    <row r="2248" spans="1:2" ht="20">
      <c r="A2248" s="2746">
        <v>7830</v>
      </c>
      <c r="B2248" s="2746" t="s">
        <v>2635</v>
      </c>
    </row>
    <row r="2249" spans="1:2" ht="20">
      <c r="A2249" s="2746">
        <v>7830</v>
      </c>
      <c r="B2249" s="2746" t="s">
        <v>2636</v>
      </c>
    </row>
    <row r="2250" spans="1:2" ht="20">
      <c r="A2250" s="2746">
        <v>7850</v>
      </c>
      <c r="B2250" s="2746" t="s">
        <v>2637</v>
      </c>
    </row>
    <row r="2251" spans="1:2" ht="20">
      <c r="A2251" s="2746">
        <v>7850</v>
      </c>
      <c r="B2251" s="2746" t="s">
        <v>2638</v>
      </c>
    </row>
    <row r="2252" spans="1:2" ht="20">
      <c r="A2252" s="2746">
        <v>7850</v>
      </c>
      <c r="B2252" s="2746" t="s">
        <v>2639</v>
      </c>
    </row>
    <row r="2253" spans="1:2" ht="20">
      <c r="A2253" s="2746">
        <v>7850</v>
      </c>
      <c r="B2253" s="2746" t="s">
        <v>2640</v>
      </c>
    </row>
    <row r="2254" spans="1:2" ht="20">
      <c r="A2254" s="2746">
        <v>7850</v>
      </c>
      <c r="B2254" s="2746" t="s">
        <v>2641</v>
      </c>
    </row>
    <row r="2255" spans="1:2" ht="20">
      <c r="A2255" s="2746">
        <v>7850</v>
      </c>
      <c r="B2255" s="2746" t="s">
        <v>2642</v>
      </c>
    </row>
    <row r="2256" spans="1:2" ht="20">
      <c r="A2256" s="2746">
        <v>7860</v>
      </c>
      <c r="B2256" s="2746" t="s">
        <v>2643</v>
      </c>
    </row>
    <row r="2257" spans="1:2" ht="20">
      <c r="A2257" s="2746">
        <v>7860</v>
      </c>
      <c r="B2257" s="2746" t="s">
        <v>2644</v>
      </c>
    </row>
    <row r="2258" spans="1:2" ht="20">
      <c r="A2258" s="2746">
        <v>7861</v>
      </c>
      <c r="B2258" s="2746" t="s">
        <v>2645</v>
      </c>
    </row>
    <row r="2259" spans="1:2" ht="20">
      <c r="A2259" s="2746">
        <v>7861</v>
      </c>
      <c r="B2259" s="2746" t="s">
        <v>2646</v>
      </c>
    </row>
    <row r="2260" spans="1:2" ht="20">
      <c r="A2260" s="2746">
        <v>7862</v>
      </c>
      <c r="B2260" s="2746" t="s">
        <v>2647</v>
      </c>
    </row>
    <row r="2261" spans="1:2" ht="20">
      <c r="A2261" s="2746">
        <v>7863</v>
      </c>
      <c r="B2261" s="2746" t="s">
        <v>2648</v>
      </c>
    </row>
    <row r="2262" spans="1:2" ht="20">
      <c r="A2262" s="2746">
        <v>7864</v>
      </c>
      <c r="B2262" s="2746" t="s">
        <v>2649</v>
      </c>
    </row>
    <row r="2263" spans="1:2" ht="20">
      <c r="A2263" s="2746">
        <v>7866</v>
      </c>
      <c r="B2263" s="2746" t="s">
        <v>2650</v>
      </c>
    </row>
    <row r="2264" spans="1:2" ht="20">
      <c r="A2264" s="2746">
        <v>7866</v>
      </c>
      <c r="B2264" s="2746" t="s">
        <v>2651</v>
      </c>
    </row>
    <row r="2265" spans="1:2" ht="20">
      <c r="A2265" s="2746">
        <v>7870</v>
      </c>
      <c r="B2265" s="2746" t="s">
        <v>2652</v>
      </c>
    </row>
    <row r="2266" spans="1:2" ht="20">
      <c r="A2266" s="2746">
        <v>7870</v>
      </c>
      <c r="B2266" s="2746" t="s">
        <v>2653</v>
      </c>
    </row>
    <row r="2267" spans="1:2" ht="20">
      <c r="A2267" s="2746">
        <v>7870</v>
      </c>
      <c r="B2267" s="2746" t="s">
        <v>2654</v>
      </c>
    </row>
    <row r="2268" spans="1:2" ht="20">
      <c r="A2268" s="2746">
        <v>7870</v>
      </c>
      <c r="B2268" s="2746" t="s">
        <v>2655</v>
      </c>
    </row>
    <row r="2269" spans="1:2" ht="20">
      <c r="A2269" s="2746">
        <v>7870</v>
      </c>
      <c r="B2269" s="2746" t="s">
        <v>2656</v>
      </c>
    </row>
    <row r="2270" spans="1:2" ht="20">
      <c r="A2270" s="2746">
        <v>7880</v>
      </c>
      <c r="B2270" s="2746" t="s">
        <v>2657</v>
      </c>
    </row>
    <row r="2271" spans="1:2" ht="20">
      <c r="A2271" s="2746">
        <v>7880</v>
      </c>
      <c r="B2271" s="2746" t="s">
        <v>2658</v>
      </c>
    </row>
    <row r="2272" spans="1:2" ht="20">
      <c r="A2272" s="2746">
        <v>7890</v>
      </c>
      <c r="B2272" s="2746" t="s">
        <v>2659</v>
      </c>
    </row>
    <row r="2273" spans="1:2" ht="20">
      <c r="A2273" s="2746">
        <v>7890</v>
      </c>
      <c r="B2273" s="2746" t="s">
        <v>2660</v>
      </c>
    </row>
    <row r="2274" spans="1:2" ht="20">
      <c r="A2274" s="2746">
        <v>7890</v>
      </c>
      <c r="B2274" s="2746" t="s">
        <v>2661</v>
      </c>
    </row>
    <row r="2275" spans="1:2" ht="20">
      <c r="A2275" s="2746">
        <v>7890</v>
      </c>
      <c r="B2275" s="2746" t="s">
        <v>2662</v>
      </c>
    </row>
    <row r="2276" spans="1:2" ht="20">
      <c r="A2276" s="2746">
        <v>7900</v>
      </c>
      <c r="B2276" s="2746" t="s">
        <v>2663</v>
      </c>
    </row>
    <row r="2277" spans="1:2" ht="20">
      <c r="A2277" s="2746">
        <v>7900</v>
      </c>
      <c r="B2277" s="2746" t="s">
        <v>2664</v>
      </c>
    </row>
    <row r="2278" spans="1:2" ht="20">
      <c r="A2278" s="2746">
        <v>7900</v>
      </c>
      <c r="B2278" s="2746" t="s">
        <v>1724</v>
      </c>
    </row>
    <row r="2279" spans="1:2" ht="20">
      <c r="A2279" s="2746">
        <v>7901</v>
      </c>
      <c r="B2279" s="2746" t="s">
        <v>2665</v>
      </c>
    </row>
    <row r="2280" spans="1:2" ht="20">
      <c r="A2280" s="2746">
        <v>7903</v>
      </c>
      <c r="B2280" s="2746" t="s">
        <v>2666</v>
      </c>
    </row>
    <row r="2281" spans="1:2" ht="20">
      <c r="A2281" s="2746">
        <v>7903</v>
      </c>
      <c r="B2281" s="2746" t="s">
        <v>2667</v>
      </c>
    </row>
    <row r="2282" spans="1:2" ht="20">
      <c r="A2282" s="2746">
        <v>7903</v>
      </c>
      <c r="B2282" s="2746" t="s">
        <v>2668</v>
      </c>
    </row>
    <row r="2283" spans="1:2" ht="20">
      <c r="A2283" s="2746">
        <v>7904</v>
      </c>
      <c r="B2283" s="2746" t="s">
        <v>2669</v>
      </c>
    </row>
    <row r="2284" spans="1:2" ht="20">
      <c r="A2284" s="2746">
        <v>7904</v>
      </c>
      <c r="B2284" s="2746" t="s">
        <v>2670</v>
      </c>
    </row>
    <row r="2285" spans="1:2" ht="20">
      <c r="A2285" s="2746">
        <v>7904</v>
      </c>
      <c r="B2285" s="2746" t="s">
        <v>2671</v>
      </c>
    </row>
    <row r="2286" spans="1:2" ht="20">
      <c r="A2286" s="2746">
        <v>7906</v>
      </c>
      <c r="B2286" s="2746" t="s">
        <v>2672</v>
      </c>
    </row>
    <row r="2287" spans="1:2" ht="20">
      <c r="A2287" s="2746">
        <v>7910</v>
      </c>
      <c r="B2287" s="2746" t="s">
        <v>2673</v>
      </c>
    </row>
    <row r="2288" spans="1:2" ht="20">
      <c r="A2288" s="2746">
        <v>7910</v>
      </c>
      <c r="B2288" s="2746" t="s">
        <v>2674</v>
      </c>
    </row>
    <row r="2289" spans="1:2" ht="20">
      <c r="A2289" s="2746">
        <v>7910</v>
      </c>
      <c r="B2289" s="2746" t="s">
        <v>2675</v>
      </c>
    </row>
    <row r="2290" spans="1:2" ht="20">
      <c r="A2290" s="2746">
        <v>7910</v>
      </c>
      <c r="B2290" s="2746" t="s">
        <v>2676</v>
      </c>
    </row>
    <row r="2291" spans="1:2" ht="20">
      <c r="A2291" s="2746">
        <v>7910</v>
      </c>
      <c r="B2291" s="2746" t="s">
        <v>2677</v>
      </c>
    </row>
    <row r="2292" spans="1:2" ht="20">
      <c r="A2292" s="2746">
        <v>7910</v>
      </c>
      <c r="B2292" s="2746" t="s">
        <v>2678</v>
      </c>
    </row>
    <row r="2293" spans="1:2" ht="20">
      <c r="A2293" s="2746">
        <v>7910</v>
      </c>
      <c r="B2293" s="2746" t="s">
        <v>479</v>
      </c>
    </row>
    <row r="2294" spans="1:2" ht="20">
      <c r="A2294" s="2746">
        <v>7910</v>
      </c>
      <c r="B2294" s="2746" t="s">
        <v>2679</v>
      </c>
    </row>
    <row r="2295" spans="1:2" ht="20">
      <c r="A2295" s="2746">
        <v>7911</v>
      </c>
      <c r="B2295" s="2746" t="s">
        <v>2680</v>
      </c>
    </row>
    <row r="2296" spans="1:2" ht="20">
      <c r="A2296" s="2746">
        <v>7911</v>
      </c>
      <c r="B2296" s="2746" t="s">
        <v>2681</v>
      </c>
    </row>
    <row r="2297" spans="1:2" ht="20">
      <c r="A2297" s="2746">
        <v>7911</v>
      </c>
      <c r="B2297" s="2746" t="s">
        <v>2682</v>
      </c>
    </row>
    <row r="2298" spans="1:2" ht="20">
      <c r="A2298" s="2746">
        <v>7911</v>
      </c>
      <c r="B2298" s="2746" t="s">
        <v>2683</v>
      </c>
    </row>
    <row r="2299" spans="1:2" ht="20">
      <c r="A2299" s="2746">
        <v>7911</v>
      </c>
      <c r="B2299" s="2746" t="s">
        <v>2684</v>
      </c>
    </row>
    <row r="2300" spans="1:2" ht="20">
      <c r="A2300" s="2746">
        <v>7911</v>
      </c>
      <c r="B2300" s="2746" t="s">
        <v>1703</v>
      </c>
    </row>
    <row r="2301" spans="1:2" ht="20">
      <c r="A2301" s="2746">
        <v>7911</v>
      </c>
      <c r="B2301" s="2746" t="s">
        <v>2685</v>
      </c>
    </row>
    <row r="2302" spans="1:2" ht="20">
      <c r="A2302" s="2746">
        <v>7912</v>
      </c>
      <c r="B2302" s="2746" t="s">
        <v>2686</v>
      </c>
    </row>
    <row r="2303" spans="1:2" ht="20">
      <c r="A2303" s="2746">
        <v>7912</v>
      </c>
      <c r="B2303" s="2746" t="s">
        <v>2687</v>
      </c>
    </row>
    <row r="2304" spans="1:2" ht="20">
      <c r="A2304" s="2746">
        <v>7940</v>
      </c>
      <c r="B2304" s="2746" t="s">
        <v>2688</v>
      </c>
    </row>
    <row r="2305" spans="1:2" ht="20">
      <c r="A2305" s="2746">
        <v>7940</v>
      </c>
      <c r="B2305" s="2746" t="s">
        <v>2689</v>
      </c>
    </row>
    <row r="2306" spans="1:2" ht="20">
      <c r="A2306" s="2746">
        <v>7941</v>
      </c>
      <c r="B2306" s="2746" t="s">
        <v>2690</v>
      </c>
    </row>
    <row r="2307" spans="1:2" ht="20">
      <c r="A2307" s="2746">
        <v>7942</v>
      </c>
      <c r="B2307" s="2746" t="s">
        <v>2691</v>
      </c>
    </row>
    <row r="2308" spans="1:2" ht="20">
      <c r="A2308" s="2746">
        <v>7943</v>
      </c>
      <c r="B2308" s="2746" t="s">
        <v>2692</v>
      </c>
    </row>
    <row r="2309" spans="1:2" ht="20">
      <c r="A2309" s="2746">
        <v>7950</v>
      </c>
      <c r="B2309" s="2746" t="s">
        <v>2693</v>
      </c>
    </row>
    <row r="2310" spans="1:2" ht="20">
      <c r="A2310" s="2746">
        <v>7950</v>
      </c>
      <c r="B2310" s="2746" t="s">
        <v>2694</v>
      </c>
    </row>
    <row r="2311" spans="1:2" ht="20">
      <c r="A2311" s="2746">
        <v>7950</v>
      </c>
      <c r="B2311" s="2746" t="s">
        <v>2695</v>
      </c>
    </row>
    <row r="2312" spans="1:2" ht="20">
      <c r="A2312" s="2746">
        <v>7950</v>
      </c>
      <c r="B2312" s="2746" t="s">
        <v>2696</v>
      </c>
    </row>
    <row r="2313" spans="1:2" ht="20">
      <c r="A2313" s="2746">
        <v>7950</v>
      </c>
      <c r="B2313" s="2746" t="s">
        <v>2697</v>
      </c>
    </row>
    <row r="2314" spans="1:2" ht="20">
      <c r="A2314" s="2746">
        <v>7951</v>
      </c>
      <c r="B2314" s="2746" t="s">
        <v>2698</v>
      </c>
    </row>
    <row r="2315" spans="1:2" ht="20">
      <c r="A2315" s="2746">
        <v>7970</v>
      </c>
      <c r="B2315" s="2746" t="s">
        <v>2699</v>
      </c>
    </row>
    <row r="2316" spans="1:2" ht="20">
      <c r="A2316" s="2746">
        <v>7971</v>
      </c>
      <c r="B2316" s="2746" t="s">
        <v>2700</v>
      </c>
    </row>
    <row r="2317" spans="1:2" ht="20">
      <c r="A2317" s="2746">
        <v>7971</v>
      </c>
      <c r="B2317" s="2746" t="s">
        <v>2701</v>
      </c>
    </row>
    <row r="2318" spans="1:2" ht="20">
      <c r="A2318" s="2746">
        <v>7971</v>
      </c>
      <c r="B2318" s="2746" t="s">
        <v>2702</v>
      </c>
    </row>
    <row r="2319" spans="1:2" ht="20">
      <c r="A2319" s="2746">
        <v>7971</v>
      </c>
      <c r="B2319" s="2746" t="s">
        <v>2703</v>
      </c>
    </row>
    <row r="2320" spans="1:2" ht="20">
      <c r="A2320" s="2746">
        <v>7972</v>
      </c>
      <c r="B2320" s="2746" t="s">
        <v>2704</v>
      </c>
    </row>
    <row r="2321" spans="1:2" ht="20">
      <c r="A2321" s="2746">
        <v>7972</v>
      </c>
      <c r="B2321" s="2746" t="s">
        <v>2705</v>
      </c>
    </row>
    <row r="2322" spans="1:2" ht="20">
      <c r="A2322" s="2746">
        <v>7972</v>
      </c>
      <c r="B2322" s="2746" t="s">
        <v>2706</v>
      </c>
    </row>
    <row r="2323" spans="1:2" ht="20">
      <c r="A2323" s="2746">
        <v>7973</v>
      </c>
      <c r="B2323" s="2746" t="s">
        <v>2707</v>
      </c>
    </row>
    <row r="2324" spans="1:2" ht="20">
      <c r="A2324" s="2746">
        <v>7973</v>
      </c>
      <c r="B2324" s="2746" t="s">
        <v>2708</v>
      </c>
    </row>
    <row r="2325" spans="1:2" ht="20">
      <c r="A2325" s="2746">
        <v>8000</v>
      </c>
      <c r="B2325" s="2746" t="s">
        <v>2709</v>
      </c>
    </row>
    <row r="2326" spans="1:2" ht="20">
      <c r="A2326" s="2746">
        <v>8000</v>
      </c>
      <c r="B2326" s="2746" t="s">
        <v>2710</v>
      </c>
    </row>
    <row r="2327" spans="1:2" ht="20">
      <c r="A2327" s="2746">
        <v>8000</v>
      </c>
      <c r="B2327" s="2746" t="s">
        <v>2711</v>
      </c>
    </row>
    <row r="2328" spans="1:2" ht="20">
      <c r="A2328" s="2746">
        <v>8020</v>
      </c>
      <c r="B2328" s="2746" t="s">
        <v>2712</v>
      </c>
    </row>
    <row r="2329" spans="1:2" ht="20">
      <c r="A2329" s="2746">
        <v>8020</v>
      </c>
      <c r="B2329" s="2746" t="s">
        <v>2713</v>
      </c>
    </row>
    <row r="2330" spans="1:2" ht="20">
      <c r="A2330" s="2746">
        <v>8020</v>
      </c>
      <c r="B2330" s="2746" t="s">
        <v>2714</v>
      </c>
    </row>
    <row r="2331" spans="1:2" ht="20">
      <c r="A2331" s="2746">
        <v>8020</v>
      </c>
      <c r="B2331" s="2746" t="s">
        <v>2715</v>
      </c>
    </row>
    <row r="2332" spans="1:2" ht="20">
      <c r="A2332" s="2746">
        <v>8200</v>
      </c>
      <c r="B2332" s="2746" t="s">
        <v>2716</v>
      </c>
    </row>
    <row r="2333" spans="1:2" ht="20">
      <c r="A2333" s="2746">
        <v>8200</v>
      </c>
      <c r="B2333" s="2746" t="s">
        <v>2717</v>
      </c>
    </row>
    <row r="2334" spans="1:2" ht="20">
      <c r="A2334" s="2746">
        <v>8210</v>
      </c>
      <c r="B2334" s="2746" t="s">
        <v>2718</v>
      </c>
    </row>
    <row r="2335" spans="1:2" ht="20">
      <c r="A2335" s="2746">
        <v>8210</v>
      </c>
      <c r="B2335" s="2746" t="s">
        <v>2719</v>
      </c>
    </row>
    <row r="2336" spans="1:2" ht="20">
      <c r="A2336" s="2746">
        <v>8210</v>
      </c>
      <c r="B2336" s="2746" t="s">
        <v>2720</v>
      </c>
    </row>
    <row r="2337" spans="1:2" ht="20">
      <c r="A2337" s="2746">
        <v>8211</v>
      </c>
      <c r="B2337" s="2746" t="s">
        <v>2721</v>
      </c>
    </row>
    <row r="2338" spans="1:2" ht="20">
      <c r="A2338" s="2746">
        <v>8300</v>
      </c>
      <c r="B2338" s="2746" t="s">
        <v>2722</v>
      </c>
    </row>
    <row r="2339" spans="1:2" ht="20">
      <c r="A2339" s="2746">
        <v>8300</v>
      </c>
      <c r="B2339" s="2746" t="s">
        <v>2723</v>
      </c>
    </row>
    <row r="2340" spans="1:2" ht="20">
      <c r="A2340" s="2746">
        <v>8300</v>
      </c>
      <c r="B2340" s="2746" t="s">
        <v>2724</v>
      </c>
    </row>
    <row r="2341" spans="1:2" ht="20">
      <c r="A2341" s="2746">
        <v>8301</v>
      </c>
      <c r="B2341" s="2746" t="s">
        <v>2725</v>
      </c>
    </row>
    <row r="2342" spans="1:2" ht="20">
      <c r="A2342" s="2746">
        <v>8301</v>
      </c>
      <c r="B2342" s="2746" t="s">
        <v>2726</v>
      </c>
    </row>
    <row r="2343" spans="1:2" ht="20">
      <c r="A2343" s="2746">
        <v>8310</v>
      </c>
      <c r="B2343" s="2746" t="s">
        <v>2727</v>
      </c>
    </row>
    <row r="2344" spans="1:2" ht="20">
      <c r="A2344" s="2746">
        <v>8310</v>
      </c>
      <c r="B2344" s="2746" t="s">
        <v>2728</v>
      </c>
    </row>
    <row r="2345" spans="1:2" ht="20">
      <c r="A2345" s="2746">
        <v>8340</v>
      </c>
      <c r="B2345" s="2746" t="s">
        <v>2729</v>
      </c>
    </row>
    <row r="2346" spans="1:2" ht="20">
      <c r="A2346" s="2746">
        <v>8340</v>
      </c>
      <c r="B2346" s="2746" t="s">
        <v>2730</v>
      </c>
    </row>
    <row r="2347" spans="1:2" ht="20">
      <c r="A2347" s="2746">
        <v>8340</v>
      </c>
      <c r="B2347" s="2746" t="s">
        <v>2731</v>
      </c>
    </row>
    <row r="2348" spans="1:2" ht="20">
      <c r="A2348" s="2746">
        <v>8340</v>
      </c>
      <c r="B2348" s="2746" t="s">
        <v>2732</v>
      </c>
    </row>
    <row r="2349" spans="1:2" ht="20">
      <c r="A2349" s="2746">
        <v>8340</v>
      </c>
      <c r="B2349" s="2746" t="s">
        <v>2733</v>
      </c>
    </row>
    <row r="2350" spans="1:2" ht="20">
      <c r="A2350" s="2746">
        <v>8340</v>
      </c>
      <c r="B2350" s="2746" t="s">
        <v>2734</v>
      </c>
    </row>
    <row r="2351" spans="1:2" ht="20">
      <c r="A2351" s="2746">
        <v>8370</v>
      </c>
      <c r="B2351" s="2746" t="s">
        <v>2735</v>
      </c>
    </row>
    <row r="2352" spans="1:2" ht="20">
      <c r="A2352" s="2746">
        <v>8370</v>
      </c>
      <c r="B2352" s="2746" t="s">
        <v>2736</v>
      </c>
    </row>
    <row r="2353" spans="1:2" ht="20">
      <c r="A2353" s="2746">
        <v>8377</v>
      </c>
      <c r="B2353" s="2746" t="s">
        <v>2737</v>
      </c>
    </row>
    <row r="2354" spans="1:2" ht="20">
      <c r="A2354" s="2746">
        <v>8377</v>
      </c>
      <c r="B2354" s="2746" t="s">
        <v>2738</v>
      </c>
    </row>
    <row r="2355" spans="1:2" ht="20">
      <c r="A2355" s="2746">
        <v>8377</v>
      </c>
      <c r="B2355" s="2746" t="s">
        <v>2739</v>
      </c>
    </row>
    <row r="2356" spans="1:2" ht="20">
      <c r="A2356" s="2746">
        <v>8377</v>
      </c>
      <c r="B2356" s="2746" t="s">
        <v>2740</v>
      </c>
    </row>
    <row r="2357" spans="1:2" ht="20">
      <c r="A2357" s="2746">
        <v>8380</v>
      </c>
      <c r="B2357" s="2746" t="s">
        <v>2741</v>
      </c>
    </row>
    <row r="2358" spans="1:2" ht="20">
      <c r="A2358" s="2746">
        <v>8380</v>
      </c>
      <c r="B2358" s="2746" t="s">
        <v>2742</v>
      </c>
    </row>
    <row r="2359" spans="1:2" ht="20">
      <c r="A2359" s="2746">
        <v>8400</v>
      </c>
      <c r="B2359" s="2746" t="s">
        <v>2743</v>
      </c>
    </row>
    <row r="2360" spans="1:2" ht="20">
      <c r="A2360" s="2746">
        <v>8400</v>
      </c>
      <c r="B2360" s="2746" t="s">
        <v>2744</v>
      </c>
    </row>
    <row r="2361" spans="1:2" ht="20">
      <c r="A2361" s="2746">
        <v>8400</v>
      </c>
      <c r="B2361" s="2746" t="s">
        <v>2745</v>
      </c>
    </row>
    <row r="2362" spans="1:2" ht="20">
      <c r="A2362" s="2746">
        <v>8400</v>
      </c>
      <c r="B2362" s="2746" t="s">
        <v>2746</v>
      </c>
    </row>
    <row r="2363" spans="1:2" ht="20">
      <c r="A2363" s="2746">
        <v>8420</v>
      </c>
      <c r="B2363" s="2746" t="s">
        <v>2747</v>
      </c>
    </row>
    <row r="2364" spans="1:2" ht="20">
      <c r="A2364" s="2746">
        <v>8420</v>
      </c>
      <c r="B2364" s="2746" t="s">
        <v>2748</v>
      </c>
    </row>
    <row r="2365" spans="1:2" ht="20">
      <c r="A2365" s="2746">
        <v>8420</v>
      </c>
      <c r="B2365" s="2746" t="s">
        <v>2749</v>
      </c>
    </row>
    <row r="2366" spans="1:2" ht="20">
      <c r="A2366" s="2746">
        <v>8421</v>
      </c>
      <c r="B2366" s="2746" t="s">
        <v>2750</v>
      </c>
    </row>
    <row r="2367" spans="1:2" ht="20">
      <c r="A2367" s="2746">
        <v>8430</v>
      </c>
      <c r="B2367" s="2746" t="s">
        <v>2751</v>
      </c>
    </row>
    <row r="2368" spans="1:2" ht="20">
      <c r="A2368" s="2746">
        <v>8431</v>
      </c>
      <c r="B2368" s="2746" t="s">
        <v>2752</v>
      </c>
    </row>
    <row r="2369" spans="1:2" ht="20">
      <c r="A2369" s="2746">
        <v>8432</v>
      </c>
      <c r="B2369" s="2746" t="s">
        <v>2753</v>
      </c>
    </row>
    <row r="2370" spans="1:2" ht="20">
      <c r="A2370" s="2746">
        <v>8433</v>
      </c>
      <c r="B2370" s="2746" t="s">
        <v>2754</v>
      </c>
    </row>
    <row r="2371" spans="1:2" ht="20">
      <c r="A2371" s="2746">
        <v>8433</v>
      </c>
      <c r="B2371" s="2746" t="s">
        <v>2755</v>
      </c>
    </row>
    <row r="2372" spans="1:2" ht="20">
      <c r="A2372" s="2746">
        <v>8433</v>
      </c>
      <c r="B2372" s="2746" t="s">
        <v>625</v>
      </c>
    </row>
    <row r="2373" spans="1:2" ht="20">
      <c r="A2373" s="2746">
        <v>8433</v>
      </c>
      <c r="B2373" s="2746" t="s">
        <v>2756</v>
      </c>
    </row>
    <row r="2374" spans="1:2" ht="20">
      <c r="A2374" s="2746">
        <v>8434</v>
      </c>
      <c r="B2374" s="2746" t="s">
        <v>2757</v>
      </c>
    </row>
    <row r="2375" spans="1:2" ht="20">
      <c r="A2375" s="2746">
        <v>8434</v>
      </c>
      <c r="B2375" s="2746" t="s">
        <v>2758</v>
      </c>
    </row>
    <row r="2376" spans="1:2" ht="20">
      <c r="A2376" s="2746">
        <v>8450</v>
      </c>
      <c r="B2376" s="2746" t="s">
        <v>2759</v>
      </c>
    </row>
    <row r="2377" spans="1:2" ht="20">
      <c r="A2377" s="2746">
        <v>8460</v>
      </c>
      <c r="B2377" s="2746" t="s">
        <v>2760</v>
      </c>
    </row>
    <row r="2378" spans="1:2" ht="20">
      <c r="A2378" s="2746">
        <v>8460</v>
      </c>
      <c r="B2378" s="2746" t="s">
        <v>2761</v>
      </c>
    </row>
    <row r="2379" spans="1:2" ht="20">
      <c r="A2379" s="2746">
        <v>8460</v>
      </c>
      <c r="B2379" s="2746" t="s">
        <v>2762</v>
      </c>
    </row>
    <row r="2380" spans="1:2" ht="20">
      <c r="A2380" s="2746">
        <v>8460</v>
      </c>
      <c r="B2380" s="2746" t="s">
        <v>2763</v>
      </c>
    </row>
    <row r="2381" spans="1:2" ht="20">
      <c r="A2381" s="2746">
        <v>8470</v>
      </c>
      <c r="B2381" s="2746" t="s">
        <v>2764</v>
      </c>
    </row>
    <row r="2382" spans="1:2" ht="20">
      <c r="A2382" s="2746">
        <v>8470</v>
      </c>
      <c r="B2382" s="2746" t="s">
        <v>2765</v>
      </c>
    </row>
    <row r="2383" spans="1:2" ht="20">
      <c r="A2383" s="2746">
        <v>8470</v>
      </c>
      <c r="B2383" s="2746" t="s">
        <v>2766</v>
      </c>
    </row>
    <row r="2384" spans="1:2" ht="20">
      <c r="A2384" s="2746">
        <v>8470</v>
      </c>
      <c r="B2384" s="2746" t="s">
        <v>2767</v>
      </c>
    </row>
    <row r="2385" spans="1:2" ht="20">
      <c r="A2385" s="2746">
        <v>8480</v>
      </c>
      <c r="B2385" s="2746" t="s">
        <v>2768</v>
      </c>
    </row>
    <row r="2386" spans="1:2" ht="20">
      <c r="A2386" s="2746">
        <v>8480</v>
      </c>
      <c r="B2386" s="2746" t="s">
        <v>2769</v>
      </c>
    </row>
    <row r="2387" spans="1:2" ht="20">
      <c r="A2387" s="2746">
        <v>8480</v>
      </c>
      <c r="B2387" s="2746" t="s">
        <v>2770</v>
      </c>
    </row>
    <row r="2388" spans="1:2" ht="20">
      <c r="A2388" s="2746">
        <v>8490</v>
      </c>
      <c r="B2388" s="2746" t="s">
        <v>2771</v>
      </c>
    </row>
    <row r="2389" spans="1:2" ht="20">
      <c r="A2389" s="2746">
        <v>8490</v>
      </c>
      <c r="B2389" s="2746" t="s">
        <v>2772</v>
      </c>
    </row>
    <row r="2390" spans="1:2" ht="20">
      <c r="A2390" s="2746">
        <v>8490</v>
      </c>
      <c r="B2390" s="2746" t="s">
        <v>2773</v>
      </c>
    </row>
    <row r="2391" spans="1:2" ht="20">
      <c r="A2391" s="2746">
        <v>8490</v>
      </c>
      <c r="B2391" s="2746" t="s">
        <v>2774</v>
      </c>
    </row>
    <row r="2392" spans="1:2" ht="20">
      <c r="A2392" s="2746">
        <v>8490</v>
      </c>
      <c r="B2392" s="2746" t="s">
        <v>2775</v>
      </c>
    </row>
    <row r="2393" spans="1:2" ht="20">
      <c r="A2393" s="2746">
        <v>8500</v>
      </c>
      <c r="B2393" s="2746" t="s">
        <v>2776</v>
      </c>
    </row>
    <row r="2394" spans="1:2" ht="20">
      <c r="A2394" s="2746">
        <v>8500</v>
      </c>
      <c r="B2394" s="2746" t="s">
        <v>2777</v>
      </c>
    </row>
    <row r="2395" spans="1:2" ht="20">
      <c r="A2395" s="2746">
        <v>8501</v>
      </c>
      <c r="B2395" s="2746" t="s">
        <v>2778</v>
      </c>
    </row>
    <row r="2396" spans="1:2" ht="20">
      <c r="A2396" s="2746">
        <v>8501</v>
      </c>
      <c r="B2396" s="2746" t="s">
        <v>2779</v>
      </c>
    </row>
    <row r="2397" spans="1:2" ht="20">
      <c r="A2397" s="2746">
        <v>8510</v>
      </c>
      <c r="B2397" s="2746" t="s">
        <v>2780</v>
      </c>
    </row>
    <row r="2398" spans="1:2" ht="20">
      <c r="A2398" s="2746">
        <v>8510</v>
      </c>
      <c r="B2398" s="2746" t="s">
        <v>2781</v>
      </c>
    </row>
    <row r="2399" spans="1:2" ht="20">
      <c r="A2399" s="2746">
        <v>8510</v>
      </c>
      <c r="B2399" s="2746" t="s">
        <v>2782</v>
      </c>
    </row>
    <row r="2400" spans="1:2" ht="20">
      <c r="A2400" s="2746">
        <v>8510</v>
      </c>
      <c r="B2400" s="2746" t="s">
        <v>2783</v>
      </c>
    </row>
    <row r="2401" spans="1:2" ht="20">
      <c r="A2401" s="2746">
        <v>8511</v>
      </c>
      <c r="B2401" s="2746" t="s">
        <v>2784</v>
      </c>
    </row>
    <row r="2402" spans="1:2" ht="20">
      <c r="A2402" s="2746">
        <v>8520</v>
      </c>
      <c r="B2402" s="2746" t="s">
        <v>2785</v>
      </c>
    </row>
    <row r="2403" spans="1:2" ht="20">
      <c r="A2403" s="2746">
        <v>8530</v>
      </c>
      <c r="B2403" s="2746" t="s">
        <v>2786</v>
      </c>
    </row>
    <row r="2404" spans="1:2" ht="20">
      <c r="A2404" s="2746">
        <v>8531</v>
      </c>
      <c r="B2404" s="2746" t="s">
        <v>2787</v>
      </c>
    </row>
    <row r="2405" spans="1:2" ht="20">
      <c r="A2405" s="2746">
        <v>8531</v>
      </c>
      <c r="B2405" s="2746" t="s">
        <v>2788</v>
      </c>
    </row>
    <row r="2406" spans="1:2" ht="20">
      <c r="A2406" s="2746">
        <v>8540</v>
      </c>
      <c r="B2406" s="2746" t="s">
        <v>2789</v>
      </c>
    </row>
    <row r="2407" spans="1:2" ht="20">
      <c r="A2407" s="2746">
        <v>8550</v>
      </c>
      <c r="B2407" s="2746" t="s">
        <v>2790</v>
      </c>
    </row>
    <row r="2408" spans="1:2" ht="20">
      <c r="A2408" s="2746">
        <v>8551</v>
      </c>
      <c r="B2408" s="2746" t="s">
        <v>2791</v>
      </c>
    </row>
    <row r="2409" spans="1:2" ht="20">
      <c r="A2409" s="2746">
        <v>8552</v>
      </c>
      <c r="B2409" s="2746" t="s">
        <v>2792</v>
      </c>
    </row>
    <row r="2410" spans="1:2" ht="20">
      <c r="A2410" s="2746">
        <v>8553</v>
      </c>
      <c r="B2410" s="2746" t="s">
        <v>2793</v>
      </c>
    </row>
    <row r="2411" spans="1:2" ht="20">
      <c r="A2411" s="2746">
        <v>8554</v>
      </c>
      <c r="B2411" s="2746" t="s">
        <v>2794</v>
      </c>
    </row>
    <row r="2412" spans="1:2" ht="20">
      <c r="A2412" s="2746">
        <v>8560</v>
      </c>
      <c r="B2412" s="2746" t="s">
        <v>2795</v>
      </c>
    </row>
    <row r="2413" spans="1:2" ht="20">
      <c r="A2413" s="2746">
        <v>8560</v>
      </c>
      <c r="B2413" s="2746" t="s">
        <v>2796</v>
      </c>
    </row>
    <row r="2414" spans="1:2" ht="20">
      <c r="A2414" s="2746">
        <v>8560</v>
      </c>
      <c r="B2414" s="2746" t="s">
        <v>2797</v>
      </c>
    </row>
    <row r="2415" spans="1:2" ht="20">
      <c r="A2415" s="2746">
        <v>8570</v>
      </c>
      <c r="B2415" s="2746" t="s">
        <v>2798</v>
      </c>
    </row>
    <row r="2416" spans="1:2" ht="20">
      <c r="A2416" s="2746">
        <v>8570</v>
      </c>
      <c r="B2416" s="2746" t="s">
        <v>2799</v>
      </c>
    </row>
    <row r="2417" spans="1:2" ht="20">
      <c r="A2417" s="2746">
        <v>8570</v>
      </c>
      <c r="B2417" s="2746" t="s">
        <v>2800</v>
      </c>
    </row>
    <row r="2418" spans="1:2" ht="20">
      <c r="A2418" s="2746">
        <v>8570</v>
      </c>
      <c r="B2418" s="2746" t="s">
        <v>2801</v>
      </c>
    </row>
    <row r="2419" spans="1:2" ht="20">
      <c r="A2419" s="2746">
        <v>8572</v>
      </c>
      <c r="B2419" s="2746" t="s">
        <v>2802</v>
      </c>
    </row>
    <row r="2420" spans="1:2" ht="20">
      <c r="A2420" s="2746">
        <v>8573</v>
      </c>
      <c r="B2420" s="2746" t="s">
        <v>2803</v>
      </c>
    </row>
    <row r="2421" spans="1:2" ht="20">
      <c r="A2421" s="2746">
        <v>8580</v>
      </c>
      <c r="B2421" s="2746" t="s">
        <v>2804</v>
      </c>
    </row>
    <row r="2422" spans="1:2" ht="20">
      <c r="A2422" s="2746">
        <v>8581</v>
      </c>
      <c r="B2422" s="2746" t="s">
        <v>2805</v>
      </c>
    </row>
    <row r="2423" spans="1:2" ht="20">
      <c r="A2423" s="2746">
        <v>8581</v>
      </c>
      <c r="B2423" s="2746" t="s">
        <v>2806</v>
      </c>
    </row>
    <row r="2424" spans="1:2" ht="20">
      <c r="A2424" s="2746">
        <v>8582</v>
      </c>
      <c r="B2424" s="2746" t="s">
        <v>2807</v>
      </c>
    </row>
    <row r="2425" spans="1:2" ht="20">
      <c r="A2425" s="2746">
        <v>8583</v>
      </c>
      <c r="B2425" s="2746" t="s">
        <v>2808</v>
      </c>
    </row>
    <row r="2426" spans="1:2" ht="20">
      <c r="A2426" s="2746">
        <v>8587</v>
      </c>
      <c r="B2426" s="2746" t="s">
        <v>2809</v>
      </c>
    </row>
    <row r="2427" spans="1:2" ht="20">
      <c r="A2427" s="2746">
        <v>8587</v>
      </c>
      <c r="B2427" s="2746" t="s">
        <v>2810</v>
      </c>
    </row>
    <row r="2428" spans="1:2" ht="20">
      <c r="A2428" s="2746">
        <v>8587</v>
      </c>
      <c r="B2428" s="2746" t="s">
        <v>2811</v>
      </c>
    </row>
    <row r="2429" spans="1:2" ht="20">
      <c r="A2429" s="2746">
        <v>8587</v>
      </c>
      <c r="B2429" s="2746" t="s">
        <v>2812</v>
      </c>
    </row>
    <row r="2430" spans="1:2" ht="20">
      <c r="A2430" s="2746">
        <v>8587</v>
      </c>
      <c r="B2430" s="2746" t="s">
        <v>2813</v>
      </c>
    </row>
    <row r="2431" spans="1:2" ht="20">
      <c r="A2431" s="2746">
        <v>8587</v>
      </c>
      <c r="B2431" s="2746" t="s">
        <v>2814</v>
      </c>
    </row>
    <row r="2432" spans="1:2" ht="20">
      <c r="A2432" s="2746">
        <v>8600</v>
      </c>
      <c r="B2432" s="2746" t="s">
        <v>2815</v>
      </c>
    </row>
    <row r="2433" spans="1:2" ht="20">
      <c r="A2433" s="2746">
        <v>8600</v>
      </c>
      <c r="B2433" s="2746" t="s">
        <v>2816</v>
      </c>
    </row>
    <row r="2434" spans="1:2" ht="20">
      <c r="A2434" s="2746">
        <v>8600</v>
      </c>
      <c r="B2434" s="2746" t="s">
        <v>2817</v>
      </c>
    </row>
    <row r="2435" spans="1:2" ht="20">
      <c r="A2435" s="2746">
        <v>8600</v>
      </c>
      <c r="B2435" s="2746" t="s">
        <v>2818</v>
      </c>
    </row>
    <row r="2436" spans="1:2" ht="20">
      <c r="A2436" s="2746">
        <v>8600</v>
      </c>
      <c r="B2436" s="2746" t="s">
        <v>2819</v>
      </c>
    </row>
    <row r="2437" spans="1:2" ht="20">
      <c r="A2437" s="2746">
        <v>8600</v>
      </c>
      <c r="B2437" s="2746" t="s">
        <v>2820</v>
      </c>
    </row>
    <row r="2438" spans="1:2" ht="20">
      <c r="A2438" s="2746">
        <v>8600</v>
      </c>
      <c r="B2438" s="2746" t="s">
        <v>2821</v>
      </c>
    </row>
    <row r="2439" spans="1:2" ht="20">
      <c r="A2439" s="2746">
        <v>8600</v>
      </c>
      <c r="B2439" s="2746" t="s">
        <v>2822</v>
      </c>
    </row>
    <row r="2440" spans="1:2" ht="20">
      <c r="A2440" s="2746">
        <v>8600</v>
      </c>
      <c r="B2440" s="2746" t="s">
        <v>2823</v>
      </c>
    </row>
    <row r="2441" spans="1:2" ht="20">
      <c r="A2441" s="2746">
        <v>8600</v>
      </c>
      <c r="B2441" s="2746" t="s">
        <v>2733</v>
      </c>
    </row>
    <row r="2442" spans="1:2" ht="20">
      <c r="A2442" s="2746">
        <v>8600</v>
      </c>
      <c r="B2442" s="2746" t="s">
        <v>2824</v>
      </c>
    </row>
    <row r="2443" spans="1:2" ht="20">
      <c r="A2443" s="2746">
        <v>8600</v>
      </c>
      <c r="B2443" s="2746" t="s">
        <v>2825</v>
      </c>
    </row>
    <row r="2444" spans="1:2" ht="20">
      <c r="A2444" s="2746">
        <v>8600</v>
      </c>
      <c r="B2444" s="2746" t="s">
        <v>2826</v>
      </c>
    </row>
    <row r="2445" spans="1:2" ht="20">
      <c r="A2445" s="2746">
        <v>8600</v>
      </c>
      <c r="B2445" s="2746" t="s">
        <v>2827</v>
      </c>
    </row>
    <row r="2446" spans="1:2" ht="20">
      <c r="A2446" s="2746">
        <v>8600</v>
      </c>
      <c r="B2446" s="2746" t="s">
        <v>2828</v>
      </c>
    </row>
    <row r="2447" spans="1:2" ht="20">
      <c r="A2447" s="2746">
        <v>8600</v>
      </c>
      <c r="B2447" s="2746" t="s">
        <v>2829</v>
      </c>
    </row>
    <row r="2448" spans="1:2" ht="20">
      <c r="A2448" s="2746">
        <v>8600</v>
      </c>
      <c r="B2448" s="2746" t="s">
        <v>2830</v>
      </c>
    </row>
    <row r="2449" spans="1:2" ht="20">
      <c r="A2449" s="2746">
        <v>8610</v>
      </c>
      <c r="B2449" s="2746" t="s">
        <v>2831</v>
      </c>
    </row>
    <row r="2450" spans="1:2" ht="20">
      <c r="A2450" s="2746">
        <v>8610</v>
      </c>
      <c r="B2450" s="2746" t="s">
        <v>2832</v>
      </c>
    </row>
    <row r="2451" spans="1:2" ht="20">
      <c r="A2451" s="2746">
        <v>8610</v>
      </c>
      <c r="B2451" s="2746" t="s">
        <v>2833</v>
      </c>
    </row>
    <row r="2452" spans="1:2" ht="20">
      <c r="A2452" s="2746">
        <v>8610</v>
      </c>
      <c r="B2452" s="2746" t="s">
        <v>2834</v>
      </c>
    </row>
    <row r="2453" spans="1:2" ht="20">
      <c r="A2453" s="2746">
        <v>8620</v>
      </c>
      <c r="B2453" s="2746" t="s">
        <v>2835</v>
      </c>
    </row>
    <row r="2454" spans="1:2" ht="20">
      <c r="A2454" s="2746">
        <v>8620</v>
      </c>
      <c r="B2454" s="2746" t="s">
        <v>2836</v>
      </c>
    </row>
    <row r="2455" spans="1:2" ht="20">
      <c r="A2455" s="2746">
        <v>8620</v>
      </c>
      <c r="B2455" s="2746" t="s">
        <v>2726</v>
      </c>
    </row>
    <row r="2456" spans="1:2" ht="20">
      <c r="A2456" s="2746">
        <v>8620</v>
      </c>
      <c r="B2456" s="2746" t="s">
        <v>2837</v>
      </c>
    </row>
    <row r="2457" spans="1:2" ht="20">
      <c r="A2457" s="2746">
        <v>8630</v>
      </c>
      <c r="B2457" s="2746" t="s">
        <v>2838</v>
      </c>
    </row>
    <row r="2458" spans="1:2" ht="20">
      <c r="A2458" s="2746">
        <v>8630</v>
      </c>
      <c r="B2458" s="2746" t="s">
        <v>2839</v>
      </c>
    </row>
    <row r="2459" spans="1:2" ht="20">
      <c r="A2459" s="2746">
        <v>8630</v>
      </c>
      <c r="B2459" s="2746" t="s">
        <v>2840</v>
      </c>
    </row>
    <row r="2460" spans="1:2" ht="20">
      <c r="A2460" s="2746">
        <v>8630</v>
      </c>
      <c r="B2460" s="2746" t="s">
        <v>2841</v>
      </c>
    </row>
    <row r="2461" spans="1:2" ht="20">
      <c r="A2461" s="2746">
        <v>8630</v>
      </c>
      <c r="B2461" s="2746" t="s">
        <v>2842</v>
      </c>
    </row>
    <row r="2462" spans="1:2" ht="20">
      <c r="A2462" s="2746">
        <v>8630</v>
      </c>
      <c r="B2462" s="2746" t="s">
        <v>2843</v>
      </c>
    </row>
    <row r="2463" spans="1:2" ht="20">
      <c r="A2463" s="2746">
        <v>8630</v>
      </c>
      <c r="B2463" s="2746" t="s">
        <v>2844</v>
      </c>
    </row>
    <row r="2464" spans="1:2" ht="20">
      <c r="A2464" s="2746">
        <v>8630</v>
      </c>
      <c r="B2464" s="2746" t="s">
        <v>2845</v>
      </c>
    </row>
    <row r="2465" spans="1:2" ht="20">
      <c r="A2465" s="2746">
        <v>8630</v>
      </c>
      <c r="B2465" s="2746" t="s">
        <v>2846</v>
      </c>
    </row>
    <row r="2466" spans="1:2" ht="20">
      <c r="A2466" s="2746">
        <v>8630</v>
      </c>
      <c r="B2466" s="2746" t="s">
        <v>2847</v>
      </c>
    </row>
    <row r="2467" spans="1:2" ht="20">
      <c r="A2467" s="2746">
        <v>8630</v>
      </c>
      <c r="B2467" s="2746" t="s">
        <v>2848</v>
      </c>
    </row>
    <row r="2468" spans="1:2" ht="20">
      <c r="A2468" s="2746">
        <v>8630</v>
      </c>
      <c r="B2468" s="2746" t="s">
        <v>2849</v>
      </c>
    </row>
    <row r="2469" spans="1:2" ht="20">
      <c r="A2469" s="2746">
        <v>8630</v>
      </c>
      <c r="B2469" s="2746" t="s">
        <v>2850</v>
      </c>
    </row>
    <row r="2470" spans="1:2" ht="20">
      <c r="A2470" s="2746">
        <v>8640</v>
      </c>
      <c r="B2470" s="2746" t="s">
        <v>2851</v>
      </c>
    </row>
    <row r="2471" spans="1:2" ht="20">
      <c r="A2471" s="2746">
        <v>8640</v>
      </c>
      <c r="B2471" s="2746" t="s">
        <v>2852</v>
      </c>
    </row>
    <row r="2472" spans="1:2" ht="20">
      <c r="A2472" s="2746">
        <v>8640</v>
      </c>
      <c r="B2472" s="2746" t="s">
        <v>2853</v>
      </c>
    </row>
    <row r="2473" spans="1:2" ht="20">
      <c r="A2473" s="2746">
        <v>8640</v>
      </c>
      <c r="B2473" s="2746" t="s">
        <v>2854</v>
      </c>
    </row>
    <row r="2474" spans="1:2" ht="20">
      <c r="A2474" s="2746">
        <v>8647</v>
      </c>
      <c r="B2474" s="2746" t="s">
        <v>2855</v>
      </c>
    </row>
    <row r="2475" spans="1:2" ht="20">
      <c r="A2475" s="2746">
        <v>8647</v>
      </c>
      <c r="B2475" s="2746" t="s">
        <v>2856</v>
      </c>
    </row>
    <row r="2476" spans="1:2" ht="20">
      <c r="A2476" s="2746">
        <v>8647</v>
      </c>
      <c r="B2476" s="2746" t="s">
        <v>2857</v>
      </c>
    </row>
    <row r="2477" spans="1:2" ht="20">
      <c r="A2477" s="2746">
        <v>8647</v>
      </c>
      <c r="B2477" s="2746" t="s">
        <v>2858</v>
      </c>
    </row>
    <row r="2478" spans="1:2" ht="20">
      <c r="A2478" s="2746">
        <v>8647</v>
      </c>
      <c r="B2478" s="2746" t="s">
        <v>2859</v>
      </c>
    </row>
    <row r="2479" spans="1:2" ht="20">
      <c r="A2479" s="2746">
        <v>8650</v>
      </c>
      <c r="B2479" s="2746" t="s">
        <v>2860</v>
      </c>
    </row>
    <row r="2480" spans="1:2" ht="20">
      <c r="A2480" s="2746">
        <v>8650</v>
      </c>
      <c r="B2480" s="2746" t="s">
        <v>2861</v>
      </c>
    </row>
    <row r="2481" spans="1:2" ht="20">
      <c r="A2481" s="2746">
        <v>8650</v>
      </c>
      <c r="B2481" s="2746" t="s">
        <v>2862</v>
      </c>
    </row>
    <row r="2482" spans="1:2" ht="20">
      <c r="A2482" s="2746">
        <v>8660</v>
      </c>
      <c r="B2482" s="2746" t="s">
        <v>2863</v>
      </c>
    </row>
    <row r="2483" spans="1:2" ht="20">
      <c r="A2483" s="2746">
        <v>8660</v>
      </c>
      <c r="B2483" s="2746" t="s">
        <v>2864</v>
      </c>
    </row>
    <row r="2484" spans="1:2" ht="20">
      <c r="A2484" s="2746">
        <v>8660</v>
      </c>
      <c r="B2484" s="2746" t="s">
        <v>2865</v>
      </c>
    </row>
    <row r="2485" spans="1:2" ht="20">
      <c r="A2485" s="2746">
        <v>8670</v>
      </c>
      <c r="B2485" s="2746" t="s">
        <v>2866</v>
      </c>
    </row>
    <row r="2486" spans="1:2" ht="20">
      <c r="A2486" s="2746">
        <v>8670</v>
      </c>
      <c r="B2486" s="2746" t="s">
        <v>2867</v>
      </c>
    </row>
    <row r="2487" spans="1:2" ht="20">
      <c r="A2487" s="2746">
        <v>8670</v>
      </c>
      <c r="B2487" s="2746" t="s">
        <v>2868</v>
      </c>
    </row>
    <row r="2488" spans="1:2" ht="20">
      <c r="A2488" s="2746">
        <v>8680</v>
      </c>
      <c r="B2488" s="2746" t="s">
        <v>2869</v>
      </c>
    </row>
    <row r="2489" spans="1:2" ht="20">
      <c r="A2489" s="2746">
        <v>8680</v>
      </c>
      <c r="B2489" s="2746" t="s">
        <v>2870</v>
      </c>
    </row>
    <row r="2490" spans="1:2" ht="20">
      <c r="A2490" s="2746">
        <v>8680</v>
      </c>
      <c r="B2490" s="2746" t="s">
        <v>2871</v>
      </c>
    </row>
    <row r="2491" spans="1:2" ht="20">
      <c r="A2491" s="2746">
        <v>8690</v>
      </c>
      <c r="B2491" s="2746" t="s">
        <v>2872</v>
      </c>
    </row>
    <row r="2492" spans="1:2" ht="20">
      <c r="A2492" s="2746">
        <v>8690</v>
      </c>
      <c r="B2492" s="2746" t="s">
        <v>2873</v>
      </c>
    </row>
    <row r="2493" spans="1:2" ht="20">
      <c r="A2493" s="2746">
        <v>8690</v>
      </c>
      <c r="B2493" s="2746" t="s">
        <v>2874</v>
      </c>
    </row>
    <row r="2494" spans="1:2" ht="20">
      <c r="A2494" s="2746">
        <v>8690</v>
      </c>
      <c r="B2494" s="2746" t="s">
        <v>2875</v>
      </c>
    </row>
    <row r="2495" spans="1:2" ht="20">
      <c r="A2495" s="2746">
        <v>8691</v>
      </c>
      <c r="B2495" s="2746" t="s">
        <v>2876</v>
      </c>
    </row>
    <row r="2496" spans="1:2" ht="20">
      <c r="A2496" s="2746">
        <v>8691</v>
      </c>
      <c r="B2496" s="2746" t="s">
        <v>2877</v>
      </c>
    </row>
    <row r="2497" spans="1:2" ht="20">
      <c r="A2497" s="2746">
        <v>8691</v>
      </c>
      <c r="B2497" s="2746" t="s">
        <v>2878</v>
      </c>
    </row>
    <row r="2498" spans="1:2" ht="20">
      <c r="A2498" s="2746">
        <v>8691</v>
      </c>
      <c r="B2498" s="2746" t="s">
        <v>2879</v>
      </c>
    </row>
    <row r="2499" spans="1:2" ht="20">
      <c r="A2499" s="2746">
        <v>8691</v>
      </c>
      <c r="B2499" s="2746" t="s">
        <v>2880</v>
      </c>
    </row>
    <row r="2500" spans="1:2" ht="20">
      <c r="A2500" s="2746">
        <v>8700</v>
      </c>
      <c r="B2500" s="2746" t="s">
        <v>986</v>
      </c>
    </row>
    <row r="2501" spans="1:2" ht="20">
      <c r="A2501" s="2746">
        <v>8700</v>
      </c>
      <c r="B2501" s="2746" t="s">
        <v>2881</v>
      </c>
    </row>
    <row r="2502" spans="1:2" ht="20">
      <c r="A2502" s="2746">
        <v>8700</v>
      </c>
      <c r="B2502" s="2746" t="s">
        <v>2882</v>
      </c>
    </row>
    <row r="2503" spans="1:2" ht="20">
      <c r="A2503" s="2746">
        <v>8700</v>
      </c>
      <c r="B2503" s="2746" t="s">
        <v>2883</v>
      </c>
    </row>
    <row r="2504" spans="1:2" ht="20">
      <c r="A2504" s="2746">
        <v>8710</v>
      </c>
      <c r="B2504" s="2746" t="s">
        <v>2884</v>
      </c>
    </row>
    <row r="2505" spans="1:2" ht="20">
      <c r="A2505" s="2746">
        <v>8710</v>
      </c>
      <c r="B2505" s="2746" t="s">
        <v>2885</v>
      </c>
    </row>
    <row r="2506" spans="1:2" ht="20">
      <c r="A2506" s="2746">
        <v>8710</v>
      </c>
      <c r="B2506" s="2746" t="s">
        <v>2886</v>
      </c>
    </row>
    <row r="2507" spans="1:2" ht="20">
      <c r="A2507" s="2746">
        <v>8720</v>
      </c>
      <c r="B2507" s="2746" t="s">
        <v>2887</v>
      </c>
    </row>
    <row r="2508" spans="1:2" ht="20">
      <c r="A2508" s="2746">
        <v>8720</v>
      </c>
      <c r="B2508" s="2746" t="s">
        <v>2888</v>
      </c>
    </row>
    <row r="2509" spans="1:2" ht="20">
      <c r="A2509" s="2746">
        <v>8720</v>
      </c>
      <c r="B2509" s="2746" t="s">
        <v>2889</v>
      </c>
    </row>
    <row r="2510" spans="1:2" ht="20">
      <c r="A2510" s="2746">
        <v>8720</v>
      </c>
      <c r="B2510" s="2746" t="s">
        <v>2890</v>
      </c>
    </row>
    <row r="2511" spans="1:2" ht="20">
      <c r="A2511" s="2746">
        <v>8730</v>
      </c>
      <c r="B2511" s="2746" t="s">
        <v>2891</v>
      </c>
    </row>
    <row r="2512" spans="1:2" ht="20">
      <c r="A2512" s="2746">
        <v>8730</v>
      </c>
      <c r="B2512" s="2746" t="s">
        <v>2892</v>
      </c>
    </row>
    <row r="2513" spans="1:2" ht="20">
      <c r="A2513" s="2746">
        <v>8730</v>
      </c>
      <c r="B2513" s="2746" t="s">
        <v>2837</v>
      </c>
    </row>
    <row r="2514" spans="1:2" ht="20">
      <c r="A2514" s="2746">
        <v>8740</v>
      </c>
      <c r="B2514" s="2746" t="s">
        <v>2893</v>
      </c>
    </row>
    <row r="2515" spans="1:2" ht="20">
      <c r="A2515" s="2746">
        <v>8740</v>
      </c>
      <c r="B2515" s="2746" t="s">
        <v>2894</v>
      </c>
    </row>
    <row r="2516" spans="1:2" ht="20">
      <c r="A2516" s="2746">
        <v>8750</v>
      </c>
      <c r="B2516" s="2746" t="s">
        <v>2895</v>
      </c>
    </row>
    <row r="2517" spans="1:2" ht="20">
      <c r="A2517" s="2746">
        <v>8750</v>
      </c>
      <c r="B2517" s="2746" t="s">
        <v>2896</v>
      </c>
    </row>
    <row r="2518" spans="1:2" ht="20">
      <c r="A2518" s="2746">
        <v>8755</v>
      </c>
      <c r="B2518" s="2746" t="s">
        <v>2897</v>
      </c>
    </row>
    <row r="2519" spans="1:2" ht="20">
      <c r="A2519" s="2746">
        <v>8760</v>
      </c>
      <c r="B2519" s="2746" t="s">
        <v>2898</v>
      </c>
    </row>
    <row r="2520" spans="1:2" ht="20">
      <c r="A2520" s="2746">
        <v>8770</v>
      </c>
      <c r="B2520" s="2746" t="s">
        <v>2899</v>
      </c>
    </row>
    <row r="2521" spans="1:2" ht="20">
      <c r="A2521" s="2746">
        <v>8780</v>
      </c>
      <c r="B2521" s="2746" t="s">
        <v>2900</v>
      </c>
    </row>
    <row r="2522" spans="1:2" ht="20">
      <c r="A2522" s="2746">
        <v>8790</v>
      </c>
      <c r="B2522" s="2746" t="s">
        <v>2901</v>
      </c>
    </row>
    <row r="2523" spans="1:2" ht="20">
      <c r="A2523" s="2746">
        <v>8791</v>
      </c>
      <c r="B2523" s="2746" t="s">
        <v>2876</v>
      </c>
    </row>
    <row r="2524" spans="1:2" ht="20">
      <c r="A2524" s="2746">
        <v>8792</v>
      </c>
      <c r="B2524" s="2746" t="s">
        <v>2902</v>
      </c>
    </row>
    <row r="2525" spans="1:2" ht="20">
      <c r="A2525" s="2746">
        <v>8793</v>
      </c>
      <c r="B2525" s="2746" t="s">
        <v>2903</v>
      </c>
    </row>
    <row r="2526" spans="1:2" ht="20">
      <c r="A2526" s="2746">
        <v>8800</v>
      </c>
      <c r="B2526" s="2746" t="s">
        <v>2904</v>
      </c>
    </row>
    <row r="2527" spans="1:2" ht="20">
      <c r="A2527" s="2746">
        <v>8800</v>
      </c>
      <c r="B2527" s="2746" t="s">
        <v>2876</v>
      </c>
    </row>
    <row r="2528" spans="1:2" ht="20">
      <c r="A2528" s="2746">
        <v>8800</v>
      </c>
      <c r="B2528" s="2746" t="s">
        <v>2905</v>
      </c>
    </row>
    <row r="2529" spans="1:2" ht="20">
      <c r="A2529" s="2746">
        <v>8800</v>
      </c>
      <c r="B2529" s="2746" t="s">
        <v>2906</v>
      </c>
    </row>
    <row r="2530" spans="1:2" ht="20">
      <c r="A2530" s="2746">
        <v>8800</v>
      </c>
      <c r="B2530" s="2746" t="s">
        <v>2907</v>
      </c>
    </row>
    <row r="2531" spans="1:2" ht="20">
      <c r="A2531" s="2746">
        <v>8810</v>
      </c>
      <c r="B2531" s="2746" t="s">
        <v>2908</v>
      </c>
    </row>
    <row r="2532" spans="1:2" ht="20">
      <c r="A2532" s="2746">
        <v>8820</v>
      </c>
      <c r="B2532" s="2746" t="s">
        <v>2909</v>
      </c>
    </row>
    <row r="2533" spans="1:2" ht="20">
      <c r="A2533" s="2746">
        <v>8830</v>
      </c>
      <c r="B2533" s="2746" t="s">
        <v>2910</v>
      </c>
    </row>
    <row r="2534" spans="1:2" ht="20">
      <c r="A2534" s="2746">
        <v>8830</v>
      </c>
      <c r="B2534" s="2746" t="s">
        <v>2911</v>
      </c>
    </row>
    <row r="2535" spans="1:2" ht="20">
      <c r="A2535" s="2746">
        <v>8840</v>
      </c>
      <c r="B2535" s="2746" t="s">
        <v>2912</v>
      </c>
    </row>
    <row r="2536" spans="1:2" ht="20">
      <c r="A2536" s="2746">
        <v>8840</v>
      </c>
      <c r="B2536" s="2746" t="s">
        <v>2913</v>
      </c>
    </row>
    <row r="2537" spans="1:2" ht="20">
      <c r="A2537" s="2746">
        <v>8840</v>
      </c>
      <c r="B2537" s="2746" t="s">
        <v>2914</v>
      </c>
    </row>
    <row r="2538" spans="1:2" ht="20">
      <c r="A2538" s="2746">
        <v>8850</v>
      </c>
      <c r="B2538" s="2746" t="s">
        <v>2915</v>
      </c>
    </row>
    <row r="2539" spans="1:2" ht="20">
      <c r="A2539" s="2746">
        <v>8851</v>
      </c>
      <c r="B2539" s="2746" t="s">
        <v>2916</v>
      </c>
    </row>
    <row r="2540" spans="1:2" ht="20">
      <c r="A2540" s="2746">
        <v>8860</v>
      </c>
      <c r="B2540" s="2746" t="s">
        <v>2917</v>
      </c>
    </row>
    <row r="2541" spans="1:2" ht="20">
      <c r="A2541" s="2746">
        <v>8870</v>
      </c>
      <c r="B2541" s="2746" t="s">
        <v>2918</v>
      </c>
    </row>
    <row r="2542" spans="1:2" ht="20">
      <c r="A2542" s="2746">
        <v>8870</v>
      </c>
      <c r="B2542" s="2746" t="s">
        <v>2919</v>
      </c>
    </row>
    <row r="2543" spans="1:2" ht="20">
      <c r="A2543" s="2746">
        <v>8870</v>
      </c>
      <c r="B2543" s="2746" t="s">
        <v>2920</v>
      </c>
    </row>
    <row r="2544" spans="1:2" ht="20">
      <c r="A2544" s="2746">
        <v>8880</v>
      </c>
      <c r="B2544" s="2746" t="s">
        <v>2921</v>
      </c>
    </row>
    <row r="2545" spans="1:2" ht="20">
      <c r="A2545" s="2746">
        <v>8880</v>
      </c>
      <c r="B2545" s="2746" t="s">
        <v>2922</v>
      </c>
    </row>
    <row r="2546" spans="1:2" ht="20">
      <c r="A2546" s="2746">
        <v>8880</v>
      </c>
      <c r="B2546" s="2746" t="s">
        <v>2923</v>
      </c>
    </row>
    <row r="2547" spans="1:2" ht="20">
      <c r="A2547" s="2746">
        <v>8890</v>
      </c>
      <c r="B2547" s="2746" t="s">
        <v>2924</v>
      </c>
    </row>
    <row r="2548" spans="1:2" ht="20">
      <c r="A2548" s="2746">
        <v>8890</v>
      </c>
      <c r="B2548" s="2746" t="s">
        <v>2925</v>
      </c>
    </row>
    <row r="2549" spans="1:2" ht="20">
      <c r="A2549" s="2746">
        <v>8900</v>
      </c>
      <c r="B2549" s="2746" t="s">
        <v>2926</v>
      </c>
    </row>
    <row r="2550" spans="1:2" ht="20">
      <c r="A2550" s="2746">
        <v>8900</v>
      </c>
      <c r="B2550" s="2746" t="s">
        <v>2927</v>
      </c>
    </row>
    <row r="2551" spans="1:2" ht="20">
      <c r="A2551" s="2746">
        <v>8900</v>
      </c>
      <c r="B2551" s="2746" t="s">
        <v>2928</v>
      </c>
    </row>
    <row r="2552" spans="1:2" ht="20">
      <c r="A2552" s="2746">
        <v>8900</v>
      </c>
      <c r="B2552" s="2746" t="s">
        <v>2929</v>
      </c>
    </row>
    <row r="2553" spans="1:2" ht="20">
      <c r="A2553" s="2746">
        <v>8900</v>
      </c>
      <c r="B2553" s="2746" t="s">
        <v>2930</v>
      </c>
    </row>
    <row r="2554" spans="1:2" ht="20">
      <c r="A2554" s="2746">
        <v>8902</v>
      </c>
      <c r="B2554" s="2746" t="s">
        <v>2931</v>
      </c>
    </row>
    <row r="2555" spans="1:2" ht="20">
      <c r="A2555" s="2746">
        <v>8902</v>
      </c>
      <c r="B2555" s="2746" t="s">
        <v>2932</v>
      </c>
    </row>
    <row r="2556" spans="1:2" ht="20">
      <c r="A2556" s="2746">
        <v>8902</v>
      </c>
      <c r="B2556" s="2746" t="s">
        <v>2933</v>
      </c>
    </row>
    <row r="2557" spans="1:2" ht="20">
      <c r="A2557" s="2746">
        <v>8904</v>
      </c>
      <c r="B2557" s="2746" t="s">
        <v>2934</v>
      </c>
    </row>
    <row r="2558" spans="1:2" ht="20">
      <c r="A2558" s="2746">
        <v>8904</v>
      </c>
      <c r="B2558" s="2746" t="s">
        <v>2935</v>
      </c>
    </row>
    <row r="2559" spans="1:2" ht="20">
      <c r="A2559" s="2746">
        <v>8906</v>
      </c>
      <c r="B2559" s="2746" t="s">
        <v>2936</v>
      </c>
    </row>
    <row r="2560" spans="1:2" ht="20">
      <c r="A2560" s="2746">
        <v>8908</v>
      </c>
      <c r="B2560" s="2746" t="s">
        <v>2937</v>
      </c>
    </row>
    <row r="2561" spans="1:2" ht="20">
      <c r="A2561" s="2746">
        <v>8920</v>
      </c>
      <c r="B2561" s="2746" t="s">
        <v>2938</v>
      </c>
    </row>
    <row r="2562" spans="1:2" ht="20">
      <c r="A2562" s="2746">
        <v>8920</v>
      </c>
      <c r="B2562" s="2746" t="s">
        <v>2939</v>
      </c>
    </row>
    <row r="2563" spans="1:2" ht="20">
      <c r="A2563" s="2746">
        <v>8920</v>
      </c>
      <c r="B2563" s="2746" t="s">
        <v>2940</v>
      </c>
    </row>
    <row r="2564" spans="1:2" ht="20">
      <c r="A2564" s="2746">
        <v>8920</v>
      </c>
      <c r="B2564" s="2746" t="s">
        <v>2941</v>
      </c>
    </row>
    <row r="2565" spans="1:2" ht="20">
      <c r="A2565" s="2746">
        <v>8930</v>
      </c>
      <c r="B2565" s="2746" t="s">
        <v>2942</v>
      </c>
    </row>
    <row r="2566" spans="1:2" ht="20">
      <c r="A2566" s="2746">
        <v>8930</v>
      </c>
      <c r="B2566" s="2746" t="s">
        <v>2943</v>
      </c>
    </row>
    <row r="2567" spans="1:2" ht="20">
      <c r="A2567" s="2746">
        <v>8930</v>
      </c>
      <c r="B2567" s="2746" t="s">
        <v>2944</v>
      </c>
    </row>
    <row r="2568" spans="1:2" ht="20">
      <c r="A2568" s="2746">
        <v>8930</v>
      </c>
      <c r="B2568" s="2746" t="s">
        <v>2945</v>
      </c>
    </row>
    <row r="2569" spans="1:2" ht="20">
      <c r="A2569" s="2746">
        <v>8940</v>
      </c>
      <c r="B2569" s="2746" t="s">
        <v>2946</v>
      </c>
    </row>
    <row r="2570" spans="1:2" ht="20">
      <c r="A2570" s="2746">
        <v>8940</v>
      </c>
      <c r="B2570" s="2746" t="s">
        <v>2947</v>
      </c>
    </row>
    <row r="2571" spans="1:2" ht="20">
      <c r="A2571" s="2746">
        <v>8950</v>
      </c>
      <c r="B2571" s="2746" t="s">
        <v>2948</v>
      </c>
    </row>
    <row r="2572" spans="1:2" ht="20">
      <c r="A2572" s="2746">
        <v>8950</v>
      </c>
      <c r="B2572" s="2746" t="s">
        <v>2949</v>
      </c>
    </row>
    <row r="2573" spans="1:2" ht="20">
      <c r="A2573" s="2746">
        <v>8951</v>
      </c>
      <c r="B2573" s="2746" t="s">
        <v>2950</v>
      </c>
    </row>
    <row r="2574" spans="1:2" ht="20">
      <c r="A2574" s="2746">
        <v>8952</v>
      </c>
      <c r="B2574" s="2746" t="s">
        <v>2951</v>
      </c>
    </row>
    <row r="2575" spans="1:2" ht="20">
      <c r="A2575" s="2746">
        <v>8953</v>
      </c>
      <c r="B2575" s="2746" t="s">
        <v>2952</v>
      </c>
    </row>
    <row r="2576" spans="1:2" ht="20">
      <c r="A2576" s="2746">
        <v>8954</v>
      </c>
      <c r="B2576" s="2746" t="s">
        <v>2953</v>
      </c>
    </row>
    <row r="2577" spans="1:2" ht="20">
      <c r="A2577" s="2746">
        <v>8956</v>
      </c>
      <c r="B2577" s="2746" t="s">
        <v>2954</v>
      </c>
    </row>
    <row r="2578" spans="1:2" ht="20">
      <c r="A2578" s="2746">
        <v>8957</v>
      </c>
      <c r="B2578" s="2746" t="s">
        <v>2955</v>
      </c>
    </row>
    <row r="2579" spans="1:2" ht="20">
      <c r="A2579" s="2746">
        <v>8957</v>
      </c>
      <c r="B2579" s="2746" t="s">
        <v>2956</v>
      </c>
    </row>
    <row r="2580" spans="1:2" ht="20">
      <c r="A2580" s="2746">
        <v>8958</v>
      </c>
      <c r="B2580" s="2746" t="s">
        <v>2957</v>
      </c>
    </row>
    <row r="2581" spans="1:2" ht="20">
      <c r="A2581" s="2746">
        <v>8970</v>
      </c>
      <c r="B2581" s="2746" t="s">
        <v>2958</v>
      </c>
    </row>
    <row r="2582" spans="1:2" ht="20">
      <c r="A2582" s="2746">
        <v>8970</v>
      </c>
      <c r="B2582" s="2746" t="s">
        <v>2959</v>
      </c>
    </row>
    <row r="2583" spans="1:2" ht="20">
      <c r="A2583" s="2746">
        <v>8972</v>
      </c>
      <c r="B2583" s="2746" t="s">
        <v>2960</v>
      </c>
    </row>
    <row r="2584" spans="1:2" ht="20">
      <c r="A2584" s="2746">
        <v>8972</v>
      </c>
      <c r="B2584" s="2746" t="s">
        <v>2961</v>
      </c>
    </row>
    <row r="2585" spans="1:2" ht="20">
      <c r="A2585" s="2746">
        <v>8972</v>
      </c>
      <c r="B2585" s="2746" t="s">
        <v>2962</v>
      </c>
    </row>
    <row r="2586" spans="1:2" ht="20">
      <c r="A2586" s="2746">
        <v>8978</v>
      </c>
      <c r="B2586" s="2746" t="s">
        <v>2963</v>
      </c>
    </row>
    <row r="2587" spans="1:2" ht="20">
      <c r="A2587" s="2746">
        <v>8980</v>
      </c>
      <c r="B2587" s="2746" t="s">
        <v>2964</v>
      </c>
    </row>
    <row r="2588" spans="1:2" ht="20">
      <c r="A2588" s="2746">
        <v>8980</v>
      </c>
      <c r="B2588" s="2746" t="s">
        <v>2965</v>
      </c>
    </row>
    <row r="2589" spans="1:2" ht="20">
      <c r="A2589" s="2746">
        <v>8980</v>
      </c>
      <c r="B2589" s="2746" t="s">
        <v>2966</v>
      </c>
    </row>
    <row r="2590" spans="1:2" ht="20">
      <c r="A2590" s="2746">
        <v>8980</v>
      </c>
      <c r="B2590" s="2746" t="s">
        <v>2967</v>
      </c>
    </row>
    <row r="2591" spans="1:2" ht="20">
      <c r="A2591" s="2746">
        <v>8980</v>
      </c>
      <c r="B2591" s="2746" t="s">
        <v>2745</v>
      </c>
    </row>
    <row r="2592" spans="1:2" ht="20">
      <c r="A2592" s="2746">
        <v>9000</v>
      </c>
      <c r="B2592" s="2746" t="s">
        <v>2968</v>
      </c>
    </row>
    <row r="2593" spans="1:2" ht="20">
      <c r="A2593" s="2746">
        <v>9000</v>
      </c>
      <c r="B2593" s="2746" t="s">
        <v>2969</v>
      </c>
    </row>
    <row r="2594" spans="1:2" ht="20">
      <c r="A2594" s="2746">
        <v>9030</v>
      </c>
      <c r="B2594" s="2746" t="s">
        <v>2970</v>
      </c>
    </row>
    <row r="2595" spans="1:2" ht="20">
      <c r="A2595" s="2746">
        <v>9031</v>
      </c>
      <c r="B2595" s="2746" t="s">
        <v>2971</v>
      </c>
    </row>
    <row r="2596" spans="1:2" ht="20">
      <c r="A2596" s="2746">
        <v>9032</v>
      </c>
      <c r="B2596" s="2746" t="s">
        <v>2972</v>
      </c>
    </row>
    <row r="2597" spans="1:2" ht="20">
      <c r="A2597" s="2746">
        <v>9040</v>
      </c>
      <c r="B2597" s="2746" t="s">
        <v>2973</v>
      </c>
    </row>
    <row r="2598" spans="1:2" ht="20">
      <c r="A2598" s="2746">
        <v>9041</v>
      </c>
      <c r="B2598" s="2746" t="s">
        <v>2974</v>
      </c>
    </row>
    <row r="2599" spans="1:2" ht="20">
      <c r="A2599" s="2746">
        <v>9042</v>
      </c>
      <c r="B2599" s="2746" t="s">
        <v>2975</v>
      </c>
    </row>
    <row r="2600" spans="1:2" ht="20">
      <c r="A2600" s="2746">
        <v>9042</v>
      </c>
      <c r="B2600" s="2746" t="s">
        <v>2976</v>
      </c>
    </row>
    <row r="2601" spans="1:2" ht="20">
      <c r="A2601" s="2746">
        <v>9042</v>
      </c>
      <c r="B2601" s="2746" t="s">
        <v>2977</v>
      </c>
    </row>
    <row r="2602" spans="1:2" ht="20">
      <c r="A2602" s="2746">
        <v>9050</v>
      </c>
      <c r="B2602" s="2746" t="s">
        <v>2978</v>
      </c>
    </row>
    <row r="2603" spans="1:2" ht="20">
      <c r="A2603" s="2746">
        <v>9050</v>
      </c>
      <c r="B2603" s="2746" t="s">
        <v>2979</v>
      </c>
    </row>
    <row r="2604" spans="1:2" ht="20">
      <c r="A2604" s="2746">
        <v>9051</v>
      </c>
      <c r="B2604" s="2746" t="s">
        <v>2980</v>
      </c>
    </row>
    <row r="2605" spans="1:2" ht="20">
      <c r="A2605" s="2746">
        <v>9051</v>
      </c>
      <c r="B2605" s="2746" t="s">
        <v>2981</v>
      </c>
    </row>
    <row r="2606" spans="1:2" ht="20">
      <c r="A2606" s="2746">
        <v>9052</v>
      </c>
      <c r="B2606" s="2746" t="s">
        <v>2982</v>
      </c>
    </row>
    <row r="2607" spans="1:2" ht="20">
      <c r="A2607" s="2746">
        <v>9060</v>
      </c>
      <c r="B2607" s="2746" t="s">
        <v>2983</v>
      </c>
    </row>
    <row r="2608" spans="1:2" ht="20">
      <c r="A2608" s="2746">
        <v>9070</v>
      </c>
      <c r="B2608" s="2746" t="s">
        <v>2984</v>
      </c>
    </row>
    <row r="2609" spans="1:2" ht="20">
      <c r="A2609" s="2746">
        <v>9070</v>
      </c>
      <c r="B2609" s="2746" t="s">
        <v>1040</v>
      </c>
    </row>
    <row r="2610" spans="1:2" ht="20">
      <c r="A2610" s="2746">
        <v>9080</v>
      </c>
      <c r="B2610" s="2746" t="s">
        <v>2985</v>
      </c>
    </row>
    <row r="2611" spans="1:2" ht="20">
      <c r="A2611" s="2746">
        <v>9080</v>
      </c>
      <c r="B2611" s="2746" t="s">
        <v>2986</v>
      </c>
    </row>
    <row r="2612" spans="1:2" ht="20">
      <c r="A2612" s="2746">
        <v>9080</v>
      </c>
      <c r="B2612" s="2746" t="s">
        <v>2987</v>
      </c>
    </row>
    <row r="2613" spans="1:2" ht="20">
      <c r="A2613" s="2746">
        <v>9080</v>
      </c>
      <c r="B2613" s="2746" t="s">
        <v>2988</v>
      </c>
    </row>
    <row r="2614" spans="1:2" ht="20">
      <c r="A2614" s="2746">
        <v>9090</v>
      </c>
      <c r="B2614" s="2746" t="s">
        <v>2989</v>
      </c>
    </row>
    <row r="2615" spans="1:2" ht="20">
      <c r="A2615" s="2746">
        <v>9090</v>
      </c>
      <c r="B2615" s="2746" t="s">
        <v>2990</v>
      </c>
    </row>
    <row r="2616" spans="1:2" ht="20">
      <c r="A2616" s="2746">
        <v>9100</v>
      </c>
      <c r="B2616" s="2746" t="s">
        <v>1393</v>
      </c>
    </row>
    <row r="2617" spans="1:2" ht="20">
      <c r="A2617" s="2746">
        <v>9100</v>
      </c>
      <c r="B2617" s="2746" t="s">
        <v>1396</v>
      </c>
    </row>
    <row r="2618" spans="1:2" ht="20">
      <c r="A2618" s="2746">
        <v>9100</v>
      </c>
      <c r="B2618" s="2746" t="s">
        <v>2991</v>
      </c>
    </row>
    <row r="2619" spans="1:2" ht="20">
      <c r="A2619" s="2746">
        <v>9111</v>
      </c>
      <c r="B2619" s="2746" t="s">
        <v>2992</v>
      </c>
    </row>
    <row r="2620" spans="1:2" ht="20">
      <c r="A2620" s="2746">
        <v>9112</v>
      </c>
      <c r="B2620" s="2746" t="s">
        <v>2993</v>
      </c>
    </row>
    <row r="2621" spans="1:2" ht="20">
      <c r="A2621" s="2746">
        <v>9120</v>
      </c>
      <c r="B2621" s="2746" t="s">
        <v>2876</v>
      </c>
    </row>
    <row r="2622" spans="1:2" ht="20">
      <c r="A2622" s="2746">
        <v>9120</v>
      </c>
      <c r="B2622" s="2746" t="s">
        <v>2994</v>
      </c>
    </row>
    <row r="2623" spans="1:2" ht="20">
      <c r="A2623" s="2746">
        <v>9120</v>
      </c>
      <c r="B2623" s="2746" t="s">
        <v>2995</v>
      </c>
    </row>
    <row r="2624" spans="1:2" ht="20">
      <c r="A2624" s="2746">
        <v>9120</v>
      </c>
      <c r="B2624" s="2746" t="s">
        <v>2996</v>
      </c>
    </row>
    <row r="2625" spans="1:2" ht="20">
      <c r="A2625" s="2746">
        <v>9130</v>
      </c>
      <c r="B2625" s="2746" t="s">
        <v>2997</v>
      </c>
    </row>
    <row r="2626" spans="1:2" ht="20">
      <c r="A2626" s="2746">
        <v>9130</v>
      </c>
      <c r="B2626" s="2746" t="s">
        <v>2998</v>
      </c>
    </row>
    <row r="2627" spans="1:2" ht="20">
      <c r="A2627" s="2746">
        <v>9130</v>
      </c>
      <c r="B2627" s="2746" t="s">
        <v>2999</v>
      </c>
    </row>
    <row r="2628" spans="1:2" ht="20">
      <c r="A2628" s="2746">
        <v>9130</v>
      </c>
      <c r="B2628" s="2746" t="s">
        <v>3000</v>
      </c>
    </row>
    <row r="2629" spans="1:2" ht="20">
      <c r="A2629" s="2746">
        <v>9140</v>
      </c>
      <c r="B2629" s="2746" t="s">
        <v>3001</v>
      </c>
    </row>
    <row r="2630" spans="1:2" ht="20">
      <c r="A2630" s="2746">
        <v>9140</v>
      </c>
      <c r="B2630" s="2746" t="s">
        <v>3002</v>
      </c>
    </row>
    <row r="2631" spans="1:2" ht="20">
      <c r="A2631" s="2746">
        <v>9140</v>
      </c>
      <c r="B2631" s="2746" t="s">
        <v>3003</v>
      </c>
    </row>
    <row r="2632" spans="1:2" ht="20">
      <c r="A2632" s="2746">
        <v>9140</v>
      </c>
      <c r="B2632" s="2746" t="s">
        <v>3004</v>
      </c>
    </row>
    <row r="2633" spans="1:2" ht="20">
      <c r="A2633" s="2746">
        <v>9140</v>
      </c>
      <c r="B2633" s="2746" t="s">
        <v>3005</v>
      </c>
    </row>
    <row r="2634" spans="1:2" ht="20">
      <c r="A2634" s="2746">
        <v>9150</v>
      </c>
      <c r="B2634" s="2746" t="s">
        <v>3006</v>
      </c>
    </row>
    <row r="2635" spans="1:2" ht="20">
      <c r="A2635" s="2746">
        <v>9150</v>
      </c>
      <c r="B2635" s="2746" t="s">
        <v>3007</v>
      </c>
    </row>
    <row r="2636" spans="1:2" ht="20">
      <c r="A2636" s="2746">
        <v>9150</v>
      </c>
      <c r="B2636" s="2746" t="s">
        <v>3008</v>
      </c>
    </row>
    <row r="2637" spans="1:2" ht="20">
      <c r="A2637" s="2746">
        <v>9160</v>
      </c>
      <c r="B2637" s="2746" t="s">
        <v>3009</v>
      </c>
    </row>
    <row r="2638" spans="1:2" ht="20">
      <c r="A2638" s="2746">
        <v>9160</v>
      </c>
      <c r="B2638" s="2746" t="s">
        <v>3010</v>
      </c>
    </row>
    <row r="2639" spans="1:2" ht="20">
      <c r="A2639" s="2746">
        <v>9160</v>
      </c>
      <c r="B2639" s="2746" t="s">
        <v>3011</v>
      </c>
    </row>
    <row r="2640" spans="1:2" ht="20">
      <c r="A2640" s="2746">
        <v>9170</v>
      </c>
      <c r="B2640" s="2746" t="s">
        <v>3012</v>
      </c>
    </row>
    <row r="2641" spans="1:2" ht="20">
      <c r="A2641" s="2746">
        <v>9170</v>
      </c>
      <c r="B2641" s="2746" t="s">
        <v>3013</v>
      </c>
    </row>
    <row r="2642" spans="1:2" ht="20">
      <c r="A2642" s="2746">
        <v>9170</v>
      </c>
      <c r="B2642" s="2746" t="s">
        <v>3014</v>
      </c>
    </row>
    <row r="2643" spans="1:2" ht="20">
      <c r="A2643" s="2746">
        <v>9170</v>
      </c>
      <c r="B2643" s="2746" t="s">
        <v>3015</v>
      </c>
    </row>
    <row r="2644" spans="1:2" ht="20">
      <c r="A2644" s="2746">
        <v>9180</v>
      </c>
      <c r="B2644" s="2746" t="s">
        <v>3016</v>
      </c>
    </row>
    <row r="2645" spans="1:2" ht="20">
      <c r="A2645" s="2746">
        <v>9185</v>
      </c>
      <c r="B2645" s="2746" t="s">
        <v>3017</v>
      </c>
    </row>
    <row r="2646" spans="1:2" ht="20">
      <c r="A2646" s="2746">
        <v>9190</v>
      </c>
      <c r="B2646" s="2746" t="s">
        <v>3018</v>
      </c>
    </row>
    <row r="2647" spans="1:2" ht="20">
      <c r="A2647" s="2746">
        <v>9190</v>
      </c>
      <c r="B2647" s="2746" t="s">
        <v>3019</v>
      </c>
    </row>
    <row r="2648" spans="1:2" ht="20">
      <c r="A2648" s="2746">
        <v>9200</v>
      </c>
      <c r="B2648" s="2746" t="s">
        <v>3020</v>
      </c>
    </row>
    <row r="2649" spans="1:2" ht="20">
      <c r="A2649" s="2746">
        <v>9200</v>
      </c>
      <c r="B2649" s="2746" t="s">
        <v>3021</v>
      </c>
    </row>
    <row r="2650" spans="1:2" ht="20">
      <c r="A2650" s="2746">
        <v>9200</v>
      </c>
      <c r="B2650" s="2746" t="s">
        <v>3022</v>
      </c>
    </row>
    <row r="2651" spans="1:2" ht="20">
      <c r="A2651" s="2746">
        <v>9200</v>
      </c>
      <c r="B2651" s="2746" t="s">
        <v>3023</v>
      </c>
    </row>
    <row r="2652" spans="1:2" ht="20">
      <c r="A2652" s="2746">
        <v>9200</v>
      </c>
      <c r="B2652" s="2746" t="s">
        <v>3024</v>
      </c>
    </row>
    <row r="2653" spans="1:2" ht="20">
      <c r="A2653" s="2746">
        <v>9200</v>
      </c>
      <c r="B2653" s="2746" t="s">
        <v>3025</v>
      </c>
    </row>
    <row r="2654" spans="1:2" ht="20">
      <c r="A2654" s="2746">
        <v>9200</v>
      </c>
      <c r="B2654" s="2746" t="s">
        <v>3026</v>
      </c>
    </row>
    <row r="2655" spans="1:2" ht="20">
      <c r="A2655" s="2746">
        <v>9200</v>
      </c>
      <c r="B2655" s="2746" t="s">
        <v>3027</v>
      </c>
    </row>
    <row r="2656" spans="1:2" ht="20">
      <c r="A2656" s="2746">
        <v>9200</v>
      </c>
      <c r="B2656" s="2746" t="s">
        <v>3028</v>
      </c>
    </row>
    <row r="2657" spans="1:2" ht="20">
      <c r="A2657" s="2746">
        <v>9220</v>
      </c>
      <c r="B2657" s="2746" t="s">
        <v>687</v>
      </c>
    </row>
    <row r="2658" spans="1:2" ht="20">
      <c r="A2658" s="2746">
        <v>9220</v>
      </c>
      <c r="B2658" s="2746" t="s">
        <v>3029</v>
      </c>
    </row>
    <row r="2659" spans="1:2" ht="20">
      <c r="A2659" s="2746">
        <v>9230</v>
      </c>
      <c r="B2659" s="2746" t="s">
        <v>3030</v>
      </c>
    </row>
    <row r="2660" spans="1:2" ht="20">
      <c r="A2660" s="2746">
        <v>9230</v>
      </c>
      <c r="B2660" s="2746" t="s">
        <v>3031</v>
      </c>
    </row>
    <row r="2661" spans="1:2" ht="20">
      <c r="A2661" s="2746">
        <v>9230</v>
      </c>
      <c r="B2661" s="2746" t="s">
        <v>3032</v>
      </c>
    </row>
    <row r="2662" spans="1:2" ht="20">
      <c r="A2662" s="2746">
        <v>9240</v>
      </c>
      <c r="B2662" s="2746" t="s">
        <v>3033</v>
      </c>
    </row>
    <row r="2663" spans="1:2" ht="20">
      <c r="A2663" s="2746">
        <v>9250</v>
      </c>
      <c r="B2663" s="2746" t="s">
        <v>3034</v>
      </c>
    </row>
    <row r="2664" spans="1:2" ht="20">
      <c r="A2664" s="2746">
        <v>9255</v>
      </c>
      <c r="B2664" s="2746" t="s">
        <v>3035</v>
      </c>
    </row>
    <row r="2665" spans="1:2" ht="20">
      <c r="A2665" s="2746">
        <v>9255</v>
      </c>
      <c r="B2665" s="2746" t="s">
        <v>3036</v>
      </c>
    </row>
    <row r="2666" spans="1:2" ht="20">
      <c r="A2666" s="2746">
        <v>9260</v>
      </c>
      <c r="B2666" s="2746" t="s">
        <v>3037</v>
      </c>
    </row>
    <row r="2667" spans="1:2" ht="20">
      <c r="A2667" s="2746">
        <v>9260</v>
      </c>
      <c r="B2667" s="2746" t="s">
        <v>3038</v>
      </c>
    </row>
    <row r="2668" spans="1:2" ht="20">
      <c r="A2668" s="2746">
        <v>9260</v>
      </c>
      <c r="B2668" s="2746" t="s">
        <v>3039</v>
      </c>
    </row>
    <row r="2669" spans="1:2" ht="20">
      <c r="A2669" s="2746">
        <v>9270</v>
      </c>
      <c r="B2669" s="2746" t="s">
        <v>3040</v>
      </c>
    </row>
    <row r="2670" spans="1:2" ht="20">
      <c r="A2670" s="2746">
        <v>9270</v>
      </c>
      <c r="B2670" s="2746" t="s">
        <v>3041</v>
      </c>
    </row>
    <row r="2671" spans="1:2" ht="20">
      <c r="A2671" s="2746">
        <v>9280</v>
      </c>
      <c r="B2671" s="2746" t="s">
        <v>3042</v>
      </c>
    </row>
    <row r="2672" spans="1:2" ht="20">
      <c r="A2672" s="2746">
        <v>9280</v>
      </c>
      <c r="B2672" s="2746" t="s">
        <v>3043</v>
      </c>
    </row>
    <row r="2673" spans="1:2" ht="20">
      <c r="A2673" s="2746">
        <v>9280</v>
      </c>
      <c r="B2673" s="2746" t="s">
        <v>3044</v>
      </c>
    </row>
    <row r="2674" spans="1:2" ht="20">
      <c r="A2674" s="2746">
        <v>9290</v>
      </c>
      <c r="B2674" s="2746" t="s">
        <v>3045</v>
      </c>
    </row>
    <row r="2675" spans="1:2" ht="20">
      <c r="A2675" s="2746">
        <v>9290</v>
      </c>
      <c r="B2675" s="2746" t="s">
        <v>3046</v>
      </c>
    </row>
    <row r="2676" spans="1:2" ht="20">
      <c r="A2676" s="2746">
        <v>9290</v>
      </c>
      <c r="B2676" s="2746" t="s">
        <v>3047</v>
      </c>
    </row>
    <row r="2677" spans="1:2" ht="20">
      <c r="A2677" s="2746">
        <v>9300</v>
      </c>
      <c r="B2677" s="2746" t="s">
        <v>1153</v>
      </c>
    </row>
    <row r="2678" spans="1:2" ht="20">
      <c r="A2678" s="2746">
        <v>9300</v>
      </c>
      <c r="B2678" s="2746" t="s">
        <v>3048</v>
      </c>
    </row>
    <row r="2679" spans="1:2" ht="20">
      <c r="A2679" s="2746">
        <v>9308</v>
      </c>
      <c r="B2679" s="2746" t="s">
        <v>3049</v>
      </c>
    </row>
    <row r="2680" spans="1:2" ht="20">
      <c r="A2680" s="2746">
        <v>9308</v>
      </c>
      <c r="B2680" s="2746" t="s">
        <v>724</v>
      </c>
    </row>
    <row r="2681" spans="1:2" ht="20">
      <c r="A2681" s="2746">
        <v>9310</v>
      </c>
      <c r="B2681" s="2746" t="s">
        <v>3050</v>
      </c>
    </row>
    <row r="2682" spans="1:2" ht="20">
      <c r="A2682" s="2746">
        <v>9310</v>
      </c>
      <c r="B2682" s="2746" t="s">
        <v>3051</v>
      </c>
    </row>
    <row r="2683" spans="1:2" ht="20">
      <c r="A2683" s="2746">
        <v>9310</v>
      </c>
      <c r="B2683" s="2746" t="s">
        <v>959</v>
      </c>
    </row>
    <row r="2684" spans="1:2" ht="20">
      <c r="A2684" s="2746">
        <v>9310</v>
      </c>
      <c r="B2684" s="2746" t="s">
        <v>3052</v>
      </c>
    </row>
    <row r="2685" spans="1:2" ht="20">
      <c r="A2685" s="2746">
        <v>9320</v>
      </c>
      <c r="B2685" s="2746" t="s">
        <v>3053</v>
      </c>
    </row>
    <row r="2686" spans="1:2" ht="20">
      <c r="A2686" s="2746">
        <v>9320</v>
      </c>
      <c r="B2686" s="2746" t="s">
        <v>1184</v>
      </c>
    </row>
    <row r="2687" spans="1:2" ht="20">
      <c r="A2687" s="2746">
        <v>9340</v>
      </c>
      <c r="B2687" s="2746" t="s">
        <v>3054</v>
      </c>
    </row>
    <row r="2688" spans="1:2" ht="20">
      <c r="A2688" s="2746">
        <v>9340</v>
      </c>
      <c r="B2688" s="2746" t="s">
        <v>3055</v>
      </c>
    </row>
    <row r="2689" spans="1:2" ht="20">
      <c r="A2689" s="2746">
        <v>9340</v>
      </c>
      <c r="B2689" s="2746" t="s">
        <v>3056</v>
      </c>
    </row>
    <row r="2690" spans="1:2" ht="20">
      <c r="A2690" s="2746">
        <v>9340</v>
      </c>
      <c r="B2690" s="2746" t="s">
        <v>3057</v>
      </c>
    </row>
    <row r="2691" spans="1:2" ht="20">
      <c r="A2691" s="2746">
        <v>9340</v>
      </c>
      <c r="B2691" s="2746" t="s">
        <v>3058</v>
      </c>
    </row>
    <row r="2692" spans="1:2" ht="20">
      <c r="A2692" s="2746">
        <v>9400</v>
      </c>
      <c r="B2692" s="2746" t="s">
        <v>3059</v>
      </c>
    </row>
    <row r="2693" spans="1:2" ht="20">
      <c r="A2693" s="2746">
        <v>9400</v>
      </c>
      <c r="B2693" s="2746" t="s">
        <v>3060</v>
      </c>
    </row>
    <row r="2694" spans="1:2" ht="20">
      <c r="A2694" s="2746">
        <v>9400</v>
      </c>
      <c r="B2694" s="2746" t="s">
        <v>3061</v>
      </c>
    </row>
    <row r="2695" spans="1:2" ht="20">
      <c r="A2695" s="2746">
        <v>9400</v>
      </c>
      <c r="B2695" s="2746" t="s">
        <v>3062</v>
      </c>
    </row>
    <row r="2696" spans="1:2" ht="20">
      <c r="A2696" s="2746">
        <v>9400</v>
      </c>
      <c r="B2696" s="2746" t="s">
        <v>3063</v>
      </c>
    </row>
    <row r="2697" spans="1:2" ht="20">
      <c r="A2697" s="2746">
        <v>9400</v>
      </c>
      <c r="B2697" s="2746" t="s">
        <v>3064</v>
      </c>
    </row>
    <row r="2698" spans="1:2" ht="20">
      <c r="A2698" s="2746">
        <v>9400</v>
      </c>
      <c r="B2698" s="2746" t="s">
        <v>3065</v>
      </c>
    </row>
    <row r="2699" spans="1:2" ht="20">
      <c r="A2699" s="2746">
        <v>9401</v>
      </c>
      <c r="B2699" s="2746" t="s">
        <v>3066</v>
      </c>
    </row>
    <row r="2700" spans="1:2" ht="20">
      <c r="A2700" s="2746">
        <v>9402</v>
      </c>
      <c r="B2700" s="2746" t="s">
        <v>3067</v>
      </c>
    </row>
    <row r="2701" spans="1:2" ht="20">
      <c r="A2701" s="2746">
        <v>9403</v>
      </c>
      <c r="B2701" s="2746" t="s">
        <v>3068</v>
      </c>
    </row>
    <row r="2702" spans="1:2" ht="20">
      <c r="A2702" s="2746">
        <v>9404</v>
      </c>
      <c r="B2702" s="2746" t="s">
        <v>3069</v>
      </c>
    </row>
    <row r="2703" spans="1:2" ht="20">
      <c r="A2703" s="2746">
        <v>9406</v>
      </c>
      <c r="B2703" s="2746" t="s">
        <v>3070</v>
      </c>
    </row>
    <row r="2704" spans="1:2" ht="20">
      <c r="A2704" s="2746">
        <v>9420</v>
      </c>
      <c r="B2704" s="2746" t="s">
        <v>3071</v>
      </c>
    </row>
    <row r="2705" spans="1:2" ht="20">
      <c r="A2705" s="2746">
        <v>9420</v>
      </c>
      <c r="B2705" s="2746" t="s">
        <v>3072</v>
      </c>
    </row>
    <row r="2706" spans="1:2" ht="20">
      <c r="A2706" s="2746">
        <v>9420</v>
      </c>
      <c r="B2706" s="2746" t="s">
        <v>3073</v>
      </c>
    </row>
    <row r="2707" spans="1:2" ht="20">
      <c r="A2707" s="2746">
        <v>9420</v>
      </c>
      <c r="B2707" s="2746" t="s">
        <v>3074</v>
      </c>
    </row>
    <row r="2708" spans="1:2" ht="20">
      <c r="A2708" s="2746">
        <v>9420</v>
      </c>
      <c r="B2708" s="2746" t="s">
        <v>3075</v>
      </c>
    </row>
    <row r="2709" spans="1:2" ht="20">
      <c r="A2709" s="2746">
        <v>9420</v>
      </c>
      <c r="B2709" s="2746" t="s">
        <v>3076</v>
      </c>
    </row>
    <row r="2710" spans="1:2" ht="20">
      <c r="A2710" s="2746">
        <v>9420</v>
      </c>
      <c r="B2710" s="2746" t="s">
        <v>3077</v>
      </c>
    </row>
    <row r="2711" spans="1:2" ht="20">
      <c r="A2711" s="2746">
        <v>9420</v>
      </c>
      <c r="B2711" s="2746" t="s">
        <v>3078</v>
      </c>
    </row>
    <row r="2712" spans="1:2" ht="20">
      <c r="A2712" s="2746">
        <v>9420</v>
      </c>
      <c r="B2712" s="2746" t="s">
        <v>3079</v>
      </c>
    </row>
    <row r="2713" spans="1:2" ht="20">
      <c r="A2713" s="2746">
        <v>9450</v>
      </c>
      <c r="B2713" s="2746" t="s">
        <v>3080</v>
      </c>
    </row>
    <row r="2714" spans="1:2" ht="20">
      <c r="A2714" s="2746">
        <v>9450</v>
      </c>
      <c r="B2714" s="2746" t="s">
        <v>3081</v>
      </c>
    </row>
    <row r="2715" spans="1:2" ht="20">
      <c r="A2715" s="2746">
        <v>9450</v>
      </c>
      <c r="B2715" s="2746" t="s">
        <v>3082</v>
      </c>
    </row>
    <row r="2716" spans="1:2" ht="20">
      <c r="A2716" s="2746">
        <v>9451</v>
      </c>
      <c r="B2716" s="2746" t="s">
        <v>3083</v>
      </c>
    </row>
    <row r="2717" spans="1:2" ht="20">
      <c r="A2717" s="2746">
        <v>9470</v>
      </c>
      <c r="B2717" s="2746" t="s">
        <v>3084</v>
      </c>
    </row>
    <row r="2718" spans="1:2" ht="20">
      <c r="A2718" s="2746">
        <v>9472</v>
      </c>
      <c r="B2718" s="2746" t="s">
        <v>3085</v>
      </c>
    </row>
    <row r="2719" spans="1:2" ht="20">
      <c r="A2719" s="2746">
        <v>9473</v>
      </c>
      <c r="B2719" s="2746" t="s">
        <v>3086</v>
      </c>
    </row>
    <row r="2720" spans="1:2" ht="20">
      <c r="A2720" s="2746">
        <v>9500</v>
      </c>
      <c r="B2720" s="2746" t="s">
        <v>3087</v>
      </c>
    </row>
    <row r="2721" spans="1:2" ht="20">
      <c r="A2721" s="2746">
        <v>9500</v>
      </c>
      <c r="B2721" s="2746" t="s">
        <v>3088</v>
      </c>
    </row>
    <row r="2722" spans="1:2" ht="20">
      <c r="A2722" s="2746">
        <v>9500</v>
      </c>
      <c r="B2722" s="2746" t="s">
        <v>3016</v>
      </c>
    </row>
    <row r="2723" spans="1:2" ht="20">
      <c r="A2723" s="2746">
        <v>9500</v>
      </c>
      <c r="B2723" s="2746" t="s">
        <v>3089</v>
      </c>
    </row>
    <row r="2724" spans="1:2" ht="20">
      <c r="A2724" s="2746">
        <v>9500</v>
      </c>
      <c r="B2724" s="2746" t="s">
        <v>3090</v>
      </c>
    </row>
    <row r="2725" spans="1:2" ht="20">
      <c r="A2725" s="2746">
        <v>9500</v>
      </c>
      <c r="B2725" s="2746" t="s">
        <v>3091</v>
      </c>
    </row>
    <row r="2726" spans="1:2" ht="20">
      <c r="A2726" s="2746">
        <v>9500</v>
      </c>
      <c r="B2726" s="2746" t="s">
        <v>3092</v>
      </c>
    </row>
    <row r="2727" spans="1:2" ht="20">
      <c r="A2727" s="2746">
        <v>9500</v>
      </c>
      <c r="B2727" s="2746" t="s">
        <v>3093</v>
      </c>
    </row>
    <row r="2728" spans="1:2" ht="20">
      <c r="A2728" s="2746">
        <v>9500</v>
      </c>
      <c r="B2728" s="2746" t="s">
        <v>3094</v>
      </c>
    </row>
    <row r="2729" spans="1:2" ht="20">
      <c r="A2729" s="2746">
        <v>9500</v>
      </c>
      <c r="B2729" s="2746" t="s">
        <v>3095</v>
      </c>
    </row>
    <row r="2730" spans="1:2" ht="20">
      <c r="A2730" s="2746">
        <v>9506</v>
      </c>
      <c r="B2730" s="2746" t="s">
        <v>3096</v>
      </c>
    </row>
    <row r="2731" spans="1:2" ht="20">
      <c r="A2731" s="2746">
        <v>9506</v>
      </c>
      <c r="B2731" s="2746" t="s">
        <v>3097</v>
      </c>
    </row>
    <row r="2732" spans="1:2" ht="20">
      <c r="A2732" s="2746">
        <v>9506</v>
      </c>
      <c r="B2732" s="2746" t="s">
        <v>3098</v>
      </c>
    </row>
    <row r="2733" spans="1:2" ht="20">
      <c r="A2733" s="2746">
        <v>9506</v>
      </c>
      <c r="B2733" s="2746" t="s">
        <v>3099</v>
      </c>
    </row>
    <row r="2734" spans="1:2" ht="20">
      <c r="A2734" s="2746">
        <v>9506</v>
      </c>
      <c r="B2734" s="2746" t="s">
        <v>3100</v>
      </c>
    </row>
    <row r="2735" spans="1:2" ht="20">
      <c r="A2735" s="2746">
        <v>9506</v>
      </c>
      <c r="B2735" s="2746" t="s">
        <v>3101</v>
      </c>
    </row>
    <row r="2736" spans="1:2" ht="20">
      <c r="A2736" s="2746">
        <v>9506</v>
      </c>
      <c r="B2736" s="2746" t="s">
        <v>3102</v>
      </c>
    </row>
    <row r="2737" spans="1:2" ht="20">
      <c r="A2737" s="2746">
        <v>9520</v>
      </c>
      <c r="B2737" s="2746" t="s">
        <v>3103</v>
      </c>
    </row>
    <row r="2738" spans="1:2" ht="20">
      <c r="A2738" s="2746">
        <v>9520</v>
      </c>
      <c r="B2738" s="2746" t="s">
        <v>3104</v>
      </c>
    </row>
    <row r="2739" spans="1:2" ht="20">
      <c r="A2739" s="2746">
        <v>9520</v>
      </c>
      <c r="B2739" s="2746" t="s">
        <v>3105</v>
      </c>
    </row>
    <row r="2740" spans="1:2" ht="20">
      <c r="A2740" s="2746">
        <v>9520</v>
      </c>
      <c r="B2740" s="2746" t="s">
        <v>3106</v>
      </c>
    </row>
    <row r="2741" spans="1:2" ht="20">
      <c r="A2741" s="2746">
        <v>9521</v>
      </c>
      <c r="B2741" s="2746" t="s">
        <v>3107</v>
      </c>
    </row>
    <row r="2742" spans="1:2" ht="20">
      <c r="A2742" s="2746">
        <v>9550</v>
      </c>
      <c r="B2742" s="2746" t="s">
        <v>3108</v>
      </c>
    </row>
    <row r="2743" spans="1:2" ht="20">
      <c r="A2743" s="2746">
        <v>9550</v>
      </c>
      <c r="B2743" s="2746" t="s">
        <v>3109</v>
      </c>
    </row>
    <row r="2744" spans="1:2" ht="20">
      <c r="A2744" s="2746">
        <v>9550</v>
      </c>
      <c r="B2744" s="2746" t="s">
        <v>3110</v>
      </c>
    </row>
    <row r="2745" spans="1:2" ht="20">
      <c r="A2745" s="2746">
        <v>9550</v>
      </c>
      <c r="B2745" s="2746" t="s">
        <v>3111</v>
      </c>
    </row>
    <row r="2746" spans="1:2" ht="20">
      <c r="A2746" s="2746">
        <v>9550</v>
      </c>
      <c r="B2746" s="2746" t="s">
        <v>3112</v>
      </c>
    </row>
    <row r="2747" spans="1:2" ht="20">
      <c r="A2747" s="2746">
        <v>9550</v>
      </c>
      <c r="B2747" s="2746" t="s">
        <v>3113</v>
      </c>
    </row>
    <row r="2748" spans="1:2" ht="20">
      <c r="A2748" s="2746">
        <v>9551</v>
      </c>
      <c r="B2748" s="2746" t="s">
        <v>3114</v>
      </c>
    </row>
    <row r="2749" spans="1:2" ht="20">
      <c r="A2749" s="2746">
        <v>9552</v>
      </c>
      <c r="B2749" s="2746" t="s">
        <v>3115</v>
      </c>
    </row>
    <row r="2750" spans="1:2" ht="20">
      <c r="A2750" s="2746">
        <v>9570</v>
      </c>
      <c r="B2750" s="2746" t="s">
        <v>3116</v>
      </c>
    </row>
    <row r="2751" spans="1:2" ht="20">
      <c r="A2751" s="2746">
        <v>9570</v>
      </c>
      <c r="B2751" s="2746" t="s">
        <v>3117</v>
      </c>
    </row>
    <row r="2752" spans="1:2" ht="20">
      <c r="A2752" s="2746">
        <v>9570</v>
      </c>
      <c r="B2752" s="2746" t="s">
        <v>3118</v>
      </c>
    </row>
    <row r="2753" spans="1:2" ht="20">
      <c r="A2753" s="2746">
        <v>9571</v>
      </c>
      <c r="B2753" s="2746" t="s">
        <v>3119</v>
      </c>
    </row>
    <row r="2754" spans="1:2" ht="20">
      <c r="A2754" s="2746">
        <v>9572</v>
      </c>
      <c r="B2754" s="2746" t="s">
        <v>3120</v>
      </c>
    </row>
    <row r="2755" spans="1:2" ht="20">
      <c r="A2755" s="2746">
        <v>9600</v>
      </c>
      <c r="B2755" s="2746" t="s">
        <v>3121</v>
      </c>
    </row>
    <row r="2756" spans="1:2" ht="20">
      <c r="A2756" s="2746">
        <v>9600</v>
      </c>
      <c r="B2756" s="2746" t="s">
        <v>3122</v>
      </c>
    </row>
    <row r="2757" spans="1:2" ht="20">
      <c r="A2757" s="2746">
        <v>9620</v>
      </c>
      <c r="B2757" s="2746" t="s">
        <v>3123</v>
      </c>
    </row>
    <row r="2758" spans="1:2" ht="20">
      <c r="A2758" s="2746">
        <v>9620</v>
      </c>
      <c r="B2758" s="2746" t="s">
        <v>3124</v>
      </c>
    </row>
    <row r="2759" spans="1:2" ht="20">
      <c r="A2759" s="2746">
        <v>9620</v>
      </c>
      <c r="B2759" s="2746" t="s">
        <v>3125</v>
      </c>
    </row>
    <row r="2760" spans="1:2" ht="20">
      <c r="A2760" s="2746">
        <v>9620</v>
      </c>
      <c r="B2760" s="2746" t="s">
        <v>3126</v>
      </c>
    </row>
    <row r="2761" spans="1:2" ht="20">
      <c r="A2761" s="2746">
        <v>9620</v>
      </c>
      <c r="B2761" s="2746" t="s">
        <v>3127</v>
      </c>
    </row>
    <row r="2762" spans="1:2" ht="20">
      <c r="A2762" s="2746">
        <v>9620</v>
      </c>
      <c r="B2762" s="2746" t="s">
        <v>3128</v>
      </c>
    </row>
    <row r="2763" spans="1:2" ht="20">
      <c r="A2763" s="2746">
        <v>9620</v>
      </c>
      <c r="B2763" s="2746" t="s">
        <v>3129</v>
      </c>
    </row>
    <row r="2764" spans="1:2" ht="20">
      <c r="A2764" s="2746">
        <v>9620</v>
      </c>
      <c r="B2764" s="2746" t="s">
        <v>3130</v>
      </c>
    </row>
    <row r="2765" spans="1:2" ht="20">
      <c r="A2765" s="2746">
        <v>9620</v>
      </c>
      <c r="B2765" s="2746" t="s">
        <v>3131</v>
      </c>
    </row>
    <row r="2766" spans="1:2" ht="20">
      <c r="A2766" s="2746">
        <v>9620</v>
      </c>
      <c r="B2766" s="2746" t="s">
        <v>3132</v>
      </c>
    </row>
    <row r="2767" spans="1:2" ht="20">
      <c r="A2767" s="2746">
        <v>9620</v>
      </c>
      <c r="B2767" s="2746" t="s">
        <v>3133</v>
      </c>
    </row>
    <row r="2768" spans="1:2" ht="20">
      <c r="A2768" s="2746">
        <v>9630</v>
      </c>
      <c r="B2768" s="2746" t="s">
        <v>3134</v>
      </c>
    </row>
    <row r="2769" spans="1:2" ht="20">
      <c r="A2769" s="2746">
        <v>9630</v>
      </c>
      <c r="B2769" s="2746" t="s">
        <v>3135</v>
      </c>
    </row>
    <row r="2770" spans="1:2" ht="20">
      <c r="A2770" s="2746">
        <v>9630</v>
      </c>
      <c r="B2770" s="2746" t="s">
        <v>3136</v>
      </c>
    </row>
    <row r="2771" spans="1:2" ht="20">
      <c r="A2771" s="2746">
        <v>9630</v>
      </c>
      <c r="B2771" s="2746" t="s">
        <v>3137</v>
      </c>
    </row>
    <row r="2772" spans="1:2" ht="20">
      <c r="A2772" s="2746">
        <v>9630</v>
      </c>
      <c r="B2772" s="2746" t="s">
        <v>3138</v>
      </c>
    </row>
    <row r="2773" spans="1:2" ht="20">
      <c r="A2773" s="2746">
        <v>9630</v>
      </c>
      <c r="B2773" s="2746" t="s">
        <v>3139</v>
      </c>
    </row>
    <row r="2774" spans="1:2" ht="20">
      <c r="A2774" s="2746">
        <v>9630</v>
      </c>
      <c r="B2774" s="2746" t="s">
        <v>3140</v>
      </c>
    </row>
    <row r="2775" spans="1:2" ht="20">
      <c r="A2775" s="2746">
        <v>9630</v>
      </c>
      <c r="B2775" s="2746" t="s">
        <v>3141</v>
      </c>
    </row>
    <row r="2776" spans="1:2" ht="20">
      <c r="A2776" s="2746">
        <v>9630</v>
      </c>
      <c r="B2776" s="2746" t="s">
        <v>3142</v>
      </c>
    </row>
    <row r="2777" spans="1:2" ht="20">
      <c r="A2777" s="2746">
        <v>9630</v>
      </c>
      <c r="B2777" s="2746" t="s">
        <v>3143</v>
      </c>
    </row>
    <row r="2778" spans="1:2" ht="20">
      <c r="A2778" s="2746">
        <v>9630</v>
      </c>
      <c r="B2778" s="2746" t="s">
        <v>3144</v>
      </c>
    </row>
    <row r="2779" spans="1:2" ht="20">
      <c r="A2779" s="2746">
        <v>9630</v>
      </c>
      <c r="B2779" s="2746" t="s">
        <v>3145</v>
      </c>
    </row>
    <row r="2780" spans="1:2" ht="20">
      <c r="A2780" s="2746">
        <v>9636</v>
      </c>
      <c r="B2780" s="2746" t="s">
        <v>3146</v>
      </c>
    </row>
    <row r="2781" spans="1:2" ht="20">
      <c r="A2781" s="2746">
        <v>9660</v>
      </c>
      <c r="B2781" s="2746" t="s">
        <v>3147</v>
      </c>
    </row>
    <row r="2782" spans="1:2" ht="20">
      <c r="A2782" s="2746">
        <v>9660</v>
      </c>
      <c r="B2782" s="2746" t="s">
        <v>3148</v>
      </c>
    </row>
    <row r="2783" spans="1:2" ht="20">
      <c r="A2783" s="2746">
        <v>9660</v>
      </c>
      <c r="B2783" s="2746" t="s">
        <v>3149</v>
      </c>
    </row>
    <row r="2784" spans="1:2" ht="20">
      <c r="A2784" s="2746">
        <v>9660</v>
      </c>
      <c r="B2784" s="2746" t="s">
        <v>3150</v>
      </c>
    </row>
    <row r="2785" spans="1:2" ht="20">
      <c r="A2785" s="2746">
        <v>9660</v>
      </c>
      <c r="B2785" s="2746" t="s">
        <v>3151</v>
      </c>
    </row>
    <row r="2786" spans="1:2" ht="20">
      <c r="A2786" s="2746">
        <v>9660</v>
      </c>
      <c r="B2786" s="2746" t="s">
        <v>3152</v>
      </c>
    </row>
    <row r="2787" spans="1:2" ht="20">
      <c r="A2787" s="2746">
        <v>9660</v>
      </c>
      <c r="B2787" s="2746" t="s">
        <v>3153</v>
      </c>
    </row>
    <row r="2788" spans="1:2" ht="20">
      <c r="A2788" s="2746">
        <v>9661</v>
      </c>
      <c r="B2788" s="2746" t="s">
        <v>3154</v>
      </c>
    </row>
    <row r="2789" spans="1:2" ht="20">
      <c r="A2789" s="2746">
        <v>9667</v>
      </c>
      <c r="B2789" s="2746" t="s">
        <v>3155</v>
      </c>
    </row>
    <row r="2790" spans="1:2" ht="20">
      <c r="A2790" s="2746">
        <v>9667</v>
      </c>
      <c r="B2790" s="2746" t="s">
        <v>3156</v>
      </c>
    </row>
    <row r="2791" spans="1:2" ht="20">
      <c r="A2791" s="2746">
        <v>9667</v>
      </c>
      <c r="B2791" s="2746" t="s">
        <v>3157</v>
      </c>
    </row>
    <row r="2792" spans="1:2" ht="20">
      <c r="A2792" s="2746">
        <v>9680</v>
      </c>
      <c r="B2792" s="2746" t="s">
        <v>3158</v>
      </c>
    </row>
    <row r="2793" spans="1:2" ht="20">
      <c r="A2793" s="2746">
        <v>9680</v>
      </c>
      <c r="B2793" s="2746" t="s">
        <v>3159</v>
      </c>
    </row>
    <row r="2794" spans="1:2" ht="20">
      <c r="A2794" s="2746">
        <v>9680</v>
      </c>
      <c r="B2794" s="2746" t="s">
        <v>3160</v>
      </c>
    </row>
    <row r="2795" spans="1:2" ht="20">
      <c r="A2795" s="2746">
        <v>9681</v>
      </c>
      <c r="B2795" s="2746" t="s">
        <v>3161</v>
      </c>
    </row>
    <row r="2796" spans="1:2" ht="20">
      <c r="A2796" s="2746">
        <v>9688</v>
      </c>
      <c r="B2796" s="2746" t="s">
        <v>3162</v>
      </c>
    </row>
    <row r="2797" spans="1:2" ht="20">
      <c r="A2797" s="2746">
        <v>9690</v>
      </c>
      <c r="B2797" s="2746" t="s">
        <v>3163</v>
      </c>
    </row>
    <row r="2798" spans="1:2" ht="20">
      <c r="A2798" s="2746">
        <v>9690</v>
      </c>
      <c r="B2798" s="2746" t="s">
        <v>829</v>
      </c>
    </row>
    <row r="2799" spans="1:2" ht="20">
      <c r="A2799" s="2746">
        <v>9690</v>
      </c>
      <c r="B2799" s="2746" t="s">
        <v>3164</v>
      </c>
    </row>
    <row r="2800" spans="1:2" ht="20">
      <c r="A2800" s="2746">
        <v>9690</v>
      </c>
      <c r="B2800" s="2746" t="s">
        <v>3165</v>
      </c>
    </row>
    <row r="2801" spans="1:2" ht="20">
      <c r="A2801" s="2746">
        <v>9690</v>
      </c>
      <c r="B2801" s="2746" t="s">
        <v>3166</v>
      </c>
    </row>
    <row r="2802" spans="1:2" ht="20">
      <c r="A2802" s="2746">
        <v>9700</v>
      </c>
      <c r="B2802" s="2746" t="s">
        <v>3167</v>
      </c>
    </row>
    <row r="2803" spans="1:2" ht="20">
      <c r="A2803" s="2746">
        <v>9700</v>
      </c>
      <c r="B2803" s="2746" t="s">
        <v>3168</v>
      </c>
    </row>
    <row r="2804" spans="1:2" ht="20">
      <c r="A2804" s="2746">
        <v>9700</v>
      </c>
      <c r="B2804" s="2746" t="s">
        <v>3169</v>
      </c>
    </row>
    <row r="2805" spans="1:2" ht="20">
      <c r="A2805" s="2746">
        <v>9700</v>
      </c>
      <c r="B2805" s="2746" t="s">
        <v>3170</v>
      </c>
    </row>
    <row r="2806" spans="1:2" ht="20">
      <c r="A2806" s="2746">
        <v>9700</v>
      </c>
      <c r="B2806" s="2746" t="s">
        <v>3171</v>
      </c>
    </row>
    <row r="2807" spans="1:2" ht="20">
      <c r="A2807" s="2746">
        <v>9700</v>
      </c>
      <c r="B2807" s="2746" t="s">
        <v>3172</v>
      </c>
    </row>
    <row r="2808" spans="1:2" ht="20">
      <c r="A2808" s="2746">
        <v>9700</v>
      </c>
      <c r="B2808" s="2746" t="s">
        <v>3173</v>
      </c>
    </row>
    <row r="2809" spans="1:2" ht="20">
      <c r="A2809" s="2746">
        <v>9700</v>
      </c>
      <c r="B2809" s="2746" t="s">
        <v>3174</v>
      </c>
    </row>
    <row r="2810" spans="1:2" ht="20">
      <c r="A2810" s="2746">
        <v>9700</v>
      </c>
      <c r="B2810" s="2746" t="s">
        <v>3175</v>
      </c>
    </row>
    <row r="2811" spans="1:2" ht="20">
      <c r="A2811" s="2746">
        <v>9700</v>
      </c>
      <c r="B2811" s="2746" t="s">
        <v>3176</v>
      </c>
    </row>
    <row r="2812" spans="1:2" ht="20">
      <c r="A2812" s="2746">
        <v>9700</v>
      </c>
      <c r="B2812" s="2746" t="s">
        <v>3177</v>
      </c>
    </row>
    <row r="2813" spans="1:2" ht="20">
      <c r="A2813" s="2746">
        <v>9700</v>
      </c>
      <c r="B2813" s="2746" t="s">
        <v>3178</v>
      </c>
    </row>
    <row r="2814" spans="1:2" ht="20">
      <c r="A2814" s="2746">
        <v>9700</v>
      </c>
      <c r="B2814" s="2746" t="s">
        <v>3179</v>
      </c>
    </row>
    <row r="2815" spans="1:2" ht="20">
      <c r="A2815" s="2746">
        <v>9700</v>
      </c>
      <c r="B2815" s="2746" t="s">
        <v>3180</v>
      </c>
    </row>
    <row r="2816" spans="1:2" ht="20">
      <c r="A2816" s="2746">
        <v>9750</v>
      </c>
      <c r="B2816" s="2746" t="s">
        <v>3181</v>
      </c>
    </row>
    <row r="2817" spans="1:2" ht="20">
      <c r="A2817" s="2746">
        <v>9750</v>
      </c>
      <c r="B2817" s="2746" t="s">
        <v>3182</v>
      </c>
    </row>
    <row r="2818" spans="1:2" ht="20">
      <c r="A2818" s="2746">
        <v>9750</v>
      </c>
      <c r="B2818" s="2746" t="s">
        <v>3183</v>
      </c>
    </row>
    <row r="2819" spans="1:2" ht="20">
      <c r="A2819" s="2746">
        <v>9771</v>
      </c>
      <c r="B2819" s="2746" t="s">
        <v>3184</v>
      </c>
    </row>
    <row r="2820" spans="1:2" ht="20">
      <c r="A2820" s="2746">
        <v>9772</v>
      </c>
      <c r="B2820" s="2746" t="s">
        <v>3185</v>
      </c>
    </row>
    <row r="2821" spans="1:2" ht="20">
      <c r="A2821" s="2746">
        <v>9790</v>
      </c>
      <c r="B2821" s="2746" t="s">
        <v>3186</v>
      </c>
    </row>
    <row r="2822" spans="1:2" ht="20">
      <c r="A2822" s="2746">
        <v>9790</v>
      </c>
      <c r="B2822" s="2746" t="s">
        <v>3187</v>
      </c>
    </row>
    <row r="2823" spans="1:2" ht="20">
      <c r="A2823" s="2746">
        <v>9790</v>
      </c>
      <c r="B2823" s="2746" t="s">
        <v>3188</v>
      </c>
    </row>
    <row r="2824" spans="1:2" ht="20">
      <c r="A2824" s="2746">
        <v>9790</v>
      </c>
      <c r="B2824" s="2746" t="s">
        <v>3189</v>
      </c>
    </row>
    <row r="2825" spans="1:2" ht="20">
      <c r="A2825" s="2746">
        <v>9790</v>
      </c>
      <c r="B2825" s="2746" t="s">
        <v>3190</v>
      </c>
    </row>
    <row r="2826" spans="1:2" ht="20">
      <c r="A2826" s="2746">
        <v>9790</v>
      </c>
      <c r="B2826" s="2746" t="s">
        <v>3191</v>
      </c>
    </row>
    <row r="2827" spans="1:2" ht="20">
      <c r="A2827" s="2746">
        <v>9800</v>
      </c>
      <c r="B2827" s="2746" t="s">
        <v>3192</v>
      </c>
    </row>
    <row r="2828" spans="1:2" ht="20">
      <c r="A2828" s="2746">
        <v>9800</v>
      </c>
      <c r="B2828" s="2746" t="s">
        <v>3193</v>
      </c>
    </row>
    <row r="2829" spans="1:2" ht="20">
      <c r="A2829" s="2746">
        <v>9800</v>
      </c>
      <c r="B2829" s="2746" t="s">
        <v>3194</v>
      </c>
    </row>
    <row r="2830" spans="1:2" ht="20">
      <c r="A2830" s="2746">
        <v>9800</v>
      </c>
      <c r="B2830" s="2746" t="s">
        <v>3195</v>
      </c>
    </row>
    <row r="2831" spans="1:2" ht="20">
      <c r="A2831" s="2746">
        <v>9800</v>
      </c>
      <c r="B2831" s="2746" t="s">
        <v>3196</v>
      </c>
    </row>
    <row r="2832" spans="1:2" ht="20">
      <c r="A2832" s="2746">
        <v>9800</v>
      </c>
      <c r="B2832" s="2746" t="s">
        <v>3197</v>
      </c>
    </row>
    <row r="2833" spans="1:2" ht="20">
      <c r="A2833" s="2746">
        <v>9800</v>
      </c>
      <c r="B2833" s="2746" t="s">
        <v>3198</v>
      </c>
    </row>
    <row r="2834" spans="1:2" ht="20">
      <c r="A2834" s="2746">
        <v>9800</v>
      </c>
      <c r="B2834" s="2746" t="s">
        <v>3199</v>
      </c>
    </row>
    <row r="2835" spans="1:2" ht="20">
      <c r="A2835" s="2746">
        <v>9800</v>
      </c>
      <c r="B2835" s="2746" t="s">
        <v>3200</v>
      </c>
    </row>
    <row r="2836" spans="1:2" ht="20">
      <c r="A2836" s="2746">
        <v>9800</v>
      </c>
      <c r="B2836" s="2746" t="s">
        <v>3201</v>
      </c>
    </row>
    <row r="2837" spans="1:2" ht="20">
      <c r="A2837" s="2746">
        <v>9800</v>
      </c>
      <c r="B2837" s="2746" t="s">
        <v>3202</v>
      </c>
    </row>
    <row r="2838" spans="1:2" ht="20">
      <c r="A2838" s="2746">
        <v>9810</v>
      </c>
      <c r="B2838" s="2746" t="s">
        <v>3203</v>
      </c>
    </row>
    <row r="2839" spans="1:2" ht="20">
      <c r="A2839" s="2746">
        <v>9810</v>
      </c>
      <c r="B2839" s="2746" t="s">
        <v>3204</v>
      </c>
    </row>
    <row r="2840" spans="1:2" ht="20">
      <c r="A2840" s="2746">
        <v>9820</v>
      </c>
      <c r="B2840" s="2746" t="s">
        <v>3205</v>
      </c>
    </row>
    <row r="2841" spans="1:2" ht="20">
      <c r="A2841" s="2746">
        <v>9820</v>
      </c>
      <c r="B2841" s="2746" t="s">
        <v>3206</v>
      </c>
    </row>
    <row r="2842" spans="1:2" ht="20">
      <c r="A2842" s="2746">
        <v>9820</v>
      </c>
      <c r="B2842" s="2746" t="s">
        <v>3207</v>
      </c>
    </row>
    <row r="2843" spans="1:2" ht="20">
      <c r="A2843" s="2746">
        <v>9820</v>
      </c>
      <c r="B2843" s="2746" t="s">
        <v>3208</v>
      </c>
    </row>
    <row r="2844" spans="1:2" ht="20">
      <c r="A2844" s="2746">
        <v>9820</v>
      </c>
      <c r="B2844" s="2746" t="s">
        <v>3209</v>
      </c>
    </row>
    <row r="2845" spans="1:2" ht="20">
      <c r="A2845" s="2746">
        <v>9820</v>
      </c>
      <c r="B2845" s="2746" t="s">
        <v>3210</v>
      </c>
    </row>
    <row r="2846" spans="1:2" ht="20">
      <c r="A2846" s="2746">
        <v>9830</v>
      </c>
      <c r="B2846" s="2746" t="s">
        <v>3211</v>
      </c>
    </row>
    <row r="2847" spans="1:2" ht="20">
      <c r="A2847" s="2746">
        <v>9831</v>
      </c>
      <c r="B2847" s="2746" t="s">
        <v>3212</v>
      </c>
    </row>
    <row r="2848" spans="1:2" ht="20">
      <c r="A2848" s="2746">
        <v>9840</v>
      </c>
      <c r="B2848" s="2746" t="s">
        <v>3213</v>
      </c>
    </row>
    <row r="2849" spans="1:2" ht="20">
      <c r="A2849" s="2746">
        <v>9840</v>
      </c>
      <c r="B2849" s="2746" t="s">
        <v>3214</v>
      </c>
    </row>
    <row r="2850" spans="1:2" ht="20">
      <c r="A2850" s="2746">
        <v>9850</v>
      </c>
      <c r="B2850" s="2746" t="s">
        <v>3215</v>
      </c>
    </row>
    <row r="2851" spans="1:2" ht="20">
      <c r="A2851" s="2746">
        <v>9850</v>
      </c>
      <c r="B2851" s="2746" t="s">
        <v>3216</v>
      </c>
    </row>
    <row r="2852" spans="1:2" ht="20">
      <c r="A2852" s="2746">
        <v>9850</v>
      </c>
      <c r="B2852" s="2746" t="s">
        <v>3217</v>
      </c>
    </row>
    <row r="2853" spans="1:2" ht="20">
      <c r="A2853" s="2746">
        <v>9850</v>
      </c>
      <c r="B2853" s="2746" t="s">
        <v>3218</v>
      </c>
    </row>
    <row r="2854" spans="1:2" ht="20">
      <c r="A2854" s="2746">
        <v>9850</v>
      </c>
      <c r="B2854" s="2746" t="s">
        <v>3219</v>
      </c>
    </row>
    <row r="2855" spans="1:2" ht="20">
      <c r="A2855" s="2746">
        <v>9860</v>
      </c>
      <c r="B2855" s="2746" t="s">
        <v>3220</v>
      </c>
    </row>
    <row r="2856" spans="1:2" ht="20">
      <c r="A2856" s="2746">
        <v>9860</v>
      </c>
      <c r="B2856" s="2746" t="s">
        <v>3221</v>
      </c>
    </row>
    <row r="2857" spans="1:2" ht="20">
      <c r="A2857" s="2746">
        <v>9860</v>
      </c>
      <c r="B2857" s="2746" t="s">
        <v>3222</v>
      </c>
    </row>
    <row r="2858" spans="1:2" ht="20">
      <c r="A2858" s="2746">
        <v>9860</v>
      </c>
      <c r="B2858" s="2746" t="s">
        <v>3223</v>
      </c>
    </row>
    <row r="2859" spans="1:2" ht="20">
      <c r="A2859" s="2746">
        <v>9860</v>
      </c>
      <c r="B2859" s="2746" t="s">
        <v>3224</v>
      </c>
    </row>
    <row r="2860" spans="1:2" ht="20">
      <c r="A2860" s="2746">
        <v>9860</v>
      </c>
      <c r="B2860" s="2746" t="s">
        <v>3225</v>
      </c>
    </row>
    <row r="2861" spans="1:2" ht="20">
      <c r="A2861" s="2746">
        <v>9870</v>
      </c>
      <c r="B2861" s="2746" t="s">
        <v>3226</v>
      </c>
    </row>
    <row r="2862" spans="1:2" ht="20">
      <c r="A2862" s="2746">
        <v>9870</v>
      </c>
      <c r="B2862" s="2746" t="s">
        <v>698</v>
      </c>
    </row>
    <row r="2863" spans="1:2" ht="20">
      <c r="A2863" s="2746">
        <v>9870</v>
      </c>
      <c r="B2863" s="2746" t="s">
        <v>3227</v>
      </c>
    </row>
    <row r="2864" spans="1:2" ht="20">
      <c r="A2864" s="2746">
        <v>9880</v>
      </c>
      <c r="B2864" s="2746" t="s">
        <v>3228</v>
      </c>
    </row>
    <row r="2865" spans="1:2" ht="20">
      <c r="A2865" s="2746">
        <v>9910</v>
      </c>
      <c r="B2865" s="2746" t="s">
        <v>3228</v>
      </c>
    </row>
    <row r="2866" spans="1:2" ht="20">
      <c r="A2866" s="2746">
        <v>9880</v>
      </c>
      <c r="B2866" s="2746" t="s">
        <v>3229</v>
      </c>
    </row>
    <row r="2867" spans="1:2" ht="20">
      <c r="A2867" s="2746">
        <v>9880</v>
      </c>
      <c r="B2867" s="2746" t="s">
        <v>3230</v>
      </c>
    </row>
    <row r="2868" spans="1:2" ht="20">
      <c r="A2868" s="2746">
        <v>9881</v>
      </c>
      <c r="B2868" s="2746" t="s">
        <v>3231</v>
      </c>
    </row>
    <row r="2869" spans="1:2" ht="20">
      <c r="A2869" s="2746">
        <v>9890</v>
      </c>
      <c r="B2869" s="2746" t="s">
        <v>3232</v>
      </c>
    </row>
    <row r="2870" spans="1:2" ht="20">
      <c r="A2870" s="2746">
        <v>9890</v>
      </c>
      <c r="B2870" s="2746" t="s">
        <v>3233</v>
      </c>
    </row>
    <row r="2871" spans="1:2" ht="20">
      <c r="A2871" s="2746">
        <v>9890</v>
      </c>
      <c r="B2871" s="2746" t="s">
        <v>3234</v>
      </c>
    </row>
    <row r="2872" spans="1:2" ht="20">
      <c r="A2872" s="2746">
        <v>9890</v>
      </c>
      <c r="B2872" s="2746" t="s">
        <v>3235</v>
      </c>
    </row>
    <row r="2873" spans="1:2" ht="20">
      <c r="A2873" s="2746">
        <v>9890</v>
      </c>
      <c r="B2873" s="2746" t="s">
        <v>3236</v>
      </c>
    </row>
    <row r="2874" spans="1:2" ht="20">
      <c r="A2874" s="2746">
        <v>9890</v>
      </c>
      <c r="B2874" s="2746" t="s">
        <v>3237</v>
      </c>
    </row>
    <row r="2875" spans="1:2" ht="20">
      <c r="A2875" s="2746">
        <v>9900</v>
      </c>
      <c r="B2875" s="2746" t="s">
        <v>3238</v>
      </c>
    </row>
    <row r="2876" spans="1:2" ht="20">
      <c r="A2876" s="2746">
        <v>9910</v>
      </c>
      <c r="B2876" s="2746" t="s">
        <v>3239</v>
      </c>
    </row>
    <row r="2877" spans="1:2" ht="20">
      <c r="A2877" s="2746">
        <v>9910</v>
      </c>
      <c r="B2877" s="2746" t="s">
        <v>3240</v>
      </c>
    </row>
    <row r="2878" spans="1:2" ht="20">
      <c r="A2878" s="2746">
        <v>9920</v>
      </c>
      <c r="B2878" s="2746" t="s">
        <v>3241</v>
      </c>
    </row>
    <row r="2879" spans="1:2" ht="20">
      <c r="A2879" s="2746">
        <v>9921</v>
      </c>
      <c r="B2879" s="2746" t="s">
        <v>3242</v>
      </c>
    </row>
    <row r="2880" spans="1:2" ht="20">
      <c r="A2880" s="2746">
        <v>9931</v>
      </c>
      <c r="B2880" s="2746" t="s">
        <v>3243</v>
      </c>
    </row>
    <row r="2881" spans="1:2" ht="20">
      <c r="A2881" s="2746">
        <v>9932</v>
      </c>
      <c r="B2881" s="2746" t="s">
        <v>3244</v>
      </c>
    </row>
    <row r="2882" spans="1:2" ht="20">
      <c r="A2882" s="2746">
        <v>9940</v>
      </c>
      <c r="B2882" s="2746" t="s">
        <v>3245</v>
      </c>
    </row>
    <row r="2883" spans="1:2" ht="20">
      <c r="A2883" s="2746">
        <v>9940</v>
      </c>
      <c r="B2883" s="2746" t="s">
        <v>3246</v>
      </c>
    </row>
    <row r="2884" spans="1:2" ht="20">
      <c r="A2884" s="2746">
        <v>9940</v>
      </c>
      <c r="B2884" s="2746" t="s">
        <v>3247</v>
      </c>
    </row>
    <row r="2885" spans="1:2" ht="20">
      <c r="A2885" s="2746">
        <v>9940</v>
      </c>
      <c r="B2885" s="2746" t="s">
        <v>3248</v>
      </c>
    </row>
    <row r="2886" spans="1:2" ht="20">
      <c r="A2886" s="2746">
        <v>9960</v>
      </c>
      <c r="B2886" s="2746" t="s">
        <v>3249</v>
      </c>
    </row>
    <row r="2887" spans="1:2" ht="20">
      <c r="A2887" s="2746">
        <v>9961</v>
      </c>
      <c r="B2887" s="2746" t="s">
        <v>3250</v>
      </c>
    </row>
    <row r="2888" spans="1:2" ht="20">
      <c r="A2888" s="2746">
        <v>9968</v>
      </c>
      <c r="B2888" s="2746" t="s">
        <v>3251</v>
      </c>
    </row>
    <row r="2889" spans="1:2" ht="20">
      <c r="A2889" s="2746">
        <v>9968</v>
      </c>
      <c r="B2889" s="2746" t="s">
        <v>3252</v>
      </c>
    </row>
    <row r="2890" spans="1:2" ht="20">
      <c r="A2890" s="2746">
        <v>9970</v>
      </c>
      <c r="B2890" s="2746" t="s">
        <v>3253</v>
      </c>
    </row>
    <row r="2891" spans="1:2" ht="20">
      <c r="A2891" s="2746">
        <v>9971</v>
      </c>
      <c r="B2891" s="2746" t="s">
        <v>3254</v>
      </c>
    </row>
    <row r="2892" spans="1:2" ht="20">
      <c r="A2892" s="2746">
        <v>9980</v>
      </c>
      <c r="B2892" s="2746" t="s">
        <v>3255</v>
      </c>
    </row>
    <row r="2893" spans="1:2" ht="20">
      <c r="A2893" s="2746">
        <v>9981</v>
      </c>
      <c r="B2893" s="2746" t="s">
        <v>3256</v>
      </c>
    </row>
    <row r="2894" spans="1:2" ht="20">
      <c r="A2894" s="2746">
        <v>9982</v>
      </c>
      <c r="B2894" s="2746" t="s">
        <v>3257</v>
      </c>
    </row>
    <row r="2895" spans="1:2" ht="20">
      <c r="A2895" s="2746">
        <v>9988</v>
      </c>
      <c r="B2895" s="2746" t="s">
        <v>3258</v>
      </c>
    </row>
    <row r="2896" spans="1:2" ht="20">
      <c r="A2896" s="2746">
        <v>9988</v>
      </c>
      <c r="B2896" s="2746" t="s">
        <v>3259</v>
      </c>
    </row>
    <row r="2897" spans="1:2" ht="20">
      <c r="A2897" s="2746">
        <v>9990</v>
      </c>
      <c r="B2897" s="2746" t="s">
        <v>3260</v>
      </c>
    </row>
    <row r="2898" spans="1:2" ht="20">
      <c r="A2898" s="2746">
        <v>9991</v>
      </c>
      <c r="B2898" s="2746" t="s">
        <v>3261</v>
      </c>
    </row>
    <row r="2899" spans="1:2" ht="20">
      <c r="A2899" s="2746">
        <v>9992</v>
      </c>
      <c r="B2899" s="2746" t="s">
        <v>3262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1014" zoomScale="99" zoomScaleNormal="80" workbookViewId="0">
      <selection activeCell="H1022" sqref="H1022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21" customWidth="1"/>
    <col min="18" max="18" width="48.83203125" customWidth="1"/>
    <col min="19" max="19" width="27.33203125" customWidth="1"/>
    <col min="20" max="21" width="23" customWidth="1"/>
    <col min="22" max="22" width="36.33203125" customWidth="1"/>
    <col min="23" max="23" width="26" customWidth="1"/>
    <col min="24" max="24" width="25.1640625" customWidth="1"/>
    <col min="25" max="25" width="22.6640625" customWidth="1"/>
  </cols>
  <sheetData>
    <row r="1" spans="1:19" ht="21">
      <c r="A1" s="2903" t="s">
        <v>3263</v>
      </c>
      <c r="B1" s="2903"/>
      <c r="C1" s="2903"/>
      <c r="D1" s="2903"/>
      <c r="E1" s="2903"/>
      <c r="F1" s="2903"/>
      <c r="G1" s="2903"/>
      <c r="H1" s="2903"/>
      <c r="I1" s="2903"/>
      <c r="J1" s="2903"/>
      <c r="K1" s="2903"/>
      <c r="L1" s="2903"/>
      <c r="M1" s="2903"/>
      <c r="N1" s="2903"/>
      <c r="O1" s="2903"/>
      <c r="P1" s="1475"/>
      <c r="Q1" s="1500" t="s">
        <v>3264</v>
      </c>
      <c r="R1" s="4" t="s">
        <v>3264</v>
      </c>
      <c r="S1" s="4" t="s">
        <v>3264</v>
      </c>
    </row>
    <row r="2" spans="1:19" ht="21">
      <c r="A2" s="2903"/>
      <c r="B2" s="2903"/>
      <c r="C2" s="2903"/>
      <c r="D2" s="2903"/>
      <c r="E2" s="2903"/>
      <c r="F2" s="2903"/>
      <c r="G2" s="2903"/>
      <c r="H2" s="2903"/>
      <c r="I2" s="2903"/>
      <c r="J2" s="2903"/>
      <c r="K2" s="2903"/>
      <c r="L2" s="2903"/>
      <c r="M2" s="2903"/>
      <c r="N2" s="2903"/>
      <c r="O2" s="2903"/>
      <c r="P2" s="1475"/>
      <c r="Q2" s="1500" t="s">
        <v>3264</v>
      </c>
      <c r="R2" s="4" t="s">
        <v>3264</v>
      </c>
      <c r="S2" s="4" t="s">
        <v>3264</v>
      </c>
    </row>
    <row r="3" spans="1:19" ht="22" thickBot="1">
      <c r="A3" s="2903"/>
      <c r="B3" s="2903"/>
      <c r="C3" s="2903"/>
      <c r="D3" s="2903"/>
      <c r="E3" s="2903"/>
      <c r="F3" s="2903"/>
      <c r="G3" s="2903"/>
      <c r="H3" s="2903"/>
      <c r="I3" s="2903"/>
      <c r="J3" s="2903"/>
      <c r="K3" s="2903"/>
      <c r="L3" s="2903"/>
      <c r="M3" s="2903"/>
      <c r="N3" s="2903"/>
      <c r="O3" s="2903"/>
      <c r="P3" s="1475"/>
      <c r="Q3" s="1500" t="s">
        <v>3264</v>
      </c>
      <c r="R3" s="4" t="s">
        <v>3264</v>
      </c>
      <c r="S3" s="4" t="s">
        <v>3264</v>
      </c>
    </row>
    <row r="4" spans="1:19" ht="15" customHeight="1">
      <c r="A4" s="5" t="s">
        <v>3264</v>
      </c>
      <c r="B4" s="5" t="s">
        <v>3264</v>
      </c>
      <c r="C4" s="5" t="s">
        <v>3264</v>
      </c>
      <c r="D4" s="5" t="s">
        <v>3264</v>
      </c>
      <c r="E4" s="5" t="s">
        <v>3264</v>
      </c>
      <c r="F4" s="5" t="s">
        <v>3264</v>
      </c>
      <c r="G4" s="5" t="s">
        <v>3264</v>
      </c>
      <c r="H4" s="5" t="s">
        <v>3264</v>
      </c>
      <c r="I4" s="5" t="s">
        <v>3264</v>
      </c>
      <c r="J4" s="5" t="s">
        <v>3264</v>
      </c>
      <c r="K4" s="5" t="s">
        <v>3264</v>
      </c>
      <c r="L4" s="5"/>
      <c r="M4" s="5"/>
      <c r="N4" s="5" t="s">
        <v>3264</v>
      </c>
      <c r="O4" s="5" t="s">
        <v>3264</v>
      </c>
      <c r="P4" s="1476"/>
      <c r="Q4" s="1501"/>
      <c r="R4" s="2882" t="s">
        <v>3265</v>
      </c>
      <c r="S4" s="2882"/>
    </row>
    <row r="5" spans="1:19" ht="21">
      <c r="A5" s="2904" t="s">
        <v>3266</v>
      </c>
      <c r="B5" s="2904"/>
      <c r="C5" s="2904"/>
      <c r="D5" s="5" t="s">
        <v>3264</v>
      </c>
      <c r="E5" s="5" t="s">
        <v>3264</v>
      </c>
      <c r="F5" s="5" t="s">
        <v>3264</v>
      </c>
      <c r="G5" s="5" t="s">
        <v>3264</v>
      </c>
      <c r="H5" s="5" t="s">
        <v>3264</v>
      </c>
      <c r="I5" s="5" t="s">
        <v>3264</v>
      </c>
      <c r="J5" s="5" t="s">
        <v>3264</v>
      </c>
      <c r="K5" s="5" t="s">
        <v>3264</v>
      </c>
      <c r="L5" s="5"/>
      <c r="M5" s="5"/>
      <c r="N5" s="5" t="s">
        <v>3264</v>
      </c>
      <c r="O5" s="5" t="s">
        <v>3264</v>
      </c>
      <c r="P5" s="1476"/>
      <c r="Q5" s="1501"/>
      <c r="R5" s="2882"/>
      <c r="S5" s="2882"/>
    </row>
    <row r="6" spans="1:19" ht="21">
      <c r="A6" s="2904" t="s">
        <v>3267</v>
      </c>
      <c r="B6" s="2904"/>
      <c r="C6" s="2904"/>
      <c r="D6" s="5" t="s">
        <v>3264</v>
      </c>
      <c r="E6" s="5" t="s">
        <v>3264</v>
      </c>
      <c r="F6" s="5" t="s">
        <v>3264</v>
      </c>
      <c r="G6" s="5" t="s">
        <v>3264</v>
      </c>
      <c r="H6" s="5" t="s">
        <v>3264</v>
      </c>
      <c r="I6" s="5" t="s">
        <v>3264</v>
      </c>
      <c r="J6" s="5" t="s">
        <v>3264</v>
      </c>
      <c r="K6" s="5" t="s">
        <v>3264</v>
      </c>
      <c r="L6" s="5"/>
      <c r="M6" s="5"/>
      <c r="N6" s="5" t="s">
        <v>3264</v>
      </c>
      <c r="O6" s="5" t="s">
        <v>3264</v>
      </c>
      <c r="P6" s="1476"/>
      <c r="Q6" s="1501"/>
      <c r="R6" s="2882"/>
      <c r="S6" s="2882"/>
    </row>
    <row r="7" spans="1:19" ht="15" customHeight="1">
      <c r="A7" s="6" t="s">
        <v>3264</v>
      </c>
      <c r="B7" s="6" t="s">
        <v>3264</v>
      </c>
      <c r="C7" s="6" t="s">
        <v>3264</v>
      </c>
      <c r="D7" s="6" t="s">
        <v>3264</v>
      </c>
      <c r="E7" s="6" t="s">
        <v>3264</v>
      </c>
      <c r="F7" s="6" t="s">
        <v>3264</v>
      </c>
      <c r="G7" s="6" t="s">
        <v>3264</v>
      </c>
      <c r="H7" s="6" t="s">
        <v>3264</v>
      </c>
      <c r="I7" s="6" t="s">
        <v>3264</v>
      </c>
      <c r="J7" s="6" t="s">
        <v>3264</v>
      </c>
      <c r="K7" s="6" t="s">
        <v>3264</v>
      </c>
      <c r="L7" s="6"/>
      <c r="M7" s="6"/>
      <c r="N7" s="6" t="s">
        <v>3264</v>
      </c>
      <c r="O7" s="6" t="s">
        <v>3264</v>
      </c>
      <c r="P7" s="1477"/>
      <c r="Q7" s="1501"/>
      <c r="R7" s="2882"/>
      <c r="S7" s="2882"/>
    </row>
    <row r="8" spans="1:19" ht="16">
      <c r="A8" s="7" t="s">
        <v>3268</v>
      </c>
      <c r="B8" s="7"/>
      <c r="C8" s="8" t="s">
        <v>3264</v>
      </c>
      <c r="D8" s="8" t="s">
        <v>3264</v>
      </c>
      <c r="E8" s="8" t="s">
        <v>3264</v>
      </c>
      <c r="F8" s="8" t="s">
        <v>3264</v>
      </c>
      <c r="G8" s="8" t="s">
        <v>3264</v>
      </c>
      <c r="H8" s="8" t="s">
        <v>3264</v>
      </c>
      <c r="I8" s="8" t="s">
        <v>3264</v>
      </c>
      <c r="J8" s="8" t="s">
        <v>3264</v>
      </c>
      <c r="K8" s="8" t="s">
        <v>3264</v>
      </c>
      <c r="L8" s="8"/>
      <c r="M8" s="8"/>
      <c r="N8" s="8" t="s">
        <v>3264</v>
      </c>
      <c r="O8" s="8" t="s">
        <v>3264</v>
      </c>
      <c r="P8" s="1478"/>
      <c r="Q8" s="1502" t="s">
        <v>3264</v>
      </c>
      <c r="R8" s="8" t="s">
        <v>3264</v>
      </c>
      <c r="S8" s="8" t="s">
        <v>3264</v>
      </c>
    </row>
    <row r="9" spans="1:19">
      <c r="A9" s="6" t="s">
        <v>3264</v>
      </c>
      <c r="B9" s="6" t="s">
        <v>3264</v>
      </c>
      <c r="C9" s="6" t="s">
        <v>3264</v>
      </c>
      <c r="D9" s="6" t="s">
        <v>3264</v>
      </c>
      <c r="E9" s="6" t="s">
        <v>3264</v>
      </c>
      <c r="F9" s="6" t="s">
        <v>3264</v>
      </c>
      <c r="G9" s="6" t="s">
        <v>3264</v>
      </c>
      <c r="H9" s="6" t="s">
        <v>3264</v>
      </c>
      <c r="I9" s="6" t="s">
        <v>3264</v>
      </c>
      <c r="J9" s="6" t="s">
        <v>3264</v>
      </c>
      <c r="K9" s="6" t="s">
        <v>3264</v>
      </c>
      <c r="L9" s="6"/>
      <c r="M9" s="6"/>
      <c r="N9" s="6" t="s">
        <v>3264</v>
      </c>
      <c r="O9" s="6" t="s">
        <v>3264</v>
      </c>
      <c r="P9" s="1477"/>
      <c r="Q9" s="1503"/>
      <c r="R9" s="119" t="s">
        <v>3269</v>
      </c>
      <c r="S9" s="122"/>
    </row>
    <row r="10" spans="1:19">
      <c r="A10" s="6" t="s">
        <v>3264</v>
      </c>
      <c r="B10" s="68" t="s">
        <v>3270</v>
      </c>
      <c r="C10" s="6" t="s">
        <v>3264</v>
      </c>
      <c r="D10" s="2908"/>
      <c r="E10" s="2908"/>
      <c r="F10" s="6" t="s">
        <v>3264</v>
      </c>
      <c r="G10" s="6" t="s">
        <v>3264</v>
      </c>
      <c r="H10" s="6" t="s">
        <v>3264</v>
      </c>
      <c r="I10" s="6" t="s">
        <v>3264</v>
      </c>
      <c r="J10" s="6" t="s">
        <v>3264</v>
      </c>
      <c r="K10" s="6" t="s">
        <v>3264</v>
      </c>
      <c r="L10" s="6"/>
      <c r="M10" s="6"/>
      <c r="N10" s="6" t="s">
        <v>3264</v>
      </c>
      <c r="O10" s="6" t="s">
        <v>3264</v>
      </c>
      <c r="P10" s="1477"/>
      <c r="Q10" s="1503" t="s">
        <v>3264</v>
      </c>
      <c r="R10" s="30" t="s">
        <v>3264</v>
      </c>
      <c r="S10" s="30" t="s">
        <v>3264</v>
      </c>
    </row>
    <row r="11" spans="1:19">
      <c r="A11" s="6" t="s">
        <v>3264</v>
      </c>
      <c r="B11" s="86" t="s">
        <v>3271</v>
      </c>
      <c r="C11" s="6" t="s">
        <v>3264</v>
      </c>
      <c r="D11" s="2908"/>
      <c r="E11" s="2908"/>
      <c r="F11" s="6" t="s">
        <v>3264</v>
      </c>
      <c r="G11" s="6" t="s">
        <v>3264</v>
      </c>
      <c r="H11" s="6" t="s">
        <v>3264</v>
      </c>
      <c r="I11" s="6" t="s">
        <v>3264</v>
      </c>
      <c r="J11" s="6" t="s">
        <v>3264</v>
      </c>
      <c r="K11" s="6" t="s">
        <v>3264</v>
      </c>
      <c r="L11" s="6"/>
      <c r="M11" s="6"/>
      <c r="N11" s="6" t="s">
        <v>3264</v>
      </c>
      <c r="O11" s="6" t="s">
        <v>3264</v>
      </c>
      <c r="P11" s="1477"/>
      <c r="Q11" s="1503" t="s">
        <v>3264</v>
      </c>
      <c r="R11" s="30" t="s">
        <v>3264</v>
      </c>
      <c r="S11" s="30" t="s">
        <v>3264</v>
      </c>
    </row>
    <row r="12" spans="1:19">
      <c r="A12" s="6" t="s">
        <v>3264</v>
      </c>
      <c r="B12" s="67" t="s">
        <v>3272</v>
      </c>
      <c r="C12" s="6" t="s">
        <v>3264</v>
      </c>
      <c r="D12" s="2908"/>
      <c r="E12" s="2908"/>
      <c r="F12" s="6" t="s">
        <v>3264</v>
      </c>
      <c r="G12" s="6" t="s">
        <v>3264</v>
      </c>
      <c r="H12" s="6" t="s">
        <v>3264</v>
      </c>
      <c r="I12" s="6" t="s">
        <v>3264</v>
      </c>
      <c r="J12" s="6" t="s">
        <v>3264</v>
      </c>
      <c r="K12" s="6" t="s">
        <v>3264</v>
      </c>
      <c r="L12" s="6"/>
      <c r="M12" s="6"/>
      <c r="N12" s="6" t="s">
        <v>3264</v>
      </c>
      <c r="O12" s="6" t="s">
        <v>3264</v>
      </c>
      <c r="P12" s="1477"/>
      <c r="Q12" s="1503" t="s">
        <v>3264</v>
      </c>
      <c r="R12" s="30" t="s">
        <v>3264</v>
      </c>
      <c r="S12" s="30" t="s">
        <v>3264</v>
      </c>
    </row>
    <row r="13" spans="1:19">
      <c r="A13" s="6"/>
      <c r="B13" s="772" t="s">
        <v>3273</v>
      </c>
      <c r="C13" s="6"/>
      <c r="D13" s="2908"/>
      <c r="E13" s="2908"/>
      <c r="F13" s="6"/>
      <c r="G13" s="6"/>
      <c r="H13" s="6"/>
      <c r="I13" s="6"/>
      <c r="J13" s="6"/>
      <c r="K13" s="6"/>
      <c r="L13" s="6"/>
      <c r="M13" s="6"/>
      <c r="N13" s="6"/>
      <c r="O13" s="6"/>
      <c r="P13" s="1477"/>
      <c r="Q13" s="1503"/>
      <c r="R13" s="30"/>
      <c r="S13" s="30"/>
    </row>
    <row r="14" spans="1:19">
      <c r="A14" s="6" t="s">
        <v>3264</v>
      </c>
      <c r="B14" s="87" t="s">
        <v>3274</v>
      </c>
      <c r="C14" s="6" t="s">
        <v>3264</v>
      </c>
      <c r="D14" s="2908"/>
      <c r="E14" s="2908"/>
      <c r="F14" s="6" t="s">
        <v>3264</v>
      </c>
      <c r="G14" s="6" t="s">
        <v>3264</v>
      </c>
      <c r="H14" s="6" t="s">
        <v>3264</v>
      </c>
      <c r="I14" s="6" t="s">
        <v>3264</v>
      </c>
      <c r="J14" s="6" t="s">
        <v>3264</v>
      </c>
      <c r="K14" s="6" t="s">
        <v>3264</v>
      </c>
      <c r="L14" s="6"/>
      <c r="M14" s="6"/>
      <c r="N14" s="6" t="s">
        <v>3264</v>
      </c>
      <c r="O14" s="6" t="s">
        <v>3264</v>
      </c>
      <c r="P14" s="1477"/>
      <c r="Q14" s="1503" t="s">
        <v>3264</v>
      </c>
      <c r="R14" s="30" t="s">
        <v>3264</v>
      </c>
      <c r="S14" s="30" t="s">
        <v>3264</v>
      </c>
    </row>
    <row r="15" spans="1:19">
      <c r="A15" s="6" t="s">
        <v>3264</v>
      </c>
      <c r="B15" s="6" t="s">
        <v>3275</v>
      </c>
      <c r="C15" s="6" t="s">
        <v>3264</v>
      </c>
      <c r="D15" s="2908"/>
      <c r="E15" s="2908"/>
      <c r="F15" s="6" t="s">
        <v>3264</v>
      </c>
      <c r="G15" s="6" t="s">
        <v>3264</v>
      </c>
      <c r="H15" s="6" t="s">
        <v>3264</v>
      </c>
      <c r="I15" s="6" t="s">
        <v>3264</v>
      </c>
      <c r="J15" s="6" t="s">
        <v>3264</v>
      </c>
      <c r="K15" s="6" t="s">
        <v>3264</v>
      </c>
      <c r="L15" s="6"/>
      <c r="M15" s="6"/>
      <c r="N15" s="6" t="s">
        <v>3264</v>
      </c>
      <c r="O15" s="6" t="s">
        <v>3264</v>
      </c>
      <c r="P15" s="1477"/>
      <c r="Q15" s="1503" t="s">
        <v>3264</v>
      </c>
      <c r="R15" s="30" t="s">
        <v>3264</v>
      </c>
      <c r="S15" s="30" t="s">
        <v>3264</v>
      </c>
    </row>
    <row r="16" spans="1:19">
      <c r="A16" s="6" t="s">
        <v>3264</v>
      </c>
      <c r="B16" s="6" t="s">
        <v>3276</v>
      </c>
      <c r="C16" s="6" t="s">
        <v>3264</v>
      </c>
      <c r="D16" s="6" t="s">
        <v>3264</v>
      </c>
      <c r="E16" s="6" t="s">
        <v>3264</v>
      </c>
      <c r="F16" s="6" t="s">
        <v>3264</v>
      </c>
      <c r="G16" s="6" t="s">
        <v>3264</v>
      </c>
      <c r="H16" s="6" t="s">
        <v>3264</v>
      </c>
      <c r="I16" s="6" t="s">
        <v>3264</v>
      </c>
      <c r="J16" s="6" t="s">
        <v>3264</v>
      </c>
      <c r="K16" s="6" t="s">
        <v>3264</v>
      </c>
      <c r="L16" s="6"/>
      <c r="M16" s="6"/>
      <c r="N16" s="6" t="s">
        <v>3264</v>
      </c>
      <c r="O16" s="6" t="s">
        <v>3264</v>
      </c>
      <c r="P16" s="1477"/>
      <c r="Q16" s="1503" t="s">
        <v>3264</v>
      </c>
      <c r="R16" s="30" t="s">
        <v>3264</v>
      </c>
      <c r="S16" s="30" t="s">
        <v>3264</v>
      </c>
    </row>
    <row r="17" spans="1:19">
      <c r="A17" s="6" t="s">
        <v>3264</v>
      </c>
      <c r="B17" s="6" t="s">
        <v>3277</v>
      </c>
      <c r="C17" s="6" t="s">
        <v>3264</v>
      </c>
      <c r="D17" s="6" t="s">
        <v>3264</v>
      </c>
      <c r="E17" s="6" t="s">
        <v>3264</v>
      </c>
      <c r="F17" s="6" t="s">
        <v>3264</v>
      </c>
      <c r="G17" s="6" t="s">
        <v>3264</v>
      </c>
      <c r="H17" s="6" t="s">
        <v>3264</v>
      </c>
      <c r="I17" s="6" t="s">
        <v>3264</v>
      </c>
      <c r="J17" s="6" t="s">
        <v>3264</v>
      </c>
      <c r="K17" s="6" t="s">
        <v>3264</v>
      </c>
      <c r="L17" s="6"/>
      <c r="M17" s="6"/>
      <c r="N17" s="6" t="s">
        <v>3264</v>
      </c>
      <c r="O17" s="6" t="s">
        <v>3264</v>
      </c>
      <c r="P17" s="1477"/>
      <c r="Q17" s="1503" t="s">
        <v>3264</v>
      </c>
      <c r="R17" s="30" t="s">
        <v>3264</v>
      </c>
      <c r="S17" s="30" t="s">
        <v>3264</v>
      </c>
    </row>
    <row r="18" spans="1:19">
      <c r="A18" s="6"/>
      <c r="B18" s="121" t="s">
        <v>327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7"/>
      <c r="Q18" s="1503"/>
      <c r="R18" s="30"/>
      <c r="S18" s="30"/>
    </row>
    <row r="19" spans="1:19">
      <c r="A19" s="6"/>
      <c r="B19" s="6" t="s">
        <v>327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7"/>
      <c r="Q19" s="1503"/>
      <c r="R19" s="30"/>
      <c r="S19" s="30"/>
    </row>
    <row r="20" spans="1:19">
      <c r="A20" s="6"/>
      <c r="B20" s="735" t="s">
        <v>328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7"/>
      <c r="Q20" s="1503"/>
      <c r="R20" s="30"/>
      <c r="S20" s="30"/>
    </row>
    <row r="21" spans="1:19">
      <c r="A21" s="6"/>
      <c r="B21" s="736" t="s">
        <v>328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7"/>
      <c r="Q21" s="1503"/>
      <c r="R21" s="30"/>
      <c r="S21" s="30"/>
    </row>
    <row r="22" spans="1:19">
      <c r="A22" s="6"/>
      <c r="B22" s="736" t="s">
        <v>328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7"/>
      <c r="Q22" s="1503"/>
      <c r="R22" s="30"/>
      <c r="S22" s="30"/>
    </row>
    <row r="23" spans="1:19">
      <c r="A23" s="6"/>
      <c r="B23" s="1391" t="s">
        <v>328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7"/>
      <c r="Q23" s="1503"/>
      <c r="R23" s="30"/>
      <c r="S23" s="30"/>
    </row>
    <row r="24" spans="1:19">
      <c r="A24" s="6"/>
      <c r="B24" s="1452" t="s">
        <v>328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7"/>
      <c r="Q24" s="1503"/>
      <c r="R24" s="30"/>
      <c r="S24" s="30"/>
    </row>
    <row r="25" spans="1:19">
      <c r="A25" s="6"/>
      <c r="B25" s="1451" t="s">
        <v>3285</v>
      </c>
      <c r="C25" s="6"/>
      <c r="D25" s="6"/>
      <c r="E25" s="2107"/>
      <c r="F25" s="6"/>
      <c r="G25" s="6"/>
      <c r="H25" s="6"/>
      <c r="I25" s="6"/>
      <c r="J25" s="6"/>
      <c r="K25" s="6"/>
      <c r="L25" s="6"/>
      <c r="M25" s="6"/>
      <c r="N25" s="6"/>
      <c r="O25" s="6"/>
      <c r="P25" s="1477"/>
      <c r="Q25" s="150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7"/>
      <c r="Q26" s="1503"/>
      <c r="R26" s="30"/>
      <c r="S26" s="30"/>
    </row>
    <row r="27" spans="1:19" ht="16">
      <c r="A27" s="7" t="s">
        <v>3286</v>
      </c>
      <c r="B27" s="7"/>
      <c r="C27" s="8" t="s">
        <v>3264</v>
      </c>
      <c r="D27" s="8" t="s">
        <v>3264</v>
      </c>
      <c r="E27" s="8" t="s">
        <v>3264</v>
      </c>
      <c r="F27" s="8" t="s">
        <v>3264</v>
      </c>
      <c r="G27" s="8" t="s">
        <v>3264</v>
      </c>
      <c r="H27" s="8" t="s">
        <v>3264</v>
      </c>
      <c r="I27" s="8" t="s">
        <v>3264</v>
      </c>
      <c r="J27" s="8" t="s">
        <v>3264</v>
      </c>
      <c r="K27" s="8" t="s">
        <v>3264</v>
      </c>
      <c r="L27" s="8"/>
      <c r="M27" s="8"/>
      <c r="N27" s="8" t="s">
        <v>3264</v>
      </c>
      <c r="O27" s="8" t="s">
        <v>3264</v>
      </c>
      <c r="P27" s="1478"/>
      <c r="Q27" s="1502" t="s">
        <v>3264</v>
      </c>
      <c r="R27" s="8" t="s">
        <v>3264</v>
      </c>
      <c r="S27" s="8" t="s">
        <v>3264</v>
      </c>
    </row>
    <row r="28" spans="1:19">
      <c r="A28" s="6" t="s">
        <v>3264</v>
      </c>
      <c r="B28" s="6" t="s">
        <v>3264</v>
      </c>
      <c r="C28" s="6" t="s">
        <v>3264</v>
      </c>
      <c r="D28" s="6" t="s">
        <v>3264</v>
      </c>
      <c r="E28" s="6" t="s">
        <v>3264</v>
      </c>
      <c r="F28" s="6" t="s">
        <v>3264</v>
      </c>
      <c r="G28" s="6" t="s">
        <v>3264</v>
      </c>
      <c r="H28" s="6" t="s">
        <v>3264</v>
      </c>
      <c r="I28" s="6" t="s">
        <v>3264</v>
      </c>
      <c r="J28" s="6" t="s">
        <v>3264</v>
      </c>
      <c r="K28" s="6" t="s">
        <v>3264</v>
      </c>
      <c r="L28" s="6"/>
      <c r="M28" s="6"/>
      <c r="N28" s="6" t="s">
        <v>3264</v>
      </c>
      <c r="O28" s="6" t="s">
        <v>3264</v>
      </c>
      <c r="P28" s="1477"/>
      <c r="Q28" s="1503" t="s">
        <v>3264</v>
      </c>
      <c r="R28" s="30" t="s">
        <v>3264</v>
      </c>
      <c r="S28" s="30"/>
    </row>
    <row r="29" spans="1:19" ht="16" thickBot="1">
      <c r="A29" s="6" t="s">
        <v>3264</v>
      </c>
      <c r="B29" s="6" t="s">
        <v>3264</v>
      </c>
      <c r="C29" s="6" t="s">
        <v>3264</v>
      </c>
      <c r="D29" s="6" t="s">
        <v>3264</v>
      </c>
      <c r="E29" s="6" t="s">
        <v>3264</v>
      </c>
      <c r="F29" s="6" t="s">
        <v>3264</v>
      </c>
      <c r="G29" s="6" t="s">
        <v>3264</v>
      </c>
      <c r="H29" s="6" t="s">
        <v>3264</v>
      </c>
      <c r="I29" s="6" t="s">
        <v>3264</v>
      </c>
      <c r="J29" s="6" t="s">
        <v>3264</v>
      </c>
      <c r="K29" s="6" t="s">
        <v>3264</v>
      </c>
      <c r="L29" s="6"/>
      <c r="M29" s="6"/>
      <c r="N29" s="6" t="s">
        <v>3264</v>
      </c>
      <c r="O29" s="6" t="s">
        <v>3264</v>
      </c>
      <c r="P29" s="1477"/>
      <c r="Q29" s="1503" t="s">
        <v>3264</v>
      </c>
      <c r="R29" s="30" t="s">
        <v>3264</v>
      </c>
      <c r="S29" s="30" t="s">
        <v>3264</v>
      </c>
    </row>
    <row r="30" spans="1:19" ht="16" thickBot="1">
      <c r="A30" s="6" t="s">
        <v>3264</v>
      </c>
      <c r="B30" s="2905" t="s">
        <v>3287</v>
      </c>
      <c r="C30" s="2905"/>
      <c r="D30" s="2905"/>
      <c r="E30" s="2108"/>
      <c r="F30" s="2109"/>
      <c r="G30" s="1627"/>
      <c r="H30" s="1627"/>
      <c r="I30" s="1627"/>
      <c r="J30" s="1627"/>
      <c r="K30" s="1627"/>
      <c r="L30" s="1627"/>
      <c r="M30" s="1627"/>
      <c r="N30" s="1627"/>
      <c r="O30" s="1627"/>
      <c r="P30" s="1628"/>
      <c r="Q30" s="1503"/>
      <c r="R30" s="119"/>
      <c r="S30" s="122"/>
    </row>
    <row r="31" spans="1:19">
      <c r="A31" s="6"/>
      <c r="B31" s="713"/>
      <c r="C31" s="49" t="s">
        <v>3288</v>
      </c>
      <c r="D31" s="1621" t="s">
        <v>3289</v>
      </c>
      <c r="E31" s="1629"/>
      <c r="F31" s="1729"/>
      <c r="G31" s="1619"/>
      <c r="H31" s="1729"/>
      <c r="I31" s="1619"/>
      <c r="J31" s="1619"/>
      <c r="K31" s="1619"/>
      <c r="L31" s="1619"/>
      <c r="M31" s="1619"/>
      <c r="N31" s="1619"/>
      <c r="O31" s="1619"/>
      <c r="P31" s="1630"/>
      <c r="Q31" s="1630"/>
      <c r="R31" s="122"/>
      <c r="S31" s="122"/>
    </row>
    <row r="32" spans="1:19">
      <c r="A32" s="6" t="s">
        <v>3264</v>
      </c>
      <c r="B32" s="714" t="s">
        <v>404</v>
      </c>
      <c r="C32" s="44">
        <f>M528</f>
        <v>0</v>
      </c>
      <c r="D32" s="1622">
        <f>Q528</f>
        <v>0</v>
      </c>
      <c r="E32" s="1631"/>
      <c r="F32" s="1618"/>
      <c r="G32" s="1618"/>
      <c r="H32" s="1618"/>
      <c r="I32" s="1618"/>
      <c r="J32" s="1618"/>
      <c r="K32" s="1618"/>
      <c r="L32" s="1618"/>
      <c r="M32" s="1618"/>
      <c r="N32" s="1618"/>
      <c r="O32" s="1618"/>
      <c r="P32" s="2053"/>
      <c r="Q32" s="1503"/>
      <c r="R32" s="30"/>
      <c r="S32" s="30"/>
    </row>
    <row r="33" spans="1:19">
      <c r="A33" s="6"/>
      <c r="B33" s="714" t="s">
        <v>406</v>
      </c>
      <c r="C33" s="44">
        <f>SUM(M202:M267)</f>
        <v>0</v>
      </c>
      <c r="D33" s="1622">
        <f>SUM(Q202:Q267)</f>
        <v>0</v>
      </c>
      <c r="E33" s="1631"/>
      <c r="F33" s="1618"/>
      <c r="G33" s="1618"/>
      <c r="H33" s="1618"/>
      <c r="I33" s="1618"/>
      <c r="J33" s="1618"/>
      <c r="K33" s="1618"/>
      <c r="L33" s="1618"/>
      <c r="M33" s="1618"/>
      <c r="N33" s="1618"/>
      <c r="O33" s="1618"/>
      <c r="P33" s="1632"/>
      <c r="Q33" s="1503"/>
      <c r="R33" s="30"/>
      <c r="S33" s="30"/>
    </row>
    <row r="34" spans="1:19">
      <c r="A34" s="6" t="s">
        <v>3264</v>
      </c>
      <c r="B34" s="714" t="s">
        <v>408</v>
      </c>
      <c r="C34" s="44">
        <f>M166</f>
        <v>0</v>
      </c>
      <c r="D34" s="1622">
        <f>Q166</f>
        <v>0</v>
      </c>
      <c r="E34" s="1631"/>
      <c r="F34" s="1618"/>
      <c r="G34" s="1618"/>
      <c r="H34" s="1618"/>
      <c r="I34" s="1618"/>
      <c r="J34" s="1618"/>
      <c r="K34" s="1618"/>
      <c r="L34" s="1618"/>
      <c r="M34" s="1618"/>
      <c r="N34" s="1618"/>
      <c r="O34" s="1618"/>
      <c r="P34" s="1632"/>
      <c r="Q34" s="1503"/>
      <c r="R34" s="30"/>
      <c r="S34" s="30"/>
    </row>
    <row r="35" spans="1:19">
      <c r="A35" s="6"/>
      <c r="B35" s="714" t="s">
        <v>410</v>
      </c>
      <c r="C35" s="44">
        <f>M583</f>
        <v>0</v>
      </c>
      <c r="D35" s="1622">
        <f>Q583</f>
        <v>0</v>
      </c>
      <c r="E35" s="1631"/>
      <c r="F35" s="1618"/>
      <c r="G35" s="1618"/>
      <c r="H35" s="1618"/>
      <c r="I35" s="1618"/>
      <c r="J35" s="1618"/>
      <c r="K35" s="1618"/>
      <c r="L35" s="1618"/>
      <c r="M35" s="1618"/>
      <c r="N35" s="1618"/>
      <c r="O35" s="1618"/>
      <c r="P35" s="1632"/>
      <c r="Q35" s="1503"/>
      <c r="R35" s="30"/>
      <c r="S35" s="30"/>
    </row>
    <row r="36" spans="1:19">
      <c r="A36" s="6"/>
      <c r="B36" s="714" t="s">
        <v>412</v>
      </c>
      <c r="C36" s="44">
        <f>M530</f>
        <v>0</v>
      </c>
      <c r="D36" s="1623">
        <f>Q530</f>
        <v>0</v>
      </c>
      <c r="E36" s="1631"/>
      <c r="F36" s="1618"/>
      <c r="G36" s="1618"/>
      <c r="H36" s="1618"/>
      <c r="I36" s="1618"/>
      <c r="J36" s="1618"/>
      <c r="K36" s="1618"/>
      <c r="L36" s="1618"/>
      <c r="M36" s="1618"/>
      <c r="N36" s="1618"/>
      <c r="O36" s="1618"/>
      <c r="P36" s="1632"/>
      <c r="Q36" s="1503"/>
      <c r="R36" s="30"/>
      <c r="S36" s="30"/>
    </row>
    <row r="37" spans="1:19" ht="28.5" customHeight="1">
      <c r="A37" s="6" t="s">
        <v>3264</v>
      </c>
      <c r="B37" s="714" t="s">
        <v>414</v>
      </c>
      <c r="C37" s="712">
        <f>M198</f>
        <v>0</v>
      </c>
      <c r="D37" s="1624">
        <f>Q198</f>
        <v>0</v>
      </c>
      <c r="E37" s="1631" t="s">
        <v>3264</v>
      </c>
      <c r="F37" s="1618" t="s">
        <v>3264</v>
      </c>
      <c r="G37" s="1618"/>
      <c r="H37" s="1618"/>
      <c r="I37" s="1618" t="s">
        <v>3264</v>
      </c>
      <c r="J37" s="1618"/>
      <c r="K37" s="1618"/>
      <c r="L37" s="1618"/>
      <c r="M37" s="1618"/>
      <c r="N37" s="1618" t="s">
        <v>3264</v>
      </c>
      <c r="O37" s="1618" t="s">
        <v>3264</v>
      </c>
      <c r="P37" s="1632"/>
      <c r="Q37" s="1503"/>
      <c r="R37" s="30" t="s">
        <v>3264</v>
      </c>
      <c r="S37" s="30" t="s">
        <v>3264</v>
      </c>
    </row>
    <row r="38" spans="1:19">
      <c r="A38" s="6" t="s">
        <v>3264</v>
      </c>
      <c r="B38" s="718" t="s">
        <v>3290</v>
      </c>
      <c r="C38" s="9">
        <f>SUM(C32:C37)</f>
        <v>0</v>
      </c>
      <c r="D38" s="1625">
        <f>SUM(D32:D37)</f>
        <v>0</v>
      </c>
      <c r="E38" s="1631"/>
      <c r="F38" s="1618" t="s">
        <v>3264</v>
      </c>
      <c r="G38" s="1618"/>
      <c r="H38" s="1618"/>
      <c r="I38" s="1618" t="s">
        <v>3264</v>
      </c>
      <c r="J38" s="1618"/>
      <c r="K38" s="1618"/>
      <c r="L38" s="1618"/>
      <c r="M38" s="1618"/>
      <c r="N38" s="1618" t="s">
        <v>3264</v>
      </c>
      <c r="O38" s="1618" t="s">
        <v>3264</v>
      </c>
      <c r="P38" s="1632"/>
      <c r="Q38" s="1503"/>
      <c r="R38" s="30" t="s">
        <v>3264</v>
      </c>
      <c r="S38" s="30" t="s">
        <v>3264</v>
      </c>
    </row>
    <row r="39" spans="1:19">
      <c r="A39" s="6" t="s">
        <v>3264</v>
      </c>
      <c r="B39" s="714" t="s">
        <v>3264</v>
      </c>
      <c r="C39" s="45" t="s">
        <v>3264</v>
      </c>
      <c r="D39" s="1623" t="s">
        <v>3264</v>
      </c>
      <c r="E39" s="1631" t="s">
        <v>3264</v>
      </c>
      <c r="F39" s="1618" t="s">
        <v>3264</v>
      </c>
      <c r="G39" s="1618"/>
      <c r="H39" s="1618"/>
      <c r="I39" s="1618" t="s">
        <v>3264</v>
      </c>
      <c r="J39" s="1618"/>
      <c r="K39" s="1618"/>
      <c r="L39" s="1618"/>
      <c r="M39" s="1618"/>
      <c r="N39" s="1618" t="s">
        <v>3264</v>
      </c>
      <c r="O39" s="1618" t="s">
        <v>3264</v>
      </c>
      <c r="P39" s="1632"/>
      <c r="Q39" s="1503"/>
      <c r="R39" s="30" t="s">
        <v>3264</v>
      </c>
      <c r="S39" s="30" t="s">
        <v>3264</v>
      </c>
    </row>
    <row r="40" spans="1:19">
      <c r="A40" s="6" t="s">
        <v>3264</v>
      </c>
      <c r="B40" s="720" t="s">
        <v>416</v>
      </c>
      <c r="C40" s="44">
        <f>-SUM(M588:M590)</f>
        <v>0</v>
      </c>
      <c r="D40" s="1622">
        <f>SUM(Q588:Q590)</f>
        <v>0</v>
      </c>
      <c r="E40" s="1631" t="s">
        <v>3264</v>
      </c>
      <c r="F40" s="1618" t="s">
        <v>3264</v>
      </c>
      <c r="G40" s="1618"/>
      <c r="H40" s="1618"/>
      <c r="I40" s="1618" t="s">
        <v>3264</v>
      </c>
      <c r="J40" s="1618"/>
      <c r="K40" s="1618"/>
      <c r="L40" s="1618"/>
      <c r="M40" s="1618"/>
      <c r="N40" s="1618" t="s">
        <v>3264</v>
      </c>
      <c r="O40" s="1618" t="s">
        <v>3264</v>
      </c>
      <c r="P40" s="1632"/>
      <c r="Q40" s="1503"/>
      <c r="R40" s="30" t="s">
        <v>3264</v>
      </c>
      <c r="S40" s="30" t="s">
        <v>3264</v>
      </c>
    </row>
    <row r="41" spans="1:19" ht="64.5" customHeight="1">
      <c r="A41" s="6" t="s">
        <v>3264</v>
      </c>
      <c r="B41" s="721" t="s">
        <v>3291</v>
      </c>
      <c r="C41" s="50">
        <f>SUM(C38:C40)</f>
        <v>0</v>
      </c>
      <c r="D41" s="1625">
        <f>SUM(D38:D40)</f>
        <v>0</v>
      </c>
      <c r="E41" s="1631"/>
      <c r="F41" s="1618"/>
      <c r="G41" s="1618"/>
      <c r="H41" s="1618"/>
      <c r="I41" s="1618"/>
      <c r="J41" s="1618"/>
      <c r="K41" s="1618"/>
      <c r="L41" s="1618"/>
      <c r="M41" s="1618"/>
      <c r="N41" s="1618"/>
      <c r="O41" s="1618"/>
      <c r="P41" s="1632"/>
      <c r="Q41" s="1503"/>
      <c r="R41" s="2883"/>
      <c r="S41" s="2883"/>
    </row>
    <row r="42" spans="1:19">
      <c r="A42" s="6" t="s">
        <v>3264</v>
      </c>
      <c r="B42" s="714" t="s">
        <v>418</v>
      </c>
      <c r="C42" s="44">
        <f>F603</f>
        <v>0</v>
      </c>
      <c r="D42" s="1622">
        <f>H603</f>
        <v>0</v>
      </c>
      <c r="E42" s="1631"/>
      <c r="F42" s="1618"/>
      <c r="G42" s="1618"/>
      <c r="H42" s="1618"/>
      <c r="I42" s="1618"/>
      <c r="J42" s="1618"/>
      <c r="K42" s="1618"/>
      <c r="L42" s="1618"/>
      <c r="M42" s="1618"/>
      <c r="N42" s="1618"/>
      <c r="O42" s="1618"/>
      <c r="P42" s="1632"/>
      <c r="Q42" s="1503"/>
      <c r="R42" s="123"/>
      <c r="S42" s="124"/>
    </row>
    <row r="43" spans="1:19">
      <c r="A43" s="6" t="s">
        <v>3264</v>
      </c>
      <c r="B43" s="722" t="s">
        <v>420</v>
      </c>
      <c r="C43" s="46">
        <f>F649</f>
        <v>0</v>
      </c>
      <c r="D43" s="1626">
        <f>H649</f>
        <v>0</v>
      </c>
      <c r="E43" s="1631"/>
      <c r="F43" s="1618"/>
      <c r="G43" s="1618"/>
      <c r="H43" s="1618"/>
      <c r="I43" s="1618"/>
      <c r="J43" s="1618"/>
      <c r="K43" s="1618"/>
      <c r="L43" s="1618"/>
      <c r="M43" s="1618"/>
      <c r="N43" s="1618"/>
      <c r="O43" s="1618"/>
      <c r="P43" s="1632"/>
      <c r="Q43" s="1503"/>
      <c r="R43" s="123"/>
      <c r="S43" s="124"/>
    </row>
    <row r="44" spans="1:19">
      <c r="A44" s="6" t="s">
        <v>3264</v>
      </c>
      <c r="B44" s="714" t="s">
        <v>3292</v>
      </c>
      <c r="C44" s="44">
        <f>SUM(C42:C43)</f>
        <v>0</v>
      </c>
      <c r="D44" s="9">
        <f>SUM(D42:D43)</f>
        <v>0</v>
      </c>
      <c r="E44" s="1631"/>
      <c r="F44" s="1618"/>
      <c r="G44" s="1618"/>
      <c r="H44" s="1618"/>
      <c r="I44" s="1618"/>
      <c r="J44" s="1618"/>
      <c r="K44" s="1618"/>
      <c r="L44" s="1618"/>
      <c r="M44" s="1618"/>
      <c r="N44" s="1618"/>
      <c r="O44" s="1618"/>
      <c r="P44" s="1632"/>
      <c r="Q44" s="1503"/>
      <c r="R44" s="30" t="s">
        <v>3264</v>
      </c>
      <c r="S44" s="30" t="s">
        <v>3264</v>
      </c>
    </row>
    <row r="45" spans="1:19">
      <c r="A45" s="6" t="s">
        <v>3264</v>
      </c>
      <c r="B45" s="724" t="s">
        <v>422</v>
      </c>
      <c r="C45" s="712">
        <f>J992+M1002+M1004</f>
        <v>0</v>
      </c>
      <c r="D45" s="1622">
        <f>N992+Q1002+Q1004</f>
        <v>0</v>
      </c>
      <c r="E45" s="2054"/>
      <c r="F45" s="2055"/>
      <c r="G45" s="2055"/>
      <c r="H45" s="2055"/>
      <c r="I45" s="2055"/>
      <c r="J45" s="2055"/>
      <c r="K45" s="2055"/>
      <c r="L45" s="2055"/>
      <c r="M45" s="2055"/>
      <c r="N45" s="2055"/>
      <c r="O45" s="2055"/>
      <c r="P45" s="2056"/>
      <c r="Q45" s="1503"/>
      <c r="R45" s="30" t="s">
        <v>3264</v>
      </c>
      <c r="S45" s="30" t="s">
        <v>3264</v>
      </c>
    </row>
    <row r="46" spans="1:19">
      <c r="A46" s="6" t="s">
        <v>3264</v>
      </c>
      <c r="B46" s="714" t="s">
        <v>3293</v>
      </c>
      <c r="C46" s="9">
        <f>SUM(C44:C45)</f>
        <v>0</v>
      </c>
      <c r="D46" s="719">
        <f>SUM(D44:D45)</f>
        <v>0</v>
      </c>
      <c r="E46" s="2108"/>
      <c r="F46" s="2110"/>
      <c r="G46" s="1618"/>
      <c r="H46" s="1618"/>
      <c r="I46" s="1618"/>
      <c r="J46" s="1618"/>
      <c r="K46" s="1618"/>
      <c r="L46" s="1618"/>
      <c r="M46" s="1618"/>
      <c r="N46" s="1618"/>
      <c r="O46" s="1618"/>
      <c r="P46" s="1634"/>
      <c r="Q46" s="1503"/>
      <c r="R46" s="30" t="s">
        <v>3264</v>
      </c>
      <c r="S46" s="30" t="s">
        <v>3264</v>
      </c>
    </row>
    <row r="47" spans="1:19">
      <c r="A47" s="6"/>
      <c r="B47" s="720" t="s">
        <v>424</v>
      </c>
      <c r="C47" s="44">
        <f>M1181</f>
        <v>0</v>
      </c>
      <c r="D47" s="715">
        <f>Q1181</f>
        <v>0</v>
      </c>
      <c r="E47" s="1629"/>
      <c r="F47" s="1729"/>
      <c r="G47" s="1619"/>
      <c r="H47" s="1729"/>
      <c r="I47" s="1619"/>
      <c r="J47" s="1619"/>
      <c r="K47" s="1619"/>
      <c r="L47" s="1619"/>
      <c r="M47" s="1619"/>
      <c r="N47" s="1619"/>
      <c r="O47" s="1619"/>
      <c r="P47" s="1630"/>
      <c r="Q47" s="1503"/>
      <c r="R47" s="120"/>
      <c r="S47" s="30"/>
    </row>
    <row r="48" spans="1:19">
      <c r="A48" s="6"/>
      <c r="B48" s="730" t="s">
        <v>426</v>
      </c>
      <c r="C48" s="712">
        <f>M1186</f>
        <v>0</v>
      </c>
      <c r="D48" s="723">
        <f>Q1186</f>
        <v>0</v>
      </c>
      <c r="E48" s="1631"/>
      <c r="F48" s="1618"/>
      <c r="G48" s="1618"/>
      <c r="H48" s="1618"/>
      <c r="I48" s="1618"/>
      <c r="J48" s="1618"/>
      <c r="K48" s="1618"/>
      <c r="L48" s="1618"/>
      <c r="M48" s="1618"/>
      <c r="N48" s="1618"/>
      <c r="O48" s="1618"/>
      <c r="P48" s="1632"/>
      <c r="Q48" s="1503"/>
      <c r="R48" s="120"/>
      <c r="S48" s="30"/>
    </row>
    <row r="49" spans="1:19" ht="26.25" customHeight="1">
      <c r="A49" s="6" t="s">
        <v>3264</v>
      </c>
      <c r="B49" s="714" t="s">
        <v>3294</v>
      </c>
      <c r="C49" s="44">
        <f>SUM(C47:C48)</f>
        <v>0</v>
      </c>
      <c r="D49" s="715">
        <f>SUM(D47:D48)</f>
        <v>0</v>
      </c>
      <c r="E49" s="1631"/>
      <c r="F49" s="1618"/>
      <c r="G49" s="1618"/>
      <c r="H49" s="1618"/>
      <c r="I49" s="1618"/>
      <c r="J49" s="1618"/>
      <c r="K49" s="1618"/>
      <c r="L49" s="1618"/>
      <c r="M49" s="1618"/>
      <c r="N49" s="1618"/>
      <c r="O49" s="1618"/>
      <c r="P49" s="1632"/>
      <c r="Q49" s="1503"/>
      <c r="R49" s="2884"/>
      <c r="S49" s="2884"/>
    </row>
    <row r="50" spans="1:19">
      <c r="A50" s="6"/>
      <c r="B50" s="720" t="s">
        <v>428</v>
      </c>
      <c r="C50" s="44">
        <f>-SUM(M1196:M1241)</f>
        <v>0</v>
      </c>
      <c r="D50" s="715">
        <f>-SUM(Q1196:Q1241)</f>
        <v>0</v>
      </c>
      <c r="E50" s="1631"/>
      <c r="F50" s="1618"/>
      <c r="G50" s="1618"/>
      <c r="H50" s="1618"/>
      <c r="I50" s="1618"/>
      <c r="J50" s="1618"/>
      <c r="K50" s="1618"/>
      <c r="L50" s="1618"/>
      <c r="M50" s="1618"/>
      <c r="N50" s="1618"/>
      <c r="O50" s="1618"/>
      <c r="P50" s="1632"/>
      <c r="Q50" s="1503"/>
      <c r="R50" s="125"/>
      <c r="S50" s="126"/>
    </row>
    <row r="51" spans="1:19">
      <c r="A51" s="6" t="s">
        <v>3264</v>
      </c>
      <c r="B51" s="714" t="s">
        <v>430</v>
      </c>
      <c r="C51" s="44">
        <f>M1248</f>
        <v>0</v>
      </c>
      <c r="D51" s="715">
        <f>Q1248</f>
        <v>0</v>
      </c>
      <c r="E51" s="1631"/>
      <c r="F51" s="1618"/>
      <c r="G51" s="1618"/>
      <c r="H51" s="1618"/>
      <c r="I51" s="1618"/>
      <c r="J51" s="1618"/>
      <c r="K51" s="1618"/>
      <c r="L51" s="1618"/>
      <c r="M51" s="1618"/>
      <c r="N51" s="1618"/>
      <c r="O51" s="1618"/>
      <c r="P51" s="1632"/>
      <c r="Q51" s="1503"/>
      <c r="R51" s="123"/>
      <c r="S51" s="124"/>
    </row>
    <row r="52" spans="1:19">
      <c r="A52" s="6"/>
      <c r="B52" s="725" t="s">
        <v>432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53">
        <f>+Q1255+Q1260+Q1263+Q1271+Q1282+Q1285+Q1298+Q1341+Q1252+Q1259+Q1254+Q1256+Q1258+Q1261+Q1262+Q1253+Q1291+Q1264+Q1333+Q1334+Q1337+Q1338+Q1295+Q1296+Q1324+Q1325+Q1326+Q1327+Q1328+Q1329+Q1330</f>
        <v>0</v>
      </c>
      <c r="E52" s="1631"/>
      <c r="F52" s="1618"/>
      <c r="G52" s="1618"/>
      <c r="H52" s="1618"/>
      <c r="I52" s="1618"/>
      <c r="J52" s="1618"/>
      <c r="K52" s="1618"/>
      <c r="L52" s="1618"/>
      <c r="M52" s="1618"/>
      <c r="N52" s="1618"/>
      <c r="O52" s="1618"/>
      <c r="P52" s="1632"/>
      <c r="Q52" s="1503"/>
      <c r="R52" s="30"/>
      <c r="S52" s="30"/>
    </row>
    <row r="53" spans="1:19">
      <c r="A53" s="6"/>
      <c r="B53" s="730" t="s">
        <v>434</v>
      </c>
      <c r="C53" s="731">
        <f>K1010+K1012+K1073+K1091+K1174</f>
        <v>0</v>
      </c>
      <c r="D53" s="715">
        <f>O1010+O1012+O1073+O1091+O1174</f>
        <v>0</v>
      </c>
      <c r="E53" s="1618"/>
      <c r="F53" s="1618"/>
      <c r="G53" s="1618"/>
      <c r="H53" s="1618"/>
      <c r="I53" s="1618"/>
      <c r="J53" s="1618"/>
      <c r="K53" s="1618"/>
      <c r="L53" s="1618"/>
      <c r="M53" s="1618"/>
      <c r="N53" s="1618"/>
      <c r="O53" s="1618"/>
      <c r="P53" s="1632"/>
      <c r="Q53" s="1503"/>
      <c r="R53" s="30"/>
      <c r="S53" s="30"/>
    </row>
    <row r="54" spans="1:19">
      <c r="A54" s="6" t="s">
        <v>3264</v>
      </c>
      <c r="B54" s="726" t="s">
        <v>3295</v>
      </c>
      <c r="C54" s="51">
        <f>SUM(C49:C53)</f>
        <v>0</v>
      </c>
      <c r="D54" s="727">
        <f>SUM(D49:D53)</f>
        <v>0</v>
      </c>
      <c r="E54" s="1618"/>
      <c r="F54" s="1618"/>
      <c r="G54" s="1618"/>
      <c r="H54" s="1618"/>
      <c r="I54" s="1618"/>
      <c r="J54" s="1618"/>
      <c r="K54" s="1618"/>
      <c r="L54" s="1618"/>
      <c r="M54" s="1618"/>
      <c r="N54" s="1618"/>
      <c r="O54" s="1618"/>
      <c r="P54" s="1632"/>
      <c r="Q54" s="1503"/>
      <c r="R54" s="123"/>
      <c r="S54" s="124"/>
    </row>
    <row r="55" spans="1:19">
      <c r="A55" s="6"/>
      <c r="B55" s="728" t="s">
        <v>436</v>
      </c>
      <c r="C55" s="47">
        <f>SUM(M1409:M1419)</f>
        <v>0</v>
      </c>
      <c r="D55" s="717">
        <f>SUM(Q1409:Q1419)</f>
        <v>0</v>
      </c>
      <c r="E55" s="1618"/>
      <c r="F55" s="1618"/>
      <c r="G55" s="1618"/>
      <c r="H55" s="1618"/>
      <c r="I55" s="1618"/>
      <c r="J55" s="1618"/>
      <c r="K55" s="1618"/>
      <c r="L55" s="1618"/>
      <c r="M55" s="1618"/>
      <c r="N55" s="1618"/>
      <c r="O55" s="1618"/>
      <c r="P55" s="1632"/>
      <c r="Q55" s="1503"/>
      <c r="R55" s="120"/>
      <c r="S55" s="30"/>
    </row>
    <row r="56" spans="1:19">
      <c r="A56" s="6"/>
      <c r="B56" s="728" t="s">
        <v>438</v>
      </c>
      <c r="C56" s="47">
        <f>SUM(M1383:M1391,L1392,L1379:M1382,M1396:M1419)</f>
        <v>0</v>
      </c>
      <c r="D56" s="717">
        <f>SUM(P1379:Q1381,Q1383:Q1391,P1392,Q1396:Q1419)</f>
        <v>0</v>
      </c>
      <c r="E56" s="1618"/>
      <c r="F56" s="1618"/>
      <c r="G56" s="1618"/>
      <c r="H56" s="1618"/>
      <c r="I56" s="1618"/>
      <c r="J56" s="1618"/>
      <c r="K56" s="1618"/>
      <c r="L56" s="1618"/>
      <c r="M56" s="1618"/>
      <c r="N56" s="1618"/>
      <c r="O56" s="1618"/>
      <c r="P56" s="1632"/>
      <c r="Q56" s="1503"/>
      <c r="R56" s="120"/>
      <c r="S56" s="30"/>
    </row>
    <row r="57" spans="1:19">
      <c r="A57" s="6"/>
      <c r="B57" s="728" t="s">
        <v>440</v>
      </c>
      <c r="C57" s="47">
        <f>SUM(M1358:M1371)</f>
        <v>0</v>
      </c>
      <c r="D57" s="717">
        <f>SUM(Q1358:Q1371)</f>
        <v>0</v>
      </c>
      <c r="E57" s="1618"/>
      <c r="F57" s="1618"/>
      <c r="G57" s="1618"/>
      <c r="H57" s="1618"/>
      <c r="I57" s="1618"/>
      <c r="J57" s="1618"/>
      <c r="K57" s="1618"/>
      <c r="L57" s="1618"/>
      <c r="M57" s="1618"/>
      <c r="N57" s="1618"/>
      <c r="O57" s="1618"/>
      <c r="P57" s="1632"/>
      <c r="Q57" s="1503"/>
      <c r="R57" s="120"/>
      <c r="S57" s="30"/>
    </row>
    <row r="58" spans="1:19">
      <c r="A58" s="6" t="s">
        <v>3264</v>
      </c>
      <c r="B58" s="722" t="s">
        <v>442</v>
      </c>
      <c r="C58" s="46">
        <f>D1445</f>
        <v>0</v>
      </c>
      <c r="D58" s="732">
        <f>F1445</f>
        <v>0</v>
      </c>
      <c r="E58" s="1618"/>
      <c r="F58" s="1618"/>
      <c r="G58" s="1618"/>
      <c r="H58" s="1618"/>
      <c r="I58" s="1618"/>
      <c r="J58" s="1618"/>
      <c r="K58" s="1618"/>
      <c r="L58" s="1618"/>
      <c r="M58" s="1618"/>
      <c r="N58" s="1618"/>
      <c r="O58" s="1618"/>
      <c r="P58" s="1632"/>
      <c r="Q58" s="1503" t="s">
        <v>3264</v>
      </c>
      <c r="R58" s="119" t="s">
        <v>3264</v>
      </c>
      <c r="S58" s="30" t="s">
        <v>3264</v>
      </c>
    </row>
    <row r="59" spans="1:19">
      <c r="A59" s="6" t="s">
        <v>3264</v>
      </c>
      <c r="B59" s="726" t="s">
        <v>3264</v>
      </c>
      <c r="C59" s="48"/>
      <c r="D59" s="716" t="s">
        <v>3264</v>
      </c>
      <c r="E59" s="1618" t="s">
        <v>3264</v>
      </c>
      <c r="F59" s="1618" t="s">
        <v>3264</v>
      </c>
      <c r="G59" s="1618" t="s">
        <v>3264</v>
      </c>
      <c r="H59" s="1618" t="s">
        <v>3264</v>
      </c>
      <c r="I59" s="1618" t="s">
        <v>3264</v>
      </c>
      <c r="J59" s="1618" t="s">
        <v>3264</v>
      </c>
      <c r="K59" s="1618"/>
      <c r="L59" s="1618"/>
      <c r="M59" s="1618"/>
      <c r="N59" s="1618" t="s">
        <v>3264</v>
      </c>
      <c r="O59" s="1618" t="s">
        <v>3264</v>
      </c>
      <c r="P59" s="1632"/>
      <c r="Q59" s="1503" t="s">
        <v>3264</v>
      </c>
      <c r="R59" s="30" t="s">
        <v>3264</v>
      </c>
      <c r="S59" s="30" t="s">
        <v>3264</v>
      </c>
    </row>
    <row r="60" spans="1:19" ht="16" thickBot="1">
      <c r="A60" s="6" t="s">
        <v>3264</v>
      </c>
      <c r="B60" s="729" t="s">
        <v>3296</v>
      </c>
      <c r="C60" s="47">
        <f>SUM(C54:C59)</f>
        <v>0</v>
      </c>
      <c r="D60" s="715">
        <f>SUM(D54:D59)</f>
        <v>0</v>
      </c>
      <c r="E60" s="1618" t="s">
        <v>3264</v>
      </c>
      <c r="F60" s="1618" t="s">
        <v>3264</v>
      </c>
      <c r="G60" s="1618" t="s">
        <v>3264</v>
      </c>
      <c r="H60" s="1618" t="s">
        <v>3264</v>
      </c>
      <c r="I60" s="1618" t="s">
        <v>3264</v>
      </c>
      <c r="J60" s="1618" t="s">
        <v>3264</v>
      </c>
      <c r="K60" s="1618"/>
      <c r="L60" s="1618"/>
      <c r="M60" s="1618"/>
      <c r="N60" s="1618" t="s">
        <v>3264</v>
      </c>
      <c r="O60" s="1618" t="s">
        <v>3264</v>
      </c>
      <c r="P60" s="1632"/>
      <c r="Q60" s="1503" t="s">
        <v>3264</v>
      </c>
      <c r="R60" s="30" t="s">
        <v>3264</v>
      </c>
      <c r="S60" s="30" t="s">
        <v>3264</v>
      </c>
    </row>
    <row r="61" spans="1:19" ht="16" thickBot="1">
      <c r="A61" s="6" t="s">
        <v>3264</v>
      </c>
      <c r="B61" s="1958" t="s">
        <v>444</v>
      </c>
      <c r="C61" s="2911">
        <f>D1456</f>
        <v>0</v>
      </c>
      <c r="D61" s="2911"/>
      <c r="E61" s="1618" t="s">
        <v>3264</v>
      </c>
      <c r="F61" s="1618" t="s">
        <v>3264</v>
      </c>
      <c r="G61" s="1618" t="s">
        <v>3264</v>
      </c>
      <c r="H61" s="1618" t="s">
        <v>3264</v>
      </c>
      <c r="I61" s="1618" t="s">
        <v>3264</v>
      </c>
      <c r="J61" s="1618" t="s">
        <v>3264</v>
      </c>
      <c r="K61" s="1618"/>
      <c r="L61" s="1618"/>
      <c r="M61" s="1618"/>
      <c r="N61" s="1618" t="s">
        <v>3264</v>
      </c>
      <c r="O61" s="1618" t="s">
        <v>3264</v>
      </c>
      <c r="P61" s="1632"/>
      <c r="Q61" s="1503" t="s">
        <v>3264</v>
      </c>
      <c r="R61" s="30" t="s">
        <v>3264</v>
      </c>
      <c r="S61" s="30" t="s">
        <v>3264</v>
      </c>
    </row>
    <row r="62" spans="1:19" ht="16" thickBot="1">
      <c r="A62" s="6" t="s">
        <v>3264</v>
      </c>
      <c r="B62" s="6" t="s">
        <v>3264</v>
      </c>
      <c r="C62" s="6" t="s">
        <v>3264</v>
      </c>
      <c r="D62" s="6" t="s">
        <v>3264</v>
      </c>
      <c r="E62" s="1618" t="s">
        <v>3264</v>
      </c>
      <c r="F62" s="1618" t="s">
        <v>3264</v>
      </c>
      <c r="G62" s="1618" t="s">
        <v>3264</v>
      </c>
      <c r="H62" s="1618" t="s">
        <v>3264</v>
      </c>
      <c r="I62" s="1618" t="s">
        <v>3264</v>
      </c>
      <c r="J62" s="1618" t="s">
        <v>3264</v>
      </c>
      <c r="K62" s="1618"/>
      <c r="L62" s="1618"/>
      <c r="M62" s="1618"/>
      <c r="N62" s="1618" t="s">
        <v>3264</v>
      </c>
      <c r="O62" s="1618" t="s">
        <v>3264</v>
      </c>
      <c r="P62" s="1632"/>
      <c r="Q62" s="1503" t="s">
        <v>3264</v>
      </c>
      <c r="R62" s="30" t="s">
        <v>3264</v>
      </c>
      <c r="S62" s="30" t="s">
        <v>3264</v>
      </c>
    </row>
    <row r="63" spans="1:19" ht="16" thickBot="1">
      <c r="A63" s="6"/>
      <c r="B63" s="1350" t="str">
        <f>IF(C63&gt;0,"Balance to be paid:",IF(C63&lt;0,"Refund:",IF(C63=0,"Nil result:",0)))</f>
        <v>Nil result:</v>
      </c>
      <c r="C63" s="2915">
        <f>C60+C61+D60</f>
        <v>0</v>
      </c>
      <c r="D63" s="2915"/>
      <c r="E63" s="1618"/>
      <c r="F63" s="1618"/>
      <c r="G63" s="1618"/>
      <c r="H63" s="1618"/>
      <c r="I63" s="1618"/>
      <c r="J63" s="1618"/>
      <c r="K63" s="1618"/>
      <c r="L63" s="1618"/>
      <c r="M63" s="1618"/>
      <c r="N63" s="1618"/>
      <c r="O63" s="1618"/>
      <c r="P63" s="1632"/>
      <c r="Q63" s="1503"/>
      <c r="R63" s="30"/>
      <c r="S63" s="30"/>
    </row>
    <row r="64" spans="1:19">
      <c r="A64" s="6" t="s">
        <v>3264</v>
      </c>
      <c r="B64" s="6" t="s">
        <v>3264</v>
      </c>
      <c r="C64" s="6" t="s">
        <v>3264</v>
      </c>
      <c r="D64" s="6" t="s">
        <v>3264</v>
      </c>
      <c r="E64" s="6" t="s">
        <v>3264</v>
      </c>
      <c r="F64" s="6" t="s">
        <v>3264</v>
      </c>
      <c r="G64" s="6" t="s">
        <v>3264</v>
      </c>
      <c r="H64" s="6" t="s">
        <v>3264</v>
      </c>
      <c r="I64" s="6" t="s">
        <v>3264</v>
      </c>
      <c r="J64" s="6" t="s">
        <v>3264</v>
      </c>
      <c r="K64" s="6" t="s">
        <v>3264</v>
      </c>
      <c r="L64" s="6"/>
      <c r="M64" s="6"/>
      <c r="N64" s="6" t="s">
        <v>3264</v>
      </c>
      <c r="O64" s="6" t="s">
        <v>3264</v>
      </c>
      <c r="P64" s="1635"/>
      <c r="Q64" s="1503" t="s">
        <v>3264</v>
      </c>
      <c r="R64" s="30" t="s">
        <v>3264</v>
      </c>
      <c r="S64" s="30" t="s">
        <v>3264</v>
      </c>
    </row>
    <row r="65" spans="1:20" ht="16">
      <c r="A65" s="157" t="s">
        <v>3297</v>
      </c>
      <c r="B65" s="158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633"/>
      <c r="Q65" s="1504"/>
      <c r="R65" s="108"/>
      <c r="S65" s="108" t="s">
        <v>3264</v>
      </c>
    </row>
    <row r="66" spans="1:20">
      <c r="A66" s="10" t="s">
        <v>3264</v>
      </c>
      <c r="B66" s="10" t="s">
        <v>3264</v>
      </c>
      <c r="C66" s="10" t="s">
        <v>3264</v>
      </c>
      <c r="D66" s="2899" t="s">
        <v>3264</v>
      </c>
      <c r="E66" s="2899"/>
      <c r="F66" s="10" t="s">
        <v>3264</v>
      </c>
      <c r="G66" s="10" t="s">
        <v>3264</v>
      </c>
      <c r="H66" s="10" t="s">
        <v>3264</v>
      </c>
      <c r="I66" s="10" t="s">
        <v>3264</v>
      </c>
      <c r="J66" s="10" t="s">
        <v>3264</v>
      </c>
      <c r="K66" s="10" t="s">
        <v>3264</v>
      </c>
      <c r="L66" s="10"/>
      <c r="M66" s="10"/>
      <c r="N66" s="10" t="s">
        <v>3264</v>
      </c>
      <c r="O66" s="10" t="s">
        <v>3264</v>
      </c>
      <c r="P66" s="189"/>
      <c r="Q66" s="947" t="s">
        <v>3264</v>
      </c>
      <c r="R66" s="30" t="s">
        <v>3264</v>
      </c>
      <c r="S66" s="30" t="s">
        <v>3264</v>
      </c>
    </row>
    <row r="67" spans="1:20" ht="15" customHeight="1">
      <c r="A67" s="145" t="s">
        <v>3298</v>
      </c>
      <c r="B67" s="145"/>
      <c r="C67" s="931" t="s">
        <v>3299</v>
      </c>
      <c r="D67" s="2906" t="s">
        <v>3300</v>
      </c>
      <c r="E67" s="2906"/>
      <c r="F67" s="10" t="s">
        <v>3264</v>
      </c>
      <c r="G67" s="10" t="s">
        <v>3264</v>
      </c>
      <c r="H67" s="10" t="s">
        <v>3264</v>
      </c>
      <c r="I67" s="10" t="s">
        <v>3264</v>
      </c>
      <c r="J67" s="10" t="s">
        <v>3264</v>
      </c>
      <c r="K67" s="10" t="s">
        <v>3264</v>
      </c>
      <c r="L67" s="10"/>
      <c r="M67" s="10"/>
      <c r="N67" s="10" t="s">
        <v>3264</v>
      </c>
      <c r="O67" s="10" t="s">
        <v>3264</v>
      </c>
      <c r="P67" s="189"/>
      <c r="Q67" s="947"/>
      <c r="R67" s="2873"/>
      <c r="S67" s="2873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7"/>
      <c r="R68" s="132"/>
      <c r="S68" s="132"/>
      <c r="T68" s="126"/>
    </row>
    <row r="69" spans="1:20" ht="16" thickBot="1">
      <c r="A69" s="131"/>
      <c r="B69" s="1359">
        <v>1001</v>
      </c>
      <c r="C69" s="902">
        <f>Scriptinput!E4</f>
        <v>0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YES</v>
      </c>
      <c r="G69" s="2907" t="s">
        <v>3301</v>
      </c>
      <c r="H69" s="2907"/>
      <c r="I69" s="10" t="s">
        <v>3264</v>
      </c>
      <c r="J69" s="10" t="s">
        <v>3264</v>
      </c>
      <c r="K69" s="10" t="s">
        <v>3264</v>
      </c>
      <c r="L69" s="10"/>
      <c r="M69" s="10"/>
      <c r="N69" s="10" t="s">
        <v>3264</v>
      </c>
      <c r="O69" s="10" t="s">
        <v>3264</v>
      </c>
      <c r="P69" s="189"/>
      <c r="Q69" s="947"/>
      <c r="R69" s="126"/>
      <c r="S69" s="126"/>
      <c r="T69" s="126"/>
    </row>
    <row r="70" spans="1:20">
      <c r="A70" s="131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7"/>
      <c r="R70" s="126"/>
      <c r="S70" s="126"/>
      <c r="T70" s="126"/>
    </row>
    <row r="71" spans="1:20">
      <c r="A71" s="131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7"/>
      <c r="R71" s="126"/>
      <c r="S71" s="126"/>
      <c r="T71" s="126"/>
    </row>
    <row r="72" spans="1:20">
      <c r="A72" s="131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7"/>
      <c r="R72" s="126"/>
      <c r="S72" s="126"/>
      <c r="T72" s="126"/>
    </row>
    <row r="73" spans="1:20">
      <c r="A73" s="131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7"/>
      <c r="R73" s="126"/>
      <c r="S73" s="126"/>
      <c r="T73" s="126"/>
    </row>
    <row r="74" spans="1:20">
      <c r="A74" s="131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7"/>
      <c r="R74" s="126"/>
      <c r="S74" s="126"/>
      <c r="T74" s="126"/>
    </row>
    <row r="75" spans="1:20">
      <c r="A75" s="131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7"/>
      <c r="R75" s="126"/>
      <c r="S75" s="126"/>
      <c r="T75" s="126"/>
    </row>
    <row r="76" spans="1:20">
      <c r="A76" s="131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7"/>
      <c r="R76" s="126"/>
      <c r="S76" s="126"/>
      <c r="T76" s="126"/>
    </row>
    <row r="77" spans="1:20">
      <c r="A77" s="131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7"/>
      <c r="R77" s="126"/>
      <c r="S77" s="126"/>
      <c r="T77" s="126"/>
    </row>
    <row r="78" spans="1:20">
      <c r="A78" s="131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7"/>
      <c r="R78" s="126"/>
      <c r="S78" s="126"/>
      <c r="T78" s="126"/>
    </row>
    <row r="79" spans="1:20">
      <c r="A79" s="131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7"/>
      <c r="R79" s="126"/>
      <c r="S79" s="126"/>
      <c r="T79" s="126"/>
    </row>
    <row r="80" spans="1:20">
      <c r="A80" s="131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7"/>
      <c r="R80" s="126"/>
      <c r="S80" s="126"/>
      <c r="T80" s="126"/>
    </row>
    <row r="81" spans="1:20">
      <c r="A81" s="131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7"/>
      <c r="R81" s="126"/>
      <c r="S81" s="126"/>
      <c r="T81" s="126"/>
    </row>
    <row r="82" spans="1:20">
      <c r="A82" s="131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7"/>
      <c r="R82" s="126"/>
      <c r="S82" s="126"/>
      <c r="T82" s="126"/>
    </row>
    <row r="83" spans="1:20">
      <c r="A83" s="131"/>
      <c r="B83" s="1359">
        <v>1026</v>
      </c>
      <c r="C83" s="902">
        <f>Scriptinput!E18</f>
        <v>0</v>
      </c>
      <c r="D83" s="901" t="s">
        <v>3264</v>
      </c>
      <c r="E83" s="255"/>
      <c r="F83" s="10" t="s">
        <v>3264</v>
      </c>
      <c r="G83" s="10" t="s">
        <v>3264</v>
      </c>
      <c r="H83" s="10" t="s">
        <v>3264</v>
      </c>
      <c r="I83" s="10" t="s">
        <v>3264</v>
      </c>
      <c r="J83" s="10" t="s">
        <v>3264</v>
      </c>
      <c r="K83" s="10" t="s">
        <v>3264</v>
      </c>
      <c r="L83" s="10"/>
      <c r="M83" s="10"/>
      <c r="N83" s="10" t="s">
        <v>3264</v>
      </c>
      <c r="O83" s="10" t="s">
        <v>3264</v>
      </c>
      <c r="P83" s="189"/>
      <c r="Q83" s="947"/>
      <c r="R83" s="126"/>
      <c r="S83" s="126"/>
      <c r="T83" s="126"/>
    </row>
    <row r="84" spans="1:20">
      <c r="A84" s="131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3264</v>
      </c>
      <c r="G84" s="10" t="s">
        <v>3264</v>
      </c>
      <c r="H84" s="11"/>
      <c r="I84" s="53"/>
      <c r="J84" s="10" t="s">
        <v>3264</v>
      </c>
      <c r="K84" s="10" t="s">
        <v>3264</v>
      </c>
      <c r="L84" s="10"/>
      <c r="M84" s="10"/>
      <c r="N84" s="10" t="s">
        <v>3264</v>
      </c>
      <c r="O84" s="10" t="s">
        <v>3264</v>
      </c>
      <c r="P84" s="189"/>
      <c r="Q84" s="947"/>
      <c r="R84" s="126"/>
      <c r="S84" s="126"/>
      <c r="T84" s="126"/>
    </row>
    <row r="85" spans="1:20">
      <c r="A85" s="131"/>
      <c r="B85" s="1359">
        <v>1020</v>
      </c>
      <c r="C85" s="902">
        <f>Scriptinput!E20</f>
        <v>0</v>
      </c>
      <c r="D85" s="901" t="s">
        <v>3264</v>
      </c>
      <c r="E85" s="255"/>
      <c r="F85" s="10" t="s">
        <v>3264</v>
      </c>
      <c r="G85" s="10" t="s">
        <v>3264</v>
      </c>
      <c r="H85" s="10" t="s">
        <v>3264</v>
      </c>
      <c r="I85" s="10" t="s">
        <v>3264</v>
      </c>
      <c r="J85" s="10" t="s">
        <v>3264</v>
      </c>
      <c r="K85" s="10" t="s">
        <v>3264</v>
      </c>
      <c r="L85" s="10"/>
      <c r="M85" s="10"/>
      <c r="N85" s="10" t="s">
        <v>3264</v>
      </c>
      <c r="O85" s="10" t="s">
        <v>3264</v>
      </c>
      <c r="P85" s="189"/>
      <c r="Q85" s="947" t="s">
        <v>3264</v>
      </c>
      <c r="R85" s="30" t="s">
        <v>3264</v>
      </c>
      <c r="S85" s="30" t="s">
        <v>3264</v>
      </c>
    </row>
    <row r="86" spans="1:20">
      <c r="A86" s="131"/>
      <c r="B86" s="1359">
        <v>1021</v>
      </c>
      <c r="C86" s="902">
        <f>Scriptinput!E21</f>
        <v>0</v>
      </c>
      <c r="D86" s="901" t="s">
        <v>3264</v>
      </c>
      <c r="E86" s="255"/>
      <c r="F86" s="10" t="s">
        <v>3264</v>
      </c>
      <c r="G86" s="10" t="s">
        <v>3264</v>
      </c>
      <c r="H86" s="10" t="s">
        <v>3264</v>
      </c>
      <c r="I86" s="10" t="s">
        <v>3264</v>
      </c>
      <c r="J86" s="10" t="s">
        <v>3264</v>
      </c>
      <c r="K86" s="10" t="s">
        <v>3264</v>
      </c>
      <c r="L86" s="10"/>
      <c r="M86" s="10"/>
      <c r="N86" s="10" t="s">
        <v>3264</v>
      </c>
      <c r="O86" s="10" t="s">
        <v>3264</v>
      </c>
      <c r="P86" s="189"/>
      <c r="Q86" s="947" t="s">
        <v>3264</v>
      </c>
      <c r="R86" s="30" t="s">
        <v>3264</v>
      </c>
      <c r="S86" s="30" t="s">
        <v>3264</v>
      </c>
    </row>
    <row r="87" spans="1:20">
      <c r="A87" s="131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7"/>
      <c r="R87" s="30"/>
      <c r="S87" s="30"/>
    </row>
    <row r="88" spans="1:20" ht="22.5" customHeight="1">
      <c r="A88" s="131"/>
      <c r="B88" s="1359">
        <v>1101</v>
      </c>
      <c r="C88" s="902">
        <f>Scriptinput!E23</f>
        <v>0</v>
      </c>
      <c r="D88" s="901" t="s">
        <v>3264</v>
      </c>
      <c r="E88" s="255"/>
      <c r="F88" s="10" t="s">
        <v>3264</v>
      </c>
      <c r="G88" s="10" t="s">
        <v>3264</v>
      </c>
      <c r="H88" s="11"/>
      <c r="I88" s="54"/>
      <c r="J88" s="10" t="s">
        <v>3264</v>
      </c>
      <c r="K88" s="10" t="s">
        <v>3264</v>
      </c>
      <c r="L88" s="10"/>
      <c r="M88" s="10"/>
      <c r="N88" s="10" t="s">
        <v>3264</v>
      </c>
      <c r="O88" s="10" t="s">
        <v>3264</v>
      </c>
      <c r="P88" s="189"/>
      <c r="Q88" s="947"/>
      <c r="R88" s="126"/>
      <c r="S88" s="126"/>
      <c r="T88" s="126"/>
    </row>
    <row r="89" spans="1:20" hidden="1">
      <c r="A89" s="131"/>
      <c r="B89" s="148">
        <v>1199</v>
      </c>
      <c r="C89" s="902"/>
      <c r="D89" s="901" t="s">
        <v>3264</v>
      </c>
      <c r="E89" s="255"/>
      <c r="F89" s="10" t="s">
        <v>3264</v>
      </c>
      <c r="G89" s="10" t="s">
        <v>3264</v>
      </c>
      <c r="H89" s="10" t="s">
        <v>3264</v>
      </c>
      <c r="I89" s="10" t="s">
        <v>3264</v>
      </c>
      <c r="J89" s="10" t="s">
        <v>3264</v>
      </c>
      <c r="K89" s="10" t="s">
        <v>3264</v>
      </c>
      <c r="L89" s="10"/>
      <c r="M89" s="10"/>
      <c r="N89" s="10" t="s">
        <v>3264</v>
      </c>
      <c r="O89" s="10" t="s">
        <v>3264</v>
      </c>
      <c r="P89" s="189"/>
      <c r="Q89" s="947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9"/>
      <c r="Q90" s="1505"/>
      <c r="R90" s="126"/>
      <c r="S90" s="126"/>
      <c r="T90" s="126"/>
    </row>
    <row r="91" spans="1:20">
      <c r="A91" s="145" t="s">
        <v>3302</v>
      </c>
      <c r="B91" s="146"/>
      <c r="C91" s="146"/>
      <c r="D91" s="2899" t="s">
        <v>3264</v>
      </c>
      <c r="E91" s="2899"/>
      <c r="F91" s="10" t="s">
        <v>3264</v>
      </c>
      <c r="G91" s="10" t="s">
        <v>3264</v>
      </c>
      <c r="H91" s="10" t="s">
        <v>3264</v>
      </c>
      <c r="I91" s="10" t="s">
        <v>3264</v>
      </c>
      <c r="J91" s="10" t="s">
        <v>3264</v>
      </c>
      <c r="K91" s="10" t="s">
        <v>3264</v>
      </c>
      <c r="L91" s="10"/>
      <c r="M91" s="10"/>
      <c r="N91" s="10" t="s">
        <v>3264</v>
      </c>
      <c r="O91" s="10" t="s">
        <v>3264</v>
      </c>
      <c r="P91" s="189"/>
      <c r="Q91" s="947" t="s">
        <v>3264</v>
      </c>
      <c r="R91" s="30" t="s">
        <v>3264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7"/>
      <c r="R92" s="30"/>
      <c r="S92" s="127"/>
    </row>
    <row r="93" spans="1:20">
      <c r="A93" s="131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7"/>
      <c r="R93" s="30"/>
      <c r="S93" s="127"/>
    </row>
    <row r="94" spans="1:20">
      <c r="A94" s="131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7"/>
      <c r="R94" s="30"/>
      <c r="S94" s="127"/>
    </row>
    <row r="95" spans="1:20">
      <c r="A95" s="131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7"/>
      <c r="R95" s="30"/>
      <c r="S95" s="127"/>
    </row>
    <row r="96" spans="1:20">
      <c r="A96" s="131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7"/>
      <c r="R96" s="30"/>
      <c r="S96" s="127"/>
    </row>
    <row r="97" spans="1:20">
      <c r="A97" s="131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80"/>
      <c r="Q97" s="947"/>
      <c r="R97" s="30"/>
      <c r="S97" s="127"/>
    </row>
    <row r="98" spans="1:20">
      <c r="A98" s="131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7"/>
      <c r="R98" s="30"/>
      <c r="S98" s="127"/>
    </row>
    <row r="99" spans="1:20">
      <c r="A99" s="131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7"/>
      <c r="R99" s="30"/>
      <c r="S99" s="127"/>
    </row>
    <row r="100" spans="1:20">
      <c r="A100" s="131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7"/>
      <c r="R100" s="30"/>
      <c r="S100" s="127"/>
    </row>
    <row r="101" spans="1:20" ht="21" customHeight="1">
      <c r="A101" s="131"/>
      <c r="B101" s="1359">
        <v>1036</v>
      </c>
      <c r="C101" s="156">
        <f>Scriptinput!E34</f>
        <v>0</v>
      </c>
      <c r="D101" s="10" t="s">
        <v>3264</v>
      </c>
      <c r="E101" s="10"/>
      <c r="F101" s="10" t="s">
        <v>3264</v>
      </c>
      <c r="G101" s="10" t="s">
        <v>3264</v>
      </c>
      <c r="H101" s="10" t="s">
        <v>3264</v>
      </c>
      <c r="I101" s="10" t="s">
        <v>3264</v>
      </c>
      <c r="J101" s="10" t="s">
        <v>3264</v>
      </c>
      <c r="K101" s="10" t="s">
        <v>3264</v>
      </c>
      <c r="L101" s="10"/>
      <c r="M101" s="10"/>
      <c r="N101" s="10" t="s">
        <v>3264</v>
      </c>
      <c r="O101" s="10" t="s">
        <v>3264</v>
      </c>
      <c r="P101" s="189"/>
      <c r="Q101" s="947"/>
      <c r="R101" s="30"/>
      <c r="S101" s="30"/>
    </row>
    <row r="102" spans="1:20" ht="15" customHeight="1">
      <c r="A102" s="131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7"/>
      <c r="R102" s="126"/>
      <c r="S102" s="126"/>
      <c r="T102" s="126"/>
    </row>
    <row r="103" spans="1:20" ht="15" customHeight="1">
      <c r="A103" s="131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7"/>
      <c r="R103" s="126"/>
      <c r="S103" s="126"/>
      <c r="T103" s="126"/>
    </row>
    <row r="104" spans="1:20" ht="15" customHeight="1">
      <c r="A104" s="131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7"/>
      <c r="R104" s="126"/>
      <c r="S104" s="126"/>
      <c r="T104" s="126"/>
    </row>
    <row r="105" spans="1:20" ht="15" customHeight="1">
      <c r="A105" s="131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7"/>
      <c r="R105" s="126"/>
      <c r="S105" s="126"/>
      <c r="T105" s="126"/>
    </row>
    <row r="106" spans="1:20" ht="24" customHeight="1">
      <c r="A106" s="131"/>
      <c r="B106" s="1359">
        <v>1029</v>
      </c>
      <c r="C106" s="156">
        <f>Scriptinput!E39</f>
        <v>0</v>
      </c>
      <c r="D106" s="899" t="s">
        <v>3264</v>
      </c>
      <c r="E106" s="899"/>
      <c r="F106" s="10" t="s">
        <v>3264</v>
      </c>
      <c r="G106" s="10" t="s">
        <v>3264</v>
      </c>
      <c r="H106" s="10" t="s">
        <v>3264</v>
      </c>
      <c r="I106" s="10" t="s">
        <v>3264</v>
      </c>
      <c r="J106" s="10" t="s">
        <v>3264</v>
      </c>
      <c r="K106" s="10" t="s">
        <v>3264</v>
      </c>
      <c r="L106" s="10"/>
      <c r="M106" s="10"/>
      <c r="N106" s="10" t="s">
        <v>3264</v>
      </c>
      <c r="O106" s="10" t="s">
        <v>3264</v>
      </c>
      <c r="P106" s="189"/>
      <c r="Q106" s="947"/>
      <c r="R106" s="126"/>
      <c r="S106" s="126"/>
      <c r="T106" s="126"/>
    </row>
    <row r="107" spans="1:20" ht="27.75" customHeight="1">
      <c r="A107" s="131"/>
      <c r="B107" s="1359">
        <v>1043</v>
      </c>
      <c r="C107" s="156"/>
      <c r="D107" s="10" t="s">
        <v>3264</v>
      </c>
      <c r="E107" s="10"/>
      <c r="F107" s="10" t="s">
        <v>3264</v>
      </c>
      <c r="G107" s="10" t="s">
        <v>3264</v>
      </c>
      <c r="H107" s="10" t="s">
        <v>3264</v>
      </c>
      <c r="I107" s="10" t="s">
        <v>3264</v>
      </c>
      <c r="J107" s="10" t="s">
        <v>3264</v>
      </c>
      <c r="K107" s="10" t="s">
        <v>3264</v>
      </c>
      <c r="L107" s="10"/>
      <c r="M107" s="10"/>
      <c r="N107" s="10" t="s">
        <v>3264</v>
      </c>
      <c r="O107" s="10" t="s">
        <v>3264</v>
      </c>
      <c r="P107" s="189"/>
      <c r="Q107" s="947"/>
      <c r="R107" s="30"/>
      <c r="S107" s="127"/>
    </row>
    <row r="108" spans="1:20">
      <c r="A108" s="131"/>
      <c r="B108" s="1359">
        <v>1044</v>
      </c>
      <c r="C108" s="156"/>
      <c r="D108" s="10" t="s">
        <v>3264</v>
      </c>
      <c r="E108" s="10"/>
      <c r="F108" s="10" t="s">
        <v>3264</v>
      </c>
      <c r="G108" s="10" t="s">
        <v>3264</v>
      </c>
      <c r="H108" s="10" t="s">
        <v>3264</v>
      </c>
      <c r="I108" s="10" t="s">
        <v>3264</v>
      </c>
      <c r="J108" s="10" t="s">
        <v>3264</v>
      </c>
      <c r="K108" s="10" t="s">
        <v>3264</v>
      </c>
      <c r="L108" s="10"/>
      <c r="M108" s="10"/>
      <c r="N108" s="10" t="s">
        <v>3264</v>
      </c>
      <c r="O108" s="10" t="s">
        <v>3264</v>
      </c>
      <c r="P108" s="189"/>
      <c r="Q108" s="947"/>
      <c r="R108" s="30"/>
      <c r="S108" s="30"/>
    </row>
    <row r="109" spans="1:20">
      <c r="A109" s="131"/>
      <c r="B109" s="1359">
        <v>1032</v>
      </c>
      <c r="C109" s="156"/>
      <c r="D109" s="10" t="s">
        <v>3264</v>
      </c>
      <c r="E109" s="10"/>
      <c r="F109" s="10" t="s">
        <v>3264</v>
      </c>
      <c r="G109" s="10" t="s">
        <v>3264</v>
      </c>
      <c r="H109" s="10" t="s">
        <v>3264</v>
      </c>
      <c r="I109" s="10" t="s">
        <v>3264</v>
      </c>
      <c r="J109" s="10" t="s">
        <v>3264</v>
      </c>
      <c r="K109" s="10" t="s">
        <v>3264</v>
      </c>
      <c r="L109" s="10"/>
      <c r="M109" s="10"/>
      <c r="N109" s="10" t="s">
        <v>3264</v>
      </c>
      <c r="O109" s="10" t="s">
        <v>3264</v>
      </c>
      <c r="P109" s="189"/>
      <c r="Q109" s="947" t="s">
        <v>3264</v>
      </c>
      <c r="R109" s="30" t="s">
        <v>3264</v>
      </c>
      <c r="S109" s="30"/>
    </row>
    <row r="110" spans="1:20">
      <c r="A110" s="131"/>
      <c r="B110" s="1359">
        <v>1033</v>
      </c>
      <c r="C110" s="156"/>
      <c r="D110" s="10" t="s">
        <v>3264</v>
      </c>
      <c r="E110" s="10"/>
      <c r="F110" s="10" t="s">
        <v>3264</v>
      </c>
      <c r="G110" s="10" t="s">
        <v>3264</v>
      </c>
      <c r="H110" s="10" t="s">
        <v>3264</v>
      </c>
      <c r="I110" s="10" t="s">
        <v>3264</v>
      </c>
      <c r="J110" s="10" t="s">
        <v>3264</v>
      </c>
      <c r="K110" s="10" t="s">
        <v>3264</v>
      </c>
      <c r="L110" s="10"/>
      <c r="M110" s="10"/>
      <c r="N110" s="10" t="s">
        <v>3264</v>
      </c>
      <c r="O110" s="10" t="s">
        <v>3264</v>
      </c>
      <c r="P110" s="189"/>
      <c r="Q110" s="947" t="s">
        <v>3264</v>
      </c>
      <c r="R110" s="30" t="s">
        <v>3264</v>
      </c>
      <c r="S110" s="30"/>
    </row>
    <row r="111" spans="1:20">
      <c r="A111" s="10" t="s">
        <v>3264</v>
      </c>
      <c r="B111" s="10" t="s">
        <v>3264</v>
      </c>
      <c r="C111" s="10"/>
      <c r="D111" s="2899" t="s">
        <v>3264</v>
      </c>
      <c r="E111" s="2899"/>
      <c r="F111" s="10" t="s">
        <v>3264</v>
      </c>
      <c r="G111" s="10" t="s">
        <v>3264</v>
      </c>
      <c r="H111" s="10" t="s">
        <v>3264</v>
      </c>
      <c r="I111" s="10" t="s">
        <v>3264</v>
      </c>
      <c r="J111" s="10" t="s">
        <v>3264</v>
      </c>
      <c r="K111" s="10" t="s">
        <v>3264</v>
      </c>
      <c r="L111" s="10"/>
      <c r="M111" s="10"/>
      <c r="N111" s="10" t="s">
        <v>3264</v>
      </c>
      <c r="O111" s="10" t="s">
        <v>3264</v>
      </c>
      <c r="P111" s="189"/>
      <c r="Q111" s="947" t="s">
        <v>3264</v>
      </c>
      <c r="R111" s="30" t="s">
        <v>326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7"/>
      <c r="R112" s="30"/>
      <c r="S112" s="30"/>
    </row>
    <row r="113" spans="1:19">
      <c r="A113" s="145" t="s">
        <v>3303</v>
      </c>
      <c r="B113" s="2910" t="s">
        <v>727</v>
      </c>
      <c r="C113" s="2910"/>
      <c r="D113" s="2900" t="str">
        <f>VLOOKUP(B113,'Communal tax'!A9:C589,3,FALSE)</f>
        <v>VLAANDEREN</v>
      </c>
      <c r="E113" s="2900"/>
      <c r="F113" s="43" t="s">
        <v>3304</v>
      </c>
      <c r="G113" s="10" t="s">
        <v>3264</v>
      </c>
      <c r="H113" s="10" t="s">
        <v>3264</v>
      </c>
      <c r="I113" s="10" t="s">
        <v>3264</v>
      </c>
      <c r="J113" s="10" t="s">
        <v>3264</v>
      </c>
      <c r="K113" s="10" t="s">
        <v>3264</v>
      </c>
      <c r="L113" s="10"/>
      <c r="M113" s="10"/>
      <c r="N113" s="10" t="s">
        <v>3264</v>
      </c>
      <c r="O113" s="10" t="s">
        <v>3264</v>
      </c>
      <c r="P113" s="189"/>
      <c r="Q113" s="947" t="s">
        <v>3264</v>
      </c>
      <c r="R113" s="30" t="s">
        <v>3264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7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7"/>
      <c r="R115" s="30"/>
      <c r="S115" s="30"/>
    </row>
    <row r="116" spans="1:19">
      <c r="A116" s="145" t="s">
        <v>330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7"/>
      <c r="R116" s="30"/>
      <c r="S116" s="30"/>
    </row>
    <row r="117" spans="1:19">
      <c r="A117" s="10" t="s">
        <v>3264</v>
      </c>
      <c r="B117" s="1359">
        <v>195</v>
      </c>
      <c r="C117" s="456">
        <f>Scriptinput!E45</f>
        <v>1</v>
      </c>
      <c r="D117" s="2899" t="s">
        <v>3264</v>
      </c>
      <c r="E117" s="2899"/>
      <c r="F117" s="10" t="s">
        <v>3264</v>
      </c>
      <c r="G117" s="10" t="s">
        <v>3264</v>
      </c>
      <c r="H117" s="10" t="s">
        <v>3264</v>
      </c>
      <c r="I117" s="10" t="s">
        <v>3264</v>
      </c>
      <c r="J117" s="10" t="s">
        <v>3264</v>
      </c>
      <c r="K117" s="10" t="s">
        <v>3264</v>
      </c>
      <c r="L117" s="10"/>
      <c r="M117" s="10"/>
      <c r="N117" s="10" t="s">
        <v>3264</v>
      </c>
      <c r="O117" s="10" t="s">
        <v>3264</v>
      </c>
      <c r="P117" s="189"/>
      <c r="Q117" s="947" t="s">
        <v>3264</v>
      </c>
      <c r="R117" s="30" t="s">
        <v>3264</v>
      </c>
      <c r="S117" s="30"/>
    </row>
    <row r="118" spans="1:19">
      <c r="A118" s="10"/>
      <c r="B118" s="456"/>
      <c r="C118" s="456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7"/>
      <c r="R118" s="30"/>
      <c r="S118" s="30"/>
    </row>
    <row r="119" spans="1:19">
      <c r="A119" s="145" t="s">
        <v>3306</v>
      </c>
      <c r="B119" s="456"/>
      <c r="C119" s="456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7"/>
      <c r="R119" s="30"/>
      <c r="S119" s="30"/>
    </row>
    <row r="120" spans="1:19">
      <c r="A120" s="10"/>
      <c r="B120" s="77">
        <v>1199</v>
      </c>
      <c r="C120" s="741" t="s">
        <v>3307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7"/>
      <c r="R120" s="30"/>
      <c r="S120" s="30"/>
    </row>
    <row r="121" spans="1:19">
      <c r="A121" s="10"/>
      <c r="B121" s="10"/>
      <c r="C121" s="456"/>
      <c r="D121" s="1061"/>
      <c r="E121" s="106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7"/>
      <c r="R121" s="30"/>
      <c r="S121" s="30"/>
    </row>
    <row r="122" spans="1:19">
      <c r="A122" s="1063" t="s">
        <v>3308</v>
      </c>
      <c r="B122" s="10"/>
      <c r="C122" s="456"/>
      <c r="D122" s="1061"/>
      <c r="E122" s="106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7"/>
      <c r="R122" s="30"/>
      <c r="S122" s="30"/>
    </row>
    <row r="123" spans="1:19">
      <c r="A123" s="10"/>
      <c r="B123" s="10"/>
      <c r="C123" s="1064" t="s">
        <v>3309</v>
      </c>
      <c r="D123" s="1064" t="s">
        <v>3310</v>
      </c>
      <c r="E123" s="106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7"/>
      <c r="R123" s="30"/>
      <c r="S123" s="30"/>
    </row>
    <row r="124" spans="1:19">
      <c r="A124" s="10"/>
      <c r="B124" s="1063" t="s">
        <v>3311</v>
      </c>
      <c r="C124" s="1066" t="s">
        <v>3312</v>
      </c>
      <c r="D124" s="1069" t="s">
        <v>3313</v>
      </c>
      <c r="E124" s="10" t="s">
        <v>331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7"/>
      <c r="R124" s="30"/>
      <c r="S124" s="30"/>
    </row>
    <row r="125" spans="1:19">
      <c r="A125" s="10"/>
      <c r="B125" s="1730"/>
      <c r="C125" s="1067" t="str">
        <f>LEFT(C124,8)</f>
        <v>90,01,01</v>
      </c>
      <c r="D125" s="1731" t="str">
        <f>LEFT(D124,8)</f>
        <v>97.08.25</v>
      </c>
      <c r="E125" s="106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7"/>
      <c r="R125" s="30"/>
      <c r="S125" s="30"/>
    </row>
    <row r="126" spans="1:19">
      <c r="A126" s="10"/>
      <c r="B126" s="1730" t="s">
        <v>3315</v>
      </c>
      <c r="C126" s="1067" t="str">
        <f>RIGHT(C125,2)</f>
        <v>01</v>
      </c>
      <c r="D126" s="1731" t="str">
        <f>RIGHT(D125,2)</f>
        <v>25</v>
      </c>
      <c r="E126" s="106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7"/>
      <c r="R126" s="30"/>
      <c r="S126" s="30"/>
    </row>
    <row r="127" spans="1:19">
      <c r="A127" s="10"/>
      <c r="B127" s="1730" t="s">
        <v>3316</v>
      </c>
      <c r="C127" s="1067" t="str">
        <f>LEFT(C125,2)</f>
        <v>90</v>
      </c>
      <c r="D127" s="1731" t="str">
        <f>LEFT(D125,2)</f>
        <v>97</v>
      </c>
      <c r="E127" s="106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7"/>
      <c r="R127" s="30"/>
      <c r="S127" s="30"/>
    </row>
    <row r="128" spans="1:19">
      <c r="A128" s="10"/>
      <c r="B128" s="1730" t="s">
        <v>3317</v>
      </c>
      <c r="C128" s="1067" t="str">
        <f>MID(C125,4,2)</f>
        <v>01</v>
      </c>
      <c r="D128" s="1731" t="str">
        <f>MID(D125,4,2)</f>
        <v>08</v>
      </c>
      <c r="E128" s="106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7"/>
      <c r="R128" s="30"/>
      <c r="S128" s="30"/>
    </row>
    <row r="129" spans="1:19">
      <c r="A129" s="10"/>
      <c r="B129" s="1114" t="s">
        <v>3318</v>
      </c>
      <c r="C129" s="1068">
        <f>DATE(C127,C128,C126)</f>
        <v>32874</v>
      </c>
      <c r="D129" s="1732">
        <f>DATE(D127,D128,D126)</f>
        <v>35667</v>
      </c>
      <c r="E129" s="106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7"/>
      <c r="R129" s="30"/>
      <c r="S129" s="30"/>
    </row>
    <row r="130" spans="1:19">
      <c r="A130" s="10"/>
      <c r="B130" s="1115" t="s">
        <v>3319</v>
      </c>
      <c r="C130" s="1070">
        <v>44927</v>
      </c>
      <c r="D130" s="1071">
        <v>44927</v>
      </c>
      <c r="E130" s="106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7"/>
      <c r="R130" s="30"/>
      <c r="S130" s="30"/>
    </row>
    <row r="131" spans="1:19">
      <c r="A131" s="10"/>
      <c r="B131" s="1116" t="s">
        <v>3320</v>
      </c>
      <c r="C131" s="1073">
        <f>DATEDIF(C129,C130,"y")</f>
        <v>33</v>
      </c>
      <c r="D131" s="1073">
        <f>DATEDIF(D129,D130,"y")</f>
        <v>25</v>
      </c>
      <c r="E131" s="106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6"/>
      <c r="R131" s="30"/>
      <c r="S131" s="30"/>
    </row>
    <row r="132" spans="1:19">
      <c r="A132" s="10"/>
      <c r="B132" s="1083"/>
      <c r="C132" s="1416"/>
      <c r="D132" s="1416"/>
      <c r="E132" s="106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3" t="s">
        <v>3321</v>
      </c>
      <c r="B133" s="1083"/>
      <c r="C133" s="1416"/>
      <c r="D133" s="1416"/>
      <c r="E133" s="106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3"/>
      <c r="B134" s="1083"/>
      <c r="C134" s="1416"/>
      <c r="D134" s="1416"/>
      <c r="E134" s="106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8">
        <f>Scriptinput!E49</f>
        <v>0</v>
      </c>
      <c r="D135" s="77">
        <v>2552</v>
      </c>
      <c r="E135" s="1568">
        <f>Scriptinput!E50</f>
        <v>0</v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3264</v>
      </c>
      <c r="B136" s="12" t="s">
        <v>3264</v>
      </c>
      <c r="C136" s="12" t="s">
        <v>3264</v>
      </c>
      <c r="D136" s="2902" t="s">
        <v>3264</v>
      </c>
      <c r="E136" s="2902"/>
      <c r="F136" s="12" t="s">
        <v>3264</v>
      </c>
      <c r="G136" s="12" t="s">
        <v>3264</v>
      </c>
      <c r="H136" s="12" t="s">
        <v>3264</v>
      </c>
      <c r="I136" s="12" t="s">
        <v>3264</v>
      </c>
      <c r="J136" s="12" t="s">
        <v>3264</v>
      </c>
      <c r="K136" s="12" t="s">
        <v>3264</v>
      </c>
      <c r="L136" s="12"/>
      <c r="M136" s="12"/>
      <c r="N136" s="12" t="s">
        <v>3264</v>
      </c>
      <c r="O136" s="12" t="s">
        <v>3264</v>
      </c>
      <c r="P136" s="1481"/>
      <c r="Q136" s="1507" t="s">
        <v>3264</v>
      </c>
      <c r="R136" s="30" t="s">
        <v>3264</v>
      </c>
      <c r="S136" s="30"/>
    </row>
    <row r="137" spans="1:19" ht="15" customHeight="1" thickTop="1">
      <c r="A137" s="75" t="s">
        <v>3264</v>
      </c>
      <c r="B137" s="76" t="s">
        <v>3264</v>
      </c>
      <c r="C137" s="76" t="s">
        <v>3264</v>
      </c>
      <c r="D137" s="2898" t="s">
        <v>3264</v>
      </c>
      <c r="E137" s="2898"/>
      <c r="F137" s="76" t="s">
        <v>3264</v>
      </c>
      <c r="G137" s="76" t="s">
        <v>3264</v>
      </c>
      <c r="H137" s="76" t="s">
        <v>3264</v>
      </c>
      <c r="I137" s="76" t="s">
        <v>3264</v>
      </c>
      <c r="J137" s="91" t="s">
        <v>3322</v>
      </c>
      <c r="K137" s="91" t="s">
        <v>3323</v>
      </c>
      <c r="L137" s="91" t="s">
        <v>3324</v>
      </c>
      <c r="M137" s="91" t="s">
        <v>3274</v>
      </c>
      <c r="N137" s="91" t="s">
        <v>3325</v>
      </c>
      <c r="O137" s="936" t="s">
        <v>3326</v>
      </c>
      <c r="P137" s="1482" t="s">
        <v>3324</v>
      </c>
      <c r="Q137" s="1508" t="s">
        <v>3327</v>
      </c>
      <c r="R137" s="120"/>
      <c r="S137" s="30"/>
    </row>
    <row r="138" spans="1:19" ht="15" customHeight="1">
      <c r="A138" s="13" t="s">
        <v>3328</v>
      </c>
      <c r="B138" s="13"/>
      <c r="C138" s="13"/>
      <c r="D138" s="2901"/>
      <c r="E138" s="2901"/>
      <c r="F138" s="13"/>
      <c r="G138" s="13"/>
      <c r="H138" s="13"/>
      <c r="I138" s="13"/>
      <c r="J138" s="13"/>
      <c r="K138" s="13"/>
      <c r="L138" s="13"/>
      <c r="M138" s="13"/>
      <c r="N138" s="13" t="s">
        <v>3264</v>
      </c>
      <c r="O138" s="13" t="s">
        <v>3264</v>
      </c>
      <c r="P138" s="1483"/>
      <c r="Q138" s="947" t="s">
        <v>3264</v>
      </c>
      <c r="R138" s="30" t="s">
        <v>3264</v>
      </c>
      <c r="S138" s="30"/>
    </row>
    <row r="139" spans="1:19">
      <c r="A139" s="14" t="s">
        <v>408</v>
      </c>
      <c r="B139" s="14"/>
      <c r="C139" s="14" t="s">
        <v>3329</v>
      </c>
      <c r="D139" s="2893" t="s">
        <v>3330</v>
      </c>
      <c r="E139" s="2893"/>
      <c r="F139" s="15" t="s">
        <v>3264</v>
      </c>
      <c r="G139" s="15" t="s">
        <v>3264</v>
      </c>
      <c r="H139" s="15" t="s">
        <v>3264</v>
      </c>
      <c r="I139" s="15" t="s">
        <v>3264</v>
      </c>
      <c r="J139" s="15" t="s">
        <v>3331</v>
      </c>
      <c r="K139" s="15" t="s">
        <v>3264</v>
      </c>
      <c r="L139" s="15"/>
      <c r="M139" s="15"/>
      <c r="N139" s="15" t="s">
        <v>3264</v>
      </c>
      <c r="O139" s="73" t="s">
        <v>3264</v>
      </c>
      <c r="P139" s="312"/>
      <c r="Q139" s="947" t="s">
        <v>3264</v>
      </c>
      <c r="R139" s="30" t="s">
        <v>3264</v>
      </c>
      <c r="S139" s="30" t="s">
        <v>3264</v>
      </c>
    </row>
    <row r="140" spans="1:19">
      <c r="A140" s="15" t="s">
        <v>3264</v>
      </c>
      <c r="B140" s="15" t="s">
        <v>3264</v>
      </c>
      <c r="C140" s="15" t="s">
        <v>3264</v>
      </c>
      <c r="D140" s="2863" t="s">
        <v>3264</v>
      </c>
      <c r="E140" s="2863"/>
      <c r="F140" s="15" t="s">
        <v>3264</v>
      </c>
      <c r="G140" s="15" t="s">
        <v>3264</v>
      </c>
      <c r="H140" s="15" t="s">
        <v>3264</v>
      </c>
      <c r="I140" s="15" t="s">
        <v>3264</v>
      </c>
      <c r="J140" s="15" t="s">
        <v>3264</v>
      </c>
      <c r="K140" s="15" t="s">
        <v>3264</v>
      </c>
      <c r="L140" s="15"/>
      <c r="M140" s="15"/>
      <c r="N140" s="15" t="s">
        <v>3264</v>
      </c>
      <c r="O140" s="73" t="s">
        <v>3264</v>
      </c>
      <c r="P140" s="312"/>
      <c r="Q140" s="947" t="s">
        <v>3264</v>
      </c>
      <c r="R140" s="10"/>
      <c r="S140" s="10" t="s">
        <v>3264</v>
      </c>
    </row>
    <row r="141" spans="1:19">
      <c r="A141" s="15" t="s">
        <v>3264</v>
      </c>
      <c r="B141" s="2897" t="s">
        <v>3332</v>
      </c>
      <c r="C141" s="2897"/>
      <c r="D141" s="2864" t="s">
        <v>3333</v>
      </c>
      <c r="E141" s="2864"/>
      <c r="F141" s="2862" t="s">
        <v>3334</v>
      </c>
      <c r="G141" s="2862"/>
      <c r="H141" s="15" t="s">
        <v>3264</v>
      </c>
      <c r="I141" s="15" t="s">
        <v>3264</v>
      </c>
      <c r="J141" s="93" t="s">
        <v>3335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35</v>
      </c>
      <c r="O141" s="78">
        <v>2106</v>
      </c>
      <c r="P141" s="149">
        <f>Scriptinput!E70</f>
        <v>0</v>
      </c>
      <c r="Q141" s="930">
        <f>'VAK III'!D25</f>
        <v>0</v>
      </c>
      <c r="R141" s="872"/>
      <c r="S141" s="10" t="s">
        <v>326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35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35</v>
      </c>
      <c r="O142" s="78">
        <v>2107</v>
      </c>
      <c r="P142" s="149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35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35</v>
      </c>
      <c r="O143" s="78">
        <v>2108</v>
      </c>
      <c r="P143" s="149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35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35</v>
      </c>
      <c r="O144" s="92">
        <v>2105</v>
      </c>
      <c r="P144" s="149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149"/>
      <c r="M145" s="94"/>
      <c r="N145" s="934"/>
      <c r="O145" s="15"/>
      <c r="P145" s="149"/>
      <c r="Q145" s="930"/>
      <c r="R145" s="10"/>
      <c r="S145" s="10"/>
    </row>
    <row r="146" spans="1:19">
      <c r="A146" s="15" t="s">
        <v>3264</v>
      </c>
      <c r="B146" s="2862" t="s">
        <v>3336</v>
      </c>
      <c r="C146" s="2862"/>
      <c r="D146" s="2864" t="s">
        <v>3337</v>
      </c>
      <c r="E146" s="2864"/>
      <c r="F146" s="19" t="s">
        <v>3338</v>
      </c>
      <c r="G146" s="15" t="s">
        <v>3264</v>
      </c>
      <c r="H146" s="15" t="s">
        <v>3264</v>
      </c>
      <c r="I146" s="15" t="s">
        <v>3264</v>
      </c>
      <c r="J146" s="93" t="s">
        <v>3335</v>
      </c>
      <c r="K146" s="74">
        <v>1109</v>
      </c>
      <c r="L146" s="149">
        <f>Scriptinput!E55</f>
        <v>0</v>
      </c>
      <c r="M146" s="94">
        <f>+IF('VAK III'!D10&gt;'VAK III'!D11,'VAK III'!D10,0)</f>
        <v>0</v>
      </c>
      <c r="N146" s="130" t="s">
        <v>3335</v>
      </c>
      <c r="O146" s="78">
        <v>2109</v>
      </c>
      <c r="P146" s="149">
        <f>Scriptinput!E74</f>
        <v>0</v>
      </c>
      <c r="Q146" s="930">
        <f>IF('VAK III'!D28&gt;'VAK III'!D29,'VAK III'!D28,0)</f>
        <v>0</v>
      </c>
      <c r="R146" s="10" t="s">
        <v>3264</v>
      </c>
      <c r="S146" s="10" t="s">
        <v>3264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0</v>
      </c>
      <c r="M147" s="94">
        <f>+IF('VAK III'!D11&gt;'VAK III'!D10,'VAK III'!D11,0)</f>
        <v>0</v>
      </c>
      <c r="N147" s="130"/>
      <c r="O147" s="78">
        <v>2110</v>
      </c>
      <c r="P147" s="149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3335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35</v>
      </c>
      <c r="O148" s="78">
        <v>2112</v>
      </c>
      <c r="P148" s="149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3335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35</v>
      </c>
      <c r="O150" s="78">
        <v>2115</v>
      </c>
      <c r="P150" s="149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4"/>
      <c r="O152" s="15"/>
      <c r="P152" s="149"/>
      <c r="Q152" s="930"/>
      <c r="R152" s="10"/>
      <c r="S152" s="10"/>
    </row>
    <row r="153" spans="1:19">
      <c r="A153" s="15"/>
      <c r="B153" s="929" t="s">
        <v>3339</v>
      </c>
      <c r="C153" s="41"/>
      <c r="D153" s="19" t="s">
        <v>3340</v>
      </c>
      <c r="E153" s="15"/>
      <c r="F153" s="19" t="s">
        <v>3341</v>
      </c>
      <c r="G153" s="15"/>
      <c r="H153" s="15"/>
      <c r="I153" s="15"/>
      <c r="J153" s="93" t="s">
        <v>3335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35</v>
      </c>
      <c r="O153" s="78">
        <v>2114</v>
      </c>
      <c r="P153" s="149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3264</v>
      </c>
      <c r="B154" s="2862" t="s">
        <v>3342</v>
      </c>
      <c r="C154" s="2862" t="s">
        <v>3264</v>
      </c>
      <c r="D154" s="19" t="s">
        <v>3343</v>
      </c>
      <c r="E154" s="15"/>
      <c r="F154" s="19" t="s">
        <v>3344</v>
      </c>
      <c r="G154" s="15" t="s">
        <v>3264</v>
      </c>
      <c r="H154" s="15" t="s">
        <v>3264</v>
      </c>
      <c r="I154" s="15" t="s">
        <v>3264</v>
      </c>
      <c r="J154" s="15" t="s">
        <v>3264</v>
      </c>
      <c r="K154" s="73" t="s">
        <v>3264</v>
      </c>
      <c r="L154" s="149"/>
      <c r="M154" s="73"/>
      <c r="N154" s="73" t="s">
        <v>3264</v>
      </c>
      <c r="O154" s="73" t="s">
        <v>3264</v>
      </c>
      <c r="P154" s="149"/>
      <c r="Q154" s="947" t="s">
        <v>3264</v>
      </c>
      <c r="R154" s="10" t="s">
        <v>3264</v>
      </c>
      <c r="S154" s="10" t="s">
        <v>3264</v>
      </c>
    </row>
    <row r="155" spans="1:19">
      <c r="A155" s="15" t="s">
        <v>3264</v>
      </c>
      <c r="B155" s="28" t="s">
        <v>3345</v>
      </c>
      <c r="C155" s="41"/>
      <c r="D155" s="15" t="s">
        <v>3346</v>
      </c>
      <c r="E155" s="15"/>
      <c r="F155" s="28" t="s">
        <v>3347</v>
      </c>
      <c r="G155" s="15" t="s">
        <v>3264</v>
      </c>
      <c r="H155" s="15" t="s">
        <v>3264</v>
      </c>
      <c r="I155" s="15" t="s">
        <v>3264</v>
      </c>
      <c r="J155" s="93" t="s">
        <v>3335</v>
      </c>
      <c r="K155" s="1867">
        <v>1138</v>
      </c>
      <c r="L155" s="2111">
        <f>Scriptinput!E62</f>
        <v>0</v>
      </c>
      <c r="M155" s="2909">
        <f>-'VAK IX VL P1'!D417</f>
        <v>0</v>
      </c>
      <c r="N155" s="105" t="s">
        <v>3335</v>
      </c>
      <c r="O155" s="1867">
        <v>2138</v>
      </c>
      <c r="P155" s="271">
        <f>Scriptinput!E81</f>
        <v>0</v>
      </c>
      <c r="Q155" s="2886">
        <f>-'VAK IX VL P2'!D417</f>
        <v>0</v>
      </c>
      <c r="R155" s="10" t="s">
        <v>3264</v>
      </c>
      <c r="S155" s="10" t="s">
        <v>3264</v>
      </c>
    </row>
    <row r="156" spans="1:19">
      <c r="A156" s="15"/>
      <c r="B156" s="28" t="s">
        <v>3348</v>
      </c>
      <c r="C156" s="41"/>
      <c r="D156" s="15" t="s">
        <v>3349</v>
      </c>
      <c r="E156" s="15"/>
      <c r="F156" s="28" t="s">
        <v>3350</v>
      </c>
      <c r="G156" s="15"/>
      <c r="H156" s="15"/>
      <c r="I156" s="15"/>
      <c r="J156" s="93" t="s">
        <v>3335</v>
      </c>
      <c r="K156" s="1867">
        <v>1139</v>
      </c>
      <c r="L156" s="2111">
        <f>Scriptinput!E63</f>
        <v>0</v>
      </c>
      <c r="M156" s="2909"/>
      <c r="N156" s="105" t="s">
        <v>3335</v>
      </c>
      <c r="O156" s="1867">
        <v>2139</v>
      </c>
      <c r="P156" s="271">
        <f>Scriptinput!E82</f>
        <v>0</v>
      </c>
      <c r="Q156" s="2886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35</v>
      </c>
      <c r="K157" s="1868">
        <v>1148</v>
      </c>
      <c r="L157" s="2111">
        <f>Scriptinput!E64</f>
        <v>0</v>
      </c>
      <c r="M157" s="2909"/>
      <c r="N157" s="105" t="s">
        <v>3335</v>
      </c>
      <c r="O157" s="1868">
        <v>2148</v>
      </c>
      <c r="P157" s="271">
        <f>Scriptinput!E83</f>
        <v>0</v>
      </c>
      <c r="Q157" s="2886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35</v>
      </c>
      <c r="K158" s="1868">
        <v>1149</v>
      </c>
      <c r="L158" s="2111">
        <f>Scriptinput!E65</f>
        <v>0</v>
      </c>
      <c r="M158" s="2909"/>
      <c r="N158" s="105" t="s">
        <v>3335</v>
      </c>
      <c r="O158" s="1868">
        <v>2149</v>
      </c>
      <c r="P158" s="271">
        <f>Scriptinput!E84</f>
        <v>0</v>
      </c>
      <c r="Q158" s="2886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35</v>
      </c>
      <c r="K159" s="1868">
        <v>1136</v>
      </c>
      <c r="L159" s="2111">
        <f>Scriptinput!E66</f>
        <v>0</v>
      </c>
      <c r="M159" s="2909"/>
      <c r="N159" s="105" t="s">
        <v>3335</v>
      </c>
      <c r="O159" s="2432" t="s">
        <v>3335</v>
      </c>
      <c r="P159" s="2431" t="s">
        <v>3335</v>
      </c>
      <c r="Q159" s="2886"/>
      <c r="R159" s="10"/>
      <c r="S159" s="10"/>
    </row>
    <row r="160" spans="1:19" ht="16">
      <c r="A160" s="15" t="s">
        <v>3264</v>
      </c>
      <c r="B160" s="28"/>
      <c r="C160" s="41"/>
      <c r="D160" s="15"/>
      <c r="E160" s="15"/>
      <c r="F160" s="28"/>
      <c r="G160" s="15"/>
      <c r="H160" s="15" t="s">
        <v>3264</v>
      </c>
      <c r="I160" s="15" t="s">
        <v>3264</v>
      </c>
      <c r="J160" s="93" t="s">
        <v>3335</v>
      </c>
      <c r="K160" s="1868">
        <v>1137</v>
      </c>
      <c r="L160" s="2111">
        <f>Scriptinput!E67</f>
        <v>0</v>
      </c>
      <c r="M160" s="2909"/>
      <c r="N160" s="105" t="s">
        <v>3335</v>
      </c>
      <c r="O160" s="2432" t="s">
        <v>3335</v>
      </c>
      <c r="P160" s="2431" t="s">
        <v>3335</v>
      </c>
      <c r="Q160" s="2886"/>
      <c r="R160" s="10" t="s">
        <v>3264</v>
      </c>
      <c r="S160" s="10" t="s">
        <v>3264</v>
      </c>
    </row>
    <row r="161" spans="1:19">
      <c r="A161" s="15" t="s">
        <v>3264</v>
      </c>
      <c r="B161" s="28" t="s">
        <v>3351</v>
      </c>
      <c r="C161" s="41"/>
      <c r="D161" s="15" t="s">
        <v>3352</v>
      </c>
      <c r="E161" s="15"/>
      <c r="F161" s="28" t="s">
        <v>3353</v>
      </c>
      <c r="G161" s="15" t="s">
        <v>3264</v>
      </c>
      <c r="H161" s="15" t="s">
        <v>3264</v>
      </c>
      <c r="I161" s="15" t="s">
        <v>3264</v>
      </c>
      <c r="J161" s="93" t="s">
        <v>3335</v>
      </c>
      <c r="K161" s="1112">
        <v>1146</v>
      </c>
      <c r="L161" s="2111">
        <f>Scriptinput!E68</f>
        <v>0</v>
      </c>
      <c r="M161" s="2909"/>
      <c r="N161" s="105" t="s">
        <v>3335</v>
      </c>
      <c r="O161" s="1112">
        <v>2146</v>
      </c>
      <c r="P161" s="271">
        <f>Scriptinput!E85</f>
        <v>0</v>
      </c>
      <c r="Q161" s="2886"/>
      <c r="R161" s="10" t="s">
        <v>3264</v>
      </c>
      <c r="S161" s="10" t="s">
        <v>3264</v>
      </c>
    </row>
    <row r="162" spans="1:19">
      <c r="A162" s="15" t="s">
        <v>3264</v>
      </c>
      <c r="B162" s="28" t="s">
        <v>3354</v>
      </c>
      <c r="C162" s="41"/>
      <c r="D162" s="15" t="s">
        <v>3355</v>
      </c>
      <c r="E162" s="15"/>
      <c r="F162" s="28" t="s">
        <v>3356</v>
      </c>
      <c r="G162" s="15" t="s">
        <v>3264</v>
      </c>
      <c r="H162" s="15" t="s">
        <v>3264</v>
      </c>
      <c r="I162" s="15" t="s">
        <v>3264</v>
      </c>
      <c r="J162" s="93" t="s">
        <v>3335</v>
      </c>
      <c r="K162" s="1112">
        <v>1147</v>
      </c>
      <c r="L162" s="2111">
        <f>Scriptinput!E69</f>
        <v>0</v>
      </c>
      <c r="M162" s="2909"/>
      <c r="N162" s="105" t="s">
        <v>3335</v>
      </c>
      <c r="O162" s="1112">
        <v>2147</v>
      </c>
      <c r="P162" s="271">
        <f>Scriptinput!E86</f>
        <v>0</v>
      </c>
      <c r="Q162" s="2886"/>
      <c r="R162" s="10" t="s">
        <v>3264</v>
      </c>
      <c r="S162" s="10" t="s">
        <v>3264</v>
      </c>
    </row>
    <row r="163" spans="1:19">
      <c r="A163" s="15" t="s">
        <v>3264</v>
      </c>
      <c r="B163" s="2897" t="s">
        <v>3264</v>
      </c>
      <c r="C163" s="2897" t="s">
        <v>3264</v>
      </c>
      <c r="D163" s="15" t="s">
        <v>3264</v>
      </c>
      <c r="E163" s="15"/>
      <c r="F163" s="15" t="s">
        <v>3264</v>
      </c>
      <c r="G163" s="15" t="s">
        <v>3264</v>
      </c>
      <c r="H163" s="15" t="s">
        <v>3264</v>
      </c>
      <c r="I163" s="15" t="s">
        <v>3264</v>
      </c>
      <c r="J163" s="15" t="s">
        <v>3264</v>
      </c>
      <c r="K163" s="73" t="s">
        <v>3264</v>
      </c>
      <c r="L163" s="73"/>
      <c r="M163" s="73"/>
      <c r="N163" s="73" t="s">
        <v>3264</v>
      </c>
      <c r="O163" s="73" t="s">
        <v>3264</v>
      </c>
      <c r="P163" s="312"/>
      <c r="Q163" s="947" t="s">
        <v>3264</v>
      </c>
      <c r="R163" s="10" t="s">
        <v>3264</v>
      </c>
      <c r="S163" s="10" t="s">
        <v>3264</v>
      </c>
    </row>
    <row r="164" spans="1:19">
      <c r="A164" s="15" t="s">
        <v>3264</v>
      </c>
      <c r="B164" s="2862" t="s">
        <v>3357</v>
      </c>
      <c r="C164" s="2862" t="s">
        <v>3264</v>
      </c>
      <c r="D164" s="19" t="s">
        <v>3358</v>
      </c>
      <c r="E164" s="19"/>
      <c r="F164" s="19" t="s">
        <v>3359</v>
      </c>
      <c r="G164" s="15" t="s">
        <v>3264</v>
      </c>
      <c r="H164" s="15" t="s">
        <v>3264</v>
      </c>
      <c r="I164" s="15" t="s">
        <v>3264</v>
      </c>
      <c r="J164" s="15" t="s">
        <v>3264</v>
      </c>
      <c r="K164" s="73" t="s">
        <v>3264</v>
      </c>
      <c r="L164" s="73"/>
      <c r="M164" s="73"/>
      <c r="N164" s="73" t="s">
        <v>3264</v>
      </c>
      <c r="O164" s="73" t="s">
        <v>3264</v>
      </c>
      <c r="P164" s="312"/>
      <c r="Q164" s="947" t="s">
        <v>3264</v>
      </c>
      <c r="R164" s="10" t="s">
        <v>3264</v>
      </c>
      <c r="S164" s="10" t="s">
        <v>3264</v>
      </c>
    </row>
    <row r="165" spans="1:19">
      <c r="A165" s="15" t="s">
        <v>3264</v>
      </c>
      <c r="B165" s="15" t="s">
        <v>3264</v>
      </c>
      <c r="C165" s="15" t="s">
        <v>3264</v>
      </c>
      <c r="D165" s="2863" t="s">
        <v>3264</v>
      </c>
      <c r="E165" s="2863"/>
      <c r="F165" s="15" t="s">
        <v>3264</v>
      </c>
      <c r="G165" s="15" t="s">
        <v>3264</v>
      </c>
      <c r="H165" s="15" t="s">
        <v>3264</v>
      </c>
      <c r="I165" s="15" t="s">
        <v>3264</v>
      </c>
      <c r="J165" s="15" t="s">
        <v>3264</v>
      </c>
      <c r="K165" s="73" t="s">
        <v>3264</v>
      </c>
      <c r="L165" s="73"/>
      <c r="M165" s="73"/>
      <c r="N165" s="73" t="s">
        <v>3264</v>
      </c>
      <c r="O165" s="73" t="s">
        <v>3264</v>
      </c>
      <c r="P165" s="312"/>
      <c r="Q165" s="947" t="s">
        <v>3264</v>
      </c>
      <c r="R165" s="10" t="s">
        <v>3264</v>
      </c>
      <c r="S165" s="10" t="s">
        <v>3264</v>
      </c>
    </row>
    <row r="166" spans="1:19" ht="16">
      <c r="A166" s="16" t="s">
        <v>3264</v>
      </c>
      <c r="B166" s="326" t="s">
        <v>3360</v>
      </c>
      <c r="C166" s="326" t="s">
        <v>3361</v>
      </c>
      <c r="D166" s="2913" t="s">
        <v>3362</v>
      </c>
      <c r="E166" s="2913"/>
      <c r="F166" s="16" t="s">
        <v>3264</v>
      </c>
      <c r="G166" s="27"/>
      <c r="H166" s="27"/>
      <c r="I166" s="27"/>
      <c r="J166" s="27" t="s">
        <v>3264</v>
      </c>
      <c r="K166" s="72"/>
      <c r="L166" s="102" t="s">
        <v>3363</v>
      </c>
      <c r="M166" s="2112">
        <f>SUM(M141:M162)</f>
        <v>0</v>
      </c>
      <c r="N166" s="27" t="s">
        <v>3264</v>
      </c>
      <c r="O166" s="72"/>
      <c r="P166" s="1484" t="s">
        <v>3363</v>
      </c>
      <c r="Q166" s="2113">
        <f>IF(F69="NO",0,SUM(Q141:Q162))</f>
        <v>0</v>
      </c>
      <c r="R166" s="120"/>
      <c r="S166" s="30" t="s">
        <v>3264</v>
      </c>
    </row>
    <row r="167" spans="1:19">
      <c r="A167" s="101" t="s">
        <v>3264</v>
      </c>
      <c r="B167" s="101" t="s">
        <v>3264</v>
      </c>
      <c r="C167" s="101" t="s">
        <v>3264</v>
      </c>
      <c r="D167" s="2914" t="s">
        <v>3264</v>
      </c>
      <c r="E167" s="2914"/>
      <c r="F167" s="101" t="s">
        <v>3264</v>
      </c>
      <c r="G167" s="101" t="s">
        <v>3264</v>
      </c>
      <c r="H167" s="101" t="s">
        <v>3264</v>
      </c>
      <c r="I167" s="101" t="s">
        <v>3264</v>
      </c>
      <c r="J167" s="91" t="s">
        <v>3322</v>
      </c>
      <c r="K167" s="91" t="s">
        <v>3323</v>
      </c>
      <c r="L167" s="91" t="s">
        <v>3324</v>
      </c>
      <c r="M167" s="91" t="s">
        <v>3274</v>
      </c>
      <c r="N167" s="91" t="s">
        <v>3325</v>
      </c>
      <c r="O167" s="91" t="s">
        <v>3326</v>
      </c>
      <c r="P167" s="1485" t="s">
        <v>3324</v>
      </c>
      <c r="Q167" s="1509" t="s">
        <v>3327</v>
      </c>
      <c r="R167" s="10" t="s">
        <v>3264</v>
      </c>
      <c r="S167" s="10" t="s">
        <v>3264</v>
      </c>
    </row>
    <row r="168" spans="1:19" ht="16">
      <c r="A168" s="14" t="s">
        <v>414</v>
      </c>
      <c r="B168" s="14"/>
      <c r="C168" s="14" t="s">
        <v>3364</v>
      </c>
      <c r="D168" s="2893" t="s">
        <v>3365</v>
      </c>
      <c r="E168" s="2893"/>
      <c r="F168" s="15" t="s">
        <v>3264</v>
      </c>
      <c r="G168" s="15" t="s">
        <v>3264</v>
      </c>
      <c r="H168" s="15" t="s">
        <v>3264</v>
      </c>
      <c r="I168" s="15" t="s">
        <v>3264</v>
      </c>
      <c r="J168" s="15" t="s">
        <v>3264</v>
      </c>
      <c r="K168" s="15" t="s">
        <v>3264</v>
      </c>
      <c r="L168" s="15"/>
      <c r="M168" s="15"/>
      <c r="N168" s="15" t="s">
        <v>3264</v>
      </c>
      <c r="O168" s="15" t="s">
        <v>3264</v>
      </c>
      <c r="P168" s="1483"/>
      <c r="Q168" s="947" t="s">
        <v>3264</v>
      </c>
      <c r="R168" s="10" t="s">
        <v>3264</v>
      </c>
      <c r="S168" s="10" t="s">
        <v>3264</v>
      </c>
    </row>
    <row r="169" spans="1:19">
      <c r="A169" s="15" t="s">
        <v>3264</v>
      </c>
      <c r="B169" s="15" t="s">
        <v>3264</v>
      </c>
      <c r="C169" s="15" t="s">
        <v>3264</v>
      </c>
      <c r="D169" s="2863" t="s">
        <v>3264</v>
      </c>
      <c r="E169" s="2863"/>
      <c r="F169" s="15" t="s">
        <v>3264</v>
      </c>
      <c r="G169" s="15" t="s">
        <v>3264</v>
      </c>
      <c r="H169" s="15" t="s">
        <v>3264</v>
      </c>
      <c r="I169" s="15" t="s">
        <v>3264</v>
      </c>
      <c r="J169" s="15" t="s">
        <v>3264</v>
      </c>
      <c r="K169" s="15" t="s">
        <v>3264</v>
      </c>
      <c r="L169" s="15"/>
      <c r="M169" s="15"/>
      <c r="N169" s="15" t="s">
        <v>3264</v>
      </c>
      <c r="O169" s="15" t="s">
        <v>3264</v>
      </c>
      <c r="P169" s="680"/>
      <c r="Q169" s="947" t="s">
        <v>3264</v>
      </c>
      <c r="R169" s="10"/>
      <c r="S169" s="10" t="s">
        <v>3264</v>
      </c>
    </row>
    <row r="170" spans="1:19">
      <c r="A170" s="15" t="s">
        <v>3264</v>
      </c>
      <c r="B170" s="19" t="s">
        <v>3366</v>
      </c>
      <c r="C170" s="19" t="s">
        <v>3367</v>
      </c>
      <c r="D170" s="2864" t="s">
        <v>3368</v>
      </c>
      <c r="E170" s="2864"/>
      <c r="F170" s="15" t="s">
        <v>3264</v>
      </c>
      <c r="G170" s="15" t="s">
        <v>3264</v>
      </c>
      <c r="H170" s="15" t="s">
        <v>3264</v>
      </c>
      <c r="I170" s="15" t="s">
        <v>3264</v>
      </c>
      <c r="J170" s="74">
        <v>1160</v>
      </c>
      <c r="K170" s="106" t="s">
        <v>3335</v>
      </c>
      <c r="L170" s="150">
        <f>Scriptinput!E87</f>
        <v>0</v>
      </c>
      <c r="M170" s="151">
        <f>L170</f>
        <v>0</v>
      </c>
      <c r="N170" s="2455">
        <v>2160</v>
      </c>
      <c r="O170" s="2457">
        <v>2160</v>
      </c>
      <c r="P170" s="152">
        <f>Scriptinput!E104</f>
        <v>0</v>
      </c>
      <c r="Q170" s="943">
        <f>P170</f>
        <v>0</v>
      </c>
      <c r="R170" s="320"/>
      <c r="S170" s="10" t="s">
        <v>3264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74">
        <v>1161</v>
      </c>
      <c r="K171" s="106" t="s">
        <v>3335</v>
      </c>
      <c r="L171" s="150">
        <f>Scriptinput!E88</f>
        <v>0</v>
      </c>
      <c r="M171" s="151">
        <f>L171</f>
        <v>0</v>
      </c>
      <c r="N171" s="2455">
        <v>2161</v>
      </c>
      <c r="O171" s="2457">
        <v>2161</v>
      </c>
      <c r="P171" s="152">
        <f>Scriptinput!E105</f>
        <v>0</v>
      </c>
      <c r="Q171" s="943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74">
        <v>1162</v>
      </c>
      <c r="K172" s="106" t="s">
        <v>3335</v>
      </c>
      <c r="L172" s="150">
        <f>Scriptinput!E89</f>
        <v>0</v>
      </c>
      <c r="M172" s="151">
        <f>L172</f>
        <v>0</v>
      </c>
      <c r="N172" s="2455">
        <v>2162</v>
      </c>
      <c r="O172" s="2457">
        <v>2162</v>
      </c>
      <c r="P172" s="152">
        <f>Scriptinput!E106</f>
        <v>0</v>
      </c>
      <c r="Q172" s="943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74">
        <v>1436</v>
      </c>
      <c r="K173" s="106" t="s">
        <v>3335</v>
      </c>
      <c r="L173" s="150">
        <f>Scriptinput!E90</f>
        <v>0</v>
      </c>
      <c r="M173" s="151">
        <f>L173</f>
        <v>0</v>
      </c>
      <c r="N173" s="2455">
        <v>2436</v>
      </c>
      <c r="O173" s="2457">
        <v>2436</v>
      </c>
      <c r="P173" s="152">
        <f>Scriptinput!E107</f>
        <v>0</v>
      </c>
      <c r="Q173" s="943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3"/>
      <c r="K174" s="106"/>
      <c r="L174" s="150"/>
      <c r="M174" s="151"/>
      <c r="N174" s="2456"/>
      <c r="O174" s="146"/>
      <c r="P174" s="152"/>
      <c r="Q174" s="943"/>
      <c r="R174" s="10"/>
      <c r="S174" s="10"/>
    </row>
    <row r="175" spans="1:19">
      <c r="A175" s="15" t="s">
        <v>3264</v>
      </c>
      <c r="B175" s="19" t="s">
        <v>3369</v>
      </c>
      <c r="C175" s="19" t="s">
        <v>3370</v>
      </c>
      <c r="D175" s="2864" t="s">
        <v>3371</v>
      </c>
      <c r="E175" s="2864"/>
      <c r="F175" s="15" t="s">
        <v>3264</v>
      </c>
      <c r="G175" s="15" t="s">
        <v>3264</v>
      </c>
      <c r="H175" s="15" t="s">
        <v>3264</v>
      </c>
      <c r="I175" s="15" t="s">
        <v>3264</v>
      </c>
      <c r="J175" s="74">
        <v>1160</v>
      </c>
      <c r="K175" s="106" t="s">
        <v>3335</v>
      </c>
      <c r="L175" s="2103" t="s">
        <v>3335</v>
      </c>
      <c r="M175" s="151">
        <f>'VAK VI, VAK VII en VAK VIII'!D23</f>
        <v>0</v>
      </c>
      <c r="N175" s="2455">
        <v>2160</v>
      </c>
      <c r="O175" s="2458">
        <v>2160</v>
      </c>
      <c r="P175" s="106" t="s">
        <v>3335</v>
      </c>
      <c r="Q175" s="943">
        <f>'VAK VI, VAK VII en VAK VIII'!D50</f>
        <v>0</v>
      </c>
      <c r="R175" s="10" t="s">
        <v>3264</v>
      </c>
      <c r="S175" s="10" t="s">
        <v>3264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4">
        <v>1161</v>
      </c>
      <c r="K176" s="106" t="s">
        <v>3335</v>
      </c>
      <c r="L176" s="2103" t="s">
        <v>3335</v>
      </c>
      <c r="M176" s="151">
        <f>'VAK VI, VAK VII en VAK VIII'!D24</f>
        <v>0</v>
      </c>
      <c r="N176" s="2455">
        <v>2161</v>
      </c>
      <c r="O176" s="2458">
        <v>2161</v>
      </c>
      <c r="P176" s="106" t="s">
        <v>3335</v>
      </c>
      <c r="Q176" s="943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4">
        <v>1162</v>
      </c>
      <c r="K177" s="106" t="s">
        <v>3335</v>
      </c>
      <c r="L177" s="2103" t="s">
        <v>3335</v>
      </c>
      <c r="M177" s="151">
        <f>'VAK VI, VAK VII en VAK VIII'!D25</f>
        <v>0</v>
      </c>
      <c r="N177" s="2455">
        <v>2162</v>
      </c>
      <c r="O177" s="2458">
        <v>2162</v>
      </c>
      <c r="P177" s="106" t="s">
        <v>3335</v>
      </c>
      <c r="Q177" s="943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4">
        <v>1436</v>
      </c>
      <c r="K178" s="106" t="s">
        <v>3335</v>
      </c>
      <c r="L178" s="2103" t="s">
        <v>3335</v>
      </c>
      <c r="M178" s="151">
        <f>'VAK VI, VAK VII en VAK VIII'!D26</f>
        <v>0</v>
      </c>
      <c r="N178" s="2455">
        <v>2436</v>
      </c>
      <c r="O178" s="2458">
        <v>2436</v>
      </c>
      <c r="P178" s="106" t="s">
        <v>3335</v>
      </c>
      <c r="Q178" s="943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3"/>
      <c r="K179" s="106"/>
      <c r="L179" s="2104"/>
      <c r="M179" s="151"/>
      <c r="N179" s="2456"/>
      <c r="O179" s="146"/>
      <c r="P179" s="152"/>
      <c r="Q179" s="943"/>
      <c r="R179" s="10"/>
      <c r="S179" s="10"/>
    </row>
    <row r="180" spans="1:19">
      <c r="A180" s="15" t="s">
        <v>3264</v>
      </c>
      <c r="B180" s="19" t="s">
        <v>3372</v>
      </c>
      <c r="C180" s="19" t="s">
        <v>3373</v>
      </c>
      <c r="D180" s="2864" t="s">
        <v>3374</v>
      </c>
      <c r="E180" s="2864"/>
      <c r="F180" s="15" t="s">
        <v>3264</v>
      </c>
      <c r="G180" s="15" t="s">
        <v>3264</v>
      </c>
      <c r="H180" s="15" t="s">
        <v>3264</v>
      </c>
      <c r="I180" s="15" t="s">
        <v>3264</v>
      </c>
      <c r="J180" s="74">
        <v>1151</v>
      </c>
      <c r="K180" s="106" t="s">
        <v>3335</v>
      </c>
      <c r="L180" s="150">
        <f>Scriptinput!E91</f>
        <v>0</v>
      </c>
      <c r="M180" s="151">
        <f t="shared" ref="M180:M186" si="0">L180</f>
        <v>0</v>
      </c>
      <c r="N180" s="2455">
        <v>2151</v>
      </c>
      <c r="O180" s="2457">
        <v>2151</v>
      </c>
      <c r="P180" s="152">
        <f>Scriptinput!E108</f>
        <v>0</v>
      </c>
      <c r="Q180" s="943">
        <f t="shared" ref="Q180:Q186" si="1">P180</f>
        <v>0</v>
      </c>
      <c r="R180" s="10"/>
      <c r="S180" s="10" t="s">
        <v>3264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74">
        <v>1444</v>
      </c>
      <c r="K181" s="106" t="s">
        <v>3335</v>
      </c>
      <c r="L181" s="150">
        <f>Scriptinput!E92</f>
        <v>0</v>
      </c>
      <c r="M181" s="151">
        <f t="shared" si="0"/>
        <v>0</v>
      </c>
      <c r="N181" s="2455">
        <v>2444</v>
      </c>
      <c r="O181" s="2457">
        <v>2444</v>
      </c>
      <c r="P181" s="152">
        <f>Scriptinput!E109</f>
        <v>0</v>
      </c>
      <c r="Q181" s="943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74">
        <v>1159</v>
      </c>
      <c r="K182" s="106" t="s">
        <v>3335</v>
      </c>
      <c r="L182" s="150">
        <f>Scriptinput!E93</f>
        <v>0</v>
      </c>
      <c r="M182" s="151">
        <f t="shared" si="0"/>
        <v>0</v>
      </c>
      <c r="N182" s="2455">
        <v>2159</v>
      </c>
      <c r="O182" s="2457">
        <v>2159</v>
      </c>
      <c r="P182" s="152">
        <f>Scriptinput!E110</f>
        <v>0</v>
      </c>
      <c r="Q182" s="943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74">
        <v>1445</v>
      </c>
      <c r="K183" s="106" t="s">
        <v>3335</v>
      </c>
      <c r="L183" s="150">
        <f>Scriptinput!E94</f>
        <v>0</v>
      </c>
      <c r="M183" s="151">
        <f t="shared" si="0"/>
        <v>0</v>
      </c>
      <c r="N183" s="2455">
        <v>2445</v>
      </c>
      <c r="O183" s="2457">
        <v>2445</v>
      </c>
      <c r="P183" s="152">
        <f>Scriptinput!E111</f>
        <v>0</v>
      </c>
      <c r="Q183" s="943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74">
        <v>1448</v>
      </c>
      <c r="K184" s="106" t="s">
        <v>3335</v>
      </c>
      <c r="L184" s="150">
        <f>Scriptinput!E95</f>
        <v>0</v>
      </c>
      <c r="M184" s="151">
        <f t="shared" si="0"/>
        <v>0</v>
      </c>
      <c r="N184" s="2455">
        <v>2448</v>
      </c>
      <c r="O184" s="2457">
        <v>2448</v>
      </c>
      <c r="P184" s="152">
        <f>Scriptinput!E112</f>
        <v>0</v>
      </c>
      <c r="Q184" s="943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74">
        <v>1156</v>
      </c>
      <c r="K185" s="106" t="s">
        <v>3335</v>
      </c>
      <c r="L185" s="150">
        <f>Scriptinput!E96</f>
        <v>0</v>
      </c>
      <c r="M185" s="151">
        <f t="shared" si="0"/>
        <v>0</v>
      </c>
      <c r="N185" s="2455">
        <v>2156</v>
      </c>
      <c r="O185" s="2457">
        <v>2156</v>
      </c>
      <c r="P185" s="152">
        <f>Scriptinput!E113</f>
        <v>0</v>
      </c>
      <c r="Q185" s="943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74">
        <v>1158</v>
      </c>
      <c r="K186" s="106" t="s">
        <v>3335</v>
      </c>
      <c r="L186" s="150">
        <f>Scriptinput!E97</f>
        <v>0</v>
      </c>
      <c r="M186" s="151">
        <f t="shared" si="0"/>
        <v>0</v>
      </c>
      <c r="N186" s="2455">
        <v>2158</v>
      </c>
      <c r="O186" s="2457">
        <v>2158</v>
      </c>
      <c r="P186" s="152">
        <f>Scriptinput!E114</f>
        <v>0</v>
      </c>
      <c r="Q186" s="943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74">
        <v>1123</v>
      </c>
      <c r="K187" s="2433" t="s">
        <v>3335</v>
      </c>
      <c r="L187" s="150">
        <f>Scriptinput!E98</f>
        <v>0</v>
      </c>
      <c r="M187" s="1869">
        <f>IF(L187&gt;0,'VAK VI, VAK VII en VAK VIII'!C35-M192,0)</f>
        <v>0</v>
      </c>
      <c r="N187" s="2455">
        <v>2123</v>
      </c>
      <c r="O187" s="2457">
        <v>2123</v>
      </c>
      <c r="P187" s="152">
        <f>Scriptinput!E115</f>
        <v>0</v>
      </c>
      <c r="Q187" s="141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74">
        <v>1124</v>
      </c>
      <c r="K188" s="2433" t="s">
        <v>3335</v>
      </c>
      <c r="L188" s="150">
        <f>Scriptinput!E99</f>
        <v>0</v>
      </c>
      <c r="M188" s="1869">
        <f>-'VAK VI, VAK VII en VAK VIII'!C36</f>
        <v>0</v>
      </c>
      <c r="N188" s="2455">
        <v>2124</v>
      </c>
      <c r="O188" s="2457">
        <v>2124</v>
      </c>
      <c r="P188" s="152">
        <f>Scriptinput!E116</f>
        <v>0</v>
      </c>
      <c r="Q188" s="141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74">
        <v>1117</v>
      </c>
      <c r="K189" s="2433" t="s">
        <v>3335</v>
      </c>
      <c r="L189" s="150">
        <f>Scriptinput!E100</f>
        <v>0</v>
      </c>
      <c r="M189" s="1869">
        <f>IF(L189&gt;0,'VAK VI, VAK VII en VAK VIII'!C37-M192,0)</f>
        <v>0</v>
      </c>
      <c r="N189" s="2455">
        <v>2117</v>
      </c>
      <c r="O189" s="2457">
        <v>2117</v>
      </c>
      <c r="P189" s="152">
        <f>Scriptinput!E117</f>
        <v>0</v>
      </c>
      <c r="Q189" s="1417">
        <f>IF(P189&gt;0,'VAK VI, VAK VII en VAK VIII'!C64-Q192,0)</f>
        <v>0</v>
      </c>
      <c r="R189" s="1079" t="s">
        <v>337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74">
        <v>1118</v>
      </c>
      <c r="K190" s="106" t="s">
        <v>3335</v>
      </c>
      <c r="L190" s="150">
        <f>Scriptinput!E101</f>
        <v>0</v>
      </c>
      <c r="M190" s="151">
        <f>-'VAK VI, VAK VII en VAK VIII'!C38</f>
        <v>0</v>
      </c>
      <c r="N190" s="2455">
        <v>2118</v>
      </c>
      <c r="O190" s="2458">
        <v>2118</v>
      </c>
      <c r="P190" s="152">
        <f>Scriptinput!E118</f>
        <v>0</v>
      </c>
      <c r="Q190" s="141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3"/>
      <c r="K191" s="106"/>
      <c r="L191" s="150"/>
      <c r="M191" s="151"/>
      <c r="N191" s="2456"/>
      <c r="O191" s="146"/>
      <c r="P191" s="152"/>
      <c r="Q191" s="943"/>
      <c r="R191" s="10"/>
      <c r="S191" s="10"/>
    </row>
    <row r="192" spans="1:19">
      <c r="A192" s="15" t="s">
        <v>3264</v>
      </c>
      <c r="B192" s="19" t="s">
        <v>3376</v>
      </c>
      <c r="C192" s="19" t="s">
        <v>3377</v>
      </c>
      <c r="D192" s="2864" t="s">
        <v>3378</v>
      </c>
      <c r="E192" s="2864"/>
      <c r="F192" s="15" t="s">
        <v>3264</v>
      </c>
      <c r="G192" s="15" t="s">
        <v>3264</v>
      </c>
      <c r="H192" s="15" t="s">
        <v>3264</v>
      </c>
      <c r="I192" s="15" t="s">
        <v>3264</v>
      </c>
      <c r="J192" s="74">
        <v>1119</v>
      </c>
      <c r="K192" s="106" t="s">
        <v>3335</v>
      </c>
      <c r="L192" s="150">
        <f>Scriptinput!E102</f>
        <v>0</v>
      </c>
      <c r="M192" s="151">
        <f>L192</f>
        <v>0</v>
      </c>
      <c r="N192" s="2455">
        <v>2119</v>
      </c>
      <c r="O192" s="2458">
        <v>2119</v>
      </c>
      <c r="P192" s="152">
        <f>Scriptinput!E119</f>
        <v>0</v>
      </c>
      <c r="Q192" s="943">
        <f>P192</f>
        <v>0</v>
      </c>
      <c r="R192" s="10" t="s">
        <v>3264</v>
      </c>
      <c r="S192" s="10" t="s">
        <v>326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3"/>
      <c r="K193" s="106"/>
      <c r="L193" s="150"/>
      <c r="M193" s="151"/>
      <c r="N193" s="2456"/>
      <c r="O193" s="73"/>
      <c r="P193" s="152"/>
      <c r="Q193" s="943"/>
      <c r="R193" s="10"/>
      <c r="S193" s="10"/>
    </row>
    <row r="194" spans="1:19">
      <c r="A194" s="15" t="s">
        <v>3264</v>
      </c>
      <c r="B194" s="19" t="s">
        <v>3379</v>
      </c>
      <c r="C194" s="19" t="s">
        <v>3380</v>
      </c>
      <c r="D194" s="2864" t="s">
        <v>3381</v>
      </c>
      <c r="E194" s="2864"/>
      <c r="F194" s="15" t="s">
        <v>3264</v>
      </c>
      <c r="G194" s="15" t="s">
        <v>3264</v>
      </c>
      <c r="H194" s="15" t="s">
        <v>3264</v>
      </c>
      <c r="I194" s="15" t="s">
        <v>3264</v>
      </c>
      <c r="J194" s="74">
        <v>1170</v>
      </c>
      <c r="K194" s="106" t="s">
        <v>3335</v>
      </c>
      <c r="L194" s="150">
        <f>Scriptinput!E103</f>
        <v>0</v>
      </c>
      <c r="M194" s="151">
        <v>0</v>
      </c>
      <c r="N194" s="2455">
        <v>2170</v>
      </c>
      <c r="O194" s="2458">
        <v>2170</v>
      </c>
      <c r="P194" s="152">
        <f>Scriptinput!E120</f>
        <v>0</v>
      </c>
      <c r="Q194" s="2459">
        <f>P194</f>
        <v>0</v>
      </c>
      <c r="R194" s="10" t="s">
        <v>3264</v>
      </c>
      <c r="S194" s="10" t="s">
        <v>3264</v>
      </c>
    </row>
    <row r="195" spans="1:19">
      <c r="A195" s="15" t="s">
        <v>3264</v>
      </c>
      <c r="B195" s="15" t="s">
        <v>3264</v>
      </c>
      <c r="C195" s="15" t="s">
        <v>3264</v>
      </c>
      <c r="D195" s="2863" t="s">
        <v>3264</v>
      </c>
      <c r="E195" s="2863"/>
      <c r="F195" s="15" t="s">
        <v>3264</v>
      </c>
      <c r="G195" s="15" t="s">
        <v>3264</v>
      </c>
      <c r="H195" s="15" t="s">
        <v>3264</v>
      </c>
      <c r="I195" s="15" t="s">
        <v>3264</v>
      </c>
      <c r="J195" s="15" t="s">
        <v>3264</v>
      </c>
      <c r="K195" s="73" t="s">
        <v>3264</v>
      </c>
      <c r="L195" s="73"/>
      <c r="M195" s="73"/>
      <c r="N195" s="73" t="s">
        <v>3264</v>
      </c>
      <c r="O195" s="73" t="s">
        <v>3264</v>
      </c>
      <c r="P195" s="312"/>
      <c r="Q195" s="947" t="s">
        <v>3264</v>
      </c>
      <c r="R195" s="10" t="s">
        <v>3264</v>
      </c>
      <c r="S195" s="10" t="s">
        <v>3264</v>
      </c>
    </row>
    <row r="196" spans="1:19">
      <c r="A196" s="15" t="s">
        <v>3264</v>
      </c>
      <c r="B196" s="15" t="s">
        <v>3264</v>
      </c>
      <c r="C196" s="15" t="s">
        <v>3264</v>
      </c>
      <c r="D196" s="2863" t="s">
        <v>3264</v>
      </c>
      <c r="E196" s="2863"/>
      <c r="F196" s="15" t="s">
        <v>3264</v>
      </c>
      <c r="G196" s="15" t="s">
        <v>3264</v>
      </c>
      <c r="H196" s="15" t="s">
        <v>3264</v>
      </c>
      <c r="I196" s="15" t="s">
        <v>3264</v>
      </c>
      <c r="J196" s="15" t="s">
        <v>3264</v>
      </c>
      <c r="K196" s="73" t="s">
        <v>3264</v>
      </c>
      <c r="L196" s="73"/>
      <c r="M196" s="73"/>
      <c r="N196" s="73" t="s">
        <v>3264</v>
      </c>
      <c r="O196" s="73" t="s">
        <v>3264</v>
      </c>
      <c r="P196" s="312"/>
      <c r="Q196" s="947" t="s">
        <v>3264</v>
      </c>
      <c r="R196" s="10" t="s">
        <v>3264</v>
      </c>
      <c r="S196" s="10" t="s">
        <v>3264</v>
      </c>
    </row>
    <row r="197" spans="1:19" ht="14.25" customHeight="1">
      <c r="A197" s="15" t="s">
        <v>3264</v>
      </c>
      <c r="B197" s="15" t="s">
        <v>3264</v>
      </c>
      <c r="C197" s="15" t="s">
        <v>3264</v>
      </c>
      <c r="D197" s="2863" t="s">
        <v>3264</v>
      </c>
      <c r="E197" s="2863"/>
      <c r="F197" s="15" t="s">
        <v>3264</v>
      </c>
      <c r="G197" s="15" t="s">
        <v>3264</v>
      </c>
      <c r="H197" s="15" t="s">
        <v>3264</v>
      </c>
      <c r="I197" s="15" t="s">
        <v>3264</v>
      </c>
      <c r="J197" s="15" t="s">
        <v>3264</v>
      </c>
      <c r="K197" s="73" t="s">
        <v>3264</v>
      </c>
      <c r="L197" s="73"/>
      <c r="M197" s="128"/>
      <c r="N197" s="73" t="s">
        <v>3264</v>
      </c>
      <c r="O197" s="73" t="s">
        <v>3264</v>
      </c>
      <c r="P197" s="312"/>
      <c r="Q197" s="947" t="s">
        <v>3264</v>
      </c>
      <c r="R197" s="10" t="s">
        <v>3264</v>
      </c>
      <c r="S197" s="10" t="s">
        <v>3264</v>
      </c>
    </row>
    <row r="198" spans="1:19" ht="16">
      <c r="A198" s="16" t="s">
        <v>3264</v>
      </c>
      <c r="B198" s="326" t="s">
        <v>3382</v>
      </c>
      <c r="C198" s="326" t="s">
        <v>3383</v>
      </c>
      <c r="D198" s="2913" t="s">
        <v>3384</v>
      </c>
      <c r="E198" s="2913"/>
      <c r="F198" s="16" t="s">
        <v>3264</v>
      </c>
      <c r="G198" s="27"/>
      <c r="H198" s="27"/>
      <c r="I198" s="27"/>
      <c r="J198" s="72"/>
      <c r="K198" s="72"/>
      <c r="L198" s="102" t="s">
        <v>3363</v>
      </c>
      <c r="M198" s="900">
        <f>SUM(M171:M194)</f>
        <v>0</v>
      </c>
      <c r="N198" s="72"/>
      <c r="O198" s="72"/>
      <c r="P198" s="1484" t="s">
        <v>3363</v>
      </c>
      <c r="Q198" s="2460">
        <f>SUM(Q170:Q194)</f>
        <v>0</v>
      </c>
      <c r="R198" s="129"/>
      <c r="S198" s="30" t="s">
        <v>3264</v>
      </c>
    </row>
    <row r="199" spans="1:19">
      <c r="A199" s="101" t="s">
        <v>3264</v>
      </c>
      <c r="B199" s="101" t="s">
        <v>3264</v>
      </c>
      <c r="C199" s="101" t="s">
        <v>3264</v>
      </c>
      <c r="D199" s="2914" t="s">
        <v>3264</v>
      </c>
      <c r="E199" s="2914"/>
      <c r="F199" s="101" t="s">
        <v>3264</v>
      </c>
      <c r="G199" s="101" t="s">
        <v>3264</v>
      </c>
      <c r="H199" s="101" t="s">
        <v>3264</v>
      </c>
      <c r="I199" s="101" t="s">
        <v>3264</v>
      </c>
      <c r="J199" s="91" t="s">
        <v>3322</v>
      </c>
      <c r="K199" s="91" t="s">
        <v>3323</v>
      </c>
      <c r="L199" s="91" t="s">
        <v>3324</v>
      </c>
      <c r="M199" s="936" t="s">
        <v>3274</v>
      </c>
      <c r="N199" s="91" t="s">
        <v>3325</v>
      </c>
      <c r="O199" s="91" t="s">
        <v>3326</v>
      </c>
      <c r="P199" s="1485" t="s">
        <v>3324</v>
      </c>
      <c r="Q199" s="1509" t="s">
        <v>3274</v>
      </c>
      <c r="R199" s="10" t="s">
        <v>3264</v>
      </c>
      <c r="S199" s="10" t="s">
        <v>3264</v>
      </c>
    </row>
    <row r="200" spans="1:19">
      <c r="A200" s="14" t="s">
        <v>3385</v>
      </c>
      <c r="B200" s="14"/>
      <c r="C200" s="14" t="s">
        <v>3386</v>
      </c>
      <c r="D200" s="2893" t="s">
        <v>3387</v>
      </c>
      <c r="E200" s="2893"/>
      <c r="F200" s="15" t="s">
        <v>3264</v>
      </c>
      <c r="G200" s="15" t="s">
        <v>3264</v>
      </c>
      <c r="H200" s="15" t="s">
        <v>3264</v>
      </c>
      <c r="I200" s="15" t="s">
        <v>3264</v>
      </c>
      <c r="J200" s="15" t="s">
        <v>3264</v>
      </c>
      <c r="K200" s="15" t="s">
        <v>3264</v>
      </c>
      <c r="L200" s="15"/>
      <c r="M200" s="15"/>
      <c r="N200" s="15" t="s">
        <v>3264</v>
      </c>
      <c r="O200" s="15" t="s">
        <v>3264</v>
      </c>
      <c r="P200" s="680"/>
      <c r="Q200" s="947" t="s">
        <v>3264</v>
      </c>
      <c r="R200" s="10" t="s">
        <v>3264</v>
      </c>
      <c r="S200" s="10" t="s">
        <v>3264</v>
      </c>
    </row>
    <row r="201" spans="1:19">
      <c r="A201" s="15" t="s">
        <v>3264</v>
      </c>
      <c r="B201" s="15" t="s">
        <v>3264</v>
      </c>
      <c r="C201" s="15" t="s">
        <v>3264</v>
      </c>
      <c r="D201" s="2863" t="s">
        <v>3264</v>
      </c>
      <c r="E201" s="2863"/>
      <c r="F201" s="15" t="s">
        <v>3264</v>
      </c>
      <c r="G201" s="15" t="s">
        <v>3264</v>
      </c>
      <c r="H201" s="15" t="s">
        <v>3264</v>
      </c>
      <c r="I201" s="15"/>
      <c r="J201" s="15" t="s">
        <v>3264</v>
      </c>
      <c r="K201" s="15" t="s">
        <v>3264</v>
      </c>
      <c r="L201" s="15"/>
      <c r="M201" s="15"/>
      <c r="N201" s="15" t="s">
        <v>3264</v>
      </c>
      <c r="O201" s="15" t="s">
        <v>3264</v>
      </c>
      <c r="P201" s="680"/>
      <c r="Q201" s="947" t="s">
        <v>3264</v>
      </c>
      <c r="R201" s="10" t="s">
        <v>3264</v>
      </c>
      <c r="S201" s="10" t="s">
        <v>3264</v>
      </c>
    </row>
    <row r="202" spans="1:19">
      <c r="A202" s="15" t="s">
        <v>3264</v>
      </c>
      <c r="B202" s="19" t="s">
        <v>3388</v>
      </c>
      <c r="C202" s="19" t="s">
        <v>3389</v>
      </c>
      <c r="D202" s="2864"/>
      <c r="E202" s="2864"/>
      <c r="F202" s="15" t="s">
        <v>3264</v>
      </c>
      <c r="G202" s="15" t="s">
        <v>3264</v>
      </c>
      <c r="H202" s="15" t="s">
        <v>3264</v>
      </c>
      <c r="I202" s="15" t="s">
        <v>3264</v>
      </c>
      <c r="J202" s="73" t="s">
        <v>3335</v>
      </c>
      <c r="K202" s="1112">
        <v>1260</v>
      </c>
      <c r="L202" s="150">
        <f>Scriptinput!E121</f>
        <v>0</v>
      </c>
      <c r="M202" s="151">
        <f>L202</f>
        <v>0</v>
      </c>
      <c r="N202" s="105" t="s">
        <v>3335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7"/>
      <c r="S202" s="10" t="s">
        <v>3264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541">
        <v>1304</v>
      </c>
      <c r="K203" s="1327" t="s">
        <v>3335</v>
      </c>
      <c r="L203" s="150">
        <f>Scriptinput!E122</f>
        <v>0</v>
      </c>
      <c r="M203" s="151">
        <v>0</v>
      </c>
      <c r="N203" s="2454">
        <v>2304</v>
      </c>
      <c r="O203" s="2461">
        <v>2304</v>
      </c>
      <c r="P203" s="150">
        <f>Scriptinput!E319</f>
        <v>0</v>
      </c>
      <c r="Q203" s="151">
        <f>P203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541">
        <v>1261</v>
      </c>
      <c r="K204" s="1327" t="s">
        <v>3335</v>
      </c>
      <c r="L204" s="150">
        <f>Scriptinput!E123</f>
        <v>0</v>
      </c>
      <c r="M204" s="151">
        <v>0</v>
      </c>
      <c r="N204" s="2454">
        <v>2261</v>
      </c>
      <c r="O204" s="2461">
        <v>2261</v>
      </c>
      <c r="P204" s="150">
        <f>Scriptinput!E320</f>
        <v>0</v>
      </c>
      <c r="Q204" s="151">
        <f>P204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73" t="s">
        <v>3335</v>
      </c>
      <c r="K205" s="1112">
        <v>1264</v>
      </c>
      <c r="L205" s="150">
        <f>Scriptinput!E124</f>
        <v>0</v>
      </c>
      <c r="M205" s="151">
        <f t="shared" ref="M205:M234" si="3">L205</f>
        <v>0</v>
      </c>
      <c r="N205" s="105" t="s">
        <v>3335</v>
      </c>
      <c r="O205" s="74">
        <v>2264</v>
      </c>
      <c r="P205" s="150">
        <f>Scriptinput!E321</f>
        <v>0</v>
      </c>
      <c r="Q205" s="151">
        <f>P205</f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541">
        <v>1265</v>
      </c>
      <c r="K206" s="1327" t="s">
        <v>3335</v>
      </c>
      <c r="L206" s="150">
        <f>Scriptinput!E125</f>
        <v>0</v>
      </c>
      <c r="M206" s="151">
        <v>0</v>
      </c>
      <c r="N206" s="2454">
        <v>2265</v>
      </c>
      <c r="O206" s="2461">
        <v>2265</v>
      </c>
      <c r="P206" s="150">
        <f>Scriptinput!E322</f>
        <v>0</v>
      </c>
      <c r="Q206" s="151">
        <f>P206</f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73"/>
      <c r="K207" s="1107"/>
      <c r="L207" s="150"/>
      <c r="M207" s="151"/>
      <c r="N207" s="105"/>
      <c r="O207" s="105"/>
      <c r="P207" s="150"/>
      <c r="Q207" s="151"/>
      <c r="R207" s="267"/>
      <c r="S207" s="10"/>
    </row>
    <row r="208" spans="1:19">
      <c r="A208" s="15"/>
      <c r="B208" s="19" t="s">
        <v>3390</v>
      </c>
      <c r="C208" s="15" t="s">
        <v>3391</v>
      </c>
      <c r="D208" s="19"/>
      <c r="E208" s="15"/>
      <c r="F208" s="15"/>
      <c r="G208" s="15"/>
      <c r="H208" s="15"/>
      <c r="I208" s="15"/>
      <c r="J208" s="73" t="s">
        <v>3335</v>
      </c>
      <c r="K208" s="1112">
        <v>1266</v>
      </c>
      <c r="L208" s="150">
        <f>Scriptinput!E126</f>
        <v>0</v>
      </c>
      <c r="M208" s="151">
        <f t="shared" si="3"/>
        <v>0</v>
      </c>
      <c r="N208" s="105" t="s">
        <v>3335</v>
      </c>
      <c r="O208" s="74">
        <v>2266</v>
      </c>
      <c r="P208" s="150">
        <f>Scriptinput!E323</f>
        <v>0</v>
      </c>
      <c r="Q208" s="151">
        <f>P208</f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365">
        <v>1303</v>
      </c>
      <c r="K209" s="1327" t="s">
        <v>3335</v>
      </c>
      <c r="L209" s="150">
        <f>Scriptinput!E127</f>
        <v>0</v>
      </c>
      <c r="M209" s="151">
        <v>0</v>
      </c>
      <c r="N209" s="2454">
        <v>2303</v>
      </c>
      <c r="O209" s="2461">
        <v>2303</v>
      </c>
      <c r="P209" s="150">
        <f>Scriptinput!E324</f>
        <v>0</v>
      </c>
      <c r="Q209" s="151">
        <f>P209</f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365">
        <v>1268</v>
      </c>
      <c r="K210" s="1327" t="s">
        <v>3335</v>
      </c>
      <c r="L210" s="150">
        <f>Scriptinput!E128</f>
        <v>0</v>
      </c>
      <c r="M210" s="151">
        <v>0</v>
      </c>
      <c r="N210" s="2454">
        <v>2268</v>
      </c>
      <c r="O210" s="2461">
        <v>2268</v>
      </c>
      <c r="P210" s="150">
        <f>Scriptinput!E325</f>
        <v>0</v>
      </c>
      <c r="Q210" s="151">
        <f>P210</f>
        <v>0</v>
      </c>
      <c r="R210" s="267"/>
      <c r="S210" s="10"/>
    </row>
    <row r="211" spans="1:19">
      <c r="A211" s="15"/>
      <c r="B211" s="19" t="s">
        <v>3392</v>
      </c>
      <c r="C211" s="19" t="s">
        <v>3393</v>
      </c>
      <c r="D211" s="2864" t="s">
        <v>3394</v>
      </c>
      <c r="E211" s="2864"/>
      <c r="F211" s="15"/>
      <c r="G211" s="15"/>
      <c r="H211" s="15"/>
      <c r="I211" s="15"/>
      <c r="J211" s="1336"/>
      <c r="K211" s="1107"/>
      <c r="L211" s="150"/>
      <c r="M211" s="151"/>
      <c r="N211" s="1337"/>
      <c r="O211" s="73"/>
      <c r="P211" s="150"/>
      <c r="Q211" s="151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73" t="s">
        <v>3335</v>
      </c>
      <c r="K212" s="1112">
        <v>1319</v>
      </c>
      <c r="L212" s="150">
        <f>Scriptinput!E129</f>
        <v>0</v>
      </c>
      <c r="M212" s="151">
        <f t="shared" si="3"/>
        <v>0</v>
      </c>
      <c r="N212" s="105" t="s">
        <v>3335</v>
      </c>
      <c r="O212" s="74">
        <v>2319</v>
      </c>
      <c r="P212" s="150">
        <f>Scriptinput!E326</f>
        <v>0</v>
      </c>
      <c r="Q212" s="151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73" t="s">
        <v>3335</v>
      </c>
      <c r="K213" s="1112">
        <v>1321</v>
      </c>
      <c r="L213" s="150">
        <f>Scriptinput!E130</f>
        <v>0</v>
      </c>
      <c r="M213" s="151">
        <f t="shared" si="3"/>
        <v>0</v>
      </c>
      <c r="N213" s="105" t="s">
        <v>3335</v>
      </c>
      <c r="O213" s="74">
        <v>2321</v>
      </c>
      <c r="P213" s="150">
        <f>Scriptinput!E327</f>
        <v>0</v>
      </c>
      <c r="Q213" s="151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541">
        <v>1322</v>
      </c>
      <c r="K214" s="1107" t="s">
        <v>3335</v>
      </c>
      <c r="L214" s="150">
        <f>Scriptinput!E131</f>
        <v>0</v>
      </c>
      <c r="M214" s="151">
        <v>0</v>
      </c>
      <c r="N214" s="2454">
        <v>2322</v>
      </c>
      <c r="O214" s="2461">
        <v>2322</v>
      </c>
      <c r="P214" s="150">
        <f>Scriptinput!E328</f>
        <v>0</v>
      </c>
      <c r="Q214" s="151">
        <f>P214</f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382">
        <v>1324</v>
      </c>
      <c r="K215" s="105" t="s">
        <v>3335</v>
      </c>
      <c r="L215" s="150">
        <f>Scriptinput!E132</f>
        <v>0</v>
      </c>
      <c r="M215" s="151">
        <v>0</v>
      </c>
      <c r="N215" s="2454">
        <v>2324</v>
      </c>
      <c r="O215" s="2461">
        <v>2324</v>
      </c>
      <c r="P215" s="150">
        <f>Scriptinput!E329</f>
        <v>0</v>
      </c>
      <c r="Q215" s="151">
        <f>P215</f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382">
        <v>1339</v>
      </c>
      <c r="K216" s="105" t="s">
        <v>3335</v>
      </c>
      <c r="L216" s="150">
        <f>Scriptinput!E133</f>
        <v>0</v>
      </c>
      <c r="M216" s="151">
        <v>0</v>
      </c>
      <c r="N216" s="2454">
        <v>2339</v>
      </c>
      <c r="O216" s="2461">
        <v>2339</v>
      </c>
      <c r="P216" s="150">
        <f>Scriptinput!E330</f>
        <v>0</v>
      </c>
      <c r="Q216" s="151">
        <f>P216</f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35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35</v>
      </c>
      <c r="O217" s="74">
        <v>2292</v>
      </c>
      <c r="P217" s="150">
        <f>Scriptinput!E331</f>
        <v>0</v>
      </c>
      <c r="Q217" s="151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1382">
        <v>1300</v>
      </c>
      <c r="K218" s="105" t="s">
        <v>3335</v>
      </c>
      <c r="L218" s="150">
        <f>Scriptinput!E135</f>
        <v>0</v>
      </c>
      <c r="M218" s="151">
        <v>0</v>
      </c>
      <c r="N218" s="2454">
        <v>2300</v>
      </c>
      <c r="O218" s="2461">
        <v>2300</v>
      </c>
      <c r="P218" s="150">
        <f>Scriptinput!E332</f>
        <v>0</v>
      </c>
      <c r="Q218" s="151">
        <f>P218</f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1382">
        <v>1293</v>
      </c>
      <c r="K219" s="105" t="s">
        <v>3335</v>
      </c>
      <c r="L219" s="150">
        <f>Scriptinput!E136</f>
        <v>0</v>
      </c>
      <c r="M219" s="151">
        <v>0</v>
      </c>
      <c r="N219" s="2454">
        <v>2293</v>
      </c>
      <c r="O219" s="2461">
        <v>2293</v>
      </c>
      <c r="P219" s="150">
        <f>Scriptinput!E333</f>
        <v>0</v>
      </c>
      <c r="Q219" s="151">
        <f>P219</f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35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35</v>
      </c>
      <c r="O220" s="74">
        <v>2294</v>
      </c>
      <c r="P220" s="150">
        <f>Scriptinput!E334</f>
        <v>0</v>
      </c>
      <c r="Q220" s="151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1382">
        <v>1301</v>
      </c>
      <c r="K221" s="105" t="s">
        <v>3335</v>
      </c>
      <c r="L221" s="150">
        <f>Scriptinput!E138</f>
        <v>0</v>
      </c>
      <c r="M221" s="151">
        <v>0</v>
      </c>
      <c r="N221" s="2454">
        <v>2301</v>
      </c>
      <c r="O221" s="2461">
        <v>2301</v>
      </c>
      <c r="P221" s="150">
        <f>Scriptinput!E335</f>
        <v>0</v>
      </c>
      <c r="Q221" s="151">
        <f>P221</f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1382">
        <v>1295</v>
      </c>
      <c r="K222" s="105" t="s">
        <v>3335</v>
      </c>
      <c r="L222" s="150">
        <f>Scriptinput!E139</f>
        <v>0</v>
      </c>
      <c r="M222" s="151">
        <v>0</v>
      </c>
      <c r="N222" s="2454">
        <v>2295</v>
      </c>
      <c r="O222" s="2461">
        <v>2295</v>
      </c>
      <c r="P222" s="150">
        <f>Scriptinput!E336</f>
        <v>0</v>
      </c>
      <c r="Q222" s="151">
        <f>P222</f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35</v>
      </c>
      <c r="K223" s="77">
        <v>1297</v>
      </c>
      <c r="L223" s="150">
        <f>Scriptinput!E140</f>
        <v>0</v>
      </c>
      <c r="M223" s="151">
        <v>0</v>
      </c>
      <c r="N223" s="105" t="s">
        <v>3335</v>
      </c>
      <c r="O223" s="77">
        <v>2297</v>
      </c>
      <c r="P223" s="150">
        <f>Scriptinput!E337</f>
        <v>0</v>
      </c>
      <c r="Q223" s="151"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35</v>
      </c>
      <c r="K224" s="77">
        <v>1298</v>
      </c>
      <c r="L224" s="150">
        <f>Scriptinput!E141</f>
        <v>0</v>
      </c>
      <c r="M224" s="151">
        <v>0</v>
      </c>
      <c r="N224" s="105" t="s">
        <v>3335</v>
      </c>
      <c r="O224" s="77">
        <v>2298</v>
      </c>
      <c r="P224" s="150">
        <f>Scriptinput!E338</f>
        <v>0</v>
      </c>
      <c r="Q224" s="151"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35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35</v>
      </c>
      <c r="O225" s="74">
        <v>2269</v>
      </c>
      <c r="P225" s="150">
        <f>Scriptinput!E339</f>
        <v>0</v>
      </c>
      <c r="Q225" s="151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35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35</v>
      </c>
      <c r="O226" s="74">
        <v>2270</v>
      </c>
      <c r="P226" s="150">
        <f>Scriptinput!E340</f>
        <v>0</v>
      </c>
      <c r="Q226" s="151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1382">
        <v>1309</v>
      </c>
      <c r="K227" s="105" t="s">
        <v>3335</v>
      </c>
      <c r="L227" s="150">
        <f>Scriptinput!E144</f>
        <v>0</v>
      </c>
      <c r="M227" s="151">
        <v>0</v>
      </c>
      <c r="N227" s="2454">
        <v>2309</v>
      </c>
      <c r="O227" s="2461">
        <v>2309</v>
      </c>
      <c r="P227" s="150">
        <f>Scriptinput!E341</f>
        <v>0</v>
      </c>
      <c r="Q227" s="151">
        <f>P227</f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35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35</v>
      </c>
      <c r="O228" s="74">
        <v>2271</v>
      </c>
      <c r="P228" s="150">
        <f>Scriptinput!E342</f>
        <v>0</v>
      </c>
      <c r="Q228" s="151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1382">
        <v>1302</v>
      </c>
      <c r="K229" s="105" t="s">
        <v>3335</v>
      </c>
      <c r="L229" s="150">
        <f>Scriptinput!E146</f>
        <v>0</v>
      </c>
      <c r="M229" s="151">
        <v>0</v>
      </c>
      <c r="N229" s="2454">
        <v>2302</v>
      </c>
      <c r="O229" s="2461">
        <v>2302</v>
      </c>
      <c r="P229" s="150">
        <f>Scriptinput!E343</f>
        <v>0</v>
      </c>
      <c r="Q229" s="151">
        <f>P229</f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1382">
        <v>1272</v>
      </c>
      <c r="K230" s="105" t="s">
        <v>3335</v>
      </c>
      <c r="L230" s="150">
        <f>Scriptinput!E147</f>
        <v>0</v>
      </c>
      <c r="M230" s="151">
        <v>0</v>
      </c>
      <c r="N230" s="2454">
        <v>2272</v>
      </c>
      <c r="O230" s="2461">
        <v>2272</v>
      </c>
      <c r="P230" s="150">
        <f>Scriptinput!E344</f>
        <v>0</v>
      </c>
      <c r="Q230" s="151">
        <f>P230</f>
        <v>0</v>
      </c>
      <c r="R230" s="267"/>
      <c r="S230" s="10"/>
    </row>
    <row r="231" spans="1:19">
      <c r="A231" s="15"/>
      <c r="B231" s="19" t="s">
        <v>3395</v>
      </c>
      <c r="C231" s="15"/>
      <c r="D231" s="15"/>
      <c r="E231" s="15"/>
      <c r="F231" s="15"/>
      <c r="G231" s="15"/>
      <c r="H231" s="15"/>
      <c r="I231" s="15"/>
      <c r="J231" s="105" t="s">
        <v>3335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35</v>
      </c>
      <c r="O231" s="74">
        <v>2281</v>
      </c>
      <c r="P231" s="150">
        <f>Scriptinput!E345</f>
        <v>0</v>
      </c>
      <c r="Q231" s="151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1382">
        <v>1282</v>
      </c>
      <c r="K232" s="105" t="s">
        <v>3335</v>
      </c>
      <c r="L232" s="150">
        <f>Scriptinput!E149</f>
        <v>0</v>
      </c>
      <c r="M232" s="151">
        <v>0</v>
      </c>
      <c r="N232" s="2454">
        <v>2282</v>
      </c>
      <c r="O232" s="2461">
        <v>2282</v>
      </c>
      <c r="P232" s="150">
        <f>Scriptinput!E346</f>
        <v>0</v>
      </c>
      <c r="Q232" s="151">
        <f>P232</f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35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35</v>
      </c>
      <c r="O233" s="74">
        <v>2235</v>
      </c>
      <c r="P233" s="150">
        <f>Scriptinput!E347</f>
        <v>0</v>
      </c>
      <c r="Q233" s="151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35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35</v>
      </c>
      <c r="O234" s="74">
        <v>2327</v>
      </c>
      <c r="P234" s="150">
        <f>Scriptinput!E348</f>
        <v>0</v>
      </c>
      <c r="Q234" s="151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1382">
        <v>1236</v>
      </c>
      <c r="K235" s="105" t="s">
        <v>3335</v>
      </c>
      <c r="L235" s="150">
        <f>Scriptinput!E152</f>
        <v>0</v>
      </c>
      <c r="M235" s="151">
        <v>0</v>
      </c>
      <c r="N235" s="2454">
        <v>2236</v>
      </c>
      <c r="O235" s="2461">
        <v>2236</v>
      </c>
      <c r="P235" s="150">
        <f>Scriptinput!E349</f>
        <v>0</v>
      </c>
      <c r="Q235" s="151">
        <f>P235</f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1382">
        <v>1340</v>
      </c>
      <c r="K236" s="105" t="s">
        <v>3335</v>
      </c>
      <c r="L236" s="150">
        <f>Scriptinput!E153</f>
        <v>0</v>
      </c>
      <c r="M236" s="151">
        <v>0</v>
      </c>
      <c r="N236" s="2454">
        <v>2340</v>
      </c>
      <c r="O236" s="2461">
        <v>2340</v>
      </c>
      <c r="P236" s="150">
        <f>Scriptinput!E350</f>
        <v>0</v>
      </c>
      <c r="Q236" s="151">
        <f>P236</f>
        <v>0</v>
      </c>
      <c r="R236" s="267"/>
      <c r="S236" s="10"/>
    </row>
    <row r="237" spans="1:19">
      <c r="A237" s="15"/>
      <c r="B237" s="19" t="s">
        <v>3396</v>
      </c>
      <c r="C237" s="15"/>
      <c r="D237" s="15"/>
      <c r="E237" s="15"/>
      <c r="F237" s="15"/>
      <c r="G237" s="15"/>
      <c r="H237" s="15"/>
      <c r="I237" s="15"/>
      <c r="J237" s="105" t="s">
        <v>3335</v>
      </c>
      <c r="K237" s="74">
        <v>1285</v>
      </c>
      <c r="L237" s="150">
        <f>Scriptinput!E154</f>
        <v>0</v>
      </c>
      <c r="M237" s="151">
        <v>0</v>
      </c>
      <c r="N237" s="105" t="s">
        <v>3335</v>
      </c>
      <c r="O237" s="74">
        <v>2285</v>
      </c>
      <c r="P237" s="150">
        <f>Scriptinput!E351</f>
        <v>0</v>
      </c>
      <c r="Q237" s="151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35</v>
      </c>
      <c r="K238" s="74">
        <v>1283</v>
      </c>
      <c r="L238" s="150">
        <f>Scriptinput!E155</f>
        <v>0</v>
      </c>
      <c r="M238" s="151">
        <v>0</v>
      </c>
      <c r="N238" s="105" t="s">
        <v>3335</v>
      </c>
      <c r="O238" s="74">
        <v>2283</v>
      </c>
      <c r="P238" s="150">
        <f>Scriptinput!E352</f>
        <v>0</v>
      </c>
      <c r="Q238" s="151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35</v>
      </c>
      <c r="K239" s="74">
        <v>1387</v>
      </c>
      <c r="L239" s="150">
        <f>Scriptinput!E156</f>
        <v>0</v>
      </c>
      <c r="M239" s="151">
        <v>0</v>
      </c>
      <c r="N239" s="105" t="s">
        <v>3335</v>
      </c>
      <c r="O239" s="74">
        <v>2387</v>
      </c>
      <c r="P239" s="150">
        <f>Scriptinput!E353</f>
        <v>0</v>
      </c>
      <c r="Q239" s="151">
        <v>0</v>
      </c>
      <c r="R239" s="267"/>
      <c r="S239" s="10"/>
    </row>
    <row r="240" spans="1:19">
      <c r="A240" s="15"/>
      <c r="B240" s="19" t="s">
        <v>3397</v>
      </c>
      <c r="C240" s="15"/>
      <c r="D240" s="15"/>
      <c r="E240" s="15"/>
      <c r="F240" s="15"/>
      <c r="G240" s="15"/>
      <c r="H240" s="15"/>
      <c r="I240" s="15"/>
      <c r="J240" s="105" t="s">
        <v>3335</v>
      </c>
      <c r="K240" s="77">
        <v>1305</v>
      </c>
      <c r="L240" s="150">
        <f>Scriptinput!E157</f>
        <v>0</v>
      </c>
      <c r="M240" s="151">
        <v>0</v>
      </c>
      <c r="N240" s="105" t="s">
        <v>3335</v>
      </c>
      <c r="O240" s="77">
        <v>2305</v>
      </c>
      <c r="P240" s="150">
        <f>Scriptinput!E354</f>
        <v>0</v>
      </c>
      <c r="Q240" s="151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35</v>
      </c>
      <c r="K241" s="77">
        <v>1317</v>
      </c>
      <c r="L241" s="150">
        <f>Scriptinput!E158</f>
        <v>0</v>
      </c>
      <c r="M241" s="151">
        <v>0</v>
      </c>
      <c r="N241" s="105" t="s">
        <v>3335</v>
      </c>
      <c r="O241" s="77">
        <v>2317</v>
      </c>
      <c r="P241" s="150">
        <f>Scriptinput!E355</f>
        <v>0</v>
      </c>
      <c r="Q241" s="151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35</v>
      </c>
      <c r="K242" s="77">
        <v>1233</v>
      </c>
      <c r="L242" s="150">
        <f>Scriptinput!E159</f>
        <v>0</v>
      </c>
      <c r="M242" s="151">
        <v>0</v>
      </c>
      <c r="N242" s="105" t="s">
        <v>3335</v>
      </c>
      <c r="O242" s="77">
        <v>2233</v>
      </c>
      <c r="P242" s="150">
        <f>Scriptinput!E356</f>
        <v>0</v>
      </c>
      <c r="Q242" s="151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35</v>
      </c>
      <c r="K243" s="77">
        <v>1234</v>
      </c>
      <c r="L243" s="150">
        <f>Scriptinput!E160</f>
        <v>0</v>
      </c>
      <c r="M243" s="151">
        <v>0</v>
      </c>
      <c r="N243" s="105" t="s">
        <v>3335</v>
      </c>
      <c r="O243" s="77">
        <v>2234</v>
      </c>
      <c r="P243" s="150">
        <f>Scriptinput!E357</f>
        <v>0</v>
      </c>
      <c r="Q243" s="151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7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98</v>
      </c>
      <c r="C245" s="19" t="s">
        <v>3399</v>
      </c>
      <c r="D245" s="19" t="s">
        <v>3400</v>
      </c>
      <c r="E245" s="15"/>
      <c r="F245" s="15"/>
      <c r="G245" s="15"/>
      <c r="H245" s="15"/>
      <c r="I245" s="15"/>
      <c r="J245" s="105" t="s">
        <v>3335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35</v>
      </c>
      <c r="O245" s="74">
        <v>2228</v>
      </c>
      <c r="P245" s="150">
        <f>Scriptinput!E358</f>
        <v>0</v>
      </c>
      <c r="Q245" s="151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1382">
        <v>1314</v>
      </c>
      <c r="K246" s="1033" t="s">
        <v>3335</v>
      </c>
      <c r="L246" s="150">
        <f>Scriptinput!E162</f>
        <v>0</v>
      </c>
      <c r="M246" s="944">
        <v>0</v>
      </c>
      <c r="N246" s="2463">
        <v>2314</v>
      </c>
      <c r="O246" s="2462">
        <v>2314</v>
      </c>
      <c r="P246" s="150">
        <f>Scriptinput!E359</f>
        <v>0</v>
      </c>
      <c r="Q246" s="151">
        <f t="shared" ref="Q246:Q270" si="4">P246</f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1382">
        <v>1230</v>
      </c>
      <c r="K247" s="1733" t="s">
        <v>3335</v>
      </c>
      <c r="L247" s="150">
        <f>Scriptinput!E163</f>
        <v>0</v>
      </c>
      <c r="M247" s="944">
        <v>0</v>
      </c>
      <c r="N247" s="2463">
        <v>2230</v>
      </c>
      <c r="O247" s="2462">
        <v>2230</v>
      </c>
      <c r="P247" s="150">
        <f>Scriptinput!E360</f>
        <v>0</v>
      </c>
      <c r="Q247" s="151">
        <f t="shared" si="4"/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35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35</v>
      </c>
      <c r="O248" s="74">
        <v>2229</v>
      </c>
      <c r="P248" s="150">
        <f>Scriptinput!E361</f>
        <v>0</v>
      </c>
      <c r="Q248" s="151">
        <f t="shared" si="4"/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1382">
        <v>1315</v>
      </c>
      <c r="K249" s="1033" t="s">
        <v>3335</v>
      </c>
      <c r="L249" s="150">
        <f>Scriptinput!E165</f>
        <v>0</v>
      </c>
      <c r="M249" s="944">
        <v>0</v>
      </c>
      <c r="N249" s="2463">
        <v>2315</v>
      </c>
      <c r="O249" s="2462">
        <v>2315</v>
      </c>
      <c r="P249" s="150">
        <f>Scriptinput!E362</f>
        <v>0</v>
      </c>
      <c r="Q249" s="151">
        <f t="shared" si="4"/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1382">
        <v>1231</v>
      </c>
      <c r="K250" s="1733" t="s">
        <v>3335</v>
      </c>
      <c r="L250" s="150">
        <f>Scriptinput!E166</f>
        <v>0</v>
      </c>
      <c r="M250" s="944">
        <v>0</v>
      </c>
      <c r="N250" s="2463">
        <v>2231</v>
      </c>
      <c r="O250" s="2462">
        <v>2231</v>
      </c>
      <c r="P250" s="150">
        <f>Scriptinput!E363</f>
        <v>0</v>
      </c>
      <c r="Q250" s="151">
        <f t="shared" si="4"/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35</v>
      </c>
      <c r="K251" s="74">
        <v>1211</v>
      </c>
      <c r="L251" s="150">
        <f>Scriptinput!E167</f>
        <v>0</v>
      </c>
      <c r="M251" s="151">
        <f t="shared" si="5"/>
        <v>0</v>
      </c>
      <c r="N251" s="105" t="s">
        <v>3335</v>
      </c>
      <c r="O251" s="74">
        <v>2211</v>
      </c>
      <c r="P251" s="150">
        <f>Scriptinput!E364</f>
        <v>0</v>
      </c>
      <c r="Q251" s="151">
        <f t="shared" si="4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1382">
        <v>1316</v>
      </c>
      <c r="K252" s="1033" t="s">
        <v>3335</v>
      </c>
      <c r="L252" s="150">
        <f>Scriptinput!E168</f>
        <v>0</v>
      </c>
      <c r="M252" s="944">
        <v>0</v>
      </c>
      <c r="N252" s="2463">
        <v>2316</v>
      </c>
      <c r="O252" s="2462">
        <v>2316</v>
      </c>
      <c r="P252" s="150">
        <f>Scriptinput!E365</f>
        <v>0</v>
      </c>
      <c r="Q252" s="151">
        <f t="shared" si="4"/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1382">
        <v>1212</v>
      </c>
      <c r="K253" s="1733" t="s">
        <v>3335</v>
      </c>
      <c r="L253" s="150">
        <f>Scriptinput!E169</f>
        <v>0</v>
      </c>
      <c r="M253" s="944">
        <v>0</v>
      </c>
      <c r="N253" s="2463">
        <v>2212</v>
      </c>
      <c r="O253" s="2462">
        <v>2212</v>
      </c>
      <c r="P253" s="150">
        <f>Scriptinput!E366</f>
        <v>0</v>
      </c>
      <c r="Q253" s="151">
        <f t="shared" si="4"/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1382">
        <v>1213</v>
      </c>
      <c r="K254" s="1033" t="s">
        <v>3335</v>
      </c>
      <c r="L254" s="150">
        <f>Scriptinput!E170</f>
        <v>0</v>
      </c>
      <c r="M254" s="944">
        <v>0</v>
      </c>
      <c r="N254" s="2463">
        <v>2213</v>
      </c>
      <c r="O254" s="2462">
        <v>2213</v>
      </c>
      <c r="P254" s="150">
        <f>Scriptinput!E367</f>
        <v>0</v>
      </c>
      <c r="Q254" s="151">
        <f t="shared" si="4"/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1382">
        <v>1245</v>
      </c>
      <c r="K255" s="1733" t="s">
        <v>3335</v>
      </c>
      <c r="L255" s="150">
        <f>Scriptinput!E171</f>
        <v>0</v>
      </c>
      <c r="M255" s="944">
        <v>0</v>
      </c>
      <c r="N255" s="2463">
        <v>2245</v>
      </c>
      <c r="O255" s="2462">
        <v>2245</v>
      </c>
      <c r="P255" s="150">
        <f>Scriptinput!E368</f>
        <v>0</v>
      </c>
      <c r="Q255" s="151">
        <f t="shared" si="4"/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1382">
        <v>1253</v>
      </c>
      <c r="K256" s="1033" t="s">
        <v>3335</v>
      </c>
      <c r="L256" s="150">
        <f>Scriptinput!E172</f>
        <v>0</v>
      </c>
      <c r="M256" s="944">
        <v>0</v>
      </c>
      <c r="N256" s="2463">
        <v>2253</v>
      </c>
      <c r="O256" s="2462">
        <v>2253</v>
      </c>
      <c r="P256" s="150">
        <f>Scriptinput!E369</f>
        <v>0</v>
      </c>
      <c r="Q256" s="151">
        <f t="shared" si="4"/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1382">
        <v>1232</v>
      </c>
      <c r="K257" s="1733" t="s">
        <v>3335</v>
      </c>
      <c r="L257" s="150">
        <f>Scriptinput!E173</f>
        <v>0</v>
      </c>
      <c r="M257" s="944">
        <v>0</v>
      </c>
      <c r="N257" s="2463">
        <v>2232</v>
      </c>
      <c r="O257" s="2462">
        <v>2232</v>
      </c>
      <c r="P257" s="150">
        <f>Scriptinput!E370</f>
        <v>0</v>
      </c>
      <c r="Q257" s="151">
        <f t="shared" si="4"/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1382">
        <v>1237</v>
      </c>
      <c r="K258" s="1033" t="s">
        <v>3335</v>
      </c>
      <c r="L258" s="150">
        <f>Scriptinput!E174</f>
        <v>0</v>
      </c>
      <c r="M258" s="944">
        <v>0</v>
      </c>
      <c r="N258" s="2463">
        <v>2237</v>
      </c>
      <c r="O258" s="2462">
        <v>2237</v>
      </c>
      <c r="P258" s="150">
        <f>Scriptinput!E371</f>
        <v>0</v>
      </c>
      <c r="Q258" s="151">
        <f t="shared" si="4"/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1382">
        <v>1214</v>
      </c>
      <c r="K259" s="1733" t="s">
        <v>3335</v>
      </c>
      <c r="L259" s="150">
        <f>Scriptinput!E175</f>
        <v>0</v>
      </c>
      <c r="M259" s="944">
        <v>0</v>
      </c>
      <c r="N259" s="2463">
        <v>2214</v>
      </c>
      <c r="O259" s="2462">
        <v>2214</v>
      </c>
      <c r="P259" s="150">
        <f>Scriptinput!E372</f>
        <v>0</v>
      </c>
      <c r="Q259" s="151">
        <f t="shared" si="4"/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1382">
        <v>1215</v>
      </c>
      <c r="K260" s="1733" t="s">
        <v>3335</v>
      </c>
      <c r="L260" s="150">
        <f>Scriptinput!E176</f>
        <v>0</v>
      </c>
      <c r="M260" s="944">
        <v>0</v>
      </c>
      <c r="N260" s="2463">
        <v>2215</v>
      </c>
      <c r="O260" s="2462">
        <v>2215</v>
      </c>
      <c r="P260" s="150">
        <f>Scriptinput!E373</f>
        <v>0</v>
      </c>
      <c r="Q260" s="151">
        <f t="shared" si="4"/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35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35</v>
      </c>
      <c r="O261" s="74">
        <v>2216</v>
      </c>
      <c r="P261" s="150">
        <f>Scriptinput!E374</f>
        <v>0</v>
      </c>
      <c r="Q261" s="151">
        <f t="shared" si="4"/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35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35</v>
      </c>
      <c r="O262" s="74">
        <v>2218</v>
      </c>
      <c r="P262" s="150">
        <f>Scriptinput!E375</f>
        <v>0</v>
      </c>
      <c r="Q262" s="151">
        <f t="shared" si="4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35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35</v>
      </c>
      <c r="O263" s="74">
        <v>2217</v>
      </c>
      <c r="P263" s="150">
        <f>Scriptinput!E376</f>
        <v>0</v>
      </c>
      <c r="Q263" s="151">
        <f t="shared" si="4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1382">
        <v>1224</v>
      </c>
      <c r="K264" s="1033" t="s">
        <v>3335</v>
      </c>
      <c r="L264" s="150">
        <f>Scriptinput!E180</f>
        <v>0</v>
      </c>
      <c r="M264" s="944">
        <v>0</v>
      </c>
      <c r="N264" s="2463">
        <v>2224</v>
      </c>
      <c r="O264" s="2462">
        <v>2224</v>
      </c>
      <c r="P264" s="150">
        <f>Scriptinput!E377</f>
        <v>0</v>
      </c>
      <c r="Q264" s="151">
        <f t="shared" si="4"/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35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35</v>
      </c>
      <c r="O265" s="74">
        <v>2226</v>
      </c>
      <c r="P265" s="150">
        <f>Scriptinput!E378</f>
        <v>0</v>
      </c>
      <c r="Q265" s="151">
        <f t="shared" si="4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35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35</v>
      </c>
      <c r="O266" s="74">
        <v>2227</v>
      </c>
      <c r="P266" s="150">
        <f>Scriptinput!E379</f>
        <v>0</v>
      </c>
      <c r="Q266" s="151">
        <f t="shared" si="4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35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35</v>
      </c>
      <c r="O267" s="74">
        <v>2219</v>
      </c>
      <c r="P267" s="150">
        <f>Scriptinput!E380</f>
        <v>0</v>
      </c>
      <c r="Q267" s="151">
        <f t="shared" si="4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1365">
        <v>1220</v>
      </c>
      <c r="K268" s="1033" t="s">
        <v>3335</v>
      </c>
      <c r="L268" s="150">
        <f>Scriptinput!E184</f>
        <v>0</v>
      </c>
      <c r="M268" s="1113">
        <v>0</v>
      </c>
      <c r="N268" s="2463">
        <v>2220</v>
      </c>
      <c r="O268" s="2462">
        <v>2220</v>
      </c>
      <c r="P268" s="150">
        <f>Scriptinput!E381</f>
        <v>0</v>
      </c>
      <c r="Q268" s="151">
        <f t="shared" si="4"/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1365">
        <v>1221</v>
      </c>
      <c r="K269" s="1033" t="s">
        <v>3335</v>
      </c>
      <c r="L269" s="150">
        <f>Scriptinput!E185</f>
        <v>0</v>
      </c>
      <c r="M269" s="1113">
        <v>0</v>
      </c>
      <c r="N269" s="2463">
        <v>2221</v>
      </c>
      <c r="O269" s="2462">
        <v>2221</v>
      </c>
      <c r="P269" s="150">
        <f>Scriptinput!E382</f>
        <v>0</v>
      </c>
      <c r="Q269" s="151">
        <f t="shared" si="4"/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1365">
        <v>1222</v>
      </c>
      <c r="K270" s="1733" t="s">
        <v>3335</v>
      </c>
      <c r="L270" s="150">
        <f>Scriptinput!E186</f>
        <v>0</v>
      </c>
      <c r="M270" s="1113">
        <v>0</v>
      </c>
      <c r="N270" s="2463">
        <v>2222</v>
      </c>
      <c r="O270" s="2462">
        <v>2222</v>
      </c>
      <c r="P270" s="150">
        <f>Scriptinput!E383</f>
        <v>0</v>
      </c>
      <c r="Q270" s="151">
        <f t="shared" si="4"/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3"/>
      <c r="M271" s="154"/>
      <c r="N271" s="15"/>
      <c r="O271" s="15"/>
      <c r="P271" s="266"/>
      <c r="Q271" s="944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3"/>
      <c r="M272" s="154"/>
      <c r="N272" s="15"/>
      <c r="O272" s="15"/>
      <c r="P272" s="266"/>
      <c r="Q272" s="944"/>
      <c r="R272" s="10"/>
      <c r="S272" s="10"/>
    </row>
    <row r="273" spans="1:19">
      <c r="A273" s="15" t="s">
        <v>3264</v>
      </c>
      <c r="B273" s="19" t="s">
        <v>3401</v>
      </c>
      <c r="C273" s="19" t="s">
        <v>3402</v>
      </c>
      <c r="D273" s="2864" t="s">
        <v>3403</v>
      </c>
      <c r="E273" s="2864"/>
      <c r="F273" s="15" t="s">
        <v>3264</v>
      </c>
      <c r="G273" s="15" t="s">
        <v>3264</v>
      </c>
      <c r="H273" s="15" t="s">
        <v>3264</v>
      </c>
      <c r="I273" s="15" t="s">
        <v>3264</v>
      </c>
      <c r="J273" s="15"/>
      <c r="K273" s="15" t="s">
        <v>3264</v>
      </c>
      <c r="L273" s="153"/>
      <c r="M273" s="154"/>
      <c r="N273" s="15" t="s">
        <v>3264</v>
      </c>
      <c r="O273" s="15" t="s">
        <v>3264</v>
      </c>
      <c r="P273" s="266"/>
      <c r="Q273" s="944"/>
      <c r="R273" s="10" t="s">
        <v>3264</v>
      </c>
      <c r="S273" s="10" t="s">
        <v>3264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35</v>
      </c>
      <c r="K274" s="686">
        <v>1250</v>
      </c>
      <c r="L274" s="150">
        <f>Scriptinput!E187</f>
        <v>0</v>
      </c>
      <c r="M274" s="94">
        <f>+L274</f>
        <v>0</v>
      </c>
      <c r="N274" s="130" t="s">
        <v>3335</v>
      </c>
      <c r="O274" s="74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1363">
        <v>1251</v>
      </c>
      <c r="K275" s="73" t="s">
        <v>3335</v>
      </c>
      <c r="L275" s="150">
        <f>Scriptinput!E188</f>
        <v>0</v>
      </c>
      <c r="M275" s="94">
        <v>0</v>
      </c>
      <c r="N275" s="2463">
        <v>2251</v>
      </c>
      <c r="O275" s="2462">
        <v>2251</v>
      </c>
      <c r="P275" s="150">
        <f>Scriptinput!E385</f>
        <v>0</v>
      </c>
      <c r="Q275" s="151">
        <f t="shared" ref="Q275:Q277" si="6">P275</f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1365">
        <v>1252</v>
      </c>
      <c r="K276" s="130" t="s">
        <v>3335</v>
      </c>
      <c r="L276" s="150">
        <f>Scriptinput!E189</f>
        <v>0</v>
      </c>
      <c r="M276" s="930">
        <v>0</v>
      </c>
      <c r="N276" s="2466">
        <v>2252</v>
      </c>
      <c r="O276" s="2464">
        <v>2252</v>
      </c>
      <c r="P276" s="150">
        <f>Scriptinput!E386</f>
        <v>0</v>
      </c>
      <c r="Q276" s="151">
        <f t="shared" si="6"/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1365">
        <v>1308</v>
      </c>
      <c r="K277" s="130" t="s">
        <v>3335</v>
      </c>
      <c r="L277" s="150">
        <f>Scriptinput!E190</f>
        <v>0</v>
      </c>
      <c r="M277" s="94">
        <v>0</v>
      </c>
      <c r="N277" s="2463">
        <v>2308</v>
      </c>
      <c r="O277" s="2462">
        <v>2308</v>
      </c>
      <c r="P277" s="150">
        <f>Scriptinput!E387</f>
        <v>0</v>
      </c>
      <c r="Q277" s="151">
        <f t="shared" si="6"/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1365">
        <v>1247</v>
      </c>
      <c r="K278" s="130" t="s">
        <v>3335</v>
      </c>
      <c r="L278" s="150">
        <f>Scriptinput!E191</f>
        <v>0</v>
      </c>
      <c r="M278" s="94">
        <v>0</v>
      </c>
      <c r="N278" s="2463">
        <v>2247</v>
      </c>
      <c r="O278" s="2462">
        <v>2247</v>
      </c>
      <c r="P278" s="150">
        <f>Scriptinput!E388</f>
        <v>0</v>
      </c>
      <c r="Q278" s="151">
        <f>P278</f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35</v>
      </c>
      <c r="K279" s="686">
        <v>1254</v>
      </c>
      <c r="L279" s="150">
        <f>Scriptinput!E192</f>
        <v>0</v>
      </c>
      <c r="M279" s="94">
        <f>L279</f>
        <v>0</v>
      </c>
      <c r="N279" s="130" t="s">
        <v>3335</v>
      </c>
      <c r="O279" s="74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35</v>
      </c>
      <c r="K280" s="686">
        <v>1255</v>
      </c>
      <c r="L280" s="150">
        <f>Scriptinput!E193</f>
        <v>0</v>
      </c>
      <c r="M280" s="94">
        <f>-L280</f>
        <v>0</v>
      </c>
      <c r="N280" s="130" t="s">
        <v>3335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35</v>
      </c>
      <c r="K281" s="686">
        <v>1242</v>
      </c>
      <c r="L281" s="150">
        <f>Scriptinput!E194</f>
        <v>0</v>
      </c>
      <c r="M281" s="94">
        <f>+'VAK IV'!D12</f>
        <v>0</v>
      </c>
      <c r="N281" s="130" t="s">
        <v>3335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35</v>
      </c>
      <c r="K282" s="686">
        <v>1243</v>
      </c>
      <c r="L282" s="150">
        <f>Scriptinput!E195</f>
        <v>0</v>
      </c>
      <c r="M282" s="94">
        <f>+'VAK IV'!D13</f>
        <v>0</v>
      </c>
      <c r="N282" s="130" t="s">
        <v>3335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35</v>
      </c>
      <c r="K283" s="686">
        <v>1240</v>
      </c>
      <c r="L283" s="150">
        <f>Scriptinput!E196</f>
        <v>0</v>
      </c>
      <c r="M283" s="94">
        <f>+L283</f>
        <v>0</v>
      </c>
      <c r="N283" s="130" t="s">
        <v>3335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35</v>
      </c>
      <c r="K284" s="686">
        <v>1241</v>
      </c>
      <c r="L284" s="150">
        <f>Scriptinput!E197</f>
        <v>0</v>
      </c>
      <c r="M284" s="1047">
        <f>-IF(L284&gt;940,940,L284)</f>
        <v>0</v>
      </c>
      <c r="N284" s="130" t="s">
        <v>3335</v>
      </c>
      <c r="O284" s="74">
        <v>2241</v>
      </c>
      <c r="P284" s="150">
        <f>Scriptinput!E394</f>
        <v>0</v>
      </c>
      <c r="Q284" s="1869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35</v>
      </c>
      <c r="K285" s="686">
        <v>1335</v>
      </c>
      <c r="L285" s="150">
        <f>Scriptinput!E198</f>
        <v>0</v>
      </c>
      <c r="M285" s="94">
        <f>+'VAK IV'!D16</f>
        <v>0</v>
      </c>
      <c r="N285" s="130" t="s">
        <v>3335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35</v>
      </c>
      <c r="K286" s="1366">
        <v>1336</v>
      </c>
      <c r="L286" s="150">
        <f>Scriptinput!E199</f>
        <v>0</v>
      </c>
      <c r="M286" s="94">
        <v>0</v>
      </c>
      <c r="N286" s="130" t="s">
        <v>3335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1363">
        <v>1337</v>
      </c>
      <c r="K287" s="1033" t="s">
        <v>3335</v>
      </c>
      <c r="L287" s="150">
        <f>Scriptinput!E200</f>
        <v>0</v>
      </c>
      <c r="M287" s="94">
        <v>0</v>
      </c>
      <c r="N287" s="2463">
        <v>2337</v>
      </c>
      <c r="O287" s="246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1363">
        <v>1338</v>
      </c>
      <c r="K288" s="1033" t="s">
        <v>3335</v>
      </c>
      <c r="L288" s="150">
        <f>Scriptinput!E201</f>
        <v>0</v>
      </c>
      <c r="M288" s="94">
        <v>0</v>
      </c>
      <c r="N288" s="2463">
        <v>2338</v>
      </c>
      <c r="O288" s="246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35</v>
      </c>
      <c r="K289" s="686">
        <v>1395</v>
      </c>
      <c r="L289" s="150">
        <f>Scriptinput!E202</f>
        <v>0</v>
      </c>
      <c r="M289" s="94">
        <f>+'VAK IV'!D20</f>
        <v>0</v>
      </c>
      <c r="N289" s="130" t="s">
        <v>3335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35</v>
      </c>
      <c r="K290" s="1366">
        <v>1396</v>
      </c>
      <c r="L290" s="150">
        <f>Scriptinput!E203</f>
        <v>0</v>
      </c>
      <c r="M290" s="94">
        <v>0</v>
      </c>
      <c r="N290" s="130" t="s">
        <v>3335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1363">
        <v>1397</v>
      </c>
      <c r="K291" s="1033" t="s">
        <v>3335</v>
      </c>
      <c r="L291" s="150">
        <f>Scriptinput!E204</f>
        <v>0</v>
      </c>
      <c r="M291" s="94">
        <v>0</v>
      </c>
      <c r="N291" s="2463">
        <v>2397</v>
      </c>
      <c r="O291" s="246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1363">
        <v>1398</v>
      </c>
      <c r="K292" s="1033" t="s">
        <v>3335</v>
      </c>
      <c r="L292" s="150">
        <f>Scriptinput!E205</f>
        <v>0</v>
      </c>
      <c r="M292" s="94">
        <v>0</v>
      </c>
      <c r="N292" s="2463">
        <v>2398</v>
      </c>
      <c r="O292" s="246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3335</v>
      </c>
      <c r="K293" s="686">
        <v>1381</v>
      </c>
      <c r="L293" s="150">
        <f>Scriptinput!E206</f>
        <v>0</v>
      </c>
      <c r="M293" s="1047">
        <f>'VAK IV'!D24</f>
        <v>0</v>
      </c>
      <c r="N293" s="130" t="s">
        <v>3335</v>
      </c>
      <c r="O293" s="2434">
        <v>2381</v>
      </c>
      <c r="P293" s="150">
        <f>Scriptinput!E403</f>
        <v>0</v>
      </c>
      <c r="Q293" s="1869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3335</v>
      </c>
      <c r="K294" s="686">
        <v>1382</v>
      </c>
      <c r="L294" s="150">
        <f>Scriptinput!E207</f>
        <v>0</v>
      </c>
      <c r="M294" s="1047">
        <v>0</v>
      </c>
      <c r="N294" s="130" t="s">
        <v>3335</v>
      </c>
      <c r="O294" s="2434">
        <v>2382</v>
      </c>
      <c r="P294" s="150">
        <f>Scriptinput!E404</f>
        <v>0</v>
      </c>
      <c r="Q294" s="1869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35</v>
      </c>
      <c r="K295" s="686">
        <v>1378</v>
      </c>
      <c r="L295" s="150">
        <f>Scriptinput!E208</f>
        <v>0</v>
      </c>
      <c r="M295" s="94">
        <f>+'VAK IV'!D26</f>
        <v>0</v>
      </c>
      <c r="N295" s="130" t="s">
        <v>3335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35</v>
      </c>
      <c r="K296" s="1366">
        <v>1379</v>
      </c>
      <c r="L296" s="150">
        <f>Scriptinput!E209</f>
        <v>0</v>
      </c>
      <c r="M296" s="94">
        <v>0</v>
      </c>
      <c r="N296" s="130" t="s">
        <v>3335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35</v>
      </c>
      <c r="K297" s="686">
        <v>1310</v>
      </c>
      <c r="L297" s="150">
        <f>Scriptinput!E210</f>
        <v>0</v>
      </c>
      <c r="M297" s="94">
        <f>+'VAK IV'!D28</f>
        <v>0</v>
      </c>
      <c r="N297" s="130" t="s">
        <v>3335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3335</v>
      </c>
      <c r="K298" s="1366">
        <v>1311</v>
      </c>
      <c r="L298" s="150">
        <f>Scriptinput!E211</f>
        <v>0</v>
      </c>
      <c r="M298" s="94">
        <v>0</v>
      </c>
      <c r="N298" s="130" t="s">
        <v>3335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3335</v>
      </c>
      <c r="K299" s="686">
        <v>1386</v>
      </c>
      <c r="L299" s="150">
        <f>Scriptinput!E212</f>
        <v>0</v>
      </c>
      <c r="M299" s="1047">
        <f>'VAK IV'!D30</f>
        <v>0</v>
      </c>
      <c r="N299" s="130" t="s">
        <v>3335</v>
      </c>
      <c r="O299" s="74">
        <v>2386</v>
      </c>
      <c r="P299" s="150">
        <f>Scriptinput!E409</f>
        <v>0</v>
      </c>
      <c r="Q299" s="1869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1363">
        <v>1263</v>
      </c>
      <c r="K300" s="1033" t="s">
        <v>3335</v>
      </c>
      <c r="L300" s="150">
        <f>Scriptinput!E213</f>
        <v>0</v>
      </c>
      <c r="M300" s="94">
        <v>0</v>
      </c>
      <c r="N300" s="2463">
        <v>2263</v>
      </c>
      <c r="O300" s="2462">
        <v>2263</v>
      </c>
      <c r="P300" s="150">
        <f>Scriptinput!E410</f>
        <v>0</v>
      </c>
      <c r="Q300" s="151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3335</v>
      </c>
      <c r="K301" s="1367">
        <v>1273</v>
      </c>
      <c r="L301" s="150">
        <f>Scriptinput!E214</f>
        <v>0</v>
      </c>
      <c r="M301" s="94">
        <f>+'VAK IV'!D34</f>
        <v>0</v>
      </c>
      <c r="N301" s="1141" t="s">
        <v>3335</v>
      </c>
      <c r="O301" s="1112">
        <v>2273</v>
      </c>
      <c r="P301" s="150">
        <f>Scriptinput!E411</f>
        <v>0</v>
      </c>
      <c r="Q301" s="1869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1363">
        <v>1274</v>
      </c>
      <c r="K302" s="1033" t="s">
        <v>3335</v>
      </c>
      <c r="L302" s="150">
        <f>Scriptinput!E215</f>
        <v>0</v>
      </c>
      <c r="M302" s="94">
        <v>0</v>
      </c>
      <c r="N302" s="2463">
        <v>2274</v>
      </c>
      <c r="O302" s="2462">
        <v>2274</v>
      </c>
      <c r="P302" s="150">
        <f>Scriptinput!E412</f>
        <v>0</v>
      </c>
      <c r="Q302" s="1869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1363">
        <v>1275</v>
      </c>
      <c r="K303" s="1033" t="s">
        <v>3335</v>
      </c>
      <c r="L303" s="150">
        <f>Scriptinput!E216</f>
        <v>0</v>
      </c>
      <c r="M303" s="94">
        <v>0</v>
      </c>
      <c r="N303" s="2463">
        <v>2275</v>
      </c>
      <c r="O303" s="2462">
        <v>2275</v>
      </c>
      <c r="P303" s="150">
        <f>Scriptinput!E413</f>
        <v>0</v>
      </c>
      <c r="Q303" s="1869">
        <f>P303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1363">
        <v>1276</v>
      </c>
      <c r="K304" s="1033" t="s">
        <v>3335</v>
      </c>
      <c r="L304" s="150">
        <f>Scriptinput!E217</f>
        <v>0</v>
      </c>
      <c r="M304" s="94">
        <v>0</v>
      </c>
      <c r="N304" s="2463">
        <v>2276</v>
      </c>
      <c r="O304" s="2462">
        <v>2276</v>
      </c>
      <c r="P304" s="150">
        <f>Scriptinput!E414</f>
        <v>0</v>
      </c>
      <c r="Q304" s="1869">
        <f>P304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3335</v>
      </c>
      <c r="K305" s="1366">
        <v>1284</v>
      </c>
      <c r="L305" s="150">
        <f>Scriptinput!E218</f>
        <v>0</v>
      </c>
      <c r="M305" s="94">
        <f>0</f>
        <v>0</v>
      </c>
      <c r="N305" s="698" t="s">
        <v>3335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3335</v>
      </c>
      <c r="K306" s="686">
        <v>1277</v>
      </c>
      <c r="L306" s="150">
        <f>Scriptinput!E219</f>
        <v>0</v>
      </c>
      <c r="M306" s="94">
        <f>+'VAK IV'!D46</f>
        <v>0</v>
      </c>
      <c r="N306" s="130" t="s">
        <v>3335</v>
      </c>
      <c r="O306" s="74">
        <v>2277</v>
      </c>
      <c r="P306" s="150">
        <f>Scriptinput!E416</f>
        <v>0</v>
      </c>
      <c r="Q306" s="1869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1363">
        <v>1278</v>
      </c>
      <c r="K307" s="1033" t="s">
        <v>3335</v>
      </c>
      <c r="L307" s="150">
        <f>Scriptinput!E220</f>
        <v>0</v>
      </c>
      <c r="M307" s="94">
        <v>0</v>
      </c>
      <c r="N307" s="2463">
        <v>2278</v>
      </c>
      <c r="O307" s="2462">
        <v>2278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1363">
        <v>1279</v>
      </c>
      <c r="K308" s="1033" t="s">
        <v>3335</v>
      </c>
      <c r="L308" s="150">
        <f>Scriptinput!E221</f>
        <v>0</v>
      </c>
      <c r="M308" s="94">
        <v>0</v>
      </c>
      <c r="N308" s="2463">
        <v>2279</v>
      </c>
      <c r="O308" s="2462">
        <v>227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1363">
        <v>1280</v>
      </c>
      <c r="K309" s="1033" t="s">
        <v>3335</v>
      </c>
      <c r="L309" s="150">
        <f>Scriptinput!E222</f>
        <v>0</v>
      </c>
      <c r="M309" s="94">
        <v>0</v>
      </c>
      <c r="N309" s="2463">
        <v>2280</v>
      </c>
      <c r="O309" s="2462">
        <v>2280</v>
      </c>
      <c r="P309" s="150">
        <f>Scriptinput!E419</f>
        <v>0</v>
      </c>
      <c r="Q309" s="151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1363">
        <v>1267</v>
      </c>
      <c r="K310" s="1033" t="s">
        <v>3335</v>
      </c>
      <c r="L310" s="150">
        <f>Scriptinput!E223</f>
        <v>0</v>
      </c>
      <c r="M310" s="94">
        <v>0</v>
      </c>
      <c r="N310" s="2463">
        <v>2267</v>
      </c>
      <c r="O310" s="2462">
        <v>2267</v>
      </c>
      <c r="P310" s="150">
        <f>Scriptinput!E420</f>
        <v>0</v>
      </c>
      <c r="Q310" s="151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35</v>
      </c>
      <c r="K311" s="1366">
        <v>1290</v>
      </c>
      <c r="L311" s="150">
        <f>Scriptinput!E224</f>
        <v>0</v>
      </c>
      <c r="M311" s="94">
        <v>0</v>
      </c>
      <c r="N311" s="130" t="s">
        <v>3335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35</v>
      </c>
      <c r="K312" s="1366">
        <v>1296</v>
      </c>
      <c r="L312" s="150">
        <f>Scriptinput!E225</f>
        <v>0</v>
      </c>
      <c r="M312" s="94">
        <v>0</v>
      </c>
      <c r="N312" s="130" t="s">
        <v>3335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3335</v>
      </c>
      <c r="K313" s="686">
        <v>1400</v>
      </c>
      <c r="L313" s="150">
        <f>Scriptinput!E226</f>
        <v>0</v>
      </c>
      <c r="M313" s="94">
        <f>'VAK XVI'!D4</f>
        <v>0</v>
      </c>
      <c r="N313" s="698" t="s">
        <v>3335</v>
      </c>
      <c r="O313" s="68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3335</v>
      </c>
      <c r="K314" s="686">
        <v>1401</v>
      </c>
      <c r="L314" s="150">
        <f>Scriptinput!E227</f>
        <v>0</v>
      </c>
      <c r="M314" s="94">
        <f>'VAK XVI'!D5</f>
        <v>0</v>
      </c>
      <c r="N314" s="698" t="s">
        <v>3335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1363">
        <v>1402</v>
      </c>
      <c r="K315" s="73" t="s">
        <v>3335</v>
      </c>
      <c r="L315" s="150">
        <f>Scriptinput!E228</f>
        <v>0</v>
      </c>
      <c r="M315" s="930">
        <v>0</v>
      </c>
      <c r="N315" s="2466">
        <v>2402</v>
      </c>
      <c r="O315" s="2464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1363">
        <v>1431</v>
      </c>
      <c r="K316" s="314" t="s">
        <v>3335</v>
      </c>
      <c r="L316" s="150">
        <f>Scriptinput!E229</f>
        <v>0</v>
      </c>
      <c r="M316" s="930">
        <v>0</v>
      </c>
      <c r="N316" s="2466">
        <v>2431</v>
      </c>
      <c r="O316" s="2464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3335</v>
      </c>
      <c r="K317" s="686">
        <v>1418</v>
      </c>
      <c r="L317" s="150">
        <f>Scriptinput!E230</f>
        <v>0</v>
      </c>
      <c r="M317" s="94">
        <f>'VAK XVI'!D8</f>
        <v>0</v>
      </c>
      <c r="N317" s="698" t="s">
        <v>3335</v>
      </c>
      <c r="O317" s="74">
        <v>2418</v>
      </c>
      <c r="P317" s="150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3335</v>
      </c>
      <c r="K318" s="686">
        <v>1425</v>
      </c>
      <c r="L318" s="150">
        <f>Scriptinput!E231</f>
        <v>0</v>
      </c>
      <c r="M318" s="1047">
        <f>'VAK XVI'!D9</f>
        <v>0</v>
      </c>
      <c r="N318" s="698" t="s">
        <v>3335</v>
      </c>
      <c r="O318" s="74">
        <v>2425</v>
      </c>
      <c r="P318" s="150">
        <f>Scriptinput!E428</f>
        <v>0</v>
      </c>
      <c r="Q318" s="104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3335</v>
      </c>
      <c r="K319" s="1366">
        <v>1426</v>
      </c>
      <c r="L319" s="150">
        <f>Scriptinput!E232</f>
        <v>0</v>
      </c>
      <c r="M319" s="1047"/>
      <c r="N319" s="698" t="s">
        <v>3335</v>
      </c>
      <c r="O319" s="77">
        <v>2426</v>
      </c>
      <c r="P319" s="150">
        <f>Scriptinput!E429</f>
        <v>0</v>
      </c>
      <c r="Q319" s="104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3335</v>
      </c>
      <c r="K320" s="686">
        <v>1423</v>
      </c>
      <c r="L320" s="150">
        <f>Scriptinput!E233</f>
        <v>0</v>
      </c>
      <c r="M320" s="94">
        <f>'VAK XVI'!D11</f>
        <v>0</v>
      </c>
      <c r="N320" s="698" t="s">
        <v>3335</v>
      </c>
      <c r="O320" s="74">
        <v>2423</v>
      </c>
      <c r="P320" s="150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3335</v>
      </c>
      <c r="K321" s="1366">
        <v>1424</v>
      </c>
      <c r="L321" s="150">
        <f>Scriptinput!E234</f>
        <v>0</v>
      </c>
      <c r="M321" s="1047">
        <f>0</f>
        <v>0</v>
      </c>
      <c r="N321" s="698" t="s">
        <v>3335</v>
      </c>
      <c r="O321" s="1366">
        <v>2424</v>
      </c>
      <c r="P321" s="150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3335</v>
      </c>
      <c r="K322" s="686">
        <v>1413</v>
      </c>
      <c r="L322" s="150">
        <f>Scriptinput!E235</f>
        <v>0</v>
      </c>
      <c r="M322" s="1047">
        <f>+'VAK XVI'!D13</f>
        <v>0</v>
      </c>
      <c r="N322" s="698" t="s">
        <v>3335</v>
      </c>
      <c r="O322" s="74">
        <v>2413</v>
      </c>
      <c r="P322" s="150">
        <f>Scriptinput!E432</f>
        <v>0</v>
      </c>
      <c r="Q322" s="104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3335</v>
      </c>
      <c r="K323" s="1366">
        <v>1414</v>
      </c>
      <c r="L323" s="150">
        <f>Scriptinput!E236</f>
        <v>0</v>
      </c>
      <c r="M323" s="94">
        <v>0</v>
      </c>
      <c r="N323" s="698" t="s">
        <v>3335</v>
      </c>
      <c r="O323" s="77">
        <v>2414</v>
      </c>
      <c r="P323" s="150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1363">
        <v>1422</v>
      </c>
      <c r="K324" s="314" t="s">
        <v>3335</v>
      </c>
      <c r="L324" s="150">
        <f>Scriptinput!E237</f>
        <v>0</v>
      </c>
      <c r="M324" s="930">
        <v>0</v>
      </c>
      <c r="N324" s="2466">
        <v>2422</v>
      </c>
      <c r="O324" s="2464">
        <v>2422</v>
      </c>
      <c r="P324" s="150"/>
      <c r="Q324" s="930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1363">
        <v>1428</v>
      </c>
      <c r="K325" s="314" t="s">
        <v>3335</v>
      </c>
      <c r="L325" s="150">
        <f>Scriptinput!E238</f>
        <v>0</v>
      </c>
      <c r="M325" s="94">
        <v>0</v>
      </c>
      <c r="N325" s="2463">
        <v>2428</v>
      </c>
      <c r="O325" s="2462">
        <v>2428</v>
      </c>
      <c r="P325" s="150"/>
      <c r="Q325" s="1113">
        <f>P325</f>
        <v>0</v>
      </c>
      <c r="R325" s="10"/>
      <c r="S325" s="10"/>
    </row>
    <row r="326" spans="1:19" s="131" customFormat="1" hidden="1">
      <c r="A326" s="1077"/>
      <c r="B326" s="1078"/>
      <c r="C326" s="1077"/>
      <c r="D326" s="1077"/>
      <c r="E326" s="1077"/>
      <c r="F326" s="1077"/>
      <c r="G326" s="1077"/>
      <c r="H326" s="1077"/>
      <c r="I326" s="1077"/>
      <c r="J326" s="1734"/>
      <c r="K326" s="1735"/>
      <c r="L326" s="150">
        <f>Scriptinput!E239</f>
        <v>0</v>
      </c>
      <c r="M326" s="1047"/>
      <c r="N326" s="1736"/>
      <c r="O326" s="1735"/>
      <c r="P326" s="150">
        <f>Scriptinput!E436</f>
        <v>0</v>
      </c>
      <c r="Q326" s="1076"/>
      <c r="R326" s="1079"/>
      <c r="S326" s="1079"/>
    </row>
    <row r="327" spans="1:19" s="131" customFormat="1" hidden="1">
      <c r="A327" s="1077"/>
      <c r="B327" s="1078"/>
      <c r="C327" s="1077"/>
      <c r="D327" s="1077"/>
      <c r="E327" s="1077"/>
      <c r="F327" s="1077"/>
      <c r="G327" s="1077"/>
      <c r="H327" s="1077"/>
      <c r="I327" s="1077"/>
      <c r="J327" s="1737"/>
      <c r="K327" s="1735"/>
      <c r="L327" s="150">
        <f>Scriptinput!E240</f>
        <v>0</v>
      </c>
      <c r="M327" s="1047"/>
      <c r="N327" s="1736"/>
      <c r="O327" s="65"/>
      <c r="P327" s="150">
        <f>Scriptinput!E437</f>
        <v>0</v>
      </c>
      <c r="Q327" s="1076"/>
      <c r="R327" s="1079"/>
      <c r="S327" s="1079"/>
    </row>
    <row r="328" spans="1:19" s="131" customFormat="1">
      <c r="A328" s="1077"/>
      <c r="B328" s="1078"/>
      <c r="C328" s="1077"/>
      <c r="D328" s="1077"/>
      <c r="E328" s="1077"/>
      <c r="F328" s="1077"/>
      <c r="G328" s="1077"/>
      <c r="H328" s="1077"/>
      <c r="I328" s="1077"/>
      <c r="J328" s="1737" t="s">
        <v>3335</v>
      </c>
      <c r="K328" s="686">
        <v>1408</v>
      </c>
      <c r="L328" s="150">
        <f>Scriptinput!E241</f>
        <v>0</v>
      </c>
      <c r="M328" s="1047">
        <v>0</v>
      </c>
      <c r="N328" s="1736" t="s">
        <v>3335</v>
      </c>
      <c r="O328" s="74">
        <v>2408</v>
      </c>
      <c r="P328" s="150">
        <f>Scriptinput!E436</f>
        <v>0</v>
      </c>
      <c r="Q328" s="1076">
        <v>0</v>
      </c>
      <c r="R328" s="1079"/>
      <c r="S328" s="1079"/>
    </row>
    <row r="329" spans="1:19" s="131" customFormat="1">
      <c r="A329" s="1077"/>
      <c r="B329" s="1078"/>
      <c r="C329" s="1077"/>
      <c r="D329" s="1077"/>
      <c r="E329" s="1077"/>
      <c r="F329" s="1077"/>
      <c r="G329" s="1077"/>
      <c r="H329" s="1077"/>
      <c r="I329" s="1077"/>
      <c r="J329" s="1737" t="s">
        <v>3335</v>
      </c>
      <c r="K329" s="686">
        <v>1412</v>
      </c>
      <c r="L329" s="150">
        <f>Scriptinput!E242</f>
        <v>0</v>
      </c>
      <c r="M329" s="1047">
        <v>0</v>
      </c>
      <c r="N329" s="1736" t="s">
        <v>3335</v>
      </c>
      <c r="O329" s="74">
        <v>2412</v>
      </c>
      <c r="P329" s="150">
        <f>Scriptinput!E437</f>
        <v>0</v>
      </c>
      <c r="Q329" s="1076">
        <v>0</v>
      </c>
      <c r="R329" s="1079"/>
      <c r="S329" s="1079"/>
    </row>
    <row r="330" spans="1:19" s="131" customFormat="1">
      <c r="A330" s="1077"/>
      <c r="B330" s="1078"/>
      <c r="C330" s="1077"/>
      <c r="D330" s="1077"/>
      <c r="E330" s="1077"/>
      <c r="F330" s="1077"/>
      <c r="G330" s="1077"/>
      <c r="H330" s="1077"/>
      <c r="I330" s="1077"/>
      <c r="J330" s="1737" t="s">
        <v>3335</v>
      </c>
      <c r="K330" s="686">
        <v>1421</v>
      </c>
      <c r="L330" s="150">
        <f>Scriptinput!E243</f>
        <v>0</v>
      </c>
      <c r="M330" s="1047">
        <v>0</v>
      </c>
      <c r="N330" s="1736" t="s">
        <v>3335</v>
      </c>
      <c r="O330" s="74">
        <v>2421</v>
      </c>
      <c r="P330" s="150">
        <f>Scriptinput!E438</f>
        <v>0</v>
      </c>
      <c r="Q330" s="1076">
        <v>0</v>
      </c>
      <c r="R330" s="1079"/>
      <c r="S330" s="107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3335</v>
      </c>
      <c r="K331" s="1366">
        <v>1411</v>
      </c>
      <c r="L331" s="150">
        <f>Scriptinput!E244</f>
        <v>0</v>
      </c>
      <c r="M331" s="94">
        <v>0</v>
      </c>
      <c r="N331" s="1736" t="s">
        <v>3335</v>
      </c>
      <c r="O331" s="77">
        <v>2411</v>
      </c>
      <c r="P331" s="150">
        <f>Scriptinput!E439</f>
        <v>0</v>
      </c>
      <c r="Q331" s="107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3335</v>
      </c>
      <c r="K332" s="1366">
        <v>1419</v>
      </c>
      <c r="L332" s="150">
        <f>Scriptinput!E245</f>
        <v>0</v>
      </c>
      <c r="M332" s="1047">
        <f>'VAK XVI'!D27</f>
        <v>0</v>
      </c>
      <c r="N332" s="1736" t="s">
        <v>3335</v>
      </c>
      <c r="O332" s="77">
        <v>2419</v>
      </c>
      <c r="P332" s="150">
        <f>Scriptinput!E440</f>
        <v>0</v>
      </c>
      <c r="Q332" s="1076">
        <f>'VAK XVI'!D63</f>
        <v>0</v>
      </c>
      <c r="R332" s="108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3335</v>
      </c>
      <c r="K333" s="1366">
        <v>1417</v>
      </c>
      <c r="L333" s="150">
        <f>Scriptinput!E246</f>
        <v>0</v>
      </c>
      <c r="M333" s="1265">
        <f>'VAK XVI'!D28</f>
        <v>0</v>
      </c>
      <c r="N333" s="1736" t="s">
        <v>3335</v>
      </c>
      <c r="O333" s="77">
        <v>2417</v>
      </c>
      <c r="P333" s="150">
        <f>Scriptinput!E441</f>
        <v>0</v>
      </c>
      <c r="Q333" s="104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3335</v>
      </c>
      <c r="K334" s="1366">
        <v>1415</v>
      </c>
      <c r="L334" s="1838"/>
      <c r="M334" s="1047"/>
      <c r="N334" s="1736" t="s">
        <v>3335</v>
      </c>
      <c r="O334" s="77">
        <v>2415</v>
      </c>
      <c r="P334" s="1839"/>
      <c r="Q334" s="104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3335</v>
      </c>
      <c r="K335" s="1366">
        <v>1416</v>
      </c>
      <c r="L335" s="1838"/>
      <c r="M335" s="1047"/>
      <c r="N335" s="1736" t="s">
        <v>3335</v>
      </c>
      <c r="O335" s="77">
        <v>2416</v>
      </c>
      <c r="P335" s="1046"/>
      <c r="Q335" s="107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3335</v>
      </c>
      <c r="K336" s="686">
        <v>1600</v>
      </c>
      <c r="L336" s="150">
        <f>Scriptinput!E247</f>
        <v>0</v>
      </c>
      <c r="M336" s="1047">
        <f>L336</f>
        <v>0</v>
      </c>
      <c r="N336" s="1736" t="s">
        <v>3335</v>
      </c>
      <c r="O336" s="74">
        <v>2600</v>
      </c>
      <c r="P336" s="150">
        <f>Scriptinput!E444</f>
        <v>0</v>
      </c>
      <c r="Q336" s="107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3335</v>
      </c>
      <c r="K337" s="686">
        <v>1602</v>
      </c>
      <c r="L337" s="150">
        <f>Scriptinput!E248</f>
        <v>0</v>
      </c>
      <c r="M337" s="1047">
        <f>L337</f>
        <v>0</v>
      </c>
      <c r="N337" s="1736"/>
      <c r="O337" s="74">
        <v>2602</v>
      </c>
      <c r="P337" s="150">
        <f>Scriptinput!E445</f>
        <v>0</v>
      </c>
      <c r="Q337" s="107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3335</v>
      </c>
      <c r="K338" s="686">
        <v>1601</v>
      </c>
      <c r="L338" s="150">
        <f>Scriptinput!E249</f>
        <v>0</v>
      </c>
      <c r="M338" s="1047">
        <f>L338</f>
        <v>0</v>
      </c>
      <c r="N338" s="1736" t="s">
        <v>3335</v>
      </c>
      <c r="O338" s="74">
        <v>2601</v>
      </c>
      <c r="P338" s="150">
        <f>Scriptinput!E446</f>
        <v>0</v>
      </c>
      <c r="Q338" s="107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1363">
        <v>1603</v>
      </c>
      <c r="K339" s="314" t="s">
        <v>3335</v>
      </c>
      <c r="L339" s="150">
        <f>Scriptinput!E250</f>
        <v>0</v>
      </c>
      <c r="M339" s="1048">
        <v>0</v>
      </c>
      <c r="N339" s="2466">
        <v>2603</v>
      </c>
      <c r="O339" s="2464">
        <v>2603</v>
      </c>
      <c r="P339" s="150">
        <f>Scriptinput!E447</f>
        <v>0</v>
      </c>
      <c r="Q339" s="107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3335</v>
      </c>
      <c r="K340" s="686">
        <v>1604</v>
      </c>
      <c r="L340" s="150">
        <f>Scriptinput!E251</f>
        <v>0</v>
      </c>
      <c r="M340" s="1047">
        <f>L340</f>
        <v>0</v>
      </c>
      <c r="N340" s="1736" t="s">
        <v>3335</v>
      </c>
      <c r="O340" s="74">
        <v>2604</v>
      </c>
      <c r="P340" s="150">
        <f>Scriptinput!E448</f>
        <v>0</v>
      </c>
      <c r="Q340" s="107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3335</v>
      </c>
      <c r="K341" s="686">
        <v>1615</v>
      </c>
      <c r="L341" s="150">
        <f>Scriptinput!E252</f>
        <v>0</v>
      </c>
      <c r="M341" s="1047">
        <f>L341</f>
        <v>0</v>
      </c>
      <c r="N341" s="1736" t="s">
        <v>3335</v>
      </c>
      <c r="O341" s="74">
        <v>2615</v>
      </c>
      <c r="P341" s="150">
        <f>Scriptinput!E449</f>
        <v>0</v>
      </c>
      <c r="Q341" s="107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1363">
        <v>1607</v>
      </c>
      <c r="K342" s="314" t="s">
        <v>3335</v>
      </c>
      <c r="L342" s="150">
        <f>Scriptinput!E253</f>
        <v>0</v>
      </c>
      <c r="M342" s="1048">
        <v>0</v>
      </c>
      <c r="N342" s="2466">
        <v>2607</v>
      </c>
      <c r="O342" s="2464">
        <v>2607</v>
      </c>
      <c r="P342" s="150">
        <f>Scriptinput!E450</f>
        <v>0</v>
      </c>
      <c r="Q342" s="107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1363">
        <v>1636</v>
      </c>
      <c r="K343" s="314" t="s">
        <v>3335</v>
      </c>
      <c r="L343" s="150">
        <f>Scriptinput!E254</f>
        <v>0</v>
      </c>
      <c r="M343" s="1048">
        <v>0</v>
      </c>
      <c r="N343" s="2466">
        <v>2636</v>
      </c>
      <c r="O343" s="2464">
        <v>2636</v>
      </c>
      <c r="P343" s="150">
        <f>Scriptinput!E451</f>
        <v>0</v>
      </c>
      <c r="Q343" s="107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1363">
        <v>1605</v>
      </c>
      <c r="K344" s="314" t="s">
        <v>3335</v>
      </c>
      <c r="L344" s="150">
        <f>Scriptinput!E255</f>
        <v>0</v>
      </c>
      <c r="M344" s="1048">
        <v>0</v>
      </c>
      <c r="N344" s="2466">
        <v>2605</v>
      </c>
      <c r="O344" s="2464">
        <v>2605</v>
      </c>
      <c r="P344" s="150">
        <f>Scriptinput!E452</f>
        <v>0</v>
      </c>
      <c r="Q344" s="107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1363">
        <v>1618</v>
      </c>
      <c r="K345" s="314" t="s">
        <v>3335</v>
      </c>
      <c r="L345" s="150">
        <f>Scriptinput!E256</f>
        <v>0</v>
      </c>
      <c r="M345" s="1048">
        <v>0</v>
      </c>
      <c r="N345" s="2466">
        <v>2618</v>
      </c>
      <c r="O345" s="2464">
        <v>2618</v>
      </c>
      <c r="P345" s="150">
        <f>Scriptinput!E453</f>
        <v>0</v>
      </c>
      <c r="Q345" s="107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3335</v>
      </c>
      <c r="K346" s="686">
        <v>1637</v>
      </c>
      <c r="L346" s="150">
        <f>Scriptinput!E257</f>
        <v>0</v>
      </c>
      <c r="M346" s="1047">
        <f>L346</f>
        <v>0</v>
      </c>
      <c r="N346" s="1736" t="s">
        <v>3335</v>
      </c>
      <c r="O346" s="74">
        <v>2637</v>
      </c>
      <c r="P346" s="150">
        <f>Scriptinput!E454</f>
        <v>0</v>
      </c>
      <c r="Q346" s="107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3335</v>
      </c>
      <c r="K347" s="686">
        <v>1610</v>
      </c>
      <c r="L347" s="150">
        <f>Scriptinput!E258</f>
        <v>0</v>
      </c>
      <c r="M347" s="1047">
        <f>L347</f>
        <v>0</v>
      </c>
      <c r="N347" s="1736" t="s">
        <v>3335</v>
      </c>
      <c r="O347" s="74">
        <v>2610</v>
      </c>
      <c r="P347" s="150">
        <f>Scriptinput!E455</f>
        <v>0</v>
      </c>
      <c r="Q347" s="107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3335</v>
      </c>
      <c r="K348" s="1394">
        <v>1617</v>
      </c>
      <c r="L348" s="150">
        <f>Scriptinput!E259</f>
        <v>0</v>
      </c>
      <c r="M348" s="1047">
        <v>0</v>
      </c>
      <c r="N348" s="1736" t="s">
        <v>3335</v>
      </c>
      <c r="O348" s="77">
        <v>2617</v>
      </c>
      <c r="P348" s="150">
        <f>Scriptinput!E456</f>
        <v>0</v>
      </c>
      <c r="Q348" s="107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3335</v>
      </c>
      <c r="K349" s="1394">
        <v>1621</v>
      </c>
      <c r="L349" s="150">
        <f>Scriptinput!E260</f>
        <v>0</v>
      </c>
      <c r="M349" s="1047">
        <v>0</v>
      </c>
      <c r="N349" s="1736" t="s">
        <v>3335</v>
      </c>
      <c r="O349" s="77">
        <v>2621</v>
      </c>
      <c r="P349" s="150">
        <f>Scriptinput!E457</f>
        <v>0</v>
      </c>
      <c r="Q349" s="107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3335</v>
      </c>
      <c r="K350" s="1394">
        <v>1625</v>
      </c>
      <c r="L350" s="150">
        <f>Scriptinput!E261</f>
        <v>0</v>
      </c>
      <c r="M350" s="1047">
        <v>0</v>
      </c>
      <c r="N350" s="1736" t="s">
        <v>3335</v>
      </c>
      <c r="O350" s="77">
        <v>2625</v>
      </c>
      <c r="P350" s="150">
        <f>Scriptinput!E458</f>
        <v>0</v>
      </c>
      <c r="Q350" s="107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3335</v>
      </c>
      <c r="K351" s="1394">
        <v>1626</v>
      </c>
      <c r="L351" s="150">
        <f>Scriptinput!E262</f>
        <v>0</v>
      </c>
      <c r="M351" s="1047">
        <v>0</v>
      </c>
      <c r="N351" s="1736" t="s">
        <v>3335</v>
      </c>
      <c r="O351" s="77">
        <v>2626</v>
      </c>
      <c r="P351" s="150">
        <f>Scriptinput!E459</f>
        <v>0</v>
      </c>
      <c r="Q351" s="107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3335</v>
      </c>
      <c r="K352" s="1394">
        <v>1630</v>
      </c>
      <c r="L352" s="150">
        <f>Scriptinput!E263</f>
        <v>0</v>
      </c>
      <c r="M352" s="1047">
        <v>0</v>
      </c>
      <c r="N352" s="1736" t="s">
        <v>3335</v>
      </c>
      <c r="O352" s="77">
        <v>2630</v>
      </c>
      <c r="P352" s="150">
        <f>Scriptinput!E460</f>
        <v>0</v>
      </c>
      <c r="Q352" s="107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3335</v>
      </c>
      <c r="K353" s="1394">
        <v>1631</v>
      </c>
      <c r="L353" s="150">
        <f>Scriptinput!E264</f>
        <v>0</v>
      </c>
      <c r="M353" s="1047">
        <v>0</v>
      </c>
      <c r="N353" s="1736" t="s">
        <v>3335</v>
      </c>
      <c r="O353" s="77">
        <v>2631</v>
      </c>
      <c r="P353" s="150">
        <f>Scriptinput!E461</f>
        <v>0</v>
      </c>
      <c r="Q353" s="107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3335</v>
      </c>
      <c r="K354" s="1394">
        <v>1627</v>
      </c>
      <c r="L354" s="2114"/>
      <c r="M354" s="2115"/>
      <c r="N354" s="1736" t="s">
        <v>3335</v>
      </c>
      <c r="O354" s="77">
        <v>2627</v>
      </c>
      <c r="P354" s="1838"/>
      <c r="Q354" s="2116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3335</v>
      </c>
      <c r="K355" s="1394">
        <v>1628</v>
      </c>
      <c r="L355" s="2114"/>
      <c r="M355" s="2115"/>
      <c r="N355" s="1736" t="s">
        <v>3335</v>
      </c>
      <c r="O355" s="77">
        <v>2628</v>
      </c>
      <c r="P355" s="1838"/>
      <c r="Q355" s="2116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0"/>
      <c r="J356" s="314" t="s">
        <v>3335</v>
      </c>
      <c r="K356" s="1112">
        <v>1650</v>
      </c>
      <c r="L356" s="150">
        <f>Scriptinput!E267</f>
        <v>0</v>
      </c>
      <c r="M356" s="1047">
        <f>L356</f>
        <v>0</v>
      </c>
      <c r="N356" s="1736" t="s">
        <v>3335</v>
      </c>
      <c r="O356" s="74">
        <v>2650</v>
      </c>
      <c r="P356" s="150">
        <f>Scriptinput!E464</f>
        <v>0</v>
      </c>
      <c r="Q356" s="1076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1382">
        <v>1658</v>
      </c>
      <c r="K357" s="269" t="s">
        <v>3335</v>
      </c>
      <c r="L357" s="150">
        <f>Scriptinput!E268</f>
        <v>0</v>
      </c>
      <c r="M357" s="1417">
        <f>+'Vak XVIII'!C8</f>
        <v>0</v>
      </c>
      <c r="N357" s="2454">
        <v>2658</v>
      </c>
      <c r="O357" s="2461">
        <v>2658</v>
      </c>
      <c r="P357" s="150">
        <f>Scriptinput!E465</f>
        <v>0</v>
      </c>
      <c r="Q357" s="1076">
        <f>P35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1382">
        <v>1659</v>
      </c>
      <c r="K358" s="269" t="s">
        <v>3335</v>
      </c>
      <c r="L358" s="150">
        <f>Scriptinput!E269</f>
        <v>0</v>
      </c>
      <c r="M358" s="1417">
        <f>+'Vak XVIII'!C10</f>
        <v>0</v>
      </c>
      <c r="N358" s="2454">
        <v>2659</v>
      </c>
      <c r="O358" s="2461">
        <v>2659</v>
      </c>
      <c r="P358" s="150">
        <f>Scriptinput!E466</f>
        <v>0</v>
      </c>
      <c r="Q358" s="1076">
        <f t="shared" ref="Q358:Q359" si="7">P358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1365">
        <v>1652</v>
      </c>
      <c r="K359" s="269" t="s">
        <v>3335</v>
      </c>
      <c r="L359" s="150">
        <f>Scriptinput!E270</f>
        <v>0</v>
      </c>
      <c r="M359" s="1047">
        <v>0</v>
      </c>
      <c r="N359" s="2463">
        <v>2652</v>
      </c>
      <c r="O359" s="2462">
        <v>2652</v>
      </c>
      <c r="P359" s="150">
        <f>Scriptinput!E467</f>
        <v>0</v>
      </c>
      <c r="Q359" s="1076">
        <f t="shared" si="7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3335</v>
      </c>
      <c r="K360" s="1112">
        <v>1651</v>
      </c>
      <c r="L360" s="150">
        <f>Scriptinput!E271</f>
        <v>0</v>
      </c>
      <c r="M360" s="1047">
        <f>L360</f>
        <v>0</v>
      </c>
      <c r="N360" s="1736" t="s">
        <v>3335</v>
      </c>
      <c r="O360" s="74">
        <v>2651</v>
      </c>
      <c r="P360" s="150">
        <f>Scriptinput!E468</f>
        <v>0</v>
      </c>
      <c r="Q360" s="1076">
        <f t="shared" ref="Q360:Q368" si="8"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1365">
        <v>1653</v>
      </c>
      <c r="K361" s="269" t="s">
        <v>3335</v>
      </c>
      <c r="L361" s="150">
        <f>Scriptinput!E272</f>
        <v>0</v>
      </c>
      <c r="M361" s="1047">
        <f>0</f>
        <v>0</v>
      </c>
      <c r="N361" s="2463">
        <v>2653</v>
      </c>
      <c r="O361" s="2462">
        <v>2653</v>
      </c>
      <c r="P361" s="150">
        <f>Scriptinput!E469</f>
        <v>0</v>
      </c>
      <c r="Q361" s="1076">
        <f t="shared" si="8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3335</v>
      </c>
      <c r="K362" s="1112">
        <v>1654</v>
      </c>
      <c r="L362" s="150">
        <f>Scriptinput!E273</f>
        <v>0</v>
      </c>
      <c r="M362" s="1047">
        <f>L362</f>
        <v>0</v>
      </c>
      <c r="N362" s="1736" t="s">
        <v>3335</v>
      </c>
      <c r="O362" s="74">
        <v>2654</v>
      </c>
      <c r="P362" s="150">
        <f>Scriptinput!E470</f>
        <v>0</v>
      </c>
      <c r="Q362" s="1076">
        <f t="shared" si="8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3335</v>
      </c>
      <c r="K363" s="1112">
        <v>1674</v>
      </c>
      <c r="L363" s="150">
        <f>Scriptinput!E274</f>
        <v>0</v>
      </c>
      <c r="M363" s="1047">
        <f>L363</f>
        <v>0</v>
      </c>
      <c r="N363" s="1736" t="s">
        <v>3335</v>
      </c>
      <c r="O363" s="74">
        <v>2674</v>
      </c>
      <c r="P363" s="150">
        <f>Scriptinput!E471</f>
        <v>0</v>
      </c>
      <c r="Q363" s="1076">
        <f t="shared" si="8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1365">
        <v>1682</v>
      </c>
      <c r="K364" s="269" t="s">
        <v>3335</v>
      </c>
      <c r="L364" s="150">
        <f>Scriptinput!E275</f>
        <v>0</v>
      </c>
      <c r="M364" s="1047">
        <v>0</v>
      </c>
      <c r="N364" s="2463">
        <v>2682</v>
      </c>
      <c r="O364" s="2462">
        <v>2682</v>
      </c>
      <c r="P364" s="150">
        <f>Scriptinput!E472</f>
        <v>0</v>
      </c>
      <c r="Q364" s="1076">
        <f t="shared" si="8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1365">
        <v>1655</v>
      </c>
      <c r="K365" s="269" t="s">
        <v>3335</v>
      </c>
      <c r="L365" s="150">
        <f>Scriptinput!E276</f>
        <v>0</v>
      </c>
      <c r="M365" s="1047">
        <f>0</f>
        <v>0</v>
      </c>
      <c r="N365" s="2463">
        <v>2655</v>
      </c>
      <c r="O365" s="2462">
        <v>2655</v>
      </c>
      <c r="P365" s="150">
        <f>Scriptinput!E473</f>
        <v>0</v>
      </c>
      <c r="Q365" s="1076">
        <f t="shared" si="8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1365">
        <v>1667</v>
      </c>
      <c r="K366" s="269" t="s">
        <v>3335</v>
      </c>
      <c r="L366" s="150">
        <f>Scriptinput!E277</f>
        <v>0</v>
      </c>
      <c r="M366" s="1047">
        <v>0</v>
      </c>
      <c r="N366" s="2463">
        <v>2667</v>
      </c>
      <c r="O366" s="2462">
        <v>2667</v>
      </c>
      <c r="P366" s="150">
        <f>Scriptinput!E474</f>
        <v>0</v>
      </c>
      <c r="Q366" s="1076">
        <f t="shared" si="8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3335</v>
      </c>
      <c r="K367" s="1112">
        <v>1683</v>
      </c>
      <c r="L367" s="150">
        <f>Scriptinput!E278</f>
        <v>0</v>
      </c>
      <c r="M367" s="1047">
        <f>L367</f>
        <v>0</v>
      </c>
      <c r="N367" s="1736" t="s">
        <v>3335</v>
      </c>
      <c r="O367" s="74">
        <v>2683</v>
      </c>
      <c r="P367" s="150">
        <f>Scriptinput!E475</f>
        <v>0</v>
      </c>
      <c r="Q367" s="1076">
        <f t="shared" si="8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3335</v>
      </c>
      <c r="K368" s="1112">
        <v>1661</v>
      </c>
      <c r="L368" s="150">
        <f>Scriptinput!E279</f>
        <v>0</v>
      </c>
      <c r="M368" s="1047">
        <f>L368</f>
        <v>0</v>
      </c>
      <c r="N368" s="1736" t="s">
        <v>3335</v>
      </c>
      <c r="O368" s="74">
        <v>2661</v>
      </c>
      <c r="P368" s="150">
        <f>Scriptinput!E476</f>
        <v>0</v>
      </c>
      <c r="Q368" s="1076">
        <f t="shared" si="8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3335</v>
      </c>
      <c r="K369" s="1394">
        <v>1676</v>
      </c>
      <c r="L369" s="150">
        <f>Scriptinput!E280</f>
        <v>0</v>
      </c>
      <c r="M369" s="1047">
        <v>0</v>
      </c>
      <c r="N369" s="1736" t="s">
        <v>3335</v>
      </c>
      <c r="O369" s="77">
        <v>2676</v>
      </c>
      <c r="P369" s="150">
        <f>Scriptinput!E477</f>
        <v>0</v>
      </c>
      <c r="Q369" s="107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3335</v>
      </c>
      <c r="K370" s="1394">
        <v>1670</v>
      </c>
      <c r="L370" s="150">
        <f>Scriptinput!E281</f>
        <v>0</v>
      </c>
      <c r="M370" s="1047">
        <v>0</v>
      </c>
      <c r="N370" s="1736" t="s">
        <v>3335</v>
      </c>
      <c r="O370" s="77">
        <v>2670</v>
      </c>
      <c r="P370" s="150">
        <f>Scriptinput!E478</f>
        <v>0</v>
      </c>
      <c r="Q370" s="107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3335</v>
      </c>
      <c r="K371" s="1394">
        <v>1671</v>
      </c>
      <c r="L371" s="150">
        <f>Scriptinput!E282</f>
        <v>0</v>
      </c>
      <c r="M371" s="1047">
        <v>0</v>
      </c>
      <c r="N371" s="1736" t="s">
        <v>3335</v>
      </c>
      <c r="O371" s="77">
        <v>2671</v>
      </c>
      <c r="P371" s="150">
        <f>Scriptinput!E479</f>
        <v>0</v>
      </c>
      <c r="Q371" s="107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3335</v>
      </c>
      <c r="K372" s="1394">
        <v>1679</v>
      </c>
      <c r="L372" s="150">
        <f>Scriptinput!E283</f>
        <v>0</v>
      </c>
      <c r="M372" s="1047">
        <v>0</v>
      </c>
      <c r="N372" s="1736" t="s">
        <v>3335</v>
      </c>
      <c r="O372" s="77">
        <v>2679</v>
      </c>
      <c r="P372" s="150">
        <f>Scriptinput!E480</f>
        <v>0</v>
      </c>
      <c r="Q372" s="107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3335</v>
      </c>
      <c r="K373" s="1394">
        <v>1680</v>
      </c>
      <c r="L373" s="150">
        <f>Scriptinput!E284</f>
        <v>0</v>
      </c>
      <c r="M373" s="1047">
        <v>0</v>
      </c>
      <c r="N373" s="1736" t="s">
        <v>3335</v>
      </c>
      <c r="O373" s="77">
        <v>2680</v>
      </c>
      <c r="P373" s="150">
        <f>Scriptinput!E481</f>
        <v>0</v>
      </c>
      <c r="Q373" s="107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3335</v>
      </c>
      <c r="K374" s="1394">
        <v>1672</v>
      </c>
      <c r="L374" s="1530"/>
      <c r="M374" s="2115"/>
      <c r="N374" s="1736" t="s">
        <v>3335</v>
      </c>
      <c r="O374" s="77">
        <v>2672</v>
      </c>
      <c r="P374" s="1046"/>
      <c r="Q374" s="2116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3335</v>
      </c>
      <c r="K375" s="1394">
        <v>1673</v>
      </c>
      <c r="L375" s="1530"/>
      <c r="M375" s="2115"/>
      <c r="N375" s="1736" t="s">
        <v>3335</v>
      </c>
      <c r="O375" s="77">
        <v>2673</v>
      </c>
      <c r="P375" s="1046"/>
      <c r="Q375" s="2116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1365">
        <v>1686</v>
      </c>
      <c r="K376" s="269" t="s">
        <v>3335</v>
      </c>
      <c r="L376" s="150">
        <f>Scriptinput!E287</f>
        <v>0</v>
      </c>
      <c r="M376" s="1047">
        <v>0</v>
      </c>
      <c r="N376" s="2463">
        <v>2686</v>
      </c>
      <c r="O376" s="2462">
        <v>2686</v>
      </c>
      <c r="P376" s="150">
        <f>Scriptinput!E484</f>
        <v>0</v>
      </c>
      <c r="Q376" s="1076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1365">
        <v>1690</v>
      </c>
      <c r="K377" s="269" t="s">
        <v>3335</v>
      </c>
      <c r="L377" s="150">
        <f>Scriptinput!E288</f>
        <v>0</v>
      </c>
      <c r="M377" s="1047">
        <v>0</v>
      </c>
      <c r="N377" s="2463">
        <v>2690</v>
      </c>
      <c r="O377" s="2462">
        <v>2690</v>
      </c>
      <c r="P377" s="150">
        <f>Scriptinput!E485</f>
        <v>0</v>
      </c>
      <c r="Q377" s="1076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1365">
        <v>1691</v>
      </c>
      <c r="K378" s="269" t="s">
        <v>3335</v>
      </c>
      <c r="L378" s="150">
        <f>Scriptinput!E289</f>
        <v>0</v>
      </c>
      <c r="M378" s="1047">
        <v>0</v>
      </c>
      <c r="N378" s="2463">
        <v>2691</v>
      </c>
      <c r="O378" s="2462">
        <v>2691</v>
      </c>
      <c r="P378" s="150">
        <f>Scriptinput!E486</f>
        <v>0</v>
      </c>
      <c r="Q378" s="1076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3335</v>
      </c>
      <c r="K379" s="1453">
        <v>1692</v>
      </c>
      <c r="L379" s="150">
        <f>Scriptinput!E290</f>
        <v>0</v>
      </c>
      <c r="M379" s="1047">
        <f>L379</f>
        <v>0</v>
      </c>
      <c r="N379" s="1736" t="s">
        <v>3335</v>
      </c>
      <c r="O379" s="74">
        <v>2692</v>
      </c>
      <c r="P379" s="150">
        <f>Scriptinput!E487</f>
        <v>0</v>
      </c>
      <c r="Q379" s="107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015">
        <v>1693</v>
      </c>
      <c r="K380" s="269" t="s">
        <v>3335</v>
      </c>
      <c r="L380" s="150">
        <f>Scriptinput!E291</f>
        <v>0</v>
      </c>
      <c r="M380" s="1048">
        <f>L380</f>
        <v>0</v>
      </c>
      <c r="N380" s="2467">
        <v>2693</v>
      </c>
      <c r="O380" s="2543">
        <v>2693</v>
      </c>
      <c r="P380" s="150">
        <f>Scriptinput!E488</f>
        <v>0</v>
      </c>
      <c r="Q380" s="107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1454">
        <v>1687</v>
      </c>
      <c r="K381" s="269" t="s">
        <v>3335</v>
      </c>
      <c r="L381" s="150">
        <f>Scriptinput!E292</f>
        <v>0</v>
      </c>
      <c r="M381" s="1047">
        <v>0</v>
      </c>
      <c r="N381" s="2468">
        <v>2687</v>
      </c>
      <c r="O381" s="2465">
        <v>2687</v>
      </c>
      <c r="P381" s="150">
        <f>Scriptinput!E489</f>
        <v>0</v>
      </c>
      <c r="Q381" s="1076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1454">
        <v>1694</v>
      </c>
      <c r="K382" s="269" t="s">
        <v>3335</v>
      </c>
      <c r="L382" s="150">
        <f>Scriptinput!E293</f>
        <v>0</v>
      </c>
      <c r="M382" s="1047">
        <v>0</v>
      </c>
      <c r="N382" s="2468">
        <v>2694</v>
      </c>
      <c r="O382" s="2465">
        <v>2694</v>
      </c>
      <c r="P382" s="150">
        <f>Scriptinput!E490</f>
        <v>0</v>
      </c>
      <c r="Q382" s="1076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1454">
        <v>1695</v>
      </c>
      <c r="K383" s="269" t="s">
        <v>3335</v>
      </c>
      <c r="L383" s="150">
        <f>Scriptinput!E294</f>
        <v>0</v>
      </c>
      <c r="M383" s="1047">
        <v>0</v>
      </c>
      <c r="N383" s="2468">
        <v>2695</v>
      </c>
      <c r="O383" s="2465">
        <v>2695</v>
      </c>
      <c r="P383" s="150">
        <f>Scriptinput!E491</f>
        <v>0</v>
      </c>
      <c r="Q383" s="1076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1454">
        <v>1688</v>
      </c>
      <c r="K384" s="269" t="s">
        <v>3335</v>
      </c>
      <c r="L384" s="150">
        <f>Scriptinput!E295</f>
        <v>0</v>
      </c>
      <c r="M384" s="1047">
        <v>0</v>
      </c>
      <c r="N384" s="2463">
        <v>2688</v>
      </c>
      <c r="O384" s="2462">
        <v>2688</v>
      </c>
      <c r="P384" s="150">
        <f>Scriptinput!E492</f>
        <v>0</v>
      </c>
      <c r="Q384" s="1076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3335</v>
      </c>
      <c r="K385" s="1112">
        <v>1689</v>
      </c>
      <c r="L385" s="150">
        <f>Scriptinput!E296</f>
        <v>0</v>
      </c>
      <c r="M385" s="1047">
        <f>L385</f>
        <v>0</v>
      </c>
      <c r="N385" s="1736" t="s">
        <v>3335</v>
      </c>
      <c r="O385" s="1449">
        <v>2689</v>
      </c>
      <c r="P385" s="150">
        <f>Scriptinput!E493</f>
        <v>0</v>
      </c>
      <c r="Q385" s="107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3335</v>
      </c>
      <c r="K386" s="1394">
        <v>1698</v>
      </c>
      <c r="L386" s="150">
        <f>Scriptinput!E297</f>
        <v>0</v>
      </c>
      <c r="M386" s="1047">
        <v>0</v>
      </c>
      <c r="N386" s="1736" t="s">
        <v>3335</v>
      </c>
      <c r="O386" s="1455">
        <v>2698</v>
      </c>
      <c r="P386" s="150">
        <f>Scriptinput!E494</f>
        <v>0</v>
      </c>
      <c r="Q386" s="107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3335</v>
      </c>
      <c r="K387" s="1398">
        <v>1450</v>
      </c>
      <c r="L387" s="150">
        <f>Scriptinput!E298</f>
        <v>0</v>
      </c>
      <c r="M387" s="1047">
        <f>L387</f>
        <v>0</v>
      </c>
      <c r="N387" s="1736" t="s">
        <v>3335</v>
      </c>
      <c r="O387" s="1398">
        <v>2450</v>
      </c>
      <c r="P387" s="150">
        <f>Scriptinput!E495</f>
        <v>0</v>
      </c>
      <c r="Q387" s="107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3335</v>
      </c>
      <c r="K388" s="1468">
        <v>1453</v>
      </c>
      <c r="L388" s="150">
        <f>Scriptinput!E299</f>
        <v>0</v>
      </c>
      <c r="M388" s="1047">
        <f>'VAK XX'!D7</f>
        <v>0</v>
      </c>
      <c r="N388" s="1736" t="s">
        <v>3335</v>
      </c>
      <c r="O388" s="1469">
        <v>2453</v>
      </c>
      <c r="P388" s="150">
        <f>Scriptinput!E496</f>
        <v>0</v>
      </c>
      <c r="Q388" s="107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7"/>
      <c r="L389" s="153"/>
      <c r="M389" s="939"/>
      <c r="N389" s="1736"/>
      <c r="O389" s="1712"/>
      <c r="P389" s="149"/>
      <c r="Q389" s="1113"/>
      <c r="R389" s="10"/>
      <c r="S389" s="10"/>
    </row>
    <row r="390" spans="1:19">
      <c r="A390" s="15" t="s">
        <v>3264</v>
      </c>
      <c r="B390" s="19" t="s">
        <v>3404</v>
      </c>
      <c r="C390" s="19" t="s">
        <v>3405</v>
      </c>
      <c r="D390" s="2864" t="s">
        <v>3406</v>
      </c>
      <c r="E390" s="2864"/>
      <c r="F390" s="15" t="s">
        <v>3264</v>
      </c>
      <c r="G390" s="15" t="s">
        <v>3264</v>
      </c>
      <c r="H390" s="15" t="s">
        <v>3264</v>
      </c>
      <c r="I390" s="15" t="s">
        <v>3264</v>
      </c>
      <c r="J390" s="73" t="s">
        <v>3335</v>
      </c>
      <c r="K390" s="686">
        <v>1257</v>
      </c>
      <c r="L390" s="150">
        <f>Scriptinput!E300</f>
        <v>0</v>
      </c>
      <c r="M390" s="94">
        <f>-L390</f>
        <v>0</v>
      </c>
      <c r="N390" s="106" t="s">
        <v>3335</v>
      </c>
      <c r="O390" s="1449">
        <v>2257</v>
      </c>
      <c r="P390" s="150">
        <f>Scriptinput!E497</f>
        <v>0</v>
      </c>
      <c r="Q390" s="1113">
        <f>-P390</f>
        <v>0</v>
      </c>
      <c r="R390" s="10" t="s">
        <v>3264</v>
      </c>
      <c r="S390" s="10" t="s">
        <v>3264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35</v>
      </c>
      <c r="K391" s="686">
        <v>1223</v>
      </c>
      <c r="L391" s="150">
        <f>Scriptinput!E301</f>
        <v>0</v>
      </c>
      <c r="M391" s="94">
        <f>-L391</f>
        <v>0</v>
      </c>
      <c r="N391" s="106" t="s">
        <v>3335</v>
      </c>
      <c r="O391" s="1449">
        <v>2223</v>
      </c>
      <c r="P391" s="150">
        <f>Scriptinput!E498</f>
        <v>0</v>
      </c>
      <c r="Q391" s="111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3335</v>
      </c>
      <c r="K392" s="686">
        <v>1405</v>
      </c>
      <c r="L392" s="150">
        <f>Scriptinput!E302</f>
        <v>0</v>
      </c>
      <c r="M392" s="94">
        <f>-L392</f>
        <v>0</v>
      </c>
      <c r="N392" s="1448" t="s">
        <v>3335</v>
      </c>
      <c r="O392" s="144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3335</v>
      </c>
      <c r="K393" s="686">
        <v>1632</v>
      </c>
      <c r="L393" s="150">
        <f>Scriptinput!E303</f>
        <v>0</v>
      </c>
      <c r="M393" s="94">
        <f>-L393</f>
        <v>0</v>
      </c>
      <c r="N393" s="1448" t="s">
        <v>3335</v>
      </c>
      <c r="O393" s="144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3335</v>
      </c>
      <c r="K394" s="686">
        <v>1656</v>
      </c>
      <c r="L394" s="150">
        <f>Scriptinput!E304</f>
        <v>0</v>
      </c>
      <c r="M394" s="94">
        <f>-L394</f>
        <v>0</v>
      </c>
      <c r="N394" s="1448" t="s">
        <v>3335</v>
      </c>
      <c r="O394" s="144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3335</v>
      </c>
      <c r="K395" s="1398">
        <v>1451</v>
      </c>
      <c r="L395" s="150">
        <f>Scriptinput!E305</f>
        <v>0</v>
      </c>
      <c r="M395" s="1047">
        <f>'VAK XX'!D5</f>
        <v>0</v>
      </c>
      <c r="N395" s="1448" t="s">
        <v>3335</v>
      </c>
      <c r="O395" s="1398">
        <v>2451</v>
      </c>
      <c r="P395" s="150">
        <f>Scriptinput!E502</f>
        <v>0</v>
      </c>
      <c r="Q395" s="1869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8"/>
      <c r="M396" s="939"/>
      <c r="N396" s="130"/>
      <c r="O396" s="73"/>
      <c r="P396" s="150"/>
      <c r="Q396" s="151"/>
      <c r="R396" s="10"/>
      <c r="S396" s="10"/>
    </row>
    <row r="397" spans="1:19">
      <c r="A397" s="15" t="s">
        <v>3264</v>
      </c>
      <c r="B397" s="19" t="s">
        <v>3407</v>
      </c>
      <c r="C397" s="19" t="s">
        <v>3408</v>
      </c>
      <c r="D397" s="2864" t="s">
        <v>3409</v>
      </c>
      <c r="E397" s="2864"/>
      <c r="F397" s="15" t="s">
        <v>3264</v>
      </c>
      <c r="G397" s="15" t="s">
        <v>3264</v>
      </c>
      <c r="H397" s="15" t="s">
        <v>3264</v>
      </c>
      <c r="I397" s="15" t="s">
        <v>3264</v>
      </c>
      <c r="J397" s="73" t="s">
        <v>3335</v>
      </c>
      <c r="K397" s="686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35</v>
      </c>
      <c r="O397" s="74">
        <v>2256</v>
      </c>
      <c r="P397" s="150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64</v>
      </c>
      <c r="S397" s="10" t="s">
        <v>3264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35</v>
      </c>
      <c r="K398" s="1368">
        <v>1258</v>
      </c>
      <c r="L398" s="150">
        <f>Scriptinput!E307</f>
        <v>0</v>
      </c>
      <c r="M398" s="1908">
        <f>IF(L398&gt;-$K$410,-L398,0)</f>
        <v>0</v>
      </c>
      <c r="N398" s="1107" t="s">
        <v>3335</v>
      </c>
      <c r="O398" s="74">
        <v>2258</v>
      </c>
      <c r="P398" s="150">
        <f>Scriptinput!E504</f>
        <v>0</v>
      </c>
      <c r="Q398" s="107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3335</v>
      </c>
      <c r="K399" s="1368">
        <v>1406</v>
      </c>
      <c r="L399" s="150">
        <f>Scriptinput!E308</f>
        <v>0</v>
      </c>
      <c r="M399" s="1908">
        <f>-L399</f>
        <v>0</v>
      </c>
      <c r="N399" s="1107" t="s">
        <v>3335</v>
      </c>
      <c r="O399" s="1112">
        <v>2406</v>
      </c>
      <c r="P399" s="150">
        <f>Scriptinput!E505</f>
        <v>0</v>
      </c>
      <c r="Q399" s="107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3335</v>
      </c>
      <c r="K400" s="1368">
        <v>1452</v>
      </c>
      <c r="L400" s="150">
        <f>Scriptinput!E309</f>
        <v>0</v>
      </c>
      <c r="M400" s="337">
        <f>IF(L400&gt;-K487,-L400,0)</f>
        <v>0</v>
      </c>
      <c r="N400" s="1107" t="s">
        <v>3335</v>
      </c>
      <c r="O400" s="1112">
        <v>2452</v>
      </c>
      <c r="P400" s="150">
        <f>Scriptinput!E506</f>
        <v>0</v>
      </c>
      <c r="Q400" s="107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3335</v>
      </c>
      <c r="K401" s="1394">
        <v>1620</v>
      </c>
      <c r="L401" s="150">
        <f>Scriptinput!E310</f>
        <v>0</v>
      </c>
      <c r="M401" s="337">
        <v>0</v>
      </c>
      <c r="N401" s="1107" t="s">
        <v>3335</v>
      </c>
      <c r="O401" s="1394">
        <v>2620</v>
      </c>
      <c r="P401" s="150">
        <f>Scriptinput!E507</f>
        <v>0</v>
      </c>
      <c r="Q401" s="107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3335</v>
      </c>
      <c r="K402" s="1112">
        <v>1611</v>
      </c>
      <c r="L402" s="150">
        <f>Scriptinput!E311</f>
        <v>0</v>
      </c>
      <c r="M402" s="337">
        <f>-L402</f>
        <v>0</v>
      </c>
      <c r="N402" s="1107" t="s">
        <v>3335</v>
      </c>
      <c r="O402" s="1112">
        <v>2611</v>
      </c>
      <c r="P402" s="150">
        <f>Scriptinput!E508</f>
        <v>0</v>
      </c>
      <c r="Q402" s="337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3335</v>
      </c>
      <c r="K403" s="1112">
        <v>1606</v>
      </c>
      <c r="L403" s="150">
        <f>Scriptinput!E312</f>
        <v>0</v>
      </c>
      <c r="M403" s="337">
        <f>-L403</f>
        <v>0</v>
      </c>
      <c r="N403" s="1107" t="s">
        <v>3335</v>
      </c>
      <c r="O403" s="1112">
        <v>2606</v>
      </c>
      <c r="P403" s="150">
        <f>Scriptinput!E509</f>
        <v>0</v>
      </c>
      <c r="Q403" s="337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3335</v>
      </c>
      <c r="K404" s="1368">
        <v>1657</v>
      </c>
      <c r="L404" s="150">
        <f>Scriptinput!E313</f>
        <v>0</v>
      </c>
      <c r="M404" s="337">
        <f>-L404</f>
        <v>0</v>
      </c>
      <c r="N404" s="73" t="s">
        <v>3335</v>
      </c>
      <c r="O404" s="1368">
        <v>2657</v>
      </c>
      <c r="P404" s="150">
        <f>Scriptinput!E510</f>
        <v>0</v>
      </c>
      <c r="Q404" s="337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3335</v>
      </c>
      <c r="K405" s="1368">
        <v>1669</v>
      </c>
      <c r="L405" s="150">
        <f>Scriptinput!E314</f>
        <v>0</v>
      </c>
      <c r="M405" s="337">
        <f>IF(K469=0,'Vak XVIII'!C23,0)</f>
        <v>0</v>
      </c>
      <c r="N405" s="73" t="s">
        <v>3335</v>
      </c>
      <c r="O405" s="1368">
        <v>2669</v>
      </c>
      <c r="P405" s="150">
        <f>Scriptinput!E511</f>
        <v>0</v>
      </c>
      <c r="Q405" s="337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3410</v>
      </c>
      <c r="K406" s="1394">
        <v>1675</v>
      </c>
      <c r="L406" s="150">
        <f>Scriptinput!E315</f>
        <v>0</v>
      </c>
      <c r="M406" s="337">
        <v>0</v>
      </c>
      <c r="N406" s="1107" t="s">
        <v>3335</v>
      </c>
      <c r="O406" s="1394">
        <v>2675</v>
      </c>
      <c r="P406" s="150">
        <f>Scriptinput!E512</f>
        <v>0</v>
      </c>
      <c r="Q406" s="337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3410</v>
      </c>
      <c r="K407" s="92">
        <v>1696</v>
      </c>
      <c r="L407" s="150">
        <f>Scriptinput!E316</f>
        <v>0</v>
      </c>
      <c r="M407" s="337">
        <v>0</v>
      </c>
      <c r="N407" s="1107" t="s">
        <v>3335</v>
      </c>
      <c r="O407" s="92">
        <v>2696</v>
      </c>
      <c r="P407" s="150">
        <f>Scriptinput!E513</f>
        <v>0</v>
      </c>
      <c r="Q407" s="337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3410</v>
      </c>
      <c r="K408" s="78">
        <v>1697</v>
      </c>
      <c r="L408" s="150">
        <f>Scriptinput!E317</f>
        <v>0</v>
      </c>
      <c r="M408" s="699">
        <f>-L408</f>
        <v>0</v>
      </c>
      <c r="N408" s="1107" t="s">
        <v>3335</v>
      </c>
      <c r="O408" s="78">
        <v>2697</v>
      </c>
      <c r="P408" s="150">
        <f>Scriptinput!E514</f>
        <v>0</v>
      </c>
      <c r="Q408" s="337">
        <f>-P408</f>
        <v>0</v>
      </c>
      <c r="R408" s="10"/>
      <c r="S408" s="10"/>
    </row>
    <row r="409" spans="1:19" ht="16" thickBot="1">
      <c r="A409" s="15"/>
      <c r="B409" s="19"/>
      <c r="C409" s="2880"/>
      <c r="D409" s="2880"/>
      <c r="E409" s="15"/>
      <c r="F409" s="15"/>
      <c r="G409" s="15"/>
      <c r="H409" s="15"/>
      <c r="I409" s="15"/>
      <c r="J409" s="73"/>
      <c r="K409" s="65"/>
      <c r="L409" s="940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102" t="s">
        <v>3411</v>
      </c>
      <c r="G410" s="2102"/>
      <c r="H410" s="1871"/>
      <c r="I410" s="1871"/>
      <c r="J410" s="1872"/>
      <c r="K410" s="1991">
        <f>IF($C$120="NVT",IF(((L274+L279-L280+L281+L282+M283-M284+M285+M289+M297+L306+L301+L302+L303+L304-L390-L391+L307+L308+L309+L275+M295+L300+L310)*30%)&lt;0,0,-MIN(((L274+L279-L280+L281+L282+M283-M284+M285+M289+M297+L306+L301+L302+L303+L304-L390-L391+L307+L308+L309+L275+M295+L300+L310)*30%),'Overview Indexed Amounts'!F80-M397)),IF((L274+L279-L280+L281+L282+M283-M284+M285+M289+M297+L306+L301+L302+L303+L304-L390-L391+L307+L308+L309+L275+M295+L300+L310)*30%&lt;0,0,-MIN(((L274+L279-L280+L281+L282+M283-M284+M285+M289+M297+L306+L301+L302+L303+L304-L390-L391+L307+L308+L309+L275+M295+L300+L310)*30%),('Overview Indexed Amounts'!F80)*$E$120-M397)))</f>
        <v>0</v>
      </c>
      <c r="L410" s="1873"/>
      <c r="M410" s="1873"/>
      <c r="N410" s="1873"/>
      <c r="O410" s="2469">
        <f>IF($C$120="NVT",IF(((P274+P279-P280+P281+P282+Q283-Q284+Q285+Q289+Q297+P306+P301+P302+P303+P304-P390-P391+P307+P308+P309+P275+Q295+P300+P310+P276+P277+P278+Q287+Q291)*30%)&lt;0,0,-MIN(((P274+P279-P280+P281+P282+Q283-Q284+Q285+Q289+Q297+P306+P301+P302+P303+P304-P390-P391+P307+P308+P309+P275+Q295+P300+P310+P276+P277+P278+Q287+Q291)*30%),'Overview Indexed Amounts'!F80-Q397)),IF((P274+P279-P280+P281+P282+Q283-Q284+Q285+Q289+Q297+P306+P301+P302+P303+P304-P390-P391+P307+P308+P309+P275+Q295+P300+P310+P276+P277+P278+Q287+Q291)*30%&lt;0,0,-MIN(((P274+P279-P280+P281+P282+Q283-Q284+Q285+Q289+Q297+P306+P301+P302+P303+P304-P390-P391+P307+P308+P309+P275+Q295+P300+P310+P276+P277+P278+Q287+Q291)*30%),('Overview Indexed Amounts'!F80)*$E$120-Q397)))</f>
        <v>0</v>
      </c>
      <c r="P410" s="1873"/>
      <c r="Q410" s="1875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90" t="s">
        <v>3412</v>
      </c>
      <c r="G411" s="1890"/>
      <c r="H411" s="15"/>
      <c r="I411" s="15"/>
      <c r="J411" s="1446"/>
      <c r="K411" s="1738">
        <f>-J1018</f>
        <v>0</v>
      </c>
      <c r="L411" s="73"/>
      <c r="M411" s="73"/>
      <c r="N411" s="73"/>
      <c r="O411" s="1738">
        <f>-N1018</f>
        <v>0</v>
      </c>
      <c r="P411" s="312"/>
      <c r="Q411" s="1876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7" t="s">
        <v>3413</v>
      </c>
      <c r="G412" s="1878"/>
      <c r="H412" s="15"/>
      <c r="I412" s="15"/>
      <c r="J412" s="1880"/>
      <c r="K412" s="2105">
        <f>+IF(-M398&gt;-K410,M398,K410)+K411</f>
        <v>0</v>
      </c>
      <c r="L412" s="1881"/>
      <c r="M412" s="1881"/>
      <c r="N412" s="1881"/>
      <c r="O412" s="2105">
        <f>+IF(-Q398&gt;-O410,Q398,O410)+O411</f>
        <v>0</v>
      </c>
      <c r="P412" s="1882"/>
      <c r="Q412" s="1883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91" t="s">
        <v>3414</v>
      </c>
      <c r="G413" s="1892"/>
      <c r="H413" s="1893"/>
      <c r="I413" s="1893"/>
      <c r="J413" s="1929"/>
      <c r="K413" s="2118">
        <f>+IF(SUM(M274:M312)&gt;-K412,K412,-SUM(M274:M312))</f>
        <v>0</v>
      </c>
      <c r="L413" s="1894"/>
      <c r="M413" s="1894"/>
      <c r="N413" s="1894"/>
      <c r="O413" s="2118">
        <f>+IF(SUM(Q274:Q312)&gt;-O412,O412,-SUM(Q274:Q312))</f>
        <v>0</v>
      </c>
      <c r="P413" s="1896"/>
      <c r="Q413" s="1897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7" t="s">
        <v>3415</v>
      </c>
      <c r="G414" s="1878"/>
      <c r="H414" s="15"/>
      <c r="I414" s="15"/>
      <c r="J414" s="1446"/>
      <c r="K414" s="1738">
        <f>+K412-K413</f>
        <v>0</v>
      </c>
      <c r="L414" s="73"/>
      <c r="M414" s="73"/>
      <c r="N414" s="73"/>
      <c r="O414" s="1738">
        <f>+O412-O413</f>
        <v>0</v>
      </c>
      <c r="P414" s="312"/>
      <c r="Q414" s="1876"/>
      <c r="R414" s="10"/>
      <c r="S414" s="10"/>
    </row>
    <row r="415" spans="1:19">
      <c r="A415" s="15"/>
      <c r="B415" s="1029"/>
      <c r="C415" s="997"/>
      <c r="D415" s="15"/>
      <c r="E415" s="15"/>
      <c r="F415" s="1877" t="s">
        <v>3416</v>
      </c>
      <c r="G415" s="1878"/>
      <c r="H415" s="15"/>
      <c r="I415" s="15"/>
      <c r="J415" s="1446"/>
      <c r="K415" s="1738">
        <f>+SUM(M274:M312)+K413</f>
        <v>0</v>
      </c>
      <c r="L415" s="41"/>
      <c r="M415" s="73"/>
      <c r="N415" s="73"/>
      <c r="O415" s="1738">
        <f>+SUM(Q274:Q312)+O413</f>
        <v>0</v>
      </c>
      <c r="P415" s="312"/>
      <c r="Q415" s="1876"/>
      <c r="R415" s="10"/>
      <c r="S415" s="10"/>
    </row>
    <row r="416" spans="1:19">
      <c r="A416" s="15"/>
      <c r="B416" s="1029"/>
      <c r="C416" s="997"/>
      <c r="D416" s="15"/>
      <c r="E416" s="15"/>
      <c r="F416" s="1877"/>
      <c r="G416" s="1878"/>
      <c r="H416" s="15"/>
      <c r="I416" s="15"/>
      <c r="J416" s="1446"/>
      <c r="K416" s="1738"/>
      <c r="L416" s="41"/>
      <c r="M416" s="73"/>
      <c r="N416" s="73"/>
      <c r="O416" s="1738"/>
      <c r="P416" s="312"/>
      <c r="Q416" s="1876"/>
      <c r="R416" s="10"/>
      <c r="S416" s="10"/>
    </row>
    <row r="417" spans="1:19">
      <c r="A417" s="15"/>
      <c r="B417" s="1029"/>
      <c r="C417" s="997"/>
      <c r="D417" s="15"/>
      <c r="E417" s="15"/>
      <c r="F417" s="1877" t="s">
        <v>3417</v>
      </c>
      <c r="G417" s="997"/>
      <c r="H417" s="15"/>
      <c r="I417" s="15"/>
      <c r="J417" s="1446"/>
      <c r="K417" s="1738">
        <f>+J1015</f>
        <v>0</v>
      </c>
      <c r="L417" s="73"/>
      <c r="M417" s="73"/>
      <c r="N417" s="73"/>
      <c r="O417" s="1738">
        <f>+N1015</f>
        <v>0</v>
      </c>
      <c r="P417" s="312"/>
      <c r="Q417" s="1876"/>
      <c r="R417" s="10"/>
      <c r="S417" s="10"/>
    </row>
    <row r="418" spans="1:19">
      <c r="A418" s="15"/>
      <c r="B418" s="1029"/>
      <c r="C418" s="997"/>
      <c r="D418" s="15"/>
      <c r="E418" s="15"/>
      <c r="F418" s="2887" t="s">
        <v>3418</v>
      </c>
      <c r="G418" s="2887"/>
      <c r="H418" s="15"/>
      <c r="I418" s="15"/>
      <c r="J418" s="1446"/>
      <c r="K418" s="1738">
        <f>IF(AND(L390=0,L391=0),0,+M390+M391)</f>
        <v>0</v>
      </c>
      <c r="L418" s="191"/>
      <c r="M418" s="191"/>
      <c r="N418" s="191"/>
      <c r="O418" s="1738">
        <f>IF(AND(P390=0,P391=0),0,+Q390+Q391)</f>
        <v>0</v>
      </c>
      <c r="P418" s="312"/>
      <c r="Q418" s="1876"/>
      <c r="R418" s="10"/>
      <c r="S418" s="10"/>
    </row>
    <row r="419" spans="1:19" ht="16" thickBot="1">
      <c r="A419" s="15"/>
      <c r="B419" s="1029"/>
      <c r="C419" s="997"/>
      <c r="D419" s="15"/>
      <c r="E419" s="15"/>
      <c r="F419" s="1890" t="s">
        <v>3419</v>
      </c>
      <c r="G419" s="682"/>
      <c r="H419" s="15"/>
      <c r="I419" s="15"/>
      <c r="J419" s="1088"/>
      <c r="K419" s="1740">
        <f>-J1020</f>
        <v>0</v>
      </c>
      <c r="L419" s="73"/>
      <c r="M419" s="73"/>
      <c r="N419" s="73"/>
      <c r="O419" s="1740">
        <f>-N1020</f>
        <v>0</v>
      </c>
      <c r="P419" s="312"/>
      <c r="Q419" s="1876"/>
      <c r="R419" s="10"/>
      <c r="S419" s="10"/>
    </row>
    <row r="420" spans="1:19" ht="16" thickBot="1">
      <c r="A420" s="15"/>
      <c r="B420" s="1029"/>
      <c r="C420" s="997"/>
      <c r="D420" s="15"/>
      <c r="E420" s="15"/>
      <c r="F420" s="1891" t="s">
        <v>3420</v>
      </c>
      <c r="G420" s="1892"/>
      <c r="H420" s="1893"/>
      <c r="I420" s="1893"/>
      <c r="J420" s="1929"/>
      <c r="K420" s="2118">
        <f>+IF(K411&gt;0,K418+K419,IF(-K418&gt;K415,-K415,K418))</f>
        <v>0</v>
      </c>
      <c r="L420" s="1896"/>
      <c r="M420" s="1922"/>
      <c r="N420" s="1894"/>
      <c r="O420" s="2118">
        <f>+IF(O411&gt;0,O418+O419,IF(-O418&gt;O415,-O415,O418))</f>
        <v>0</v>
      </c>
      <c r="P420" s="1896"/>
      <c r="Q420" s="1897"/>
      <c r="R420" s="10"/>
      <c r="S420" s="10"/>
    </row>
    <row r="421" spans="1:19">
      <c r="A421" s="15"/>
      <c r="B421" s="1029"/>
      <c r="C421" s="997"/>
      <c r="D421" s="15"/>
      <c r="E421" s="15"/>
      <c r="F421" s="1877" t="s">
        <v>3421</v>
      </c>
      <c r="G421" s="1029"/>
      <c r="H421" s="15"/>
      <c r="I421" s="15"/>
      <c r="J421" s="1446"/>
      <c r="K421" s="1738">
        <f>+K418+K419-K420</f>
        <v>0</v>
      </c>
      <c r="L421" s="312"/>
      <c r="M421" s="312"/>
      <c r="N421" s="312"/>
      <c r="O421" s="1738">
        <f>+O418+O419-O420</f>
        <v>0</v>
      </c>
      <c r="P421" s="312"/>
      <c r="Q421" s="1876"/>
      <c r="R421" s="10"/>
      <c r="S421" s="10"/>
    </row>
    <row r="422" spans="1:19">
      <c r="A422" s="15"/>
      <c r="B422" s="1029"/>
      <c r="C422" s="997"/>
      <c r="D422" s="15"/>
      <c r="E422" s="15"/>
      <c r="F422" s="1877" t="s">
        <v>3422</v>
      </c>
      <c r="G422" s="1029"/>
      <c r="H422" s="15"/>
      <c r="I422" s="15"/>
      <c r="J422" s="1930"/>
      <c r="K422" s="1738">
        <f>IF((-(K420-K418)+K414)&gt;0,0,-(K420-K418)+K414)+K419</f>
        <v>0</v>
      </c>
      <c r="L422" s="312"/>
      <c r="M422" s="73"/>
      <c r="N422" s="73"/>
      <c r="O422" s="2470">
        <v>0</v>
      </c>
      <c r="P422" s="312"/>
      <c r="Q422" s="1876"/>
      <c r="R422" s="10"/>
      <c r="S422" s="10"/>
    </row>
    <row r="423" spans="1:19">
      <c r="A423" s="15"/>
      <c r="B423" s="1029"/>
      <c r="C423" s="997"/>
      <c r="D423" s="15"/>
      <c r="E423" s="15"/>
      <c r="F423" s="1877" t="s">
        <v>3423</v>
      </c>
      <c r="G423" s="1878"/>
      <c r="H423" s="15"/>
      <c r="I423" s="15"/>
      <c r="J423" s="1446"/>
      <c r="K423" s="1738">
        <f>+K415+K420+K417-K419</f>
        <v>0</v>
      </c>
      <c r="L423" s="1919"/>
      <c r="M423" s="312"/>
      <c r="N423" s="73"/>
      <c r="O423" s="1738">
        <f>+O415+O420+O417-O419</f>
        <v>0</v>
      </c>
      <c r="P423" s="312"/>
      <c r="Q423" s="1876"/>
      <c r="R423" s="10"/>
      <c r="S423" s="10"/>
    </row>
    <row r="424" spans="1:19">
      <c r="A424" s="15"/>
      <c r="B424" s="1029"/>
      <c r="C424" s="997"/>
      <c r="D424" s="15"/>
      <c r="E424" s="15"/>
      <c r="F424" s="1877" t="s">
        <v>3424</v>
      </c>
      <c r="G424" s="1029"/>
      <c r="H424" s="15"/>
      <c r="I424" s="15"/>
      <c r="J424" s="1446"/>
      <c r="K424" s="1738">
        <f>+IF((K422+K423)&gt;0,K422,-K423)</f>
        <v>0</v>
      </c>
      <c r="L424" s="73"/>
      <c r="M424" s="73"/>
      <c r="N424" s="73"/>
      <c r="O424" s="2470">
        <v>0</v>
      </c>
      <c r="P424" s="312"/>
      <c r="Q424" s="1876"/>
      <c r="R424" s="10"/>
      <c r="S424" s="10"/>
    </row>
    <row r="425" spans="1:19" ht="16" thickBot="1">
      <c r="A425" s="15"/>
      <c r="B425" s="1029"/>
      <c r="C425" s="997"/>
      <c r="D425" s="15"/>
      <c r="E425" s="15"/>
      <c r="F425" s="1920"/>
      <c r="G425" s="1921"/>
      <c r="H425" s="1824"/>
      <c r="I425" s="1824"/>
      <c r="J425" s="1931"/>
      <c r="K425" s="1863"/>
      <c r="L425" s="73"/>
      <c r="M425" s="73"/>
      <c r="N425" s="73"/>
      <c r="O425" s="1863"/>
      <c r="P425" s="312"/>
      <c r="Q425" s="1876"/>
      <c r="R425" s="10"/>
      <c r="S425" s="10"/>
    </row>
    <row r="426" spans="1:19" ht="16" thickBot="1">
      <c r="A426" s="15"/>
      <c r="B426" s="1029"/>
      <c r="C426" s="997"/>
      <c r="D426" s="15"/>
      <c r="E426" s="15"/>
      <c r="F426" s="1891" t="s">
        <v>3425</v>
      </c>
      <c r="G426" s="1891"/>
      <c r="H426" s="1893"/>
      <c r="I426" s="1893"/>
      <c r="J426" s="1932"/>
      <c r="K426" s="2119">
        <f>+IF((K423+K422)&gt;0,0,(K423+K422))</f>
        <v>0</v>
      </c>
      <c r="L426" s="1933"/>
      <c r="M426" s="1934"/>
      <c r="N426" s="1934"/>
      <c r="O426" s="2119">
        <f>+IF((O423+O422)&gt;0,0,(O423+O422))</f>
        <v>0</v>
      </c>
      <c r="P426" s="1874"/>
      <c r="Q426" s="1875"/>
      <c r="R426" s="10"/>
      <c r="S426" s="10"/>
    </row>
    <row r="427" spans="1:19">
      <c r="A427" s="15"/>
      <c r="B427" s="997"/>
      <c r="C427" s="997"/>
      <c r="D427" s="15"/>
      <c r="E427" s="15"/>
      <c r="F427" s="2020"/>
      <c r="G427" s="997"/>
      <c r="H427" s="15"/>
      <c r="I427" s="15"/>
      <c r="J427" s="1872"/>
      <c r="K427" s="1873"/>
      <c r="L427" s="1934"/>
      <c r="M427" s="1934"/>
      <c r="N427" s="1934"/>
      <c r="O427" s="1873"/>
      <c r="P427" s="1874"/>
      <c r="Q427" s="1875"/>
      <c r="R427" s="10"/>
      <c r="S427" s="10"/>
    </row>
    <row r="428" spans="1:19">
      <c r="A428" s="15"/>
      <c r="B428" s="997"/>
      <c r="C428" s="997"/>
      <c r="D428" s="15"/>
      <c r="E428" s="15"/>
      <c r="F428" s="2887" t="s">
        <v>3426</v>
      </c>
      <c r="G428" s="2887"/>
      <c r="H428" s="15"/>
      <c r="I428" s="15"/>
      <c r="J428" s="1446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6"/>
      <c r="R428" s="10"/>
      <c r="S428" s="10"/>
    </row>
    <row r="429" spans="1:19" ht="16" thickBot="1">
      <c r="A429" s="15"/>
      <c r="B429" s="997"/>
      <c r="C429" s="997"/>
      <c r="D429" s="15"/>
      <c r="E429" s="15"/>
      <c r="F429" s="2888" t="s">
        <v>3427</v>
      </c>
      <c r="G429" s="2888"/>
      <c r="H429" s="1536"/>
      <c r="I429" s="1536"/>
      <c r="J429" s="1880"/>
      <c r="K429" s="1937">
        <f>+IF(SUM(M274:M312)&gt;-K428,-K428,SUM(M274:M312))</f>
        <v>0</v>
      </c>
      <c r="L429" s="1881"/>
      <c r="M429" s="1881"/>
      <c r="N429" s="1881"/>
      <c r="O429" s="2471">
        <v>0</v>
      </c>
      <c r="P429" s="1882"/>
      <c r="Q429" s="1883"/>
      <c r="R429" s="10"/>
      <c r="S429" s="10"/>
    </row>
    <row r="430" spans="1:19">
      <c r="A430" s="15"/>
      <c r="B430" s="1029"/>
      <c r="C430" s="997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70"/>
      <c r="R430" s="10"/>
      <c r="S430" s="10"/>
    </row>
    <row r="431" spans="1:19" ht="16" thickBot="1">
      <c r="A431" s="15"/>
      <c r="B431" s="1029"/>
      <c r="C431" s="997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70"/>
      <c r="R431" s="10"/>
      <c r="S431" s="10"/>
    </row>
    <row r="432" spans="1:19">
      <c r="A432" s="15"/>
      <c r="B432" s="997"/>
      <c r="C432" s="997"/>
      <c r="D432" s="15"/>
      <c r="E432" s="15"/>
      <c r="F432" s="1925" t="str">
        <f>IF(K432=M327,"- Actual professional expenses (comp. Director):","- Lump sum professional costs company director:")</f>
        <v>- Actual professional expenses (comp. Director):</v>
      </c>
      <c r="G432" s="1926"/>
      <c r="H432" s="1871"/>
      <c r="I432" s="1871"/>
      <c r="J432" s="2106">
        <f>L313+L314+L315+L316+M317+M320+L324+L325+M322</f>
        <v>0</v>
      </c>
      <c r="K432" s="199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873"/>
      <c r="M432" s="1873"/>
      <c r="N432" s="1991">
        <f>P313+P314+P315+P316+Q317+Q320+P324+P325+Q322</f>
        <v>0</v>
      </c>
      <c r="O432" s="1991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73"/>
      <c r="Q432" s="1875"/>
      <c r="R432" s="52"/>
      <c r="S432" s="10"/>
    </row>
    <row r="433" spans="1:19">
      <c r="A433" s="15"/>
      <c r="B433" s="997"/>
      <c r="C433" s="997"/>
      <c r="D433" s="15"/>
      <c r="E433" s="15"/>
      <c r="F433" s="1890" t="s">
        <v>3428</v>
      </c>
      <c r="G433" s="682"/>
      <c r="H433" s="15"/>
      <c r="I433" s="15"/>
      <c r="J433" s="1446"/>
      <c r="K433" s="1738">
        <f>-J1025</f>
        <v>0</v>
      </c>
      <c r="L433" s="191"/>
      <c r="M433" s="191"/>
      <c r="N433" s="191"/>
      <c r="O433" s="1738">
        <f>-N1025</f>
        <v>0</v>
      </c>
      <c r="P433" s="312"/>
      <c r="Q433" s="1876"/>
      <c r="R433" s="10"/>
      <c r="S433" s="10"/>
    </row>
    <row r="434" spans="1:19" ht="16" thickBot="1">
      <c r="A434" s="15"/>
      <c r="B434" s="997"/>
      <c r="C434" s="997"/>
      <c r="D434" s="15"/>
      <c r="E434" s="15"/>
      <c r="F434" s="1877" t="s">
        <v>3413</v>
      </c>
      <c r="G434" s="1878"/>
      <c r="H434" s="15"/>
      <c r="I434" s="15"/>
      <c r="J434" s="1880"/>
      <c r="K434" s="2105">
        <f>+IF(-M399&gt;-K432,M399,K432)+K433</f>
        <v>0</v>
      </c>
      <c r="L434" s="1937"/>
      <c r="M434" s="1937"/>
      <c r="N434" s="1937"/>
      <c r="O434" s="2105">
        <f>+IF(-Q399&gt;-O432,Q399,O432)+O433</f>
        <v>0</v>
      </c>
      <c r="P434" s="1882"/>
      <c r="Q434" s="1883"/>
      <c r="R434" s="10"/>
      <c r="S434" s="10"/>
    </row>
    <row r="435" spans="1:19" ht="16" thickBot="1">
      <c r="A435" s="15"/>
      <c r="B435" s="1029"/>
      <c r="C435" s="997"/>
      <c r="D435" s="15"/>
      <c r="E435" s="15"/>
      <c r="F435" s="1891" t="s">
        <v>3429</v>
      </c>
      <c r="G435" s="1924"/>
      <c r="H435" s="1893"/>
      <c r="I435" s="1893"/>
      <c r="J435" s="1929"/>
      <c r="K435" s="2120">
        <f>+IF(SUM(M313:M335)&gt;-K434,K434,-SUM(M313:M335))</f>
        <v>0</v>
      </c>
      <c r="L435" s="1928"/>
      <c r="M435" s="1895"/>
      <c r="N435" s="1895"/>
      <c r="O435" s="2118">
        <f>+IF(SUM(Q313:Q335)&gt;-O434,O434,-SUM(Q313:Q335))</f>
        <v>0</v>
      </c>
      <c r="P435" s="1896"/>
      <c r="Q435" s="1897"/>
      <c r="R435" s="10"/>
      <c r="S435" s="10"/>
    </row>
    <row r="436" spans="1:19">
      <c r="A436" s="15"/>
      <c r="B436" s="1029"/>
      <c r="C436" s="997"/>
      <c r="D436" s="15"/>
      <c r="E436" s="15"/>
      <c r="F436" s="1877" t="s">
        <v>3430</v>
      </c>
      <c r="G436" s="1927"/>
      <c r="H436" s="15"/>
      <c r="I436" s="15"/>
      <c r="J436" s="1446"/>
      <c r="K436" s="1738">
        <f>+K434-K435</f>
        <v>0</v>
      </c>
      <c r="L436" s="191"/>
      <c r="M436" s="191"/>
      <c r="N436" s="191"/>
      <c r="O436" s="1738">
        <f>+O434-O435</f>
        <v>0</v>
      </c>
      <c r="P436" s="312"/>
      <c r="Q436" s="1876"/>
      <c r="R436" s="10"/>
      <c r="S436" s="10"/>
    </row>
    <row r="437" spans="1:19">
      <c r="A437" s="15"/>
      <c r="B437" s="1029"/>
      <c r="C437" s="997"/>
      <c r="D437" s="15"/>
      <c r="E437" s="15"/>
      <c r="F437" s="1877" t="s">
        <v>3431</v>
      </c>
      <c r="G437" s="1927"/>
      <c r="H437" s="15"/>
      <c r="I437" s="15"/>
      <c r="J437" s="1446"/>
      <c r="K437" s="1738">
        <f>+SUM(M313:M335)+K435</f>
        <v>0</v>
      </c>
      <c r="L437" s="191"/>
      <c r="M437" s="191"/>
      <c r="N437" s="191"/>
      <c r="O437" s="1738">
        <f>+SUM(Q313:Q335)+O435</f>
        <v>0</v>
      </c>
      <c r="P437" s="312"/>
      <c r="Q437" s="1876"/>
      <c r="R437" s="10"/>
      <c r="S437" s="10"/>
    </row>
    <row r="438" spans="1:19">
      <c r="A438" s="15"/>
      <c r="B438" s="1029"/>
      <c r="C438" s="997"/>
      <c r="D438" s="15"/>
      <c r="E438" s="15"/>
      <c r="F438" s="1534"/>
      <c r="G438" s="15"/>
      <c r="H438" s="15"/>
      <c r="I438" s="15"/>
      <c r="J438" s="1446"/>
      <c r="K438" s="1738"/>
      <c r="L438" s="191"/>
      <c r="M438" s="191"/>
      <c r="N438" s="191"/>
      <c r="O438" s="1738"/>
      <c r="P438" s="312"/>
      <c r="Q438" s="1876"/>
      <c r="R438" s="10"/>
      <c r="S438" s="10"/>
    </row>
    <row r="439" spans="1:19">
      <c r="A439" s="15"/>
      <c r="B439" s="1029"/>
      <c r="C439" s="997"/>
      <c r="D439" s="15"/>
      <c r="E439" s="15"/>
      <c r="F439" s="1877" t="s">
        <v>3417</v>
      </c>
      <c r="G439" s="15"/>
      <c r="H439" s="15"/>
      <c r="I439" s="15"/>
      <c r="J439" s="1446"/>
      <c r="K439" s="1738">
        <f>+J1022</f>
        <v>0</v>
      </c>
      <c r="L439" s="191"/>
      <c r="M439" s="191"/>
      <c r="N439" s="191"/>
      <c r="O439" s="1738">
        <f>+N1022</f>
        <v>0</v>
      </c>
      <c r="P439" s="312"/>
      <c r="Q439" s="1876"/>
      <c r="R439" s="10"/>
      <c r="S439" s="10"/>
    </row>
    <row r="440" spans="1:19">
      <c r="A440" s="15"/>
      <c r="B440" s="15"/>
      <c r="C440" s="997"/>
      <c r="D440" s="15"/>
      <c r="E440" s="15"/>
      <c r="F440" s="1890" t="s">
        <v>3432</v>
      </c>
      <c r="G440" s="682"/>
      <c r="H440" s="15"/>
      <c r="I440" s="15"/>
      <c r="J440" s="1446"/>
      <c r="K440" s="1738">
        <f>-L392</f>
        <v>0</v>
      </c>
      <c r="L440" s="191"/>
      <c r="M440" s="191"/>
      <c r="N440" s="191"/>
      <c r="O440" s="1738">
        <f>-P392</f>
        <v>0</v>
      </c>
      <c r="P440" s="312"/>
      <c r="Q440" s="1876"/>
      <c r="R440" s="10"/>
      <c r="S440" s="10"/>
    </row>
    <row r="441" spans="1:19" ht="16" thickBot="1">
      <c r="A441" s="15"/>
      <c r="B441" s="15"/>
      <c r="C441" s="997"/>
      <c r="D441" s="15"/>
      <c r="E441" s="15"/>
      <c r="F441" s="2887" t="s">
        <v>3433</v>
      </c>
      <c r="G441" s="2887"/>
      <c r="H441" s="15"/>
      <c r="I441" s="15"/>
      <c r="J441" s="1088"/>
      <c r="K441" s="1740">
        <f>-J1027</f>
        <v>0</v>
      </c>
      <c r="L441" s="921"/>
      <c r="M441" s="921"/>
      <c r="N441" s="921"/>
      <c r="O441" s="1740">
        <f>-N1027</f>
        <v>0</v>
      </c>
      <c r="P441" s="1486"/>
      <c r="Q441" s="1879"/>
      <c r="R441" s="10"/>
      <c r="S441" s="10"/>
    </row>
    <row r="442" spans="1:19" ht="16" thickBot="1">
      <c r="A442" s="15"/>
      <c r="B442" s="15"/>
      <c r="C442" s="997"/>
      <c r="D442" s="15"/>
      <c r="E442" s="15"/>
      <c r="F442" s="1891" t="s">
        <v>3434</v>
      </c>
      <c r="G442" s="1892"/>
      <c r="H442" s="1893"/>
      <c r="I442" s="1893"/>
      <c r="J442" s="1929"/>
      <c r="K442" s="2118">
        <f>+IF(K433&gt;0,K440+K441,IF(-K440&gt;K437,-K437,K440))</f>
        <v>0</v>
      </c>
      <c r="L442" s="1896"/>
      <c r="M442" s="1922"/>
      <c r="N442" s="1894"/>
      <c r="O442" s="2118">
        <f>+IF(O433&gt;0,O440+O441,IF(-O440&gt;O437,-O437,O440))</f>
        <v>0</v>
      </c>
      <c r="P442" s="1896"/>
      <c r="Q442" s="1897"/>
      <c r="R442" s="10"/>
      <c r="S442" s="10"/>
    </row>
    <row r="443" spans="1:19">
      <c r="A443" s="15"/>
      <c r="B443" s="15"/>
      <c r="C443" s="997"/>
      <c r="D443" s="15"/>
      <c r="E443" s="15"/>
      <c r="F443" s="1877" t="s">
        <v>3435</v>
      </c>
      <c r="G443" s="997"/>
      <c r="H443" s="15"/>
      <c r="I443" s="15"/>
      <c r="J443" s="1446"/>
      <c r="K443" s="1738">
        <f>+K440+K441-K442</f>
        <v>0</v>
      </c>
      <c r="L443" s="191"/>
      <c r="M443" s="191"/>
      <c r="N443" s="191"/>
      <c r="O443" s="1738">
        <f>+O440+O441-O442</f>
        <v>0</v>
      </c>
      <c r="P443" s="312"/>
      <c r="Q443" s="1876"/>
      <c r="R443" s="10"/>
      <c r="S443" s="10"/>
    </row>
    <row r="444" spans="1:19">
      <c r="A444" s="15"/>
      <c r="B444" s="15"/>
      <c r="C444" s="997"/>
      <c r="D444" s="15"/>
      <c r="E444" s="15"/>
      <c r="F444" s="1877" t="s">
        <v>3436</v>
      </c>
      <c r="G444" s="997"/>
      <c r="H444" s="15"/>
      <c r="I444" s="15"/>
      <c r="J444" s="1930"/>
      <c r="K444" s="1738">
        <f>IF((-(K442-K440)+K436)&gt;0,0,-(K442-K440)+K436)+K441</f>
        <v>0</v>
      </c>
      <c r="L444" s="191"/>
      <c r="M444" s="191"/>
      <c r="N444" s="191"/>
      <c r="O444" s="1738">
        <f>IF((-(O442-O440)+O436)&gt;0,0,-(O442-O440)+O436)+O441</f>
        <v>0</v>
      </c>
      <c r="P444" s="312"/>
      <c r="Q444" s="1876"/>
      <c r="R444" s="10"/>
      <c r="S444" s="10"/>
    </row>
    <row r="445" spans="1:19">
      <c r="A445" s="15"/>
      <c r="B445" s="15"/>
      <c r="C445" s="997"/>
      <c r="D445" s="15"/>
      <c r="E445" s="15"/>
      <c r="F445" s="1877" t="s">
        <v>3423</v>
      </c>
      <c r="G445" s="1927"/>
      <c r="H445" s="15"/>
      <c r="I445" s="15"/>
      <c r="J445" s="1446"/>
      <c r="K445" s="1738">
        <f>+K437+K442+K439-K441</f>
        <v>0</v>
      </c>
      <c r="L445" s="191"/>
      <c r="M445" s="191"/>
      <c r="N445" s="191"/>
      <c r="O445" s="1738">
        <f>+O437+O442+O439-O441</f>
        <v>0</v>
      </c>
      <c r="P445" s="312"/>
      <c r="Q445" s="1876"/>
      <c r="R445" s="10"/>
      <c r="S445" s="10"/>
    </row>
    <row r="446" spans="1:19">
      <c r="A446" s="15"/>
      <c r="B446" s="15"/>
      <c r="C446" s="997"/>
      <c r="D446" s="15"/>
      <c r="E446" s="15"/>
      <c r="F446" s="1877" t="s">
        <v>3437</v>
      </c>
      <c r="G446" s="997"/>
      <c r="H446" s="15"/>
      <c r="I446" s="15"/>
      <c r="J446" s="1446"/>
      <c r="K446" s="1738">
        <f>+IF((K444+K445)&gt;0,K444,-K445)</f>
        <v>0</v>
      </c>
      <c r="L446" s="191"/>
      <c r="M446" s="191"/>
      <c r="N446" s="191"/>
      <c r="O446" s="1738">
        <f>+IF((O444+O445)&gt;0,O444,-O445)</f>
        <v>0</v>
      </c>
      <c r="P446" s="312"/>
      <c r="Q446" s="1876"/>
      <c r="R446" s="10"/>
      <c r="S446" s="10"/>
    </row>
    <row r="447" spans="1:19" ht="16" thickBot="1">
      <c r="A447" s="15"/>
      <c r="B447" s="15"/>
      <c r="C447" s="997"/>
      <c r="D447" s="15"/>
      <c r="E447" s="15"/>
      <c r="F447" s="1920"/>
      <c r="G447" s="2021"/>
      <c r="H447" s="1824"/>
      <c r="I447" s="1824"/>
      <c r="J447" s="1931"/>
      <c r="K447" s="1863"/>
      <c r="L447" s="191"/>
      <c r="M447" s="191"/>
      <c r="N447" s="191"/>
      <c r="O447" s="1863"/>
      <c r="P447" s="312"/>
      <c r="Q447" s="1876"/>
      <c r="R447" s="10"/>
      <c r="S447" s="10"/>
    </row>
    <row r="448" spans="1:19" ht="16" thickBot="1">
      <c r="A448" s="15"/>
      <c r="B448" s="15"/>
      <c r="C448" s="997"/>
      <c r="D448" s="15"/>
      <c r="E448" s="15"/>
      <c r="F448" s="1891" t="s">
        <v>3425</v>
      </c>
      <c r="G448" s="2022"/>
      <c r="H448" s="1893"/>
      <c r="I448" s="1893"/>
      <c r="J448" s="2003"/>
      <c r="K448" s="2120">
        <f>+IF((K445+K444)&gt;0,0,(K445+K444))</f>
        <v>0</v>
      </c>
      <c r="L448" s="1928"/>
      <c r="M448" s="1895"/>
      <c r="N448" s="1895"/>
      <c r="O448" s="2118">
        <f>+IF((O445+O444)&gt;0,0,(O445+O444))</f>
        <v>0</v>
      </c>
      <c r="P448" s="1896"/>
      <c r="Q448" s="1897"/>
      <c r="R448" s="10"/>
      <c r="S448" s="10"/>
    </row>
    <row r="449" spans="1:19">
      <c r="A449" s="15"/>
      <c r="B449" s="15"/>
      <c r="C449" s="997"/>
      <c r="D449" s="15"/>
      <c r="E449" s="15"/>
      <c r="F449" s="1029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4"/>
      <c r="R449" s="10"/>
      <c r="S449" s="10"/>
    </row>
    <row r="450" spans="1:19" ht="16" thickBot="1">
      <c r="A450" s="15"/>
      <c r="B450" s="15"/>
      <c r="C450" s="997"/>
      <c r="D450" s="15"/>
      <c r="E450" s="15"/>
      <c r="F450" s="1029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4"/>
      <c r="R450" s="10"/>
      <c r="S450" s="10"/>
    </row>
    <row r="451" spans="1:19">
      <c r="A451" s="15"/>
      <c r="B451" s="15"/>
      <c r="C451" s="997"/>
      <c r="D451" s="15"/>
      <c r="E451" s="15"/>
      <c r="F451" s="2917" t="s">
        <v>3438</v>
      </c>
      <c r="G451" s="2917"/>
      <c r="H451" s="1871"/>
      <c r="I451" s="1871"/>
      <c r="J451" s="2106">
        <f>M336+M338+L339+M337+M340+M341+L342+L343+L344+L345+L346+L347+SUM(M508:M514)</f>
        <v>0</v>
      </c>
      <c r="K451" s="199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73"/>
      <c r="M451" s="1873"/>
      <c r="N451" s="1991">
        <f>Q336+Q338+P339+Q337+Q340+Q341+P342+P343+P344+P345+P346+P347+SUM(Q508:Q514)</f>
        <v>0</v>
      </c>
      <c r="O451" s="199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4"/>
      <c r="Q451" s="1875"/>
      <c r="R451" s="10"/>
      <c r="S451" s="10"/>
    </row>
    <row r="452" spans="1:19">
      <c r="A452" s="15"/>
      <c r="B452" s="997"/>
      <c r="C452" s="997"/>
      <c r="D452" s="15"/>
      <c r="E452" s="15"/>
      <c r="F452" s="2887" t="s">
        <v>3439</v>
      </c>
      <c r="G452" s="2887"/>
      <c r="H452" s="15"/>
      <c r="I452" s="15"/>
      <c r="J452" s="1446"/>
      <c r="K452" s="1738">
        <f>-J1032</f>
        <v>0</v>
      </c>
      <c r="L452" s="191"/>
      <c r="M452" s="191"/>
      <c r="N452" s="191"/>
      <c r="O452" s="1738">
        <f>IF(OR(O451=-P402,O451=0),0,-N1032)</f>
        <v>0</v>
      </c>
      <c r="P452" s="312"/>
      <c r="Q452" s="1876"/>
      <c r="R452" s="10"/>
      <c r="S452" s="10"/>
    </row>
    <row r="453" spans="1:19" ht="16" thickBot="1">
      <c r="A453" s="15"/>
      <c r="B453" s="997"/>
      <c r="C453" s="997"/>
      <c r="D453" s="15"/>
      <c r="E453" s="15"/>
      <c r="F453" s="1877" t="s">
        <v>3413</v>
      </c>
      <c r="G453" s="1878"/>
      <c r="H453" s="15"/>
      <c r="I453" s="15"/>
      <c r="J453" s="1880"/>
      <c r="K453" s="2105">
        <f>+IF(-(M402+M403)&gt;-K451,M402+M403,K451)+K452</f>
        <v>0</v>
      </c>
      <c r="L453" s="1937"/>
      <c r="M453" s="1937"/>
      <c r="N453" s="1937"/>
      <c r="O453" s="2105">
        <f>+IF(-(Q402+Q403)&gt;-O451,Q402+Q403,O451)+O452</f>
        <v>0</v>
      </c>
      <c r="P453" s="1882"/>
      <c r="Q453" s="1883"/>
      <c r="R453" s="10"/>
      <c r="S453" s="10"/>
    </row>
    <row r="454" spans="1:19" ht="16" thickBot="1">
      <c r="A454" s="15"/>
      <c r="B454" s="997"/>
      <c r="C454" s="997"/>
      <c r="D454" s="15"/>
      <c r="E454" s="15"/>
      <c r="F454" s="1891" t="s">
        <v>3440</v>
      </c>
      <c r="G454" s="1924"/>
      <c r="H454" s="1893"/>
      <c r="I454" s="1893"/>
      <c r="J454" s="1929"/>
      <c r="K454" s="2120">
        <f>+IF(SUM(M336:M355)&gt;-K453,K453,-SUM(M336:M355))</f>
        <v>0</v>
      </c>
      <c r="L454" s="1928"/>
      <c r="M454" s="1895"/>
      <c r="N454" s="1895"/>
      <c r="O454" s="2118">
        <f>+IF(SUM(Q336:Q355)&gt;-O453,O453,-SUM(Q336:Q355))</f>
        <v>0</v>
      </c>
      <c r="P454" s="1896"/>
      <c r="Q454" s="1897"/>
      <c r="R454" s="10"/>
      <c r="S454" s="10"/>
    </row>
    <row r="455" spans="1:19">
      <c r="A455" s="15"/>
      <c r="B455" s="997"/>
      <c r="C455" s="997"/>
      <c r="D455" s="15"/>
      <c r="E455" s="15"/>
      <c r="F455" s="1877" t="s">
        <v>3441</v>
      </c>
      <c r="G455" s="1927"/>
      <c r="H455" s="15"/>
      <c r="I455" s="15"/>
      <c r="J455" s="1446"/>
      <c r="K455" s="1738">
        <f>+K453-K454</f>
        <v>0</v>
      </c>
      <c r="L455" s="191"/>
      <c r="M455" s="191"/>
      <c r="N455" s="191"/>
      <c r="O455" s="1738">
        <f>+O453-O454</f>
        <v>0</v>
      </c>
      <c r="P455" s="312"/>
      <c r="Q455" s="1876"/>
      <c r="R455" s="10"/>
      <c r="S455" s="10"/>
    </row>
    <row r="456" spans="1:19">
      <c r="A456" s="15"/>
      <c r="B456" s="997"/>
      <c r="C456" s="997"/>
      <c r="D456" s="15"/>
      <c r="E456" s="15"/>
      <c r="F456" s="1877" t="s">
        <v>3442</v>
      </c>
      <c r="G456" s="1927"/>
      <c r="H456" s="15"/>
      <c r="I456" s="15"/>
      <c r="J456" s="1446"/>
      <c r="K456" s="1738">
        <f>+SUM(M336:M355)+K454</f>
        <v>0</v>
      </c>
      <c r="L456" s="191"/>
      <c r="M456" s="191"/>
      <c r="N456" s="191"/>
      <c r="O456" s="1738">
        <f>+SUM(Q326:Q363)+O454</f>
        <v>0</v>
      </c>
      <c r="P456" s="312"/>
      <c r="Q456" s="1876"/>
      <c r="R456" s="10"/>
      <c r="S456" s="10"/>
    </row>
    <row r="457" spans="1:19">
      <c r="A457" s="15"/>
      <c r="B457" s="997"/>
      <c r="C457" s="997"/>
      <c r="D457" s="15"/>
      <c r="E457" s="15"/>
      <c r="F457" s="1534"/>
      <c r="G457" s="15"/>
      <c r="H457" s="15"/>
      <c r="I457" s="15"/>
      <c r="J457" s="1446"/>
      <c r="K457" s="1738"/>
      <c r="L457" s="191"/>
      <c r="M457" s="191"/>
      <c r="N457" s="191"/>
      <c r="O457" s="1738"/>
      <c r="P457" s="312"/>
      <c r="Q457" s="1876"/>
      <c r="R457" s="10"/>
      <c r="S457" s="10"/>
    </row>
    <row r="458" spans="1:19">
      <c r="A458" s="15"/>
      <c r="B458" s="997"/>
      <c r="C458" s="997"/>
      <c r="D458" s="15"/>
      <c r="E458" s="15"/>
      <c r="F458" s="1877" t="s">
        <v>3417</v>
      </c>
      <c r="G458" s="15"/>
      <c r="H458" s="15"/>
      <c r="I458" s="15"/>
      <c r="J458" s="1446"/>
      <c r="K458" s="1738">
        <f>+J1029</f>
        <v>0</v>
      </c>
      <c r="L458" s="191"/>
      <c r="M458" s="191"/>
      <c r="N458" s="191"/>
      <c r="O458" s="1738">
        <f>+N1029</f>
        <v>0</v>
      </c>
      <c r="P458" s="312"/>
      <c r="Q458" s="1876"/>
      <c r="R458" s="10"/>
      <c r="S458" s="10"/>
    </row>
    <row r="459" spans="1:19">
      <c r="A459" s="15"/>
      <c r="B459" s="997"/>
      <c r="C459" s="997"/>
      <c r="D459" s="15"/>
      <c r="E459" s="15"/>
      <c r="F459" s="1890" t="s">
        <v>3443</v>
      </c>
      <c r="G459" s="682"/>
      <c r="H459" s="15"/>
      <c r="I459" s="15"/>
      <c r="J459" s="1446"/>
      <c r="K459" s="1738">
        <f>-L393</f>
        <v>0</v>
      </c>
      <c r="L459" s="191"/>
      <c r="M459" s="191"/>
      <c r="N459" s="191"/>
      <c r="O459" s="1738">
        <f>-P393</f>
        <v>0</v>
      </c>
      <c r="P459" s="312"/>
      <c r="Q459" s="1876"/>
      <c r="R459" s="10"/>
      <c r="S459" s="10"/>
    </row>
    <row r="460" spans="1:19" ht="15.75" customHeight="1" thickBot="1">
      <c r="A460" s="15"/>
      <c r="B460" s="997"/>
      <c r="C460" s="997"/>
      <c r="D460" s="15"/>
      <c r="E460" s="15"/>
      <c r="F460" s="2889" t="s">
        <v>3444</v>
      </c>
      <c r="G460" s="2889"/>
      <c r="H460" s="15"/>
      <c r="I460" s="15"/>
      <c r="J460" s="1088"/>
      <c r="K460" s="1740">
        <f>-J1034</f>
        <v>0</v>
      </c>
      <c r="L460" s="921"/>
      <c r="M460" s="921"/>
      <c r="N460" s="921"/>
      <c r="O460" s="1740">
        <f>-N1034</f>
        <v>0</v>
      </c>
      <c r="P460" s="1486"/>
      <c r="Q460" s="1879"/>
      <c r="R460" s="10"/>
      <c r="S460" s="10"/>
    </row>
    <row r="461" spans="1:19" ht="16" thickBot="1">
      <c r="A461" s="15"/>
      <c r="B461" s="997"/>
      <c r="C461" s="997"/>
      <c r="D461" s="15"/>
      <c r="E461" s="15"/>
      <c r="F461" s="1891" t="s">
        <v>3445</v>
      </c>
      <c r="G461" s="1892"/>
      <c r="H461" s="1893"/>
      <c r="I461" s="1893"/>
      <c r="J461" s="1929"/>
      <c r="K461" s="2118">
        <f>+IF(K452&gt;0,K459+K460,IF(-K459&gt;K456,-K456,K459))</f>
        <v>0</v>
      </c>
      <c r="L461" s="1896"/>
      <c r="M461" s="1922"/>
      <c r="N461" s="1894"/>
      <c r="O461" s="2118">
        <f>+IF(O452&gt;0,O459+O460,IF(-O459&gt;O456,-O456,O459))</f>
        <v>0</v>
      </c>
      <c r="P461" s="1896"/>
      <c r="Q461" s="1897"/>
      <c r="R461" s="10"/>
      <c r="S461" s="10"/>
    </row>
    <row r="462" spans="1:19">
      <c r="A462" s="15"/>
      <c r="B462" s="997"/>
      <c r="C462" s="997"/>
      <c r="D462" s="15"/>
      <c r="E462" s="15"/>
      <c r="F462" s="1877" t="s">
        <v>3446</v>
      </c>
      <c r="G462" s="997"/>
      <c r="H462" s="15"/>
      <c r="I462" s="15"/>
      <c r="J462" s="1446"/>
      <c r="K462" s="1738">
        <f>+K459+K460-K461</f>
        <v>0</v>
      </c>
      <c r="L462" s="191"/>
      <c r="M462" s="191"/>
      <c r="N462" s="191"/>
      <c r="O462" s="1738">
        <f>+O459+O460-O461</f>
        <v>0</v>
      </c>
      <c r="P462" s="312"/>
      <c r="Q462" s="1876"/>
      <c r="R462" s="10"/>
      <c r="S462" s="10"/>
    </row>
    <row r="463" spans="1:19">
      <c r="A463" s="15"/>
      <c r="B463" s="997"/>
      <c r="C463" s="997"/>
      <c r="D463" s="15"/>
      <c r="E463" s="15"/>
      <c r="F463" s="1877" t="s">
        <v>3447</v>
      </c>
      <c r="G463" s="997"/>
      <c r="H463" s="15"/>
      <c r="I463" s="15"/>
      <c r="J463" s="1930"/>
      <c r="K463" s="1738">
        <f>IF((-(K461-K459)+K455)&gt;0,0,-(K461-K459)+K455)+K460</f>
        <v>0</v>
      </c>
      <c r="L463" s="191"/>
      <c r="M463" s="191"/>
      <c r="N463" s="191"/>
      <c r="O463" s="1738">
        <f>IF((-(O461-O459)+O455)&gt;0,0,-(O461-O459)+O455)+O460</f>
        <v>0</v>
      </c>
      <c r="P463" s="312"/>
      <c r="Q463" s="1876"/>
      <c r="R463" s="10"/>
      <c r="S463" s="10"/>
    </row>
    <row r="464" spans="1:19">
      <c r="A464" s="15"/>
      <c r="B464" s="997"/>
      <c r="C464" s="997"/>
      <c r="D464" s="15"/>
      <c r="E464" s="15"/>
      <c r="F464" s="1877" t="s">
        <v>3423</v>
      </c>
      <c r="G464" s="1927"/>
      <c r="H464" s="15"/>
      <c r="I464" s="15"/>
      <c r="J464" s="1446"/>
      <c r="K464" s="1738">
        <f>+K456+K461+K458-K460</f>
        <v>0</v>
      </c>
      <c r="L464" s="191"/>
      <c r="M464" s="191"/>
      <c r="N464" s="191"/>
      <c r="O464" s="1738">
        <f>+O456+O461+O458-O460</f>
        <v>0</v>
      </c>
      <c r="P464" s="312"/>
      <c r="Q464" s="1876"/>
      <c r="R464" s="10"/>
      <c r="S464" s="10"/>
    </row>
    <row r="465" spans="1:19">
      <c r="A465" s="15"/>
      <c r="B465" s="997"/>
      <c r="C465" s="997"/>
      <c r="D465" s="15"/>
      <c r="E465" s="15"/>
      <c r="F465" s="1877" t="s">
        <v>3448</v>
      </c>
      <c r="G465" s="997"/>
      <c r="H465" s="15"/>
      <c r="I465" s="15"/>
      <c r="J465" s="1446"/>
      <c r="K465" s="1738">
        <f>+IF((K463+K464)&gt;0,K463,-K464)</f>
        <v>0</v>
      </c>
      <c r="L465" s="191"/>
      <c r="M465" s="191"/>
      <c r="N465" s="191"/>
      <c r="O465" s="1738">
        <f>+IF((O463+O464)&gt;0,O463,-O464)</f>
        <v>0</v>
      </c>
      <c r="P465" s="312"/>
      <c r="Q465" s="1876"/>
      <c r="R465" s="10"/>
      <c r="S465" s="10"/>
    </row>
    <row r="466" spans="1:19" ht="16" thickBot="1">
      <c r="A466" s="15"/>
      <c r="B466" s="997"/>
      <c r="C466" s="997"/>
      <c r="D466" s="15"/>
      <c r="E466" s="15"/>
      <c r="F466" s="1920"/>
      <c r="G466" s="2021"/>
      <c r="H466" s="1824"/>
      <c r="I466" s="1824"/>
      <c r="J466" s="1931"/>
      <c r="K466" s="1863"/>
      <c r="L466" s="191"/>
      <c r="M466" s="191"/>
      <c r="N466" s="191"/>
      <c r="O466" s="1863"/>
      <c r="P466" s="312"/>
      <c r="Q466" s="1876"/>
      <c r="R466" s="10"/>
      <c r="S466" s="10"/>
    </row>
    <row r="467" spans="1:19" ht="16" thickBot="1">
      <c r="A467" s="15"/>
      <c r="B467" s="997"/>
      <c r="C467" s="997"/>
      <c r="D467" s="15"/>
      <c r="E467" s="15"/>
      <c r="F467" s="1891" t="s">
        <v>3425</v>
      </c>
      <c r="G467" s="2022"/>
      <c r="H467" s="1893"/>
      <c r="I467" s="1893"/>
      <c r="J467" s="2003"/>
      <c r="K467" s="2120">
        <f>+IF((K464+K463)&gt;0,0,(K464+K463))</f>
        <v>0</v>
      </c>
      <c r="L467" s="1928"/>
      <c r="M467" s="1895"/>
      <c r="N467" s="1895"/>
      <c r="O467" s="2118">
        <f>+IF((O464+O463)&gt;0,0,(O464+O463))</f>
        <v>0</v>
      </c>
      <c r="P467" s="1896"/>
      <c r="Q467" s="1897"/>
      <c r="R467" s="10"/>
      <c r="S467" s="10"/>
    </row>
    <row r="468" spans="1:19" ht="16" thickBot="1">
      <c r="A468" s="15"/>
      <c r="B468" s="997"/>
      <c r="C468" s="997"/>
      <c r="D468" s="15"/>
      <c r="E468" s="15"/>
      <c r="F468" s="1878"/>
      <c r="G468" s="1927"/>
      <c r="H468" s="15"/>
      <c r="I468" s="15"/>
      <c r="J468" s="1878"/>
      <c r="K468" s="1878"/>
      <c r="L468" s="1878"/>
      <c r="M468" s="1878"/>
      <c r="N468" s="1878"/>
      <c r="O468" s="1878"/>
      <c r="P468" s="1878"/>
      <c r="Q468" s="1878"/>
      <c r="R468" s="10"/>
      <c r="S468" s="10"/>
    </row>
    <row r="469" spans="1:19">
      <c r="A469" s="15"/>
      <c r="B469" s="997"/>
      <c r="C469" s="997"/>
      <c r="D469" s="680"/>
      <c r="E469" s="15"/>
      <c r="F469" s="2920" t="s">
        <v>3449</v>
      </c>
      <c r="G469" s="2920"/>
      <c r="H469" s="1871"/>
      <c r="I469" s="1871"/>
      <c r="J469" s="2106">
        <f>L356+L357+L358+L359+L360+L361+L362+L364+L365+L366+L367+L368+L363+M515+M516+M517+M518</f>
        <v>0</v>
      </c>
      <c r="K469" s="1991">
        <f>IF(OR(L406&gt;0,L405&gt;0,L404&gt;0),0,-'Vak XVIII'!D88)</f>
        <v>0</v>
      </c>
      <c r="L469" s="1991"/>
      <c r="M469" s="1991"/>
      <c r="N469" s="1991">
        <f>P356+P357+P358+P359+P360+P361+P362+P364+P365+P366+P367+P368+Q515+Q516+Q517+Q518</f>
        <v>0</v>
      </c>
      <c r="O469" s="1991">
        <f>IF(OR(P406&gt;0,P405&gt;0,P404&gt;0),0,-'Vak XVIII'!D95)</f>
        <v>0</v>
      </c>
      <c r="P469" s="1874"/>
      <c r="Q469" s="1875"/>
      <c r="R469" s="10"/>
      <c r="S469" s="10"/>
    </row>
    <row r="470" spans="1:19">
      <c r="A470" s="15"/>
      <c r="B470" s="997"/>
      <c r="C470" s="997"/>
      <c r="D470" s="15"/>
      <c r="E470" s="15"/>
      <c r="F470" s="1890" t="s">
        <v>3450</v>
      </c>
      <c r="G470" s="682"/>
      <c r="H470" s="15"/>
      <c r="I470" s="15"/>
      <c r="J470" s="1446"/>
      <c r="K470" s="1738">
        <f>-J1039</f>
        <v>0</v>
      </c>
      <c r="L470" s="191"/>
      <c r="M470" s="191"/>
      <c r="N470" s="191"/>
      <c r="O470" s="1738">
        <f>-N1039</f>
        <v>0</v>
      </c>
      <c r="P470" s="312"/>
      <c r="Q470" s="1876"/>
      <c r="R470" s="10"/>
      <c r="S470" s="10"/>
    </row>
    <row r="471" spans="1:19" ht="16" thickBot="1">
      <c r="A471" s="15"/>
      <c r="B471" s="997"/>
      <c r="C471" s="997"/>
      <c r="D471" s="15"/>
      <c r="E471" s="15"/>
      <c r="F471" s="1877" t="s">
        <v>3413</v>
      </c>
      <c r="G471" s="1878"/>
      <c r="H471" s="15"/>
      <c r="I471" s="15"/>
      <c r="J471" s="1880"/>
      <c r="K471" s="2105">
        <f>+IF(-M404&gt;-K469,M404,K469)+K470</f>
        <v>0</v>
      </c>
      <c r="L471" s="1937"/>
      <c r="M471" s="1937"/>
      <c r="N471" s="1937"/>
      <c r="O471" s="2105">
        <f>+IF(-Q404&gt;-O469,Q404,O469)+O470</f>
        <v>0</v>
      </c>
      <c r="P471" s="1882"/>
      <c r="Q471" s="1883"/>
      <c r="R471" s="10"/>
      <c r="S471" s="10"/>
    </row>
    <row r="472" spans="1:19" ht="16" thickBot="1">
      <c r="A472" s="15"/>
      <c r="B472" s="997"/>
      <c r="C472" s="997"/>
      <c r="D472" s="15"/>
      <c r="E472" s="15"/>
      <c r="F472" s="1891" t="s">
        <v>3451</v>
      </c>
      <c r="G472" s="1892"/>
      <c r="H472" s="1893"/>
      <c r="I472" s="1893"/>
      <c r="J472" s="1929"/>
      <c r="K472" s="2120">
        <f>+IF(SUM(M356:M375)&gt;-K471,K471,-SUM(M356:M375))</f>
        <v>0</v>
      </c>
      <c r="L472" s="1928"/>
      <c r="M472" s="1895"/>
      <c r="N472" s="1895"/>
      <c r="O472" s="2118">
        <f>+IF(SUM(Q356:Q375)&gt;-O471,O471,-SUM(Q356:Q375))</f>
        <v>0</v>
      </c>
      <c r="P472" s="1896"/>
      <c r="Q472" s="1897"/>
      <c r="R472" s="10"/>
      <c r="S472" s="10"/>
    </row>
    <row r="473" spans="1:19">
      <c r="A473" s="15"/>
      <c r="B473" s="997"/>
      <c r="C473" s="997"/>
      <c r="D473" s="15"/>
      <c r="E473" s="15"/>
      <c r="F473" s="1877" t="s">
        <v>3452</v>
      </c>
      <c r="G473" s="1878"/>
      <c r="H473" s="15"/>
      <c r="I473" s="15"/>
      <c r="J473" s="1446"/>
      <c r="K473" s="1738">
        <f>+K471-K472</f>
        <v>0</v>
      </c>
      <c r="L473" s="191"/>
      <c r="M473" s="191"/>
      <c r="N473" s="191"/>
      <c r="O473" s="1738">
        <f>+O471-O472</f>
        <v>0</v>
      </c>
      <c r="P473" s="312"/>
      <c r="Q473" s="1876"/>
      <c r="R473" s="10"/>
      <c r="S473" s="10"/>
    </row>
    <row r="474" spans="1:19">
      <c r="A474" s="15"/>
      <c r="B474" s="997"/>
      <c r="C474" s="997"/>
      <c r="D474" s="15"/>
      <c r="E474" s="15"/>
      <c r="F474" s="1877" t="s">
        <v>3453</v>
      </c>
      <c r="G474" s="1878"/>
      <c r="H474" s="15"/>
      <c r="I474" s="15"/>
      <c r="J474" s="1446"/>
      <c r="K474" s="1738">
        <f>+SUM(M356:M375)+K472</f>
        <v>0</v>
      </c>
      <c r="L474" s="191"/>
      <c r="M474" s="191"/>
      <c r="N474" s="191"/>
      <c r="O474" s="1738">
        <f>+SUM(Q356:Q375)+O472</f>
        <v>0</v>
      </c>
      <c r="P474" s="312"/>
      <c r="Q474" s="1876"/>
      <c r="R474" s="10"/>
      <c r="S474" s="10"/>
    </row>
    <row r="475" spans="1:19">
      <c r="A475" s="15"/>
      <c r="B475" s="997"/>
      <c r="C475" s="997"/>
      <c r="D475" s="15"/>
      <c r="E475" s="15"/>
      <c r="F475" s="2057"/>
      <c r="G475" s="19"/>
      <c r="H475" s="15"/>
      <c r="I475" s="15"/>
      <c r="J475" s="1446"/>
      <c r="K475" s="1738"/>
      <c r="L475" s="191"/>
      <c r="M475" s="191"/>
      <c r="N475" s="191"/>
      <c r="O475" s="1738"/>
      <c r="P475" s="312"/>
      <c r="Q475" s="1876"/>
      <c r="R475" s="10"/>
      <c r="S475" s="10"/>
    </row>
    <row r="476" spans="1:19">
      <c r="A476" s="15"/>
      <c r="B476" s="997"/>
      <c r="C476" s="997"/>
      <c r="D476" s="15"/>
      <c r="E476" s="15"/>
      <c r="F476" s="1877" t="s">
        <v>3417</v>
      </c>
      <c r="G476" s="19"/>
      <c r="H476" s="15"/>
      <c r="I476" s="15"/>
      <c r="J476" s="1446"/>
      <c r="K476" s="1738">
        <f>+J1036</f>
        <v>0</v>
      </c>
      <c r="L476" s="191"/>
      <c r="M476" s="191"/>
      <c r="N476" s="191"/>
      <c r="O476" s="1738">
        <f>+N1036</f>
        <v>0</v>
      </c>
      <c r="P476" s="312"/>
      <c r="Q476" s="1876"/>
      <c r="R476" s="10"/>
      <c r="S476" s="10"/>
    </row>
    <row r="477" spans="1:19">
      <c r="A477" s="15"/>
      <c r="B477" s="997"/>
      <c r="C477" s="997"/>
      <c r="D477" s="15"/>
      <c r="E477" s="15"/>
      <c r="F477" s="1890" t="s">
        <v>3454</v>
      </c>
      <c r="G477" s="682"/>
      <c r="H477" s="15"/>
      <c r="I477" s="15"/>
      <c r="J477" s="1446"/>
      <c r="K477" s="1738">
        <f>-L394</f>
        <v>0</v>
      </c>
      <c r="L477" s="191"/>
      <c r="M477" s="191"/>
      <c r="N477" s="191"/>
      <c r="O477" s="1738">
        <f>-P394</f>
        <v>0</v>
      </c>
      <c r="P477" s="312"/>
      <c r="Q477" s="1876"/>
      <c r="R477" s="10"/>
      <c r="S477" s="10"/>
    </row>
    <row r="478" spans="1:19" ht="16" thickBot="1">
      <c r="A478" s="15"/>
      <c r="B478" s="997"/>
      <c r="C478" s="997"/>
      <c r="D478" s="15"/>
      <c r="E478" s="15"/>
      <c r="F478" s="2058" t="s">
        <v>3455</v>
      </c>
      <c r="G478" s="2058"/>
      <c r="H478" s="15"/>
      <c r="I478" s="15"/>
      <c r="J478" s="1088"/>
      <c r="K478" s="1740">
        <f>-J1041</f>
        <v>0</v>
      </c>
      <c r="L478" s="921"/>
      <c r="M478" s="921"/>
      <c r="N478" s="921"/>
      <c r="O478" s="1740">
        <f>-N1041</f>
        <v>0</v>
      </c>
      <c r="P478" s="1486"/>
      <c r="Q478" s="1879"/>
      <c r="R478" s="10"/>
      <c r="S478" s="10"/>
    </row>
    <row r="479" spans="1:19" ht="16" thickBot="1">
      <c r="A479" s="15"/>
      <c r="B479" s="997"/>
      <c r="C479" s="997"/>
      <c r="D479" s="15"/>
      <c r="E479" s="15"/>
      <c r="F479" s="1891" t="s">
        <v>3456</v>
      </c>
      <c r="G479" s="1892"/>
      <c r="H479" s="1893"/>
      <c r="I479" s="1893"/>
      <c r="J479" s="1929"/>
      <c r="K479" s="2118">
        <f>+IF(K470&gt;0,K477+K478,IF(-K477&gt;K474,-K474,K477))</f>
        <v>0</v>
      </c>
      <c r="L479" s="1896"/>
      <c r="M479" s="1922"/>
      <c r="N479" s="1894"/>
      <c r="O479" s="2118">
        <f>+IF(O470&gt;0,O477+O478,IF(-O477&gt;O474,-O474,O477))</f>
        <v>0</v>
      </c>
      <c r="P479" s="1896"/>
      <c r="Q479" s="1897"/>
      <c r="R479" s="10"/>
      <c r="S479" s="10"/>
    </row>
    <row r="480" spans="1:19">
      <c r="A480" s="15"/>
      <c r="B480" s="997"/>
      <c r="C480" s="997"/>
      <c r="D480" s="15"/>
      <c r="E480" s="15"/>
      <c r="F480" s="1877" t="s">
        <v>3457</v>
      </c>
      <c r="G480" s="1029"/>
      <c r="H480" s="15"/>
      <c r="I480" s="15"/>
      <c r="J480" s="1446"/>
      <c r="K480" s="1738">
        <f>+K477+K478-K479</f>
        <v>0</v>
      </c>
      <c r="L480" s="191"/>
      <c r="M480" s="191"/>
      <c r="N480" s="191"/>
      <c r="O480" s="1738">
        <f>+O477+O478-O479</f>
        <v>0</v>
      </c>
      <c r="P480" s="312"/>
      <c r="Q480" s="1876"/>
      <c r="R480" s="10"/>
      <c r="S480" s="10"/>
    </row>
    <row r="481" spans="1:19">
      <c r="A481" s="15"/>
      <c r="B481" s="997"/>
      <c r="C481" s="997"/>
      <c r="D481" s="15"/>
      <c r="E481" s="15"/>
      <c r="F481" s="1877" t="s">
        <v>3458</v>
      </c>
      <c r="G481" s="1029"/>
      <c r="H481" s="15"/>
      <c r="I481" s="15"/>
      <c r="J481" s="1930"/>
      <c r="K481" s="1738">
        <f>IF((-(K479-K477)+K473)&gt;0,0,-(K479-K477)+K473)+K478</f>
        <v>0</v>
      </c>
      <c r="L481" s="191"/>
      <c r="M481" s="191"/>
      <c r="N481" s="191"/>
      <c r="O481" s="1738">
        <f>IF((-(O479-O477)+O473)&gt;0,0,-(O479-O477)+O473)+O478</f>
        <v>0</v>
      </c>
      <c r="P481" s="312"/>
      <c r="Q481" s="1876"/>
      <c r="R481" s="10"/>
      <c r="S481" s="10"/>
    </row>
    <row r="482" spans="1:19">
      <c r="A482" s="15"/>
      <c r="B482" s="997"/>
      <c r="C482" s="997"/>
      <c r="D482" s="15"/>
      <c r="E482" s="15"/>
      <c r="F482" s="1877" t="s">
        <v>3423</v>
      </c>
      <c r="G482" s="1878"/>
      <c r="H482" s="15"/>
      <c r="I482" s="15"/>
      <c r="J482" s="1446"/>
      <c r="K482" s="1738">
        <f>+K474+K479+K476-K478</f>
        <v>0</v>
      </c>
      <c r="L482" s="191"/>
      <c r="M482" s="191"/>
      <c r="N482" s="191"/>
      <c r="O482" s="1738">
        <f>+O474+O479+O476-O478</f>
        <v>0</v>
      </c>
      <c r="P482" s="312"/>
      <c r="Q482" s="1876"/>
      <c r="R482" s="10"/>
      <c r="S482" s="10"/>
    </row>
    <row r="483" spans="1:19">
      <c r="A483" s="15"/>
      <c r="B483" s="997"/>
      <c r="C483" s="997"/>
      <c r="D483" s="15"/>
      <c r="E483" s="15"/>
      <c r="F483" s="1877" t="s">
        <v>3459</v>
      </c>
      <c r="G483" s="1029"/>
      <c r="H483" s="15"/>
      <c r="I483" s="15"/>
      <c r="J483" s="1446"/>
      <c r="K483" s="1738">
        <f>+IF((K481+K482)&gt;0,K481,-K482)</f>
        <v>0</v>
      </c>
      <c r="L483" s="191"/>
      <c r="M483" s="191"/>
      <c r="N483" s="191"/>
      <c r="O483" s="1738">
        <f>+IF((O481+O482)&gt;0,O481,-O482)</f>
        <v>0</v>
      </c>
      <c r="P483" s="312"/>
      <c r="Q483" s="1876"/>
      <c r="R483" s="10"/>
      <c r="S483" s="10"/>
    </row>
    <row r="484" spans="1:19" ht="16" thickBot="1">
      <c r="A484" s="15"/>
      <c r="B484" s="997"/>
      <c r="C484" s="997"/>
      <c r="D484" s="15"/>
      <c r="E484" s="15"/>
      <c r="F484" s="1920"/>
      <c r="G484" s="1921"/>
      <c r="H484" s="1824"/>
      <c r="I484" s="1824"/>
      <c r="J484" s="1931"/>
      <c r="K484" s="1863"/>
      <c r="L484" s="191"/>
      <c r="M484" s="191"/>
      <c r="N484" s="191"/>
      <c r="O484" s="1863"/>
      <c r="P484" s="312"/>
      <c r="Q484" s="1876"/>
      <c r="R484" s="10"/>
      <c r="S484" s="10"/>
    </row>
    <row r="485" spans="1:19" ht="16" thickBot="1">
      <c r="A485" s="15"/>
      <c r="B485" s="997"/>
      <c r="C485" s="997"/>
      <c r="D485" s="15"/>
      <c r="E485" s="15"/>
      <c r="F485" s="1891" t="s">
        <v>3425</v>
      </c>
      <c r="G485" s="1891"/>
      <c r="H485" s="1893"/>
      <c r="I485" s="1893"/>
      <c r="J485" s="2003"/>
      <c r="K485" s="2120">
        <f>+IF((K482+K481)&gt;0,0,(K482+K481))</f>
        <v>0</v>
      </c>
      <c r="L485" s="1928"/>
      <c r="M485" s="1895"/>
      <c r="N485" s="1895"/>
      <c r="O485" s="2118">
        <f>+IF((O482+O481)&gt;0,0,(O482+O481))</f>
        <v>0</v>
      </c>
      <c r="P485" s="1896"/>
      <c r="Q485" s="1897"/>
      <c r="R485" s="10"/>
      <c r="S485" s="10"/>
    </row>
    <row r="486" spans="1:19" ht="16" thickBot="1">
      <c r="A486" s="15"/>
      <c r="B486" s="997"/>
      <c r="C486" s="997"/>
      <c r="D486" s="15"/>
      <c r="E486" s="15"/>
      <c r="F486" s="1029"/>
      <c r="G486" s="997"/>
      <c r="H486" s="15"/>
      <c r="I486" s="15"/>
      <c r="J486" s="73"/>
      <c r="K486" s="191"/>
      <c r="L486" s="191"/>
      <c r="M486" s="191"/>
      <c r="N486" s="191"/>
      <c r="O486" s="191"/>
      <c r="P486" s="312"/>
      <c r="Q486" s="1084"/>
      <c r="R486" s="10"/>
      <c r="S486" s="10"/>
    </row>
    <row r="487" spans="1:19" ht="15.75" customHeight="1">
      <c r="A487" s="15"/>
      <c r="B487" s="997"/>
      <c r="C487" s="997"/>
      <c r="D487" s="15"/>
      <c r="E487" s="15"/>
      <c r="F487" s="2892" t="s">
        <v>3460</v>
      </c>
      <c r="G487" s="2892"/>
      <c r="H487" s="2892"/>
      <c r="I487" s="2892"/>
      <c r="J487" s="1872"/>
      <c r="K487" s="1991">
        <f>IF((L387-L395)&lt;0,0,-(L387-L395)*0.05)</f>
        <v>0</v>
      </c>
      <c r="L487" s="1873"/>
      <c r="M487" s="1873"/>
      <c r="N487" s="1873"/>
      <c r="O487" s="1991">
        <f>IF((P387-P395)&lt;0,0,-(P387-P395)*0.05)</f>
        <v>0</v>
      </c>
      <c r="P487" s="1874"/>
      <c r="Q487" s="1875"/>
      <c r="R487" s="10"/>
      <c r="S487" s="10"/>
    </row>
    <row r="488" spans="1:19" ht="15.75" customHeight="1" thickBot="1">
      <c r="A488" s="15"/>
      <c r="B488" s="997"/>
      <c r="C488" s="997"/>
      <c r="D488" s="15"/>
      <c r="E488" s="15"/>
      <c r="F488" s="2059" t="s">
        <v>3461</v>
      </c>
      <c r="G488" s="2004"/>
      <c r="H488" s="2004"/>
      <c r="I488" s="2004"/>
      <c r="J488" s="1880"/>
      <c r="K488" s="2105">
        <f>+IF(L400&gt;-K487,-L400,K487)</f>
        <v>0</v>
      </c>
      <c r="L488" s="1937"/>
      <c r="M488" s="1937"/>
      <c r="N488" s="1937"/>
      <c r="O488" s="2105">
        <f>+IF(P400&gt;-O487,-P400,O487)</f>
        <v>0</v>
      </c>
      <c r="P488" s="1882"/>
      <c r="Q488" s="1883"/>
      <c r="R488" s="10"/>
      <c r="S488" s="10"/>
    </row>
    <row r="489" spans="1:19" ht="15.75" customHeight="1" thickBot="1">
      <c r="A489" s="15"/>
      <c r="B489" s="997"/>
      <c r="C489" s="997"/>
      <c r="D489" s="15"/>
      <c r="E489" s="15"/>
      <c r="F489" s="1891" t="s">
        <v>3462</v>
      </c>
      <c r="G489" s="1892"/>
      <c r="H489" s="2002"/>
      <c r="I489" s="2002"/>
      <c r="J489" s="2060"/>
      <c r="K489" s="2118">
        <f>+IF(M387&gt;-K488,K488,-M387)</f>
        <v>0</v>
      </c>
      <c r="L489" s="2061"/>
      <c r="M489" s="1937"/>
      <c r="N489" s="1937"/>
      <c r="O489" s="2121">
        <f>+IF(Q387&gt;-O488,O488,-Q387)</f>
        <v>0</v>
      </c>
      <c r="P489" s="1882"/>
      <c r="Q489" s="1883"/>
      <c r="R489" s="10"/>
      <c r="S489" s="10"/>
    </row>
    <row r="490" spans="1:19" ht="15.75" customHeight="1">
      <c r="A490" s="15"/>
      <c r="B490" s="997"/>
      <c r="C490" s="997"/>
      <c r="D490" s="15"/>
      <c r="E490" s="15"/>
      <c r="F490" s="1877" t="s">
        <v>3463</v>
      </c>
      <c r="G490" s="1878"/>
      <c r="H490" s="19"/>
      <c r="I490" s="19"/>
      <c r="J490" s="1446"/>
      <c r="K490" s="1738">
        <f>+K488-K489</f>
        <v>0</v>
      </c>
      <c r="L490" s="191"/>
      <c r="M490" s="191"/>
      <c r="N490" s="191"/>
      <c r="O490" s="1738">
        <f>+O488-O489</f>
        <v>0</v>
      </c>
      <c r="P490" s="312"/>
      <c r="Q490" s="1876"/>
      <c r="R490" s="10"/>
      <c r="S490" s="10"/>
    </row>
    <row r="491" spans="1:19" ht="15.75" customHeight="1">
      <c r="A491" s="15"/>
      <c r="B491" s="997"/>
      <c r="C491" s="997"/>
      <c r="D491" s="15"/>
      <c r="E491" s="15"/>
      <c r="F491" s="1877" t="s">
        <v>3464</v>
      </c>
      <c r="G491" s="1878"/>
      <c r="H491" s="19"/>
      <c r="I491" s="19"/>
      <c r="J491" s="1446"/>
      <c r="K491" s="1738">
        <f>M387+K489</f>
        <v>0</v>
      </c>
      <c r="L491" s="191"/>
      <c r="M491" s="191"/>
      <c r="N491" s="191"/>
      <c r="O491" s="1738">
        <f>Q387+O489</f>
        <v>0</v>
      </c>
      <c r="P491" s="312"/>
      <c r="Q491" s="1876"/>
      <c r="R491" s="10"/>
      <c r="S491" s="10"/>
    </row>
    <row r="492" spans="1:19" ht="15.75" customHeight="1">
      <c r="A492" s="15"/>
      <c r="B492" s="997"/>
      <c r="C492" s="997"/>
      <c r="D492" s="15"/>
      <c r="E492" s="15"/>
      <c r="F492" s="1877"/>
      <c r="G492" s="1878"/>
      <c r="H492" s="19"/>
      <c r="I492" s="19"/>
      <c r="J492" s="1446"/>
      <c r="K492" s="1738"/>
      <c r="L492" s="191"/>
      <c r="M492" s="191"/>
      <c r="N492" s="191"/>
      <c r="O492" s="1738"/>
      <c r="P492" s="312"/>
      <c r="Q492" s="1876"/>
      <c r="R492" s="10"/>
      <c r="S492" s="10"/>
    </row>
    <row r="493" spans="1:19" ht="15.75" customHeight="1" thickBot="1">
      <c r="A493" s="15"/>
      <c r="B493" s="997"/>
      <c r="C493" s="997"/>
      <c r="D493" s="15"/>
      <c r="E493" s="15"/>
      <c r="F493" s="1890" t="s">
        <v>3465</v>
      </c>
      <c r="G493" s="682"/>
      <c r="H493" s="19"/>
      <c r="I493" s="19"/>
      <c r="J493" s="1446"/>
      <c r="K493" s="1738">
        <f>-L395</f>
        <v>0</v>
      </c>
      <c r="L493" s="191"/>
      <c r="M493" s="191"/>
      <c r="N493" s="191"/>
      <c r="O493" s="1738">
        <f>-P395</f>
        <v>0</v>
      </c>
      <c r="P493" s="312"/>
      <c r="Q493" s="1876"/>
      <c r="R493" s="10"/>
      <c r="S493" s="10"/>
    </row>
    <row r="494" spans="1:19" ht="15.75" customHeight="1" thickBot="1">
      <c r="A494" s="15"/>
      <c r="B494" s="997"/>
      <c r="C494" s="997"/>
      <c r="D494" s="15"/>
      <c r="E494" s="15"/>
      <c r="F494" s="1891" t="s">
        <v>3466</v>
      </c>
      <c r="G494" s="1892"/>
      <c r="H494" s="2002"/>
      <c r="I494" s="2002"/>
      <c r="J494" s="1929"/>
      <c r="K494" s="2118">
        <f>+IF(-K493&gt;K491,-K491,K493)</f>
        <v>0</v>
      </c>
      <c r="L494" s="1896"/>
      <c r="M494" s="1922"/>
      <c r="N494" s="1894"/>
      <c r="O494" s="2120">
        <f>+IF(-O493&gt;O491,-O491,O493)</f>
        <v>0</v>
      </c>
      <c r="P494" s="2005"/>
      <c r="Q494" s="1897"/>
      <c r="R494" s="10"/>
      <c r="S494" s="10"/>
    </row>
    <row r="495" spans="1:19" ht="15.75" customHeight="1" thickBot="1">
      <c r="A495" s="15"/>
      <c r="B495" s="997"/>
      <c r="C495" s="997"/>
      <c r="D495" s="15"/>
      <c r="E495" s="15"/>
      <c r="F495" s="1891" t="s">
        <v>3425</v>
      </c>
      <c r="G495" s="1891"/>
      <c r="H495" s="2002"/>
      <c r="I495" s="2002"/>
      <c r="J495" s="2003"/>
      <c r="K495" s="2120">
        <f>+IF((K493-K494)&gt;0,0,K493-K494)</f>
        <v>0</v>
      </c>
      <c r="L495" s="1928"/>
      <c r="M495" s="1895"/>
      <c r="N495" s="1895"/>
      <c r="O495" s="2120">
        <f>+IF((O493-O494)&gt;0,0,O493-O494)</f>
        <v>0</v>
      </c>
      <c r="P495" s="2005"/>
      <c r="Q495" s="1897"/>
      <c r="R495" s="10"/>
      <c r="S495" s="10"/>
    </row>
    <row r="496" spans="1:19" ht="14.25" customHeight="1" thickBot="1">
      <c r="A496" s="15"/>
      <c r="B496" s="997"/>
      <c r="C496" s="997"/>
      <c r="D496" s="15"/>
      <c r="E496" s="15"/>
      <c r="F496" s="1029"/>
      <c r="G496" s="997"/>
      <c r="H496" s="15"/>
      <c r="I496" s="15"/>
      <c r="J496" s="73"/>
      <c r="K496" s="191"/>
      <c r="L496" s="191"/>
      <c r="M496" s="191"/>
      <c r="N496" s="191"/>
      <c r="O496" s="191"/>
      <c r="P496" s="312"/>
      <c r="Q496" s="1084"/>
      <c r="R496" s="10"/>
      <c r="S496" s="10"/>
    </row>
    <row r="497" spans="1:19" ht="14.25" customHeight="1" thickBot="1">
      <c r="A497" s="15"/>
      <c r="B497" s="997"/>
      <c r="C497" s="997"/>
      <c r="D497" s="15"/>
      <c r="E497" s="15"/>
      <c r="F497" s="1891" t="s">
        <v>3467</v>
      </c>
      <c r="G497" s="1892"/>
      <c r="H497" s="2002"/>
      <c r="I497" s="2002"/>
      <c r="J497" s="1929"/>
      <c r="K497" s="2118">
        <f>+M408</f>
        <v>0</v>
      </c>
      <c r="L497" s="1928"/>
      <c r="M497" s="1895"/>
      <c r="N497" s="1895"/>
      <c r="O497" s="2118">
        <f>+Q408</f>
        <v>0</v>
      </c>
      <c r="P497" s="1896"/>
      <c r="Q497" s="1897"/>
      <c r="R497" s="10"/>
      <c r="S497" s="10"/>
    </row>
    <row r="498" spans="1:19" ht="14.25" customHeight="1">
      <c r="A498" s="15"/>
      <c r="B498" s="997"/>
      <c r="C498" s="997"/>
      <c r="D498" s="15"/>
      <c r="E498" s="15"/>
      <c r="F498" s="1029"/>
      <c r="G498" s="997"/>
      <c r="H498" s="15"/>
      <c r="I498" s="15"/>
      <c r="J498" s="73"/>
      <c r="K498" s="191"/>
      <c r="L498" s="191"/>
      <c r="M498" s="191"/>
      <c r="N498" s="191"/>
      <c r="O498" s="191"/>
      <c r="P498" s="312"/>
      <c r="Q498" s="1084"/>
      <c r="R498" s="10"/>
      <c r="S498" s="10"/>
    </row>
    <row r="499" spans="1:19">
      <c r="A499" s="15"/>
      <c r="B499" s="997"/>
      <c r="C499" s="997"/>
      <c r="D499" s="15"/>
      <c r="E499" s="15"/>
      <c r="F499" s="2890" t="s">
        <v>3468</v>
      </c>
      <c r="G499" s="2890"/>
      <c r="H499" s="15"/>
      <c r="I499" s="15"/>
      <c r="J499" s="1085"/>
      <c r="K499" s="1739">
        <v>0</v>
      </c>
      <c r="L499" s="1086"/>
      <c r="M499" s="1086"/>
      <c r="N499" s="1086"/>
      <c r="O499" s="1086">
        <v>0</v>
      </c>
      <c r="P499" s="1474"/>
      <c r="Q499" s="1087"/>
      <c r="R499" s="10"/>
      <c r="S499" s="10"/>
    </row>
    <row r="500" spans="1:19">
      <c r="A500" s="15"/>
      <c r="B500" s="997"/>
      <c r="C500" s="997"/>
      <c r="D500" s="15"/>
      <c r="E500" s="15"/>
      <c r="F500" s="2890" t="s">
        <v>3469</v>
      </c>
      <c r="G500" s="2890"/>
      <c r="H500" s="15"/>
      <c r="I500" s="15"/>
      <c r="J500" s="1088"/>
      <c r="K500" s="1740">
        <v>0</v>
      </c>
      <c r="L500" s="921"/>
      <c r="M500" s="921"/>
      <c r="N500" s="921"/>
      <c r="O500" s="921">
        <v>0</v>
      </c>
      <c r="P500" s="1486"/>
      <c r="Q500" s="1089"/>
      <c r="R500" s="10"/>
      <c r="S500" s="10"/>
    </row>
    <row r="501" spans="1:19">
      <c r="A501" s="15"/>
      <c r="B501" s="997"/>
      <c r="C501" s="997"/>
      <c r="D501" s="15"/>
      <c r="E501" s="15"/>
      <c r="F501" s="997"/>
      <c r="G501" s="997"/>
      <c r="H501" s="15"/>
      <c r="I501" s="15"/>
      <c r="J501" s="73"/>
      <c r="K501" s="191"/>
      <c r="L501" s="191"/>
      <c r="M501" s="191"/>
      <c r="N501" s="191"/>
      <c r="O501" s="191"/>
      <c r="P501" s="312"/>
      <c r="Q501" s="1084"/>
      <c r="R501" s="10"/>
      <c r="S501" s="10"/>
    </row>
    <row r="502" spans="1:19">
      <c r="A502" s="15"/>
      <c r="B502" s="997"/>
      <c r="C502" s="997"/>
      <c r="D502" s="15"/>
      <c r="E502" s="15"/>
      <c r="F502" s="2890" t="s">
        <v>3470</v>
      </c>
      <c r="G502" s="2890"/>
      <c r="H502" s="15"/>
      <c r="I502" s="15"/>
      <c r="J502" s="1085"/>
      <c r="K502" s="1086">
        <f>IF((ABS(M390+M391)&gt; SUM(M202:M333)),ABS(M390+M391)-SUM(M202:M333),0)</f>
        <v>0</v>
      </c>
      <c r="L502" s="1086"/>
      <c r="M502" s="1086"/>
      <c r="N502" s="1086"/>
      <c r="O502" s="1739">
        <f>IF((ABS(Q390+Q391)&gt; SUM(Q202:Q333)),ABS(Q390+Q391)-SUM(Q202:Q333),0)</f>
        <v>0</v>
      </c>
      <c r="P502" s="1474"/>
      <c r="Q502" s="1087"/>
      <c r="R502" s="10"/>
      <c r="S502" s="10"/>
    </row>
    <row r="503" spans="1:19">
      <c r="A503" s="15"/>
      <c r="B503" s="997"/>
      <c r="C503" s="997"/>
      <c r="D503" s="15"/>
      <c r="E503" s="15"/>
      <c r="F503" s="2890" t="s">
        <v>3471</v>
      </c>
      <c r="G503" s="2890"/>
      <c r="H503" s="15"/>
      <c r="I503" s="15"/>
      <c r="J503" s="1446"/>
      <c r="K503" s="191">
        <f>IF(SUM(M202:M391)-M398&gt;0,0,M398-SUM(M202:M391))</f>
        <v>0</v>
      </c>
      <c r="L503" s="191"/>
      <c r="M503" s="191"/>
      <c r="N503" s="191"/>
      <c r="O503" s="1738">
        <f>IF(SUM(Q202:Q391)-Q398&gt;0,0,Q398-SUM(Q202:Q391))</f>
        <v>0</v>
      </c>
      <c r="P503" s="312"/>
      <c r="Q503" s="1084"/>
      <c r="R503" s="10"/>
      <c r="S503" s="10"/>
    </row>
    <row r="504" spans="1:19">
      <c r="A504" s="15"/>
      <c r="B504" s="1029"/>
      <c r="C504" s="997"/>
      <c r="D504" s="15"/>
      <c r="E504" s="15"/>
      <c r="F504" s="15"/>
      <c r="G504" s="15"/>
      <c r="H504" s="15"/>
      <c r="I504" s="15"/>
      <c r="J504" s="1088"/>
      <c r="K504" s="921"/>
      <c r="L504" s="921"/>
      <c r="M504" s="921"/>
      <c r="N504" s="921"/>
      <c r="O504" s="921"/>
      <c r="P504" s="1486"/>
      <c r="Q504" s="1089"/>
      <c r="R504" s="10"/>
      <c r="S504" s="10"/>
    </row>
    <row r="505" spans="1:19">
      <c r="A505" s="15"/>
      <c r="B505" s="1029"/>
      <c r="C505" s="997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3264</v>
      </c>
      <c r="B506" s="19" t="s">
        <v>3472</v>
      </c>
      <c r="C506" s="19" t="s">
        <v>3473</v>
      </c>
      <c r="D506" s="2864" t="s">
        <v>3474</v>
      </c>
      <c r="E506" s="2864"/>
      <c r="F506" s="15" t="s">
        <v>3264</v>
      </c>
      <c r="G506" s="15" t="s">
        <v>3264</v>
      </c>
      <c r="H506" s="15" t="s">
        <v>3264</v>
      </c>
      <c r="I506" s="15" t="s">
        <v>3264</v>
      </c>
      <c r="J506" s="73" t="s">
        <v>3264</v>
      </c>
      <c r="K506" s="73" t="s">
        <v>3264</v>
      </c>
      <c r="L506" s="153"/>
      <c r="M506" s="154"/>
      <c r="N506" s="73" t="s">
        <v>3264</v>
      </c>
      <c r="O506" s="73" t="s">
        <v>3264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64</v>
      </c>
      <c r="K507" s="73" t="s">
        <v>3264</v>
      </c>
      <c r="L507" s="153"/>
      <c r="M507" s="154"/>
      <c r="N507" s="73" t="s">
        <v>3264</v>
      </c>
      <c r="O507" s="73" t="s">
        <v>3264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3335</v>
      </c>
      <c r="K508" s="1112">
        <v>1609</v>
      </c>
      <c r="L508" s="270">
        <f>Scriptinput!E515</f>
        <v>0</v>
      </c>
      <c r="M508" s="1076">
        <f t="shared" ref="M508:M520" si="9">-L508</f>
        <v>0</v>
      </c>
      <c r="N508" s="269" t="s">
        <v>3335</v>
      </c>
      <c r="O508" s="1112">
        <v>2609</v>
      </c>
      <c r="P508" s="150">
        <f>Scriptinput!E528</f>
        <v>0</v>
      </c>
      <c r="Q508" s="1113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3335</v>
      </c>
      <c r="K509" s="1112">
        <v>1608</v>
      </c>
      <c r="L509" s="270">
        <f>Scriptinput!E516</f>
        <v>0</v>
      </c>
      <c r="M509" s="1076">
        <f t="shared" si="9"/>
        <v>0</v>
      </c>
      <c r="N509" s="269" t="s">
        <v>3335</v>
      </c>
      <c r="O509" s="1112">
        <v>2608</v>
      </c>
      <c r="P509" s="150">
        <f>Scriptinput!E529</f>
        <v>0</v>
      </c>
      <c r="Q509" s="1113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3335</v>
      </c>
      <c r="K510" s="1112">
        <v>1612</v>
      </c>
      <c r="L510" s="270">
        <f>Scriptinput!E517</f>
        <v>0</v>
      </c>
      <c r="M510" s="1049">
        <f t="shared" si="9"/>
        <v>0</v>
      </c>
      <c r="N510" s="269" t="s">
        <v>3335</v>
      </c>
      <c r="O510" s="1143">
        <v>2612</v>
      </c>
      <c r="P510" s="150">
        <f>Scriptinput!E530</f>
        <v>0</v>
      </c>
      <c r="Q510" s="1113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3335</v>
      </c>
      <c r="K511" s="1112">
        <v>1613</v>
      </c>
      <c r="L511" s="270">
        <f>Scriptinput!E518</f>
        <v>0</v>
      </c>
      <c r="M511" s="1049">
        <f t="shared" si="9"/>
        <v>0</v>
      </c>
      <c r="N511" s="269" t="s">
        <v>3335</v>
      </c>
      <c r="O511" s="1112">
        <v>2613</v>
      </c>
      <c r="P511" s="150">
        <f>Scriptinput!E531</f>
        <v>0</v>
      </c>
      <c r="Q511" s="1113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3335</v>
      </c>
      <c r="K512" s="1112">
        <v>1622</v>
      </c>
      <c r="L512" s="270">
        <f>Scriptinput!E519</f>
        <v>0</v>
      </c>
      <c r="M512" s="1076">
        <f t="shared" si="9"/>
        <v>0</v>
      </c>
      <c r="N512" s="269" t="s">
        <v>3335</v>
      </c>
      <c r="O512" s="1112">
        <v>2622</v>
      </c>
      <c r="P512" s="150">
        <f>Scriptinput!E532</f>
        <v>0</v>
      </c>
      <c r="Q512" s="1113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3335</v>
      </c>
      <c r="K513" s="1112">
        <v>1633</v>
      </c>
      <c r="L513" s="270">
        <f>Scriptinput!E520</f>
        <v>0</v>
      </c>
      <c r="M513" s="1076">
        <f t="shared" si="9"/>
        <v>0</v>
      </c>
      <c r="N513" s="269" t="s">
        <v>3335</v>
      </c>
      <c r="O513" s="1112">
        <v>2633</v>
      </c>
      <c r="P513" s="150">
        <f>Scriptinput!E533</f>
        <v>0</v>
      </c>
      <c r="Q513" s="1113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3335</v>
      </c>
      <c r="K514" s="1112">
        <v>1614</v>
      </c>
      <c r="L514" s="270">
        <f>Scriptinput!E521</f>
        <v>0</v>
      </c>
      <c r="M514" s="1076">
        <f t="shared" si="9"/>
        <v>0</v>
      </c>
      <c r="N514" s="269" t="s">
        <v>3335</v>
      </c>
      <c r="O514" s="1112">
        <v>2614</v>
      </c>
      <c r="P514" s="150">
        <f>Scriptinput!E534</f>
        <v>0</v>
      </c>
      <c r="Q514" s="1113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3335</v>
      </c>
      <c r="K515" s="1112">
        <v>1666</v>
      </c>
      <c r="L515" s="270">
        <f>Scriptinput!E522</f>
        <v>0</v>
      </c>
      <c r="M515" s="1076">
        <f t="shared" si="9"/>
        <v>0</v>
      </c>
      <c r="N515" s="269" t="s">
        <v>3335</v>
      </c>
      <c r="O515" s="1112">
        <v>2666</v>
      </c>
      <c r="P515" s="150">
        <f>Scriptinput!E535</f>
        <v>0</v>
      </c>
      <c r="Q515" s="1113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3335</v>
      </c>
      <c r="K516" s="1112">
        <v>1678</v>
      </c>
      <c r="L516" s="270">
        <f>Scriptinput!E523</f>
        <v>0</v>
      </c>
      <c r="M516" s="1076">
        <f t="shared" si="9"/>
        <v>0</v>
      </c>
      <c r="N516" s="269" t="s">
        <v>3335</v>
      </c>
      <c r="O516" s="1112">
        <v>2678</v>
      </c>
      <c r="P516" s="150">
        <f>Scriptinput!E536</f>
        <v>0</v>
      </c>
      <c r="Q516" s="1113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3335</v>
      </c>
      <c r="K517" s="1112">
        <v>1681</v>
      </c>
      <c r="L517" s="270">
        <f>Scriptinput!E524</f>
        <v>0</v>
      </c>
      <c r="M517" s="1076">
        <f t="shared" si="9"/>
        <v>0</v>
      </c>
      <c r="N517" s="269" t="s">
        <v>3335</v>
      </c>
      <c r="O517" s="1112">
        <v>2681</v>
      </c>
      <c r="P517" s="150">
        <f>Scriptinput!E537</f>
        <v>0</v>
      </c>
      <c r="Q517" s="1113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3335</v>
      </c>
      <c r="K518" s="1112">
        <v>1662</v>
      </c>
      <c r="L518" s="270">
        <f>Scriptinput!E525</f>
        <v>0</v>
      </c>
      <c r="M518" s="1076">
        <f t="shared" si="9"/>
        <v>0</v>
      </c>
      <c r="N518" s="269" t="s">
        <v>3335</v>
      </c>
      <c r="O518" s="1112">
        <v>2662</v>
      </c>
      <c r="P518" s="150">
        <f>Scriptinput!E538</f>
        <v>0</v>
      </c>
      <c r="Q518" s="1113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3335</v>
      </c>
      <c r="K519" s="1112">
        <v>1663</v>
      </c>
      <c r="L519" s="270">
        <f>Scriptinput!E526</f>
        <v>0</v>
      </c>
      <c r="M519" s="1076">
        <f t="shared" si="9"/>
        <v>0</v>
      </c>
      <c r="N519" s="269" t="s">
        <v>3335</v>
      </c>
      <c r="O519" s="1112">
        <v>2663</v>
      </c>
      <c r="P519" s="150">
        <f>Scriptinput!E539</f>
        <v>0</v>
      </c>
      <c r="Q519" s="1113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3335</v>
      </c>
      <c r="K520" s="1112">
        <v>1668</v>
      </c>
      <c r="L520" s="270">
        <f>Scriptinput!E527</f>
        <v>0</v>
      </c>
      <c r="M520" s="1076">
        <f t="shared" si="9"/>
        <v>0</v>
      </c>
      <c r="N520" s="269" t="s">
        <v>3335</v>
      </c>
      <c r="O520" s="1112">
        <v>2668</v>
      </c>
      <c r="P520" s="150">
        <f>Scriptinput!E540</f>
        <v>0</v>
      </c>
      <c r="Q520" s="1113">
        <f t="shared" si="11"/>
        <v>0</v>
      </c>
      <c r="R520" s="10"/>
      <c r="S520" s="190"/>
    </row>
    <row r="521" spans="1:19" s="1644" customFormat="1">
      <c r="A521" s="1824"/>
      <c r="B521" s="19"/>
      <c r="C521" s="1824"/>
      <c r="D521" s="1824"/>
      <c r="E521" s="1824"/>
      <c r="F521" s="1824"/>
      <c r="G521" s="1824"/>
      <c r="H521" s="1824"/>
      <c r="I521" s="1824"/>
      <c r="J521" s="1997"/>
      <c r="K521" s="2062"/>
      <c r="L521" s="1995"/>
      <c r="M521" s="1998"/>
      <c r="N521" s="1997"/>
      <c r="O521" s="2062"/>
      <c r="P521" s="1995"/>
      <c r="Q521" s="1999"/>
      <c r="R521" s="1826"/>
      <c r="S521" s="1996"/>
    </row>
    <row r="522" spans="1:19" s="1644" customFormat="1">
      <c r="A522" s="1824"/>
      <c r="B522" s="19"/>
      <c r="C522" s="1824"/>
      <c r="D522" s="1824"/>
      <c r="E522" s="1824"/>
      <c r="F522" s="1824"/>
      <c r="G522" s="1824"/>
      <c r="H522" s="1824"/>
      <c r="I522" s="1824"/>
      <c r="J522" s="1997"/>
      <c r="K522" s="2062"/>
      <c r="L522" s="1995"/>
      <c r="M522" s="2436">
        <f>SUM(M202:M325,K435,K442,M328:M388,K461,K454,M508,M509,M510,M511:M520,K413,K420,K472,K479,K489,K494,K497)</f>
        <v>0</v>
      </c>
      <c r="N522" s="2000"/>
      <c r="O522" s="2063"/>
      <c r="P522" s="2001"/>
      <c r="Q522" s="2436">
        <f>SUM(Q202:Q325,O435,O442,Q328:Q388,O461,O454,Q508,Q509,Q510,Q511:Q520,O413,O420,O472,O479,O489,O494,O497)</f>
        <v>0</v>
      </c>
      <c r="R522" s="1826"/>
      <c r="S522" s="1996"/>
    </row>
    <row r="523" spans="1:19" s="1644" customFormat="1">
      <c r="A523" s="1824"/>
      <c r="B523" s="19"/>
      <c r="C523" s="1824"/>
      <c r="D523" s="1824"/>
      <c r="E523" s="1824"/>
      <c r="F523" s="1824"/>
      <c r="G523" s="1824"/>
      <c r="H523" s="1824"/>
      <c r="I523" s="1824"/>
      <c r="J523" s="1997"/>
      <c r="K523" s="2062"/>
      <c r="L523" s="1995"/>
      <c r="M523" s="1998"/>
      <c r="N523" s="1997"/>
      <c r="O523" s="2062"/>
      <c r="P523" s="1995"/>
      <c r="Q523" s="1999"/>
      <c r="R523" s="1826"/>
      <c r="S523" s="1996"/>
    </row>
    <row r="524" spans="1:19">
      <c r="A524" s="15"/>
      <c r="B524" s="19" t="s">
        <v>3475</v>
      </c>
      <c r="C524" s="19" t="s">
        <v>3476</v>
      </c>
      <c r="D524" s="19" t="s">
        <v>3477</v>
      </c>
      <c r="E524" s="15"/>
      <c r="F524" s="15"/>
      <c r="G524" s="15"/>
      <c r="H524" s="15"/>
      <c r="I524" s="15"/>
      <c r="J524" s="73"/>
      <c r="K524" s="1993" t="s">
        <v>3478</v>
      </c>
      <c r="L524" s="2006">
        <f>-(K426+K448+K467+K485+K495)</f>
        <v>0</v>
      </c>
      <c r="M524" s="1884">
        <f>-L524</f>
        <v>0</v>
      </c>
      <c r="N524" s="73"/>
      <c r="O524" s="1993" t="s">
        <v>3478</v>
      </c>
      <c r="P524" s="2006">
        <f>-(O426+O448+O467+O485+O495)</f>
        <v>0</v>
      </c>
      <c r="Q524" s="188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1" t="s">
        <v>3335</v>
      </c>
      <c r="K525" s="1112">
        <v>1349</v>
      </c>
      <c r="L525" s="270">
        <f>Scriptinput!E541</f>
        <v>0</v>
      </c>
      <c r="M525" s="1076">
        <f>-L525</f>
        <v>0</v>
      </c>
      <c r="N525" s="1107" t="s">
        <v>3335</v>
      </c>
      <c r="O525" s="74">
        <v>2349</v>
      </c>
      <c r="P525" s="150">
        <f>Scriptinput!E542</f>
        <v>0</v>
      </c>
      <c r="Q525" s="111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1870"/>
      <c r="R526" s="10"/>
      <c r="S526" s="10"/>
    </row>
    <row r="527" spans="1:19">
      <c r="A527" s="15" t="s">
        <v>3264</v>
      </c>
      <c r="B527" s="2912" t="s">
        <v>3479</v>
      </c>
      <c r="C527" s="2912" t="s">
        <v>3480</v>
      </c>
      <c r="D527" s="2863" t="s">
        <v>3264</v>
      </c>
      <c r="E527" s="2863"/>
      <c r="F527" s="15" t="s">
        <v>3264</v>
      </c>
      <c r="G527" s="2891" t="s">
        <v>3264</v>
      </c>
      <c r="H527" s="2891"/>
      <c r="I527" s="2891"/>
      <c r="J527" s="15" t="s">
        <v>3264</v>
      </c>
      <c r="K527" s="188"/>
      <c r="L527" s="15"/>
      <c r="M527" s="15"/>
      <c r="N527" s="73"/>
      <c r="O527" s="73"/>
      <c r="P527" s="312"/>
      <c r="Q527" s="1486"/>
      <c r="R527" s="10" t="s">
        <v>3264</v>
      </c>
      <c r="S527" s="10" t="s">
        <v>3264</v>
      </c>
    </row>
    <row r="528" spans="1:19">
      <c r="A528" s="15"/>
      <c r="B528" s="941"/>
      <c r="C528" s="941"/>
      <c r="D528" s="15"/>
      <c r="E528" s="15"/>
      <c r="F528" s="15"/>
      <c r="G528" s="15"/>
      <c r="H528" s="192" t="s">
        <v>3481</v>
      </c>
      <c r="I528" s="15"/>
      <c r="J528" s="15"/>
      <c r="K528" s="188"/>
      <c r="L528" s="15"/>
      <c r="M528" s="2122">
        <f>M522+M524+M525</f>
        <v>0</v>
      </c>
      <c r="N528" s="15"/>
      <c r="O528" s="15"/>
      <c r="P528" s="680"/>
      <c r="Q528" s="1738">
        <f>Q522+Q524+Q525</f>
        <v>0</v>
      </c>
      <c r="R528" s="10"/>
      <c r="S528" s="10"/>
    </row>
    <row r="529" spans="1:19">
      <c r="A529" s="15"/>
      <c r="B529" s="941"/>
      <c r="C529" s="941"/>
      <c r="D529" s="15"/>
      <c r="E529" s="15"/>
      <c r="F529" s="15"/>
      <c r="G529" s="15"/>
      <c r="H529" s="192" t="s">
        <v>3482</v>
      </c>
      <c r="I529" s="15"/>
      <c r="J529" s="15"/>
      <c r="K529" s="188"/>
      <c r="L529" s="1077"/>
      <c r="M529" s="2885">
        <f>M528+Q528</f>
        <v>0</v>
      </c>
      <c r="N529" s="2885"/>
      <c r="O529" s="2885"/>
      <c r="P529" s="2885"/>
      <c r="Q529" s="2885"/>
      <c r="R529" s="10"/>
      <c r="S529" s="10"/>
    </row>
    <row r="530" spans="1:19">
      <c r="A530" s="15"/>
      <c r="B530" s="941"/>
      <c r="C530" s="941"/>
      <c r="D530" s="15"/>
      <c r="E530" s="15" t="s">
        <v>3483</v>
      </c>
      <c r="F530" s="15"/>
      <c r="G530" s="15" t="s">
        <v>3484</v>
      </c>
      <c r="H530" s="1352" t="s">
        <v>3485</v>
      </c>
      <c r="I530" s="15"/>
      <c r="J530" s="15"/>
      <c r="K530" s="188"/>
      <c r="L530" s="1077"/>
      <c r="M530" s="2600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776"/>
      <c r="O530" s="776"/>
      <c r="P530" s="1738"/>
      <c r="Q530" s="2551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1"/>
      <c r="C531" s="941"/>
      <c r="D531" s="15"/>
      <c r="E531" s="15"/>
      <c r="F531" s="15"/>
      <c r="G531" s="15"/>
      <c r="H531" s="15"/>
      <c r="I531" s="15"/>
      <c r="J531" s="15"/>
      <c r="K531" s="15"/>
      <c r="L531" s="1077"/>
      <c r="M531" s="1738">
        <f>IF($Q$530&gt;0,-$Q$530,0)</f>
        <v>0</v>
      </c>
      <c r="N531" s="1077"/>
      <c r="O531" s="1077"/>
      <c r="P531" s="1822"/>
      <c r="Q531" s="2551">
        <f>IF(M530&gt;0,-M530,0)</f>
        <v>0</v>
      </c>
      <c r="R531" s="10"/>
      <c r="S531" s="10"/>
    </row>
    <row r="532" spans="1:19">
      <c r="A532" s="15"/>
      <c r="B532" s="941"/>
      <c r="C532" s="941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0"/>
      <c r="Q532" s="920"/>
      <c r="R532" s="10"/>
      <c r="S532" s="10"/>
    </row>
    <row r="533" spans="1:19">
      <c r="A533" s="15"/>
      <c r="B533" s="941"/>
      <c r="C533" s="941"/>
      <c r="D533" s="15"/>
      <c r="E533" s="15" t="s">
        <v>3486</v>
      </c>
      <c r="F533" s="15"/>
      <c r="G533" s="15" t="s">
        <v>3487</v>
      </c>
      <c r="H533" s="1352" t="s">
        <v>3488</v>
      </c>
      <c r="I533" s="15"/>
      <c r="J533" s="268" t="s">
        <v>3335</v>
      </c>
      <c r="K533" s="1398">
        <v>1616</v>
      </c>
      <c r="L533" s="270">
        <f>Scriptinput!E543</f>
        <v>0</v>
      </c>
      <c r="M533" s="1113">
        <f>IF(AND(L533&gt;0,F69="YES",L533&gt;-M531),IF(Q528&gt;'Overview Indexed Amounts'!F20,0,-L533),0)</f>
        <v>0</v>
      </c>
      <c r="N533" s="269" t="s">
        <v>3335</v>
      </c>
      <c r="O533" s="467">
        <v>2616</v>
      </c>
      <c r="P533" s="150">
        <f>Scriptinput!E544</f>
        <v>0</v>
      </c>
      <c r="Q533" s="107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1"/>
      <c r="C534" s="941"/>
      <c r="D534" s="15"/>
      <c r="E534" s="15"/>
      <c r="F534" s="15"/>
      <c r="G534" s="15"/>
      <c r="H534" s="192"/>
      <c r="I534" s="15"/>
      <c r="J534" s="314"/>
      <c r="K534" s="314"/>
      <c r="L534" s="266"/>
      <c r="M534" s="944"/>
      <c r="N534" s="314"/>
      <c r="O534" s="314"/>
      <c r="P534" s="266"/>
      <c r="Q534" s="1105"/>
      <c r="R534" s="10"/>
      <c r="S534" s="10"/>
    </row>
    <row r="535" spans="1:19" ht="18">
      <c r="A535" s="15"/>
      <c r="B535" s="941"/>
      <c r="C535" s="941"/>
      <c r="D535" s="15"/>
      <c r="E535" s="15"/>
      <c r="F535" s="15"/>
      <c r="G535" s="1158" t="s">
        <v>3489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41"/>
      <c r="Q535" s="920">
        <f>IF(H537="YES",-SUM(Q530:Q531),0)</f>
        <v>0</v>
      </c>
      <c r="R535" s="10"/>
      <c r="S535" s="10"/>
    </row>
    <row r="536" spans="1:19">
      <c r="A536" s="15" t="s">
        <v>3264</v>
      </c>
      <c r="B536" s="15" t="s">
        <v>3264</v>
      </c>
      <c r="C536" s="15" t="s">
        <v>3264</v>
      </c>
      <c r="D536" s="2863" t="s">
        <v>3264</v>
      </c>
      <c r="E536" s="2863"/>
      <c r="F536" s="15" t="s">
        <v>3264</v>
      </c>
      <c r="G536" s="1156" t="s">
        <v>3490</v>
      </c>
      <c r="H536" s="1160" t="str">
        <f>IF(AND(F69="YES",L533&gt;0,L533&gt;-M531),"YES",IF(AND(L533=0,M531=0),"NVT",IF(F69="NO","NVT","NO")))</f>
        <v>NVT</v>
      </c>
      <c r="I536" s="15" t="s">
        <v>3264</v>
      </c>
      <c r="J536" s="15" t="s">
        <v>3264</v>
      </c>
      <c r="K536" s="15" t="s">
        <v>3264</v>
      </c>
      <c r="L536" s="84"/>
      <c r="M536" s="191">
        <f>IF(-Q533&gt;0,-Q533,0)</f>
        <v>0</v>
      </c>
      <c r="N536" s="15" t="s">
        <v>3264</v>
      </c>
      <c r="O536" s="15" t="s">
        <v>3264</v>
      </c>
      <c r="P536" s="1741"/>
      <c r="Q536" s="1510">
        <f>IF(-M533&gt;0,-M533,0)</f>
        <v>0</v>
      </c>
      <c r="R536" s="10" t="s">
        <v>3264</v>
      </c>
      <c r="S536" s="10" t="s">
        <v>3264</v>
      </c>
    </row>
    <row r="537" spans="1:19">
      <c r="A537" s="15"/>
      <c r="B537" s="15"/>
      <c r="C537" s="15"/>
      <c r="D537" s="15"/>
      <c r="E537" s="15"/>
      <c r="F537" s="15"/>
      <c r="G537" s="1157" t="s">
        <v>3300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41"/>
      <c r="Q537" s="151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0"/>
      <c r="N538" s="15"/>
      <c r="O538" s="15"/>
      <c r="P538" s="680"/>
      <c r="Q538" s="947"/>
      <c r="R538" s="10"/>
      <c r="S538" s="10"/>
    </row>
    <row r="539" spans="1:19" ht="31">
      <c r="A539" s="16" t="s">
        <v>3264</v>
      </c>
      <c r="B539" s="326" t="s">
        <v>3491</v>
      </c>
      <c r="C539" s="326" t="s">
        <v>3492</v>
      </c>
      <c r="D539" s="2913" t="s">
        <v>3493</v>
      </c>
      <c r="E539" s="2913"/>
      <c r="F539" s="16" t="s">
        <v>3264</v>
      </c>
      <c r="G539" s="27"/>
      <c r="H539" s="27"/>
      <c r="I539" s="27"/>
      <c r="J539" s="72" t="s">
        <v>3264</v>
      </c>
      <c r="K539" s="72"/>
      <c r="L539" s="72" t="s">
        <v>3363</v>
      </c>
      <c r="M539" s="2112">
        <f>+M528+M530+M531+M533+M535+M536+M537</f>
        <v>0</v>
      </c>
      <c r="N539" s="72" t="s">
        <v>3264</v>
      </c>
      <c r="O539" s="72"/>
      <c r="P539" s="1487" t="s">
        <v>3363</v>
      </c>
      <c r="Q539" s="2112">
        <f>+Q528+Q530+Q531+Q533+Q535+Q536+Q537</f>
        <v>0</v>
      </c>
      <c r="R539" s="30"/>
      <c r="S539" s="30" t="s">
        <v>3264</v>
      </c>
    </row>
    <row r="540" spans="1:19">
      <c r="A540" s="101" t="s">
        <v>3264</v>
      </c>
      <c r="B540" s="101" t="s">
        <v>3264</v>
      </c>
      <c r="C540" s="101" t="s">
        <v>3264</v>
      </c>
      <c r="D540" s="2914" t="s">
        <v>3264</v>
      </c>
      <c r="E540" s="2914"/>
      <c r="F540" s="101" t="s">
        <v>3264</v>
      </c>
      <c r="G540" s="101" t="s">
        <v>3264</v>
      </c>
      <c r="H540" s="101" t="s">
        <v>3264</v>
      </c>
      <c r="I540" s="101" t="s">
        <v>3264</v>
      </c>
      <c r="J540" s="942" t="s">
        <v>3322</v>
      </c>
      <c r="K540" s="942" t="s">
        <v>3323</v>
      </c>
      <c r="L540" s="91" t="s">
        <v>3324</v>
      </c>
      <c r="M540" s="91" t="s">
        <v>3274</v>
      </c>
      <c r="N540" s="942" t="s">
        <v>3325</v>
      </c>
      <c r="O540" s="942" t="s">
        <v>3326</v>
      </c>
      <c r="P540" s="1485" t="s">
        <v>3324</v>
      </c>
      <c r="Q540" s="1509" t="s">
        <v>3274</v>
      </c>
      <c r="R540" s="10" t="s">
        <v>3264</v>
      </c>
      <c r="S540" s="10" t="s">
        <v>3264</v>
      </c>
    </row>
    <row r="541" spans="1:19">
      <c r="A541" s="14" t="s">
        <v>3494</v>
      </c>
      <c r="B541" s="14"/>
      <c r="C541" s="14" t="s">
        <v>3495</v>
      </c>
      <c r="D541" s="2893" t="s">
        <v>3496</v>
      </c>
      <c r="E541" s="2893"/>
      <c r="F541" s="15" t="s">
        <v>3264</v>
      </c>
      <c r="G541" s="15" t="s">
        <v>3264</v>
      </c>
      <c r="H541" s="15" t="s">
        <v>3264</v>
      </c>
      <c r="I541" s="15" t="s">
        <v>3264</v>
      </c>
      <c r="J541" s="15" t="s">
        <v>3264</v>
      </c>
      <c r="K541" s="15" t="s">
        <v>3264</v>
      </c>
      <c r="L541" s="15"/>
      <c r="M541" s="15"/>
      <c r="N541" s="15" t="s">
        <v>3264</v>
      </c>
      <c r="O541" s="15" t="s">
        <v>3264</v>
      </c>
      <c r="P541" s="680"/>
      <c r="Q541" s="947" t="s">
        <v>3264</v>
      </c>
      <c r="R541" s="10" t="s">
        <v>3264</v>
      </c>
      <c r="S541" s="10" t="s">
        <v>3264</v>
      </c>
    </row>
    <row r="542" spans="1:19">
      <c r="A542" s="15" t="s">
        <v>3264</v>
      </c>
      <c r="B542" s="15" t="s">
        <v>3264</v>
      </c>
      <c r="C542" s="15" t="s">
        <v>3264</v>
      </c>
      <c r="D542" s="2863" t="s">
        <v>3264</v>
      </c>
      <c r="E542" s="2863"/>
      <c r="F542" s="15" t="s">
        <v>3264</v>
      </c>
      <c r="G542" s="15" t="s">
        <v>3264</v>
      </c>
      <c r="H542" s="15" t="s">
        <v>3264</v>
      </c>
      <c r="I542" s="15" t="s">
        <v>3264</v>
      </c>
      <c r="J542" s="15" t="s">
        <v>3264</v>
      </c>
      <c r="K542" s="15" t="s">
        <v>3264</v>
      </c>
      <c r="L542" s="15"/>
      <c r="M542" s="15"/>
      <c r="N542" s="15" t="s">
        <v>3264</v>
      </c>
      <c r="O542" s="15" t="s">
        <v>3264</v>
      </c>
      <c r="P542" s="680"/>
      <c r="Q542" s="947" t="s">
        <v>3264</v>
      </c>
      <c r="R542" s="10" t="s">
        <v>3264</v>
      </c>
      <c r="S542" s="10" t="s">
        <v>3264</v>
      </c>
    </row>
    <row r="543" spans="1:19">
      <c r="A543" s="15" t="s">
        <v>3264</v>
      </c>
      <c r="B543" s="19" t="s">
        <v>3497</v>
      </c>
      <c r="C543" s="19" t="s">
        <v>3498</v>
      </c>
      <c r="D543" s="2864" t="s">
        <v>3499</v>
      </c>
      <c r="E543" s="2864"/>
      <c r="F543" s="15" t="s">
        <v>3264</v>
      </c>
      <c r="G543" s="15" t="s">
        <v>3264</v>
      </c>
      <c r="H543" s="15" t="s">
        <v>3264</v>
      </c>
      <c r="I543" s="15" t="s">
        <v>3264</v>
      </c>
      <c r="J543" s="105" t="s">
        <v>3335</v>
      </c>
      <c r="K543" s="74">
        <v>1192</v>
      </c>
      <c r="L543" s="149">
        <f>Scriptinput!E545</f>
        <v>0</v>
      </c>
      <c r="M543" s="943">
        <f>L543*0.8</f>
        <v>0</v>
      </c>
      <c r="N543" s="105" t="s">
        <v>3335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64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74">
        <v>1193</v>
      </c>
      <c r="K544" s="2542"/>
      <c r="L544" s="149">
        <f>Scriptinput!E546</f>
        <v>0</v>
      </c>
      <c r="M544" s="1417">
        <v>0</v>
      </c>
      <c r="N544" s="2477">
        <v>2193</v>
      </c>
      <c r="O544" s="2543">
        <v>2193</v>
      </c>
      <c r="P544" s="150">
        <f>Scriptinput!E585</f>
        <v>0</v>
      </c>
      <c r="Q544" s="1869">
        <f>P544*0.8</f>
        <v>0</v>
      </c>
      <c r="R544" s="10"/>
      <c r="S544" s="10"/>
    </row>
    <row r="545" spans="1:19">
      <c r="A545" s="15" t="s">
        <v>3264</v>
      </c>
      <c r="B545" s="15" t="s">
        <v>3264</v>
      </c>
      <c r="C545" s="15" t="s">
        <v>3264</v>
      </c>
      <c r="D545" s="2863" t="s">
        <v>3264</v>
      </c>
      <c r="E545" s="2863"/>
      <c r="F545" s="15" t="s">
        <v>3264</v>
      </c>
      <c r="G545" s="15" t="s">
        <v>3264</v>
      </c>
      <c r="H545" s="15" t="s">
        <v>3264</v>
      </c>
      <c r="I545" s="15" t="s">
        <v>3264</v>
      </c>
      <c r="J545" s="105" t="s">
        <v>3335</v>
      </c>
      <c r="K545" s="74">
        <v>1194</v>
      </c>
      <c r="L545" s="149">
        <f>Scriptinput!E547</f>
        <v>0</v>
      </c>
      <c r="M545" s="943">
        <f>L545*0.8</f>
        <v>0</v>
      </c>
      <c r="N545" s="105" t="s">
        <v>3335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64</v>
      </c>
      <c r="S545" s="10" t="s">
        <v>3264</v>
      </c>
    </row>
    <row r="546" spans="1:19">
      <c r="A546" s="15" t="s">
        <v>3264</v>
      </c>
      <c r="B546" s="15" t="s">
        <v>3264</v>
      </c>
      <c r="C546" s="15" t="s">
        <v>3264</v>
      </c>
      <c r="D546" s="2863" t="s">
        <v>3264</v>
      </c>
      <c r="E546" s="2863"/>
      <c r="F546" s="15" t="s">
        <v>3264</v>
      </c>
      <c r="G546" s="15" t="s">
        <v>3264</v>
      </c>
      <c r="H546" s="15" t="s">
        <v>3264</v>
      </c>
      <c r="I546" s="15" t="s">
        <v>3264</v>
      </c>
      <c r="J546" s="105" t="s">
        <v>3335</v>
      </c>
      <c r="K546" s="77">
        <v>1195</v>
      </c>
      <c r="L546" s="149">
        <f>Scriptinput!E548</f>
        <v>0</v>
      </c>
      <c r="M546" s="94">
        <v>0</v>
      </c>
      <c r="N546" s="1712" t="s">
        <v>3335</v>
      </c>
      <c r="O546" s="77">
        <v>2195</v>
      </c>
      <c r="P546" s="150">
        <f>Scriptinput!E587</f>
        <v>0</v>
      </c>
      <c r="Q546" s="151">
        <v>0</v>
      </c>
      <c r="R546" s="10" t="s">
        <v>3264</v>
      </c>
      <c r="S546" s="10" t="s">
        <v>3264</v>
      </c>
    </row>
    <row r="547" spans="1:19">
      <c r="A547" s="15" t="s">
        <v>3264</v>
      </c>
      <c r="B547" s="15" t="s">
        <v>3264</v>
      </c>
      <c r="C547" s="15" t="s">
        <v>3264</v>
      </c>
      <c r="D547" s="2863" t="s">
        <v>3264</v>
      </c>
      <c r="E547" s="2863"/>
      <c r="F547" s="15" t="s">
        <v>3264</v>
      </c>
      <c r="G547" s="15" t="s">
        <v>3264</v>
      </c>
      <c r="H547" s="15" t="s">
        <v>3264</v>
      </c>
      <c r="I547" s="15" t="s">
        <v>3264</v>
      </c>
      <c r="J547" s="105" t="s">
        <v>3335</v>
      </c>
      <c r="K547" s="77">
        <v>1196</v>
      </c>
      <c r="L547" s="149">
        <f>Scriptinput!E549</f>
        <v>0</v>
      </c>
      <c r="M547" s="94">
        <v>0</v>
      </c>
      <c r="N547" s="1712" t="s">
        <v>3335</v>
      </c>
      <c r="O547" s="77">
        <v>2196</v>
      </c>
      <c r="P547" s="150">
        <f>Scriptinput!E588</f>
        <v>0</v>
      </c>
      <c r="Q547" s="151">
        <v>0</v>
      </c>
      <c r="R547" s="10" t="s">
        <v>3264</v>
      </c>
      <c r="S547" s="10" t="s">
        <v>3264</v>
      </c>
    </row>
    <row r="548" spans="1:19">
      <c r="A548" s="14" t="s">
        <v>3494</v>
      </c>
      <c r="B548" s="15" t="s">
        <v>3264</v>
      </c>
      <c r="C548" s="15" t="s">
        <v>3264</v>
      </c>
      <c r="D548" s="2863" t="s">
        <v>3264</v>
      </c>
      <c r="E548" s="2863"/>
      <c r="F548" s="15" t="s">
        <v>3264</v>
      </c>
      <c r="G548" s="15" t="s">
        <v>3264</v>
      </c>
      <c r="H548" s="15" t="s">
        <v>3264</v>
      </c>
      <c r="I548" s="254" t="s">
        <v>3264</v>
      </c>
      <c r="J548" s="1388">
        <v>1176</v>
      </c>
      <c r="K548" s="269" t="s">
        <v>3335</v>
      </c>
      <c r="L548" s="149">
        <f>Scriptinput!E550</f>
        <v>0</v>
      </c>
      <c r="M548" s="1119">
        <v>0</v>
      </c>
      <c r="N548" s="2473">
        <v>2176</v>
      </c>
      <c r="O548" s="2462">
        <v>2176</v>
      </c>
      <c r="P548" s="150">
        <f>Scriptinput!E589</f>
        <v>0</v>
      </c>
      <c r="Q548" s="1869">
        <f>'VAK XV'!D60</f>
        <v>0</v>
      </c>
      <c r="R548" s="10" t="s">
        <v>3264</v>
      </c>
      <c r="S548" s="10" t="s">
        <v>3264</v>
      </c>
    </row>
    <row r="549" spans="1:19">
      <c r="A549" s="15" t="s">
        <v>3264</v>
      </c>
      <c r="B549" s="15" t="s">
        <v>3264</v>
      </c>
      <c r="C549" s="15" t="s">
        <v>3264</v>
      </c>
      <c r="D549" s="2863" t="s">
        <v>3264</v>
      </c>
      <c r="E549" s="2863"/>
      <c r="F549" s="15" t="s">
        <v>3264</v>
      </c>
      <c r="G549" s="15" t="s">
        <v>3264</v>
      </c>
      <c r="H549" s="15" t="s">
        <v>3264</v>
      </c>
      <c r="I549" s="15" t="s">
        <v>3264</v>
      </c>
      <c r="J549" s="1389">
        <v>1127</v>
      </c>
      <c r="K549" s="269" t="s">
        <v>3335</v>
      </c>
      <c r="L549" s="149">
        <f>Scriptinput!E551</f>
        <v>0</v>
      </c>
      <c r="M549" s="1119">
        <f>0</f>
        <v>0</v>
      </c>
      <c r="N549" s="2473">
        <v>2127</v>
      </c>
      <c r="O549" s="2462">
        <v>2127</v>
      </c>
      <c r="P549" s="150">
        <f>Scriptinput!E590</f>
        <v>0</v>
      </c>
      <c r="Q549" s="1869">
        <f>'VAK XV'!D61</f>
        <v>0</v>
      </c>
      <c r="R549" s="10" t="s">
        <v>3264</v>
      </c>
      <c r="S549" s="10" t="s">
        <v>3264</v>
      </c>
    </row>
    <row r="550" spans="1:19">
      <c r="A550" s="15" t="s">
        <v>3264</v>
      </c>
      <c r="B550" s="15" t="s">
        <v>3264</v>
      </c>
      <c r="C550" s="15" t="s">
        <v>3264</v>
      </c>
      <c r="D550" s="2863" t="s">
        <v>3264</v>
      </c>
      <c r="E550" s="2863"/>
      <c r="F550" s="15" t="s">
        <v>3264</v>
      </c>
      <c r="G550" s="15" t="s">
        <v>3264</v>
      </c>
      <c r="H550" s="15" t="s">
        <v>3264</v>
      </c>
      <c r="I550" s="15" t="s">
        <v>3264</v>
      </c>
      <c r="J550" s="1390">
        <v>1126</v>
      </c>
      <c r="K550" s="269" t="s">
        <v>3335</v>
      </c>
      <c r="L550" s="149">
        <f>Scriptinput!E552</f>
        <v>0</v>
      </c>
      <c r="M550" s="1119">
        <f>0</f>
        <v>0</v>
      </c>
      <c r="N550" s="2473">
        <v>2126</v>
      </c>
      <c r="O550" s="2462">
        <v>2126</v>
      </c>
      <c r="P550" s="150">
        <f>Scriptinput!E591</f>
        <v>0</v>
      </c>
      <c r="Q550" s="2544">
        <f>'VAK XV'!D62</f>
        <v>0</v>
      </c>
      <c r="R550" s="10"/>
      <c r="S550" s="10" t="s">
        <v>3264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1389">
        <v>1128</v>
      </c>
      <c r="K551" s="269" t="s">
        <v>3335</v>
      </c>
      <c r="L551" s="149">
        <f>Scriptinput!E553</f>
        <v>0</v>
      </c>
      <c r="M551" s="1119">
        <f>0</f>
        <v>0</v>
      </c>
      <c r="N551" s="2472">
        <v>2128</v>
      </c>
      <c r="O551" s="2476">
        <v>2128</v>
      </c>
      <c r="P551" s="150">
        <f>Scriptinput!E592</f>
        <v>0</v>
      </c>
      <c r="Q551" s="2544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1389">
        <v>1122</v>
      </c>
      <c r="K552" s="269" t="s">
        <v>3335</v>
      </c>
      <c r="L552" s="149">
        <f>Scriptinput!E554</f>
        <v>0</v>
      </c>
      <c r="M552" s="1119">
        <f>0</f>
        <v>0</v>
      </c>
      <c r="N552" s="2472">
        <v>2122</v>
      </c>
      <c r="O552" s="2476">
        <v>2122</v>
      </c>
      <c r="P552" s="150">
        <f>Scriptinput!E593</f>
        <v>0</v>
      </c>
      <c r="Q552" s="2544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1389">
        <v>1180</v>
      </c>
      <c r="K553" s="269" t="s">
        <v>3335</v>
      </c>
      <c r="L553" s="149">
        <f>Scriptinput!E555</f>
        <v>0</v>
      </c>
      <c r="M553" s="1119">
        <f>0</f>
        <v>0</v>
      </c>
      <c r="N553" s="2472">
        <v>2180</v>
      </c>
      <c r="O553" s="2476">
        <v>2180</v>
      </c>
      <c r="P553" s="150">
        <f>Scriptinput!E594</f>
        <v>0</v>
      </c>
      <c r="Q553" s="2544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1469">
        <v>1181</v>
      </c>
      <c r="K554" s="269" t="s">
        <v>3335</v>
      </c>
      <c r="L554" s="149">
        <f>Scriptinput!E556</f>
        <v>0</v>
      </c>
      <c r="M554" s="1119">
        <f>0</f>
        <v>0</v>
      </c>
      <c r="N554" s="2474">
        <v>2181</v>
      </c>
      <c r="O554" s="1469">
        <v>2181</v>
      </c>
      <c r="P554" s="150">
        <f>Scriptinput!E595</f>
        <v>0</v>
      </c>
      <c r="Q554" s="107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1390">
        <v>1184</v>
      </c>
      <c r="K555" s="269" t="s">
        <v>3335</v>
      </c>
      <c r="L555" s="149">
        <f>Scriptinput!E557</f>
        <v>0</v>
      </c>
      <c r="M555" s="1120">
        <f>0</f>
        <v>0</v>
      </c>
      <c r="N555" s="2473">
        <v>2184</v>
      </c>
      <c r="O555" s="2462">
        <v>2184</v>
      </c>
      <c r="P555" s="150">
        <f>Scriptinput!E596</f>
        <v>0</v>
      </c>
      <c r="Q555" s="107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1468">
        <v>1185</v>
      </c>
      <c r="K556" s="269" t="s">
        <v>3335</v>
      </c>
      <c r="L556" s="149">
        <f>Scriptinput!E558</f>
        <v>0</v>
      </c>
      <c r="M556" s="1120">
        <f>0</f>
        <v>0</v>
      </c>
      <c r="N556" s="2475">
        <v>2185</v>
      </c>
      <c r="O556" s="1468">
        <v>2185</v>
      </c>
      <c r="P556" s="150">
        <f>Scriptinput!E597</f>
        <v>0</v>
      </c>
      <c r="Q556" s="107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1390">
        <v>1178</v>
      </c>
      <c r="K557" s="269" t="s">
        <v>3335</v>
      </c>
      <c r="L557" s="149">
        <f>Scriptinput!E559</f>
        <v>0</v>
      </c>
      <c r="M557" s="1119">
        <f>0</f>
        <v>0</v>
      </c>
      <c r="N557" s="2473">
        <v>2178</v>
      </c>
      <c r="O557" s="2462">
        <v>2178</v>
      </c>
      <c r="P557" s="150">
        <f>Scriptinput!E598</f>
        <v>0</v>
      </c>
      <c r="Q557" s="107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1390">
        <v>1188</v>
      </c>
      <c r="K558" s="269" t="s">
        <v>3335</v>
      </c>
      <c r="L558" s="149">
        <f>Scriptinput!E560</f>
        <v>0</v>
      </c>
      <c r="M558" s="1119">
        <f>0</f>
        <v>0</v>
      </c>
      <c r="N558" s="2473">
        <v>2188</v>
      </c>
      <c r="O558" s="2462">
        <v>2188</v>
      </c>
      <c r="P558" s="150">
        <f>Scriptinput!E599</f>
        <v>0</v>
      </c>
      <c r="Q558" s="107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1390">
        <v>1197</v>
      </c>
      <c r="K559" s="269" t="s">
        <v>3335</v>
      </c>
      <c r="L559" s="149">
        <f>Scriptinput!E561</f>
        <v>0</v>
      </c>
      <c r="M559" s="1120">
        <f>0</f>
        <v>0</v>
      </c>
      <c r="N559" s="2473">
        <v>2197</v>
      </c>
      <c r="O559" s="2462">
        <v>2197</v>
      </c>
      <c r="P559" s="150">
        <f>Scriptinput!E600</f>
        <v>0</v>
      </c>
      <c r="Q559" s="107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1390">
        <v>1189</v>
      </c>
      <c r="K560" s="269" t="s">
        <v>3335</v>
      </c>
      <c r="L560" s="149">
        <f>Scriptinput!E562</f>
        <v>0</v>
      </c>
      <c r="M560" s="1120">
        <f>0</f>
        <v>0</v>
      </c>
      <c r="N560" s="2473">
        <v>2189</v>
      </c>
      <c r="O560" s="2462">
        <v>2189</v>
      </c>
      <c r="P560" s="150">
        <f>Scriptinput!E601</f>
        <v>0</v>
      </c>
      <c r="Q560" s="107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1390">
        <v>1198</v>
      </c>
      <c r="K561" s="269" t="s">
        <v>3335</v>
      </c>
      <c r="L561" s="149">
        <f>Scriptinput!E563</f>
        <v>0</v>
      </c>
      <c r="M561" s="1119">
        <f>0</f>
        <v>0</v>
      </c>
      <c r="N561" s="2473">
        <v>2198</v>
      </c>
      <c r="O561" s="2462">
        <v>2198</v>
      </c>
      <c r="P561" s="150">
        <f>Scriptinput!E602</f>
        <v>0</v>
      </c>
      <c r="Q561" s="107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1390">
        <v>1187</v>
      </c>
      <c r="K562" s="269" t="s">
        <v>3335</v>
      </c>
      <c r="L562" s="149">
        <f>Scriptinput!E564</f>
        <v>0</v>
      </c>
      <c r="M562" s="1120">
        <f>0</f>
        <v>0</v>
      </c>
      <c r="N562" s="2473">
        <v>2187</v>
      </c>
      <c r="O562" s="2462">
        <v>2187</v>
      </c>
      <c r="P562" s="150">
        <f>Scriptinput!E603</f>
        <v>0</v>
      </c>
      <c r="Q562" s="107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1390">
        <v>1460</v>
      </c>
      <c r="K563" s="269" t="s">
        <v>3335</v>
      </c>
      <c r="L563" s="149">
        <f>Scriptinput!E565</f>
        <v>0</v>
      </c>
      <c r="M563" s="1120">
        <f>0</f>
        <v>0</v>
      </c>
      <c r="N563" s="2473">
        <v>2460</v>
      </c>
      <c r="O563" s="2462">
        <v>2460</v>
      </c>
      <c r="P563" s="150">
        <f>Scriptinput!E604</f>
        <v>0</v>
      </c>
      <c r="Q563" s="107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1390">
        <v>1462</v>
      </c>
      <c r="K564" s="269" t="s">
        <v>3335</v>
      </c>
      <c r="L564" s="149">
        <f>Scriptinput!E566</f>
        <v>0</v>
      </c>
      <c r="M564" s="1119">
        <f>0</f>
        <v>0</v>
      </c>
      <c r="N564" s="2473">
        <v>2462</v>
      </c>
      <c r="O564" s="2462">
        <v>2462</v>
      </c>
      <c r="P564" s="150">
        <f>Scriptinput!E605</f>
        <v>0</v>
      </c>
      <c r="Q564" s="107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1390">
        <v>1440</v>
      </c>
      <c r="K565" s="269" t="s">
        <v>3335</v>
      </c>
      <c r="L565" s="149">
        <f>Scriptinput!E567</f>
        <v>0</v>
      </c>
      <c r="M565" s="1119">
        <f>0</f>
        <v>0</v>
      </c>
      <c r="N565" s="2473">
        <v>2440</v>
      </c>
      <c r="O565" s="2462">
        <v>2440</v>
      </c>
      <c r="P565" s="150">
        <f>Scriptinput!E606</f>
        <v>0</v>
      </c>
      <c r="Q565" s="107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1390">
        <v>1441</v>
      </c>
      <c r="K566" s="269" t="s">
        <v>3335</v>
      </c>
      <c r="L566" s="149">
        <f>Scriptinput!E568</f>
        <v>0</v>
      </c>
      <c r="M566" s="1120">
        <f>0</f>
        <v>0</v>
      </c>
      <c r="N566" s="2473">
        <v>2441</v>
      </c>
      <c r="O566" s="2462">
        <v>2441</v>
      </c>
      <c r="P566" s="150">
        <f>Scriptinput!E607</f>
        <v>0</v>
      </c>
      <c r="Q566" s="107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1390">
        <v>1200</v>
      </c>
      <c r="K567" s="269" t="s">
        <v>3335</v>
      </c>
      <c r="L567" s="149">
        <f>Scriptinput!E569</f>
        <v>0</v>
      </c>
      <c r="M567" s="1120">
        <f>0</f>
        <v>0</v>
      </c>
      <c r="N567" s="2473">
        <v>2200</v>
      </c>
      <c r="O567" s="2462">
        <v>2200</v>
      </c>
      <c r="P567" s="150">
        <f>Scriptinput!E608</f>
        <v>0</v>
      </c>
      <c r="Q567" s="107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1390">
        <v>1201</v>
      </c>
      <c r="K568" s="269" t="s">
        <v>3335</v>
      </c>
      <c r="L568" s="149">
        <f>Scriptinput!E570</f>
        <v>0</v>
      </c>
      <c r="M568" s="1119">
        <f>0</f>
        <v>0</v>
      </c>
      <c r="N568" s="2473">
        <v>2201</v>
      </c>
      <c r="O568" s="2462">
        <v>2201</v>
      </c>
      <c r="P568" s="150">
        <f>Scriptinput!E609</f>
        <v>0</v>
      </c>
      <c r="Q568" s="107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1390">
        <v>1202</v>
      </c>
      <c r="K569" s="269" t="s">
        <v>3335</v>
      </c>
      <c r="L569" s="149">
        <f>Scriptinput!E571</f>
        <v>0</v>
      </c>
      <c r="M569" s="1119">
        <f>0</f>
        <v>0</v>
      </c>
      <c r="N569" s="2473">
        <v>2202</v>
      </c>
      <c r="O569" s="2462">
        <v>2202</v>
      </c>
      <c r="P569" s="150">
        <f>Scriptinput!E610</f>
        <v>0</v>
      </c>
      <c r="Q569" s="107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1390">
        <v>1203</v>
      </c>
      <c r="K570" s="269" t="s">
        <v>3335</v>
      </c>
      <c r="L570" s="149">
        <f>Scriptinput!E572</f>
        <v>0</v>
      </c>
      <c r="M570" s="1120">
        <f>0</f>
        <v>0</v>
      </c>
      <c r="N570" s="2473">
        <v>2203</v>
      </c>
      <c r="O570" s="2462">
        <v>2203</v>
      </c>
      <c r="P570" s="150">
        <f>Scriptinput!E611</f>
        <v>0</v>
      </c>
      <c r="Q570" s="107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1390">
        <v>1463</v>
      </c>
      <c r="K571" s="269" t="s">
        <v>3335</v>
      </c>
      <c r="L571" s="149">
        <f>Scriptinput!E573</f>
        <v>0</v>
      </c>
      <c r="M571" s="1120">
        <f>0</f>
        <v>0</v>
      </c>
      <c r="N571" s="2473">
        <v>2463</v>
      </c>
      <c r="O571" s="2462">
        <v>2463</v>
      </c>
      <c r="P571" s="150">
        <f>Scriptinput!E612</f>
        <v>0</v>
      </c>
      <c r="Q571" s="107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1390">
        <v>1209</v>
      </c>
      <c r="K572" s="269" t="s">
        <v>3335</v>
      </c>
      <c r="L572" s="149">
        <f>Scriptinput!E574</f>
        <v>0</v>
      </c>
      <c r="M572" s="1119">
        <f>0</f>
        <v>0</v>
      </c>
      <c r="N572" s="2473">
        <v>2209</v>
      </c>
      <c r="O572" s="2462">
        <v>2209</v>
      </c>
      <c r="P572" s="150">
        <f>Scriptinput!E613</f>
        <v>0</v>
      </c>
      <c r="Q572" s="107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1390">
        <v>1205</v>
      </c>
      <c r="K573" s="269" t="s">
        <v>3335</v>
      </c>
      <c r="L573" s="149">
        <f>Scriptinput!E575</f>
        <v>0</v>
      </c>
      <c r="M573" s="1119">
        <f>0</f>
        <v>0</v>
      </c>
      <c r="N573" s="2473">
        <v>2205</v>
      </c>
      <c r="O573" s="2462">
        <v>2205</v>
      </c>
      <c r="P573" s="150">
        <f>Scriptinput!E614</f>
        <v>0</v>
      </c>
      <c r="Q573" s="107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1390">
        <v>1206</v>
      </c>
      <c r="K574" s="269" t="s">
        <v>3335</v>
      </c>
      <c r="L574" s="149">
        <f>Scriptinput!E576</f>
        <v>0</v>
      </c>
      <c r="M574" s="1120">
        <f>0</f>
        <v>0</v>
      </c>
      <c r="N574" s="2473">
        <v>2206</v>
      </c>
      <c r="O574" s="2462">
        <v>2206</v>
      </c>
      <c r="P574" s="150">
        <f>Scriptinput!E615</f>
        <v>0</v>
      </c>
      <c r="Q574" s="107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1468">
        <v>1207</v>
      </c>
      <c r="K575" s="269" t="s">
        <v>3335</v>
      </c>
      <c r="L575" s="149">
        <f>Scriptinput!E577</f>
        <v>0</v>
      </c>
      <c r="M575" s="1120">
        <f>0</f>
        <v>0</v>
      </c>
      <c r="N575" s="2475">
        <v>2207</v>
      </c>
      <c r="O575" s="1468">
        <v>2207</v>
      </c>
      <c r="P575" s="150">
        <f>Scriptinput!E616</f>
        <v>0</v>
      </c>
      <c r="Q575" s="107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1468">
        <v>1208</v>
      </c>
      <c r="K576" s="269" t="s">
        <v>3335</v>
      </c>
      <c r="L576" s="149">
        <f>Scriptinput!E578</f>
        <v>0</v>
      </c>
      <c r="M576" s="1119">
        <f>0</f>
        <v>0</v>
      </c>
      <c r="N576" s="2475">
        <v>2208</v>
      </c>
      <c r="O576" s="1468">
        <v>2208</v>
      </c>
      <c r="P576" s="150">
        <f>Scriptinput!E617</f>
        <v>0</v>
      </c>
      <c r="Q576" s="107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1</v>
      </c>
      <c r="I577" s="15"/>
      <c r="J577" s="1390">
        <v>1171</v>
      </c>
      <c r="K577" s="269" t="s">
        <v>3335</v>
      </c>
      <c r="L577" s="149">
        <f>Scriptinput!E579</f>
        <v>0</v>
      </c>
      <c r="M577" s="1119">
        <f>0</f>
        <v>0</v>
      </c>
      <c r="N577" s="2473">
        <v>2171</v>
      </c>
      <c r="O577" s="2462">
        <v>2171</v>
      </c>
      <c r="P577" s="150">
        <f>Scriptinput!E618</f>
        <v>0</v>
      </c>
      <c r="Q577" s="107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1468">
        <v>1172</v>
      </c>
      <c r="K578" s="269" t="s">
        <v>3335</v>
      </c>
      <c r="L578" s="149">
        <f>Scriptinput!E580</f>
        <v>0</v>
      </c>
      <c r="M578" s="1120">
        <f>0</f>
        <v>0</v>
      </c>
      <c r="N578" s="2475">
        <v>2172</v>
      </c>
      <c r="O578" s="1468">
        <v>2172</v>
      </c>
      <c r="P578" s="150">
        <f>Scriptinput!E619</f>
        <v>0</v>
      </c>
      <c r="Q578" s="107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1468">
        <v>1173</v>
      </c>
      <c r="K579" s="269" t="s">
        <v>3335</v>
      </c>
      <c r="L579" s="149">
        <f>Scriptinput!E581</f>
        <v>0</v>
      </c>
      <c r="M579" s="1120">
        <f>0</f>
        <v>0</v>
      </c>
      <c r="N579" s="2475">
        <v>2173</v>
      </c>
      <c r="O579" s="1468">
        <v>2173</v>
      </c>
      <c r="P579" s="150">
        <f>Scriptinput!E620</f>
        <v>0</v>
      </c>
      <c r="Q579" s="107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1390">
        <v>1169</v>
      </c>
      <c r="K580" s="269" t="s">
        <v>3335</v>
      </c>
      <c r="L580" s="149">
        <f>Scriptinput!E582</f>
        <v>0</v>
      </c>
      <c r="M580" s="1119">
        <f>0</f>
        <v>0</v>
      </c>
      <c r="N580" s="2473">
        <v>2169</v>
      </c>
      <c r="O580" s="2462">
        <v>2169</v>
      </c>
      <c r="P580" s="150">
        <f>Scriptinput!E621</f>
        <v>0</v>
      </c>
      <c r="Q580" s="107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1390">
        <v>1174</v>
      </c>
      <c r="K581" s="269" t="s">
        <v>3335</v>
      </c>
      <c r="L581" s="149">
        <f>Scriptinput!E583</f>
        <v>0</v>
      </c>
      <c r="M581" s="1119">
        <f>0</f>
        <v>0</v>
      </c>
      <c r="N581" s="2473">
        <v>2174</v>
      </c>
      <c r="O581" s="2462">
        <v>2174</v>
      </c>
      <c r="P581" s="150">
        <f>Scriptinput!E622</f>
        <v>0</v>
      </c>
      <c r="Q581" s="1076">
        <f>'VAK XV'!D103</f>
        <v>0</v>
      </c>
      <c r="R581" s="10"/>
      <c r="S581" s="10"/>
    </row>
    <row r="582" spans="1:19">
      <c r="A582" s="15" t="s">
        <v>3264</v>
      </c>
      <c r="B582" s="15" t="s">
        <v>3264</v>
      </c>
      <c r="C582" s="15" t="s">
        <v>3264</v>
      </c>
      <c r="D582" s="2863" t="s">
        <v>3264</v>
      </c>
      <c r="E582" s="2863"/>
      <c r="F582" s="15" t="s">
        <v>3264</v>
      </c>
      <c r="G582" s="15" t="s">
        <v>3264</v>
      </c>
      <c r="H582" s="15" t="s">
        <v>3264</v>
      </c>
      <c r="I582" s="15" t="s">
        <v>3264</v>
      </c>
      <c r="J582" s="19"/>
      <c r="K582" s="15" t="s">
        <v>3264</v>
      </c>
      <c r="L582" s="15"/>
      <c r="M582" s="15"/>
      <c r="N582" s="15" t="s">
        <v>3264</v>
      </c>
      <c r="O582" s="15" t="s">
        <v>3264</v>
      </c>
      <c r="P582" s="680"/>
      <c r="Q582" s="947" t="s">
        <v>3264</v>
      </c>
      <c r="R582" s="10" t="s">
        <v>3264</v>
      </c>
      <c r="S582" s="10" t="s">
        <v>3264</v>
      </c>
    </row>
    <row r="583" spans="1:19" ht="31">
      <c r="A583" s="16" t="s">
        <v>3264</v>
      </c>
      <c r="B583" s="326" t="s">
        <v>3500</v>
      </c>
      <c r="C583" s="326" t="s">
        <v>3501</v>
      </c>
      <c r="D583" s="2913" t="s">
        <v>3502</v>
      </c>
      <c r="E583" s="2913"/>
      <c r="F583" s="16" t="s">
        <v>3264</v>
      </c>
      <c r="G583" s="27"/>
      <c r="H583" s="27"/>
      <c r="I583" s="16"/>
      <c r="J583" s="16" t="s">
        <v>3264</v>
      </c>
      <c r="K583" s="72"/>
      <c r="L583" s="72" t="s">
        <v>3363</v>
      </c>
      <c r="M583" s="187">
        <f>SUM(M543:M581)</f>
        <v>0</v>
      </c>
      <c r="N583" s="72" t="s">
        <v>3264</v>
      </c>
      <c r="O583" s="72"/>
      <c r="P583" s="1487" t="s">
        <v>3363</v>
      </c>
      <c r="Q583" s="935">
        <f>IF(F69="NO",0,SUM(Q543:Q581))</f>
        <v>0</v>
      </c>
      <c r="R583" s="129"/>
      <c r="S583" s="30" t="s">
        <v>3264</v>
      </c>
    </row>
    <row r="584" spans="1:19" ht="16" thickBot="1">
      <c r="A584" s="15" t="s">
        <v>3264</v>
      </c>
      <c r="B584" s="15" t="s">
        <v>3264</v>
      </c>
      <c r="C584" s="15" t="s">
        <v>3264</v>
      </c>
      <c r="D584" s="2863" t="s">
        <v>3264</v>
      </c>
      <c r="E584" s="2863"/>
      <c r="F584" s="15" t="s">
        <v>3264</v>
      </c>
      <c r="G584" s="15" t="s">
        <v>3264</v>
      </c>
      <c r="H584" s="15" t="s">
        <v>3264</v>
      </c>
      <c r="I584" s="15" t="s">
        <v>3264</v>
      </c>
      <c r="J584" s="15" t="s">
        <v>3264</v>
      </c>
      <c r="K584" s="15" t="s">
        <v>3264</v>
      </c>
      <c r="L584" s="15"/>
      <c r="M584" s="15"/>
      <c r="N584" s="15" t="s">
        <v>3264</v>
      </c>
      <c r="O584" s="15" t="s">
        <v>3264</v>
      </c>
      <c r="P584" s="680"/>
      <c r="Q584" s="947" t="s">
        <v>3264</v>
      </c>
      <c r="R584" s="10" t="s">
        <v>3264</v>
      </c>
      <c r="S584" s="10" t="s">
        <v>3264</v>
      </c>
    </row>
    <row r="585" spans="1:19" ht="15" customHeight="1" thickBot="1">
      <c r="A585" s="17" t="s">
        <v>3290</v>
      </c>
      <c r="B585" s="17"/>
      <c r="C585" s="1353" t="s">
        <v>3503</v>
      </c>
      <c r="D585" s="1353" t="s">
        <v>3504</v>
      </c>
      <c r="E585" s="18"/>
      <c r="F585" s="18" t="s">
        <v>3264</v>
      </c>
      <c r="G585" s="18"/>
      <c r="H585" s="18" t="s">
        <v>3264</v>
      </c>
      <c r="I585" s="18" t="s">
        <v>3264</v>
      </c>
      <c r="J585" s="18" t="s">
        <v>3264</v>
      </c>
      <c r="K585" s="138" t="s">
        <v>3505</v>
      </c>
      <c r="L585" s="79" t="s">
        <v>3363</v>
      </c>
      <c r="M585" s="321">
        <f>M583+M539+M166</f>
        <v>0</v>
      </c>
      <c r="N585" s="135"/>
      <c r="O585" s="138" t="s">
        <v>3505</v>
      </c>
      <c r="P585" s="1488" t="s">
        <v>3363</v>
      </c>
      <c r="Q585" s="2518">
        <f>IF(F69="NO",0,Q583+Q539+Q166+Q198)</f>
        <v>0</v>
      </c>
      <c r="R585" s="129"/>
      <c r="S585" s="30" t="s">
        <v>3264</v>
      </c>
    </row>
    <row r="586" spans="1:19">
      <c r="A586" s="15" t="s">
        <v>3264</v>
      </c>
      <c r="B586" s="15" t="s">
        <v>3264</v>
      </c>
      <c r="C586" s="15" t="s">
        <v>3264</v>
      </c>
      <c r="D586" s="2863" t="s">
        <v>3264</v>
      </c>
      <c r="E586" s="2863"/>
      <c r="F586" s="15" t="s">
        <v>3264</v>
      </c>
      <c r="G586" s="15" t="s">
        <v>3264</v>
      </c>
      <c r="H586" s="15" t="s">
        <v>3264</v>
      </c>
      <c r="I586" s="15" t="s">
        <v>3264</v>
      </c>
      <c r="J586" s="936" t="s">
        <v>3322</v>
      </c>
      <c r="K586" s="936" t="s">
        <v>3323</v>
      </c>
      <c r="L586" s="91" t="s">
        <v>3324</v>
      </c>
      <c r="M586" s="91" t="s">
        <v>3274</v>
      </c>
      <c r="N586" s="91" t="s">
        <v>3325</v>
      </c>
      <c r="O586" s="91" t="s">
        <v>3326</v>
      </c>
      <c r="P586" s="1485" t="s">
        <v>3324</v>
      </c>
      <c r="Q586" s="1508" t="s">
        <v>3274</v>
      </c>
      <c r="R586" s="10" t="s">
        <v>3264</v>
      </c>
      <c r="S586" s="10" t="s">
        <v>3264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0"/>
      <c r="Q587" s="947"/>
      <c r="R587" s="10"/>
      <c r="S587" s="10"/>
    </row>
    <row r="588" spans="1:19">
      <c r="A588" s="19" t="s">
        <v>3506</v>
      </c>
      <c r="B588" s="15"/>
      <c r="C588" s="19" t="s">
        <v>3507</v>
      </c>
      <c r="D588" s="2864" t="s">
        <v>3508</v>
      </c>
      <c r="E588" s="2864"/>
      <c r="F588" s="15" t="s">
        <v>3264</v>
      </c>
      <c r="G588" s="15" t="s">
        <v>3264</v>
      </c>
      <c r="H588" s="15" t="s">
        <v>3264</v>
      </c>
      <c r="I588" s="15" t="s">
        <v>3264</v>
      </c>
      <c r="J588" s="1081" t="s">
        <v>3335</v>
      </c>
      <c r="K588" s="74">
        <v>1390</v>
      </c>
      <c r="L588" s="270">
        <f>Scriptinput!E623</f>
        <v>0</v>
      </c>
      <c r="M588" s="1113">
        <f>-L588*0.8</f>
        <v>0</v>
      </c>
      <c r="N588" s="1107" t="s">
        <v>3335</v>
      </c>
      <c r="O588" s="74">
        <v>2390</v>
      </c>
      <c r="P588" s="270">
        <f>Scriptinput!E626</f>
        <v>0</v>
      </c>
      <c r="Q588" s="1113">
        <f>-P588*0.8</f>
        <v>0</v>
      </c>
      <c r="R588" s="10" t="s">
        <v>3264</v>
      </c>
      <c r="S588" s="10" t="s">
        <v>3264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1" t="s">
        <v>3335</v>
      </c>
      <c r="K589" s="77">
        <v>1392</v>
      </c>
      <c r="L589" s="270">
        <f>Scriptinput!E624</f>
        <v>0</v>
      </c>
      <c r="M589" s="1113">
        <f>L589</f>
        <v>0</v>
      </c>
      <c r="N589" s="1107" t="s">
        <v>3335</v>
      </c>
      <c r="O589" s="65" t="s">
        <v>3335</v>
      </c>
      <c r="P589" s="270"/>
      <c r="Q589" s="1113"/>
      <c r="R589" s="10"/>
      <c r="S589" s="10"/>
    </row>
    <row r="590" spans="1:19">
      <c r="A590" s="19" t="s">
        <v>3509</v>
      </c>
      <c r="B590" s="15"/>
      <c r="C590" s="19" t="s">
        <v>3510</v>
      </c>
      <c r="D590" s="19" t="s">
        <v>3511</v>
      </c>
      <c r="E590" s="15"/>
      <c r="F590" s="15"/>
      <c r="G590" s="15"/>
      <c r="H590" s="15"/>
      <c r="I590" s="15"/>
      <c r="J590" s="1081" t="s">
        <v>3335</v>
      </c>
      <c r="K590" s="74">
        <v>1388</v>
      </c>
      <c r="L590" s="270">
        <f>Scriptinput!E625</f>
        <v>0</v>
      </c>
      <c r="M590" s="1113">
        <f>IF(L590=0,0,-L590*(M585/(M585+Q585)))</f>
        <v>0</v>
      </c>
      <c r="N590" s="1107" t="s">
        <v>3335</v>
      </c>
      <c r="O590" s="256" t="s">
        <v>3335</v>
      </c>
      <c r="P590" s="1126"/>
      <c r="Q590" s="1113">
        <f>-L590-M590</f>
        <v>0</v>
      </c>
      <c r="R590" s="10"/>
      <c r="S590" s="10"/>
    </row>
    <row r="591" spans="1:19">
      <c r="A591" s="15" t="s">
        <v>3264</v>
      </c>
      <c r="B591" s="15" t="s">
        <v>3264</v>
      </c>
      <c r="C591" s="15" t="s">
        <v>3264</v>
      </c>
      <c r="D591" s="2863" t="s">
        <v>3264</v>
      </c>
      <c r="E591" s="2863"/>
      <c r="F591" s="15" t="s">
        <v>3264</v>
      </c>
      <c r="G591" s="15" t="s">
        <v>3264</v>
      </c>
      <c r="H591" s="15" t="s">
        <v>3264</v>
      </c>
      <c r="I591" s="15" t="s">
        <v>3264</v>
      </c>
      <c r="J591" s="15" t="s">
        <v>3264</v>
      </c>
      <c r="K591" s="15" t="s">
        <v>3264</v>
      </c>
      <c r="L591" s="15"/>
      <c r="M591" s="15"/>
      <c r="N591" s="15" t="s">
        <v>3264</v>
      </c>
      <c r="O591" s="15" t="s">
        <v>3264</v>
      </c>
      <c r="P591" s="680"/>
      <c r="Q591" s="947" t="s">
        <v>3264</v>
      </c>
      <c r="R591" s="10" t="s">
        <v>3264</v>
      </c>
      <c r="S591" s="10" t="s">
        <v>3264</v>
      </c>
    </row>
    <row r="592" spans="1:19" ht="15" customHeight="1">
      <c r="A592" s="17" t="s">
        <v>3291</v>
      </c>
      <c r="B592" s="17"/>
      <c r="C592" s="136" t="s">
        <v>3512</v>
      </c>
      <c r="D592" s="2865" t="s">
        <v>3513</v>
      </c>
      <c r="E592" s="2865"/>
      <c r="F592" s="18" t="s">
        <v>3264</v>
      </c>
      <c r="G592" s="18" t="s">
        <v>3264</v>
      </c>
      <c r="H592" s="18" t="s">
        <v>3264</v>
      </c>
      <c r="I592" s="18" t="s">
        <v>3264</v>
      </c>
      <c r="J592" s="83"/>
      <c r="K592" s="138" t="s">
        <v>3505</v>
      </c>
      <c r="L592" s="79" t="s">
        <v>3363</v>
      </c>
      <c r="M592" s="321">
        <f>IF((M585+M588+M590+M589)&lt;0,0,M585+M588+M590+M589)</f>
        <v>0</v>
      </c>
      <c r="N592" s="83"/>
      <c r="O592" s="138" t="s">
        <v>3505</v>
      </c>
      <c r="P592" s="1488" t="s">
        <v>3363</v>
      </c>
      <c r="Q592" s="945">
        <f>IF(F69="NO",0,IF((Q585+Q588+Q589+Q590)&lt;0,0,Q585+Q588+Q589+Q590))</f>
        <v>0</v>
      </c>
      <c r="R592" s="129"/>
      <c r="S592" s="30" t="s">
        <v>3264</v>
      </c>
    </row>
    <row r="593" spans="1:21">
      <c r="A593" s="15" t="s">
        <v>3264</v>
      </c>
      <c r="B593" s="15" t="s">
        <v>3264</v>
      </c>
      <c r="C593" s="15" t="s">
        <v>3264</v>
      </c>
      <c r="D593" s="2863" t="s">
        <v>3264</v>
      </c>
      <c r="E593" s="2863"/>
      <c r="F593" s="15" t="s">
        <v>3264</v>
      </c>
      <c r="G593" s="15" t="s">
        <v>3264</v>
      </c>
      <c r="H593" s="15" t="s">
        <v>3264</v>
      </c>
      <c r="I593" s="15" t="s">
        <v>3264</v>
      </c>
      <c r="J593" s="15" t="s">
        <v>3264</v>
      </c>
      <c r="K593" s="15" t="s">
        <v>3264</v>
      </c>
      <c r="L593" s="15"/>
      <c r="M593" s="15"/>
      <c r="N593" s="15" t="s">
        <v>3264</v>
      </c>
      <c r="O593" s="15" t="s">
        <v>3264</v>
      </c>
      <c r="P593" s="680"/>
      <c r="Q593" s="947" t="s">
        <v>3264</v>
      </c>
      <c r="R593" s="10" t="s">
        <v>3264</v>
      </c>
      <c r="S593" s="10" t="s">
        <v>3264</v>
      </c>
    </row>
    <row r="594" spans="1:21">
      <c r="A594" s="15" t="s">
        <v>3514</v>
      </c>
      <c r="B594" s="15"/>
      <c r="C594" s="2894" t="s">
        <v>3515</v>
      </c>
      <c r="D594" s="2894"/>
      <c r="E594" s="2894"/>
      <c r="F594" s="15" t="s">
        <v>3516</v>
      </c>
      <c r="G594" s="15" t="s">
        <v>3264</v>
      </c>
      <c r="H594" s="15" t="s">
        <v>3264</v>
      </c>
      <c r="I594" s="15" t="s">
        <v>3264</v>
      </c>
      <c r="J594" s="15" t="s">
        <v>3264</v>
      </c>
      <c r="K594" s="15" t="s">
        <v>3264</v>
      </c>
      <c r="L594" s="15"/>
      <c r="M594" s="15"/>
      <c r="N594" s="15" t="s">
        <v>3264</v>
      </c>
      <c r="O594" s="15" t="s">
        <v>3264</v>
      </c>
      <c r="P594" s="680"/>
      <c r="Q594" s="947"/>
      <c r="R594" s="2876"/>
      <c r="S594" s="2876"/>
      <c r="T594" s="71"/>
    </row>
    <row r="595" spans="1:21">
      <c r="A595" s="15" t="s">
        <v>3264</v>
      </c>
      <c r="B595" s="15" t="s">
        <v>3264</v>
      </c>
      <c r="C595" s="15" t="s">
        <v>3264</v>
      </c>
      <c r="D595" s="2863" t="s">
        <v>3264</v>
      </c>
      <c r="E595" s="2863"/>
      <c r="F595" s="15" t="s">
        <v>3264</v>
      </c>
      <c r="G595" s="15" t="s">
        <v>3264</v>
      </c>
      <c r="H595" s="15" t="s">
        <v>3264</v>
      </c>
      <c r="I595" s="15" t="s">
        <v>3264</v>
      </c>
      <c r="J595" s="15"/>
      <c r="K595" s="15"/>
      <c r="L595" s="15"/>
      <c r="M595" s="680"/>
      <c r="N595" s="15"/>
      <c r="O595" s="15"/>
      <c r="P595" s="680"/>
      <c r="Q595" s="947"/>
      <c r="R595" s="70"/>
      <c r="S595" s="71"/>
      <c r="T595" s="71"/>
    </row>
    <row r="596" spans="1:21">
      <c r="A596" s="15" t="s">
        <v>3264</v>
      </c>
      <c r="B596" s="2880" t="str">
        <f>"Calculated on"&amp;" "&amp;K592&amp;" "&amp;"EUR for partner 1 and"&amp;" "&amp;O592&amp;" "&amp;"EUR for partner 2:"</f>
        <v>Calculated on Subtotal EUR for partner 1 and Subtotal EUR for partner 2:</v>
      </c>
      <c r="C596" s="2880"/>
      <c r="D596" s="2863" t="s">
        <v>3264</v>
      </c>
      <c r="E596" s="2863"/>
      <c r="F596" s="155" t="s">
        <v>3517</v>
      </c>
      <c r="G596" s="73" t="s">
        <v>3264</v>
      </c>
      <c r="H596" s="155" t="s">
        <v>3518</v>
      </c>
      <c r="I596" s="15"/>
      <c r="J596" s="15"/>
      <c r="K596" s="15"/>
      <c r="L596" s="15"/>
      <c r="M596" s="2822"/>
      <c r="N596" s="2822"/>
      <c r="O596" s="15"/>
      <c r="P596" s="2822"/>
      <c r="Q596" s="2822"/>
      <c r="R596" s="2877"/>
      <c r="S596" s="2877"/>
      <c r="T596" s="71"/>
    </row>
    <row r="597" spans="1:21">
      <c r="A597" s="15" t="s">
        <v>3264</v>
      </c>
      <c r="B597" s="15" t="s">
        <v>3264</v>
      </c>
      <c r="C597" s="15" t="s">
        <v>3264</v>
      </c>
      <c r="D597" s="2863" t="s">
        <v>3264</v>
      </c>
      <c r="E597" s="2863"/>
      <c r="F597" s="73" t="s">
        <v>3264</v>
      </c>
      <c r="G597" s="73" t="s">
        <v>3264</v>
      </c>
      <c r="H597" s="73" t="s">
        <v>3264</v>
      </c>
      <c r="I597" s="15" t="s">
        <v>3264</v>
      </c>
      <c r="J597" s="2880"/>
      <c r="K597" s="2880"/>
      <c r="L597" s="2863"/>
      <c r="M597" s="2863"/>
      <c r="N597" s="155"/>
      <c r="O597" s="73"/>
      <c r="P597" s="1489"/>
      <c r="Q597" s="1511"/>
      <c r="R597" s="71"/>
      <c r="S597" s="71"/>
      <c r="T597" s="71"/>
    </row>
    <row r="598" spans="1:21">
      <c r="A598" s="15" t="s">
        <v>3264</v>
      </c>
      <c r="B598" s="1077">
        <v>0</v>
      </c>
      <c r="C598" s="1822">
        <f>'Overview Indexed Amounts'!F87</f>
        <v>15200</v>
      </c>
      <c r="D598" s="2895">
        <v>0.25</v>
      </c>
      <c r="E598" s="2895"/>
      <c r="F598" s="1127">
        <f>IF(IF($M$592&lt;0,0,IF($M$592&gt;C598,ROUND((C598-B598)*D598,2),ROUND(($M$592-B598)*D598,2)))&lt;0,0,IF($M$592&lt;0,0,IF($M$592&gt;C598,ROUND((C598-B598)*D598,2),ROUND(($M$592-B598)*D598,2))))</f>
        <v>0</v>
      </c>
      <c r="G598" s="191" t="s">
        <v>3264</v>
      </c>
      <c r="H598" s="112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64</v>
      </c>
      <c r="J598" s="15"/>
      <c r="K598" s="15"/>
      <c r="L598" s="15"/>
      <c r="M598" s="15"/>
      <c r="N598" s="73"/>
      <c r="O598" s="73"/>
      <c r="P598" s="312"/>
      <c r="Q598" s="1511"/>
      <c r="R598" s="10" t="s">
        <v>3264</v>
      </c>
      <c r="S598" s="10" t="s">
        <v>3264</v>
      </c>
    </row>
    <row r="599" spans="1:21">
      <c r="A599" s="15" t="s">
        <v>3264</v>
      </c>
      <c r="B599" s="1822">
        <f>'Overview Indexed Amounts'!F87</f>
        <v>15200</v>
      </c>
      <c r="C599" s="1822">
        <f>'Overview Indexed Amounts'!F88</f>
        <v>26830</v>
      </c>
      <c r="D599" s="2895">
        <v>0.4</v>
      </c>
      <c r="E599" s="2895"/>
      <c r="F599" s="1127">
        <f>IF(IF($M$592&lt;0,0,IF($M$592&gt;C599,ROUND((C599-B599)*D599,2),ROUND(($M$592-B599)*D599,2)))&lt;0,0,IF($M$592&lt;0,0,IF($M$592&gt;C599,ROUND((C599-B599)*D599,2),ROUND(($M$592-B599)*D599,2))))</f>
        <v>0</v>
      </c>
      <c r="G599" s="191" t="s">
        <v>3264</v>
      </c>
      <c r="H599" s="112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64</v>
      </c>
      <c r="J599" s="15"/>
      <c r="K599" s="15"/>
      <c r="L599" s="928"/>
      <c r="M599" s="928"/>
      <c r="N599" s="191"/>
      <c r="O599" s="191"/>
      <c r="P599" s="191"/>
      <c r="Q599" s="1511"/>
      <c r="R599" s="10" t="s">
        <v>3264</v>
      </c>
      <c r="S599" s="10" t="s">
        <v>3264</v>
      </c>
    </row>
    <row r="600" spans="1:21">
      <c r="A600" s="15" t="s">
        <v>3264</v>
      </c>
      <c r="B600" s="1822">
        <f>'Overview Indexed Amounts'!F88</f>
        <v>26830</v>
      </c>
      <c r="C600" s="1822">
        <f>'Overview Indexed Amounts'!F89</f>
        <v>46440</v>
      </c>
      <c r="D600" s="2895">
        <v>0.45</v>
      </c>
      <c r="E600" s="2895"/>
      <c r="F600" s="1127">
        <f>IF(IF($M$592&lt;0,0,IF($M$592&gt;C600,ROUND((C600-B600)*D600,2),ROUND(($M$592-B600)*D600,2)))&lt;0,0,IF($M$592&lt;0,0,IF($M$592&gt;C600,ROUND((C600-B600)*D600,2),ROUND(($M$592-B600)*D600,2))))</f>
        <v>0</v>
      </c>
      <c r="G600" s="191" t="s">
        <v>3264</v>
      </c>
      <c r="H600" s="112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64</v>
      </c>
      <c r="J600" s="15"/>
      <c r="K600" s="15"/>
      <c r="L600" s="928"/>
      <c r="M600" s="928"/>
      <c r="N600" s="191"/>
      <c r="O600" s="191"/>
      <c r="P600" s="191"/>
      <c r="Q600" s="1511"/>
      <c r="R600" s="10" t="s">
        <v>3264</v>
      </c>
      <c r="S600" s="10" t="s">
        <v>3264</v>
      </c>
    </row>
    <row r="601" spans="1:21">
      <c r="A601" s="15" t="s">
        <v>3264</v>
      </c>
      <c r="B601" s="1822">
        <f>'Overview Indexed Amounts'!F90</f>
        <v>46440</v>
      </c>
      <c r="C601" s="1077"/>
      <c r="D601" s="2895">
        <v>0.5</v>
      </c>
      <c r="E601" s="2895"/>
      <c r="F601" s="1127">
        <f>IF(IF($M$592&lt;B601,0,(ROUND(($M$592-B601)*D601,2)))&lt;0,0,IF($M$592&lt;B601,0,(ROUND(($M$592-B601)*D601,2))))</f>
        <v>0</v>
      </c>
      <c r="G601" s="191" t="s">
        <v>3264</v>
      </c>
      <c r="H601" s="1127">
        <f>IF(IF($Q$592&lt;B601,0,(ROUND(($Q$592-B601)*D601,2)))&lt;0,0,IF($Q$592&lt;B601,0,(ROUND(($Q$592-B601)*D601,2))))</f>
        <v>0</v>
      </c>
      <c r="I601" s="15" t="s">
        <v>3264</v>
      </c>
      <c r="J601" s="15"/>
      <c r="K601" s="15"/>
      <c r="L601" s="928"/>
      <c r="M601" s="928"/>
      <c r="N601" s="191"/>
      <c r="O601" s="191"/>
      <c r="P601" s="191"/>
      <c r="Q601" s="1511"/>
      <c r="R601" s="10" t="s">
        <v>3264</v>
      </c>
      <c r="S601" s="10" t="s">
        <v>3264</v>
      </c>
    </row>
    <row r="602" spans="1:21">
      <c r="A602" s="15" t="s">
        <v>3264</v>
      </c>
      <c r="B602" s="15" t="s">
        <v>3264</v>
      </c>
      <c r="C602" s="15" t="s">
        <v>3264</v>
      </c>
      <c r="D602" s="2863" t="s">
        <v>3264</v>
      </c>
      <c r="E602" s="2863"/>
      <c r="F602" s="272" t="s">
        <v>3264</v>
      </c>
      <c r="G602" s="174" t="s">
        <v>3264</v>
      </c>
      <c r="H602" s="272" t="s">
        <v>3264</v>
      </c>
      <c r="I602" s="15" t="s">
        <v>3264</v>
      </c>
      <c r="J602" s="15"/>
      <c r="K602" s="15"/>
      <c r="L602" s="928"/>
      <c r="M602" s="928"/>
      <c r="N602" s="191"/>
      <c r="O602" s="191"/>
      <c r="P602" s="191"/>
      <c r="Q602" s="1511"/>
      <c r="R602" s="10" t="s">
        <v>3264</v>
      </c>
      <c r="S602" s="10" t="s">
        <v>3264</v>
      </c>
    </row>
    <row r="603" spans="1:21" ht="14.5" customHeight="1">
      <c r="A603" s="15" t="s">
        <v>3264</v>
      </c>
      <c r="B603" s="15" t="s">
        <v>3264</v>
      </c>
      <c r="C603" s="15" t="s">
        <v>3264</v>
      </c>
      <c r="D603" s="2863" t="s">
        <v>3264</v>
      </c>
      <c r="E603" s="2863"/>
      <c r="F603" s="1128">
        <f>SUM(F598:F601)</f>
        <v>0</v>
      </c>
      <c r="G603" s="174"/>
      <c r="H603" s="1128">
        <f>SUM(H598:H601)</f>
        <v>0</v>
      </c>
      <c r="I603" s="15" t="s">
        <v>3264</v>
      </c>
      <c r="J603" s="15"/>
      <c r="K603" s="15"/>
      <c r="L603" s="15"/>
      <c r="M603" s="15"/>
      <c r="N603" s="174"/>
      <c r="O603" s="174"/>
      <c r="P603" s="191"/>
      <c r="Q603" s="1506"/>
      <c r="R603" s="139"/>
      <c r="S603" s="10" t="s">
        <v>3264</v>
      </c>
    </row>
    <row r="604" spans="1:21">
      <c r="A604" s="15" t="s">
        <v>3264</v>
      </c>
      <c r="B604" s="15" t="s">
        <v>3264</v>
      </c>
      <c r="C604" s="15" t="s">
        <v>3264</v>
      </c>
      <c r="D604" s="2863" t="s">
        <v>3264</v>
      </c>
      <c r="E604" s="2863"/>
      <c r="F604" s="272" t="str">
        <f>A604</f>
        <v> </v>
      </c>
      <c r="G604" s="174" t="s">
        <v>3264</v>
      </c>
      <c r="H604" s="272" t="s">
        <v>3264</v>
      </c>
      <c r="I604" s="15" t="s">
        <v>3264</v>
      </c>
      <c r="J604" s="15"/>
      <c r="K604" s="15"/>
      <c r="L604" s="15"/>
      <c r="M604" s="775"/>
      <c r="N604" s="946"/>
      <c r="O604" s="775"/>
      <c r="P604" s="1490"/>
      <c r="Q604" s="1506"/>
      <c r="R604" s="10" t="s">
        <v>3264</v>
      </c>
      <c r="S604" s="10" t="s">
        <v>3264</v>
      </c>
    </row>
    <row r="605" spans="1:21" ht="18.75" customHeight="1">
      <c r="A605" s="2896" t="s">
        <v>3519</v>
      </c>
      <c r="B605" s="2896"/>
      <c r="C605" s="1369" t="s">
        <v>3520</v>
      </c>
      <c r="D605" s="43" t="s">
        <v>3521</v>
      </c>
      <c r="E605" s="15"/>
      <c r="F605" s="1129" t="s">
        <v>3522</v>
      </c>
      <c r="G605" s="73" t="s">
        <v>3264</v>
      </c>
      <c r="H605" s="1129" t="s">
        <v>3523</v>
      </c>
      <c r="I605" s="737"/>
      <c r="J605" s="19"/>
      <c r="K605" s="15"/>
      <c r="L605" s="15"/>
      <c r="M605" s="2879"/>
      <c r="N605" s="2879"/>
      <c r="O605" s="2879"/>
      <c r="P605" s="2879"/>
      <c r="Q605" s="1506"/>
      <c r="R605" s="774"/>
      <c r="S605" s="131"/>
      <c r="T605" s="69"/>
      <c r="U605" s="69"/>
    </row>
    <row r="606" spans="1:21">
      <c r="A606" s="15" t="s">
        <v>3264</v>
      </c>
      <c r="B606" s="15" t="s">
        <v>3264</v>
      </c>
      <c r="C606" s="15" t="s">
        <v>3264</v>
      </c>
      <c r="D606" s="2863" t="s">
        <v>3264</v>
      </c>
      <c r="E606" s="2863"/>
      <c r="F606" s="272" t="s">
        <v>3264</v>
      </c>
      <c r="G606" s="174" t="s">
        <v>3264</v>
      </c>
      <c r="H606" s="272" t="s">
        <v>3264</v>
      </c>
      <c r="I606" s="15" t="s">
        <v>3264</v>
      </c>
      <c r="J606" s="15"/>
      <c r="K606" s="15"/>
      <c r="L606" s="15"/>
      <c r="M606" s="776"/>
      <c r="N606" s="191"/>
      <c r="O606" s="776"/>
      <c r="P606" s="191"/>
      <c r="Q606" s="947"/>
      <c r="R606" s="10" t="s">
        <v>3264</v>
      </c>
      <c r="S606" s="43"/>
    </row>
    <row r="607" spans="1:21">
      <c r="A607" s="15"/>
      <c r="B607" s="64" t="s">
        <v>3524</v>
      </c>
      <c r="C607" s="1077">
        <f>IF($C$120="NVT",'Overview Indexed Amounts'!F207,MROUND('Overview Indexed Amounts'!F207*$E$120,10))</f>
        <v>10160</v>
      </c>
      <c r="D607" s="15"/>
      <c r="E607" s="15"/>
      <c r="F607" s="1127">
        <f>C607</f>
        <v>10160</v>
      </c>
      <c r="G607" s="191"/>
      <c r="H607" s="1127">
        <f>IF(OR($C$69=1,AND($C$70=1,$C$71=1),AND($C$73=1,$C$74=0),AND($C$75=1,$C$76=1,$C$78=1),AND($C$79=1,$C$81=1,$C$83=1),AND($C$84=1,$C$85=1),($C$86=1)),0,C607)</f>
        <v>10160</v>
      </c>
      <c r="I607" s="680"/>
      <c r="J607" s="15"/>
      <c r="K607" s="15"/>
      <c r="L607" s="15"/>
      <c r="M607" s="776"/>
      <c r="N607" s="191"/>
      <c r="O607" s="776"/>
      <c r="P607" s="191"/>
      <c r="Q607" s="947"/>
      <c r="R607" s="10"/>
      <c r="S607" s="43"/>
    </row>
    <row r="608" spans="1:21">
      <c r="A608" s="15"/>
      <c r="B608" s="64" t="s">
        <v>3525</v>
      </c>
      <c r="C608" s="1077">
        <f>IF($C$120="NVT",'Overview Indexed Amounts'!F209,MROUND('Overview Indexed Amounts'!F209*$E$120,10))</f>
        <v>1850</v>
      </c>
      <c r="D608" s="15"/>
      <c r="E608" s="15"/>
      <c r="F608" s="1127">
        <f>IF($C$87=1,C608,0)</f>
        <v>0</v>
      </c>
      <c r="G608" s="191"/>
      <c r="H608" s="1127">
        <f>IF(AND(F69="YES",E87=1),C608,0)</f>
        <v>0</v>
      </c>
      <c r="I608" s="15"/>
      <c r="J608" s="73"/>
      <c r="K608" s="15"/>
      <c r="L608" s="1077"/>
      <c r="M608" s="776"/>
      <c r="N608" s="1738"/>
      <c r="O608" s="776"/>
      <c r="P608" s="1738"/>
      <c r="Q608" s="947"/>
      <c r="R608" s="10"/>
      <c r="S608" s="43"/>
    </row>
    <row r="609" spans="1:19">
      <c r="A609" s="15"/>
      <c r="B609" s="64" t="s">
        <v>3526</v>
      </c>
      <c r="C609" s="1077">
        <f>IF($C$120="NVT",'Overview Indexed Amounts'!F210,MROUND('Overview Indexed Amounts'!F210*$E$120,10))</f>
        <v>1850</v>
      </c>
      <c r="D609" s="15"/>
      <c r="E609" s="15"/>
      <c r="F609" s="2128">
        <f>IF(AND($M$592&gt;$Q$592,C93+C97=1,C94=0),C609,0)</f>
        <v>0</v>
      </c>
      <c r="G609" s="191"/>
      <c r="H609" s="2128">
        <f>IF(OR($C$69=1,AND($C$70=1,$C$71=1),AND($C$73=1,$C$74=0),AND($C$75=1,$C$76=1,$C$78=1),AND($C$79=1,$C$81=1,$C$83=1),AND($C$84=1,$C$85=1),($C$86=1)),0,IF(AND($Q$592&gt;$M$592,M592&lt;Q592,C93+C97=1),C609,0))</f>
        <v>0</v>
      </c>
      <c r="I609" s="680"/>
      <c r="J609" s="15"/>
      <c r="K609" s="15"/>
      <c r="L609" s="1077"/>
      <c r="M609" s="776"/>
      <c r="N609" s="1738"/>
      <c r="O609" s="776"/>
      <c r="P609" s="1738"/>
      <c r="Q609" s="947"/>
      <c r="R609" s="10"/>
      <c r="S609" s="43"/>
    </row>
    <row r="610" spans="1:19">
      <c r="A610" s="15"/>
      <c r="B610" s="64" t="s">
        <v>3527</v>
      </c>
      <c r="C610" s="1077">
        <f>IF($C$120="NVT",'Overview Indexed Amounts'!F211,MROUND('Overview Indexed Amounts'!F211*$E$120,10))</f>
        <v>4760</v>
      </c>
      <c r="D610" s="15"/>
      <c r="E610" s="15"/>
      <c r="F610" s="2128">
        <f>IF(AND($M$592&gt;$Q$592,C93+C97=2,C94&lt;1),C610,IF(AND($M$592&gt;$Q$592,C93+C97=1,C94=1),C610,0))</f>
        <v>0</v>
      </c>
      <c r="G610" s="191"/>
      <c r="H610" s="2128">
        <f>IF(AND($M$592&lt;$Q$592,C93+C97=2,C94&lt;1),C610,IF(AND($M$592&lt;$Q$592,C93+C97=1,C94=1),C610,0))</f>
        <v>0</v>
      </c>
      <c r="I610" s="15"/>
      <c r="J610" s="15"/>
      <c r="K610" s="15"/>
      <c r="L610" s="1077"/>
      <c r="M610" s="2528"/>
      <c r="N610" s="2528"/>
      <c r="O610" s="2528"/>
      <c r="P610" s="1822"/>
      <c r="Q610" s="947"/>
      <c r="R610" s="10"/>
      <c r="S610" s="43"/>
    </row>
    <row r="611" spans="1:19">
      <c r="A611" s="15"/>
      <c r="B611" s="64" t="s">
        <v>3528</v>
      </c>
      <c r="C611" s="1077">
        <f>IF($C$120="NVT",'Overview Indexed Amounts'!F212,MROUND('Overview Indexed Amounts'!F212*$E$120,10))</f>
        <v>10660</v>
      </c>
      <c r="D611" s="15"/>
      <c r="E611" s="15"/>
      <c r="F611" s="2128">
        <f>IF(AND($M$592&gt;$Q$592,C93+C97=3,C94&lt;1),C611,IF(AND($M$592&gt;$Q$592,C93+C97=2,C94=1),C611,0))</f>
        <v>0</v>
      </c>
      <c r="G611" s="191"/>
      <c r="H611" s="2128">
        <f>IF(AND($M$592&lt;$Q$592,C93+C97=3,C94&lt;1),C611,IF(AND($M$592&lt;$Q$592,C93+C97=2,C94=1),C611,0))</f>
        <v>0</v>
      </c>
      <c r="I611" s="15"/>
      <c r="J611" s="15"/>
      <c r="K611" s="15"/>
      <c r="L611" s="1077"/>
      <c r="M611" s="1077"/>
      <c r="N611" s="1738"/>
      <c r="O611" s="1077"/>
      <c r="P611" s="1822"/>
      <c r="Q611" s="947"/>
      <c r="R611" s="10"/>
      <c r="S611" s="43"/>
    </row>
    <row r="612" spans="1:19">
      <c r="A612" s="15"/>
      <c r="B612" s="64" t="s">
        <v>3529</v>
      </c>
      <c r="C612" s="1077">
        <f>IF($C$120="NVT",'Overview Indexed Amounts'!F213,MROUND('Overview Indexed Amounts'!F213*$E$120,10))</f>
        <v>17250</v>
      </c>
      <c r="D612" s="15"/>
      <c r="E612" s="15"/>
      <c r="F612" s="2128">
        <f>IF(AND($M$592&gt;$Q$592,$C$93+$C$97=4,C94&lt;1),C612,IF(AND($M$592&gt;$Q$592,$C$93+$C$97=2,C94=2),C612,IF(AND($M$592&gt;$Q$592,$C$93+$C$97=3,C94=1),C612,0)))</f>
        <v>0</v>
      </c>
      <c r="G612" s="191"/>
      <c r="H612" s="2128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077"/>
      <c r="M612" s="2529"/>
      <c r="N612" s="1738"/>
      <c r="O612" s="2530"/>
      <c r="P612" s="1822"/>
      <c r="Q612" s="947"/>
      <c r="R612" s="10"/>
      <c r="S612" s="43"/>
    </row>
    <row r="613" spans="1:19">
      <c r="A613" s="15"/>
      <c r="B613" s="64" t="s">
        <v>3530</v>
      </c>
      <c r="C613" s="1077">
        <f>IF($C$120="NVT",'Overview Indexed Amounts'!F214,MROUND('Overview Indexed Amounts'!F214*$E$120,10))</f>
        <v>6580</v>
      </c>
      <c r="D613" s="15"/>
      <c r="E613" s="15"/>
      <c r="F613" s="2128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8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077"/>
      <c r="M613" s="2529"/>
      <c r="N613" s="2529"/>
      <c r="O613" s="2530"/>
      <c r="P613" s="1822"/>
      <c r="Q613" s="947"/>
      <c r="R613" s="10"/>
      <c r="S613" s="43"/>
    </row>
    <row r="614" spans="1:19">
      <c r="A614" s="15"/>
      <c r="B614" s="64" t="s">
        <v>3531</v>
      </c>
      <c r="C614" s="1077">
        <f>IF($C$120="NVT",'Overview Indexed Amounts'!F215,MROUND('Overview Indexed Amounts'!F215*$E$120,10))</f>
        <v>690</v>
      </c>
      <c r="D614" s="15"/>
      <c r="E614" s="15"/>
      <c r="F614" s="1127">
        <f>IF(SUM(F609:F613)=0,0,IF($C$95=0,0,IF(C95&gt;0,$C$95*$C$614,0)))</f>
        <v>0</v>
      </c>
      <c r="G614" s="191"/>
      <c r="H614" s="112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077"/>
      <c r="M614" s="2529"/>
      <c r="N614" s="2529"/>
      <c r="O614" s="2530"/>
      <c r="P614" s="1822"/>
      <c r="Q614" s="947"/>
      <c r="R614" s="10"/>
      <c r="S614" s="43"/>
    </row>
    <row r="615" spans="1:19" ht="16" thickBot="1">
      <c r="A615" s="15"/>
      <c r="B615" s="64" t="s">
        <v>3532</v>
      </c>
      <c r="C615" s="1077">
        <f>IF($C$120="NVT",$C$614*2,MROUND(($C$614*2)*$E$120,10))</f>
        <v>1380</v>
      </c>
      <c r="D615" s="15"/>
      <c r="E615" s="15"/>
      <c r="F615" s="1127">
        <f>IF(SUM(F609:F613)=0,0,IF($C$95=0,0,IF(AND($C$95&gt;0,$C$96&gt;0),($C$96*$C$614),0)))</f>
        <v>0</v>
      </c>
      <c r="G615" s="191"/>
      <c r="H615" s="112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077"/>
      <c r="M615" s="2529"/>
      <c r="N615" s="2529"/>
      <c r="O615" s="2529"/>
      <c r="P615" s="1822"/>
      <c r="Q615" s="947"/>
      <c r="R615" s="10"/>
      <c r="S615" s="43"/>
    </row>
    <row r="616" spans="1:19" ht="16" thickBot="1">
      <c r="A616" s="15"/>
      <c r="B616" s="64" t="s">
        <v>3533</v>
      </c>
      <c r="C616" s="1077">
        <f>IF($C$120="NVT",'Overview Indexed Amounts'!F216,MROUND('Overview Indexed Amounts'!F216*$E$120,10))</f>
        <v>3700</v>
      </c>
      <c r="D616" s="15"/>
      <c r="E616" s="15"/>
      <c r="F616" s="1127">
        <f>IF(M592&gt;Q592,IF($C$107=0,0,$C$107*$C$616),0)</f>
        <v>0</v>
      </c>
      <c r="G616" s="191"/>
      <c r="H616" s="112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077"/>
      <c r="M616" s="2819" t="s">
        <v>3534</v>
      </c>
      <c r="N616" s="2819"/>
      <c r="O616" s="2820"/>
      <c r="P616" s="1822"/>
      <c r="Q616" s="947"/>
      <c r="R616" s="10"/>
      <c r="S616" s="43"/>
    </row>
    <row r="617" spans="1:19">
      <c r="A617" s="15"/>
      <c r="B617" s="64" t="s">
        <v>3535</v>
      </c>
      <c r="C617" s="1077">
        <f>IF($C$120="NVT",'Overview Indexed Amounts'!F216,MROUND('Overview Indexed Amounts'!F216*$E$120,10))</f>
        <v>3700</v>
      </c>
      <c r="D617" s="15"/>
      <c r="E617" s="15"/>
      <c r="F617" s="1127">
        <f>IF(M592&gt;Q592,IF(C108&gt;0,C108*C617,0),0)</f>
        <v>0</v>
      </c>
      <c r="G617" s="191"/>
      <c r="H617" s="112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077"/>
      <c r="M617" s="2504"/>
      <c r="N617" s="2469"/>
      <c r="O617" s="2505"/>
      <c r="P617" s="1822"/>
      <c r="Q617" s="947"/>
      <c r="R617" s="10"/>
      <c r="S617" s="43"/>
    </row>
    <row r="618" spans="1:19">
      <c r="A618" s="15"/>
      <c r="B618" s="64" t="s">
        <v>3536</v>
      </c>
      <c r="C618" s="1077">
        <f>IF($C$120="NVT",'Overview Indexed Amounts'!F217,MROUND('Overview Indexed Amounts'!F217*$E$120,10))</f>
        <v>5540</v>
      </c>
      <c r="D618" s="15"/>
      <c r="E618" s="15"/>
      <c r="F618" s="1127">
        <f>IF(M592&gt;Q592,IF($C$105=0,0,$C$105*$C$618),0)</f>
        <v>0</v>
      </c>
      <c r="G618" s="191"/>
      <c r="H618" s="112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822"/>
      <c r="M618" s="2506" t="s">
        <v>3537</v>
      </c>
      <c r="N618" s="2470"/>
      <c r="O618" s="2507">
        <f>F633</f>
        <v>10160</v>
      </c>
      <c r="P618" s="1822"/>
      <c r="Q618" s="947"/>
      <c r="R618" s="10"/>
      <c r="S618" s="43"/>
    </row>
    <row r="619" spans="1:19">
      <c r="A619" s="15"/>
      <c r="B619" s="64" t="s">
        <v>3538</v>
      </c>
      <c r="C619" s="107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7">
        <f>IF(M592&gt;Q592,IF(C106&gt;0,C106*C619,0),0)</f>
        <v>0</v>
      </c>
      <c r="G619" s="191"/>
      <c r="H619" s="112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077"/>
      <c r="M619" s="2506" t="s">
        <v>3539</v>
      </c>
      <c r="N619" s="2508"/>
      <c r="O619" s="2507">
        <f>IF(M592&gt;O618,O618,M592)</f>
        <v>0</v>
      </c>
      <c r="P619" s="1822"/>
      <c r="Q619" s="947"/>
      <c r="R619" s="10"/>
      <c r="S619" s="43"/>
    </row>
    <row r="620" spans="1:19">
      <c r="A620" s="15"/>
      <c r="B620" s="64" t="s">
        <v>3540</v>
      </c>
      <c r="C620" s="1077">
        <f>IF($C$120="NVT",'Overview Indexed Amounts'!F218,MROUND('Overview Indexed Amounts'!F218*$E$120,10))</f>
        <v>1850</v>
      </c>
      <c r="D620" s="15"/>
      <c r="E620" s="15"/>
      <c r="F620" s="1127">
        <f>IF(M592&gt;Q592,IF($C$109=0,0,$C$109*$C$620),0)</f>
        <v>0</v>
      </c>
      <c r="G620" s="191"/>
      <c r="H620" s="112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077"/>
      <c r="M620" s="2509" t="s">
        <v>3541</v>
      </c>
      <c r="N620" s="2510"/>
      <c r="O620" s="2511">
        <f>MAX(O618-O619,0)</f>
        <v>10160</v>
      </c>
      <c r="P620" s="1822"/>
      <c r="Q620" s="947"/>
      <c r="R620" s="10"/>
      <c r="S620" s="43"/>
    </row>
    <row r="621" spans="1:19">
      <c r="A621" s="15"/>
      <c r="B621" s="64" t="s">
        <v>3542</v>
      </c>
      <c r="C621" s="1077">
        <f>IF($C$120="NVT",'Overview Indexed Amounts'!F218,MROUND('Overview Indexed Amounts'!F218*$E$120,10))</f>
        <v>1850</v>
      </c>
      <c r="D621" s="15"/>
      <c r="E621" s="15"/>
      <c r="F621" s="1127">
        <f>IF(M592&gt;Q592,IF(C110=1,C621,0),0)</f>
        <v>0</v>
      </c>
      <c r="G621" s="191"/>
      <c r="H621" s="112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077"/>
      <c r="M621" s="2506"/>
      <c r="N621" s="2508"/>
      <c r="O621" s="2512"/>
      <c r="P621" s="1822"/>
      <c r="Q621" s="947"/>
      <c r="R621" s="10"/>
      <c r="S621" s="43"/>
    </row>
    <row r="622" spans="1:19">
      <c r="A622" s="15"/>
      <c r="B622" s="64" t="s">
        <v>3543</v>
      </c>
      <c r="C622" s="1077">
        <f>IF($C$120="NVT",'Overview Indexed Amounts'!F219,MROUND('Overview Indexed Amounts'!F219*$E$120,10))</f>
        <v>1850</v>
      </c>
      <c r="D622" s="15"/>
      <c r="E622" s="15"/>
      <c r="F622" s="1127">
        <f>IF(AND(C69=1,C93&gt;0),$C$622,0)</f>
        <v>0</v>
      </c>
      <c r="G622" s="191"/>
      <c r="H622" s="1127" t="s">
        <v>3335</v>
      </c>
      <c r="I622" s="15"/>
      <c r="J622" s="15"/>
      <c r="K622" s="15"/>
      <c r="L622" s="1077"/>
      <c r="M622" s="2506" t="s">
        <v>3544</v>
      </c>
      <c r="N622" s="2508"/>
      <c r="O622" s="2507">
        <f>H633</f>
        <v>10160</v>
      </c>
      <c r="P622" s="1822"/>
      <c r="Q622" s="947"/>
      <c r="R622" s="10"/>
      <c r="S622" s="43"/>
    </row>
    <row r="623" spans="1:19" ht="33.75" customHeight="1">
      <c r="A623" s="15"/>
      <c r="B623" s="64" t="s">
        <v>3545</v>
      </c>
      <c r="C623" s="1077">
        <f>IF($C$120="NVT",'Overview Indexed Amounts'!F220,MROUND('Overview Indexed Amounts'!F220*$E$120,10))</f>
        <v>1850</v>
      </c>
      <c r="D623" s="15"/>
      <c r="E623" s="15"/>
      <c r="F623" s="1130">
        <f>IF(AND(C70=1,C71=1,C72=1),C623,0)</f>
        <v>0</v>
      </c>
      <c r="G623" s="191"/>
      <c r="H623" s="1127" t="s">
        <v>3335</v>
      </c>
      <c r="I623" s="15"/>
      <c r="J623" s="15"/>
      <c r="K623" s="15"/>
      <c r="L623" s="1077"/>
      <c r="M623" s="2506" t="s">
        <v>3539</v>
      </c>
      <c r="N623" s="2508"/>
      <c r="O623" s="2507">
        <f>IF(Q592&gt;O622,O622,Q592)</f>
        <v>0</v>
      </c>
      <c r="P623" s="1822"/>
      <c r="Q623" s="947"/>
      <c r="R623" s="10"/>
      <c r="S623" s="43"/>
    </row>
    <row r="624" spans="1:19">
      <c r="A624" s="15"/>
      <c r="B624" s="64" t="s">
        <v>3546</v>
      </c>
      <c r="C624" s="2517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27">
        <f>IF(AND(C88=1,M592&lt;20740,M539&gt;3490),C624,0)</f>
        <v>0</v>
      </c>
      <c r="G624" s="174"/>
      <c r="H624" s="272" t="s">
        <v>3335</v>
      </c>
      <c r="I624" s="15"/>
      <c r="J624" s="15"/>
      <c r="K624" s="15"/>
      <c r="L624" s="1077"/>
      <c r="M624" s="2509" t="s">
        <v>3541</v>
      </c>
      <c r="N624" s="2510"/>
      <c r="O624" s="2511">
        <f>MAX(O622-O623,0)</f>
        <v>10160</v>
      </c>
      <c r="P624" s="1822"/>
      <c r="Q624" s="947"/>
      <c r="R624" s="10"/>
      <c r="S624" s="43"/>
    </row>
    <row r="625" spans="1:19">
      <c r="A625" s="15"/>
      <c r="B625" s="64" t="s">
        <v>3547</v>
      </c>
      <c r="C625" s="1077">
        <f>IF($C$120="NVT",'Overview Indexed Amounts'!F210,MROUND('Overview Indexed Amounts'!F210*$E$120,10))</f>
        <v>1850</v>
      </c>
      <c r="D625" s="15"/>
      <c r="E625" s="15"/>
      <c r="F625" s="1127">
        <f>-IF($M$592&gt;$Q$592,IF(AND($C$97=0,$C$101=0),0,IF(AND($C$101=1,$C$97=0,$C$102=0),$C$625/2,IF(AND($C$97=1,$C$101=0,$C$98=0),$C$625/2,0))),0)</f>
        <v>0</v>
      </c>
      <c r="G625" s="174"/>
      <c r="H625" s="2128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077"/>
      <c r="M625" s="2506"/>
      <c r="N625" s="2508"/>
      <c r="O625" s="2512"/>
      <c r="P625" s="1822"/>
      <c r="Q625" s="947"/>
      <c r="R625" s="10"/>
      <c r="S625" s="43"/>
    </row>
    <row r="626" spans="1:19">
      <c r="A626" s="15"/>
      <c r="B626" s="64" t="s">
        <v>3548</v>
      </c>
      <c r="C626" s="1077">
        <f>IF($C$120="NVT",'Overview Indexed Amounts'!F211/2,MROUND('Overview Indexed Amounts'!F211*$E$120,10))</f>
        <v>2380</v>
      </c>
      <c r="D626" s="15"/>
      <c r="E626" s="15"/>
      <c r="F626" s="112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077"/>
      <c r="M626" s="2506" t="s">
        <v>3549</v>
      </c>
      <c r="N626" s="2513"/>
      <c r="O626" s="2507">
        <f>O620</f>
        <v>10160</v>
      </c>
      <c r="P626" s="1822"/>
      <c r="Q626" s="947"/>
      <c r="R626" s="10"/>
      <c r="S626" s="43"/>
    </row>
    <row r="627" spans="1:19">
      <c r="A627" s="15"/>
      <c r="B627" s="64" t="s">
        <v>3550</v>
      </c>
      <c r="C627" s="1077">
        <f>IF($C$120="NVT",'Overview Indexed Amounts'!F212/2,MROUND('Overview Indexed Amounts'!F212*$E$120,10))</f>
        <v>5330</v>
      </c>
      <c r="D627" s="15"/>
      <c r="E627" s="15"/>
      <c r="F627" s="112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4"/>
      <c r="H627" s="112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077"/>
      <c r="M627" s="2506" t="s">
        <v>3551</v>
      </c>
      <c r="N627" s="2513"/>
      <c r="O627" s="2507">
        <f>O624</f>
        <v>10160</v>
      </c>
      <c r="P627" s="1822"/>
      <c r="Q627" s="947"/>
      <c r="R627" s="10"/>
      <c r="S627" s="43"/>
    </row>
    <row r="628" spans="1:19">
      <c r="A628" s="15"/>
      <c r="B628" s="64" t="s">
        <v>3552</v>
      </c>
      <c r="C628" s="1077">
        <f>IF($C$120="NVT",'Overview Indexed Amounts'!F213/2,MROUND(('Overview Indexed Amounts'!F213/2)*$E$120,10))</f>
        <v>8625</v>
      </c>
      <c r="D628" s="15"/>
      <c r="E628" s="15"/>
      <c r="F628" s="1127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7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077"/>
      <c r="M628" s="2506"/>
      <c r="N628" s="2513"/>
      <c r="O628" s="2507"/>
      <c r="P628" s="1822"/>
      <c r="Q628" s="947"/>
      <c r="R628" s="10"/>
      <c r="S628" s="43"/>
    </row>
    <row r="629" spans="1:19">
      <c r="A629" s="15"/>
      <c r="B629" s="64" t="s">
        <v>3553</v>
      </c>
      <c r="C629" s="1077">
        <f>IF($C$120="NVT",'Overview Indexed Amounts'!F214/2,MROUND('Overview Indexed Amounts'!F214*$E$120,10))</f>
        <v>3290</v>
      </c>
      <c r="D629" s="15"/>
      <c r="E629" s="15"/>
      <c r="F629" s="2128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8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077"/>
      <c r="M629" s="2506" t="s">
        <v>3554</v>
      </c>
      <c r="N629" s="2513"/>
      <c r="O629" s="2507">
        <f>IF(O626&gt;0,0,O627)</f>
        <v>0</v>
      </c>
      <c r="P629" s="1822"/>
      <c r="Q629" s="947"/>
      <c r="R629" s="10"/>
      <c r="S629" s="43"/>
    </row>
    <row r="630" spans="1:19">
      <c r="A630" s="15"/>
      <c r="B630" s="64" t="s">
        <v>3555</v>
      </c>
      <c r="C630" s="1077">
        <f>IF($C$120="NVT",$C$614/2,MROUND(($C$614/2*$E$120),10))</f>
        <v>345</v>
      </c>
      <c r="D630" s="15"/>
      <c r="E630" s="15"/>
      <c r="F630" s="1127">
        <f>IF($M$592&gt;$Q$592,IF(AND(C99=0,C103=0,C100=0),0,IF(OR(C99&gt;0,C103&gt;0,C100&gt;0),($C$99+C103)*C630,0)),0)</f>
        <v>0</v>
      </c>
      <c r="G630" s="174"/>
      <c r="H630" s="1127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2506" t="s">
        <v>3556</v>
      </c>
      <c r="N630" s="2513"/>
      <c r="O630" s="2507">
        <f>IF(O627&gt;0,0,O626)</f>
        <v>0</v>
      </c>
      <c r="P630" s="680"/>
      <c r="Q630" s="947"/>
      <c r="R630" s="10"/>
      <c r="S630" s="43"/>
    </row>
    <row r="631" spans="1:19">
      <c r="A631" s="15"/>
      <c r="B631" s="64" t="s">
        <v>3557</v>
      </c>
      <c r="C631" s="1077">
        <f>IF($C$120="NVT",$C$615/4,MROUND(($C$615/4)*$E$120,10))</f>
        <v>345</v>
      </c>
      <c r="D631" s="15"/>
      <c r="E631" s="15"/>
      <c r="F631" s="2128">
        <f>IF($M$592&gt;$Q$592,IF(AND(C100=0,C104=0),0,IF(OR(C100&gt;0,C104&gt;0),(($C100+C104)*C631),0)),0)</f>
        <v>0</v>
      </c>
      <c r="G631" s="174"/>
      <c r="H631" s="1127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2506"/>
      <c r="N631" s="2513"/>
      <c r="O631" s="2512"/>
      <c r="P631" s="680"/>
      <c r="Q631" s="947"/>
      <c r="R631" s="10"/>
      <c r="S631" s="43"/>
    </row>
    <row r="632" spans="1:19">
      <c r="A632" s="15"/>
      <c r="B632" s="64"/>
      <c r="C632" s="15"/>
      <c r="D632" s="15"/>
      <c r="E632" s="15"/>
      <c r="F632" s="1127"/>
      <c r="G632" s="174"/>
      <c r="H632" s="1127"/>
      <c r="I632" s="737"/>
      <c r="J632" s="15"/>
      <c r="K632" s="680"/>
      <c r="L632" s="15"/>
      <c r="M632" s="2506" t="s">
        <v>3558</v>
      </c>
      <c r="N632" s="2513"/>
      <c r="O632" s="2507">
        <f>O619+O629</f>
        <v>0</v>
      </c>
      <c r="P632" s="680"/>
      <c r="Q632" s="947"/>
      <c r="R632" s="10"/>
      <c r="S632" s="43"/>
    </row>
    <row r="633" spans="1:19">
      <c r="A633" s="15"/>
      <c r="B633" s="64"/>
      <c r="C633" s="15"/>
      <c r="D633" s="15"/>
      <c r="E633" s="15"/>
      <c r="F633" s="1131">
        <f>SUM(F607:F631)</f>
        <v>10160</v>
      </c>
      <c r="G633" s="174"/>
      <c r="H633" s="1131">
        <f>SUM(H607:H629)</f>
        <v>10160</v>
      </c>
      <c r="I633" s="737"/>
      <c r="J633" s="15"/>
      <c r="K633" s="680"/>
      <c r="L633" s="15"/>
      <c r="M633" s="2506"/>
      <c r="N633" s="2513"/>
      <c r="O633" s="2512"/>
      <c r="P633" s="680"/>
      <c r="Q633" s="947"/>
      <c r="R633" s="10"/>
      <c r="S633" s="43"/>
    </row>
    <row r="634" spans="1:19" ht="16" thickBot="1">
      <c r="A634" s="15"/>
      <c r="B634" s="64"/>
      <c r="C634" s="2531" t="s">
        <v>3559</v>
      </c>
      <c r="D634" s="58"/>
      <c r="E634" s="2531" t="str">
        <f>IF(C70=0,"NVT",(IF(AND(O622=0,O623=0),"NVT","YES")))</f>
        <v>NVT</v>
      </c>
      <c r="F634" s="2532"/>
      <c r="G634" s="2533"/>
      <c r="H634" s="2532"/>
      <c r="I634" s="737"/>
      <c r="J634" s="15"/>
      <c r="K634" s="680"/>
      <c r="L634" s="15"/>
      <c r="M634" s="2514" t="s">
        <v>3560</v>
      </c>
      <c r="N634" s="2515"/>
      <c r="O634" s="2516">
        <f>O623+O630</f>
        <v>0</v>
      </c>
      <c r="P634" s="680"/>
      <c r="Q634" s="947"/>
      <c r="R634" s="10"/>
      <c r="S634" s="43"/>
    </row>
    <row r="635" spans="1:19">
      <c r="A635" s="15"/>
      <c r="B635" s="64"/>
      <c r="C635" s="2531"/>
      <c r="D635" s="2531"/>
      <c r="E635" s="2531"/>
      <c r="F635" s="2532">
        <f>IF($E$634="YES",O629,0)</f>
        <v>0</v>
      </c>
      <c r="G635" s="2533"/>
      <c r="H635" s="2532">
        <f>IF($E$634="YES",O630,0)</f>
        <v>0</v>
      </c>
      <c r="I635" s="737"/>
      <c r="J635" s="15"/>
      <c r="K635" s="680"/>
      <c r="L635" s="15"/>
      <c r="M635" s="15"/>
      <c r="N635" s="15"/>
      <c r="O635" s="15"/>
      <c r="P635" s="680"/>
      <c r="Q635" s="947"/>
      <c r="R635" s="10"/>
      <c r="S635" s="43"/>
    </row>
    <row r="636" spans="1:19" ht="16" thickBot="1">
      <c r="A636" s="15"/>
      <c r="B636" s="64"/>
      <c r="C636" s="2531"/>
      <c r="D636" s="2531"/>
      <c r="E636" s="2531"/>
      <c r="F636" s="2532"/>
      <c r="G636" s="2533"/>
      <c r="H636" s="2532"/>
      <c r="I636" s="737"/>
      <c r="J636" s="15"/>
      <c r="K636" s="680"/>
      <c r="L636" s="15"/>
      <c r="M636" s="131"/>
      <c r="N636" s="131"/>
      <c r="O636" s="131"/>
      <c r="P636" s="1458"/>
      <c r="Q636" s="947"/>
      <c r="R636" s="10"/>
      <c r="S636" s="43"/>
    </row>
    <row r="637" spans="1:19" ht="16" thickBot="1">
      <c r="A637" s="15"/>
      <c r="B637" s="64"/>
      <c r="C637" s="15"/>
      <c r="D637" s="15"/>
      <c r="E637" s="15"/>
      <c r="F637" s="1127"/>
      <c r="G637" s="174"/>
      <c r="H637" s="1127"/>
      <c r="I637" s="737"/>
      <c r="J637" s="15"/>
      <c r="K637" s="680"/>
      <c r="L637" s="15"/>
      <c r="M637" s="2921" t="s">
        <v>3561</v>
      </c>
      <c r="N637" s="2921"/>
      <c r="O637" s="2921"/>
      <c r="P637" s="2921"/>
      <c r="Q637" s="947"/>
      <c r="R637" s="10"/>
      <c r="S637" s="43"/>
    </row>
    <row r="638" spans="1:19">
      <c r="A638" s="15"/>
      <c r="B638" s="15"/>
      <c r="C638" s="15"/>
      <c r="D638" s="15"/>
      <c r="E638" s="15"/>
      <c r="F638" s="2534">
        <f>O632</f>
        <v>0</v>
      </c>
      <c r="G638" s="191"/>
      <c r="H638" s="2534">
        <f>O634</f>
        <v>0</v>
      </c>
      <c r="I638" s="680"/>
      <c r="J638" s="15"/>
      <c r="K638" s="15"/>
      <c r="L638" s="15"/>
      <c r="M638" s="922" t="s">
        <v>3562</v>
      </c>
      <c r="N638" s="191"/>
      <c r="O638" s="191">
        <f>M592</f>
        <v>0</v>
      </c>
      <c r="P638" s="926" t="s">
        <v>3563</v>
      </c>
      <c r="Q638" s="947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3564</v>
      </c>
      <c r="N639" s="191"/>
      <c r="O639" s="925">
        <f>F633</f>
        <v>10160</v>
      </c>
      <c r="P639" s="920"/>
      <c r="Q639" s="947"/>
      <c r="R639" s="10"/>
      <c r="S639" s="43"/>
    </row>
    <row r="640" spans="1:19">
      <c r="A640" s="15" t="s">
        <v>3264</v>
      </c>
      <c r="B640" s="2919" t="str">
        <f>"- Reduction: tax-exempted amounts: Calculated on"&amp;" "&amp;F633&amp;" "&amp;"EUR for partner 1 and"&amp;" "&amp;H633&amp;" "&amp;"EUR for partner 2:"</f>
        <v>- Reduction: tax-exempted amounts: Calculated on 10160 EUR for partner 1 and 10160 EUR for partner 2:</v>
      </c>
      <c r="C640" s="2919"/>
      <c r="D640" s="2919"/>
      <c r="E640" s="41"/>
      <c r="F640" s="1129" t="s">
        <v>3522</v>
      </c>
      <c r="G640" s="73" t="s">
        <v>3264</v>
      </c>
      <c r="H640" s="1129" t="s">
        <v>3523</v>
      </c>
      <c r="I640" s="15" t="s">
        <v>3264</v>
      </c>
      <c r="J640" s="15"/>
      <c r="K640" s="15"/>
      <c r="L640" s="15"/>
      <c r="M640" s="922" t="s">
        <v>3565</v>
      </c>
      <c r="N640" s="191" t="s">
        <v>3264</v>
      </c>
      <c r="O640" s="191">
        <f>IF(O639&lt;O638,0,O638)</f>
        <v>0</v>
      </c>
      <c r="P640" s="920"/>
      <c r="Q640" s="947"/>
      <c r="R640" s="10"/>
      <c r="S640" s="10" t="s">
        <v>3264</v>
      </c>
    </row>
    <row r="641" spans="1:19">
      <c r="A641" s="15" t="s">
        <v>3264</v>
      </c>
      <c r="B641" s="15" t="s">
        <v>3264</v>
      </c>
      <c r="C641" s="15" t="s">
        <v>3264</v>
      </c>
      <c r="D641" s="2863" t="s">
        <v>3264</v>
      </c>
      <c r="E641" s="2863"/>
      <c r="F641" s="272" t="s">
        <v>3264</v>
      </c>
      <c r="G641" s="174" t="s">
        <v>3264</v>
      </c>
      <c r="H641" s="272" t="s">
        <v>3264</v>
      </c>
      <c r="I641" s="15" t="s">
        <v>3264</v>
      </c>
      <c r="J641" s="680"/>
      <c r="K641" s="15"/>
      <c r="L641" s="15"/>
      <c r="M641" s="922"/>
      <c r="N641" s="191"/>
      <c r="O641" s="191"/>
      <c r="P641" s="920" t="s">
        <v>3264</v>
      </c>
      <c r="Q641" s="947"/>
      <c r="R641" s="10" t="s">
        <v>3264</v>
      </c>
      <c r="S641" s="10" t="s">
        <v>3264</v>
      </c>
    </row>
    <row r="642" spans="1:19">
      <c r="A642" s="15" t="s">
        <v>3264</v>
      </c>
      <c r="B642" s="1077">
        <v>0</v>
      </c>
      <c r="C642" s="1822">
        <f>'Overview Indexed Amounts'!F227</f>
        <v>10680</v>
      </c>
      <c r="D642" s="2895">
        <v>0.25</v>
      </c>
      <c r="E642" s="2895"/>
      <c r="F642" s="1127">
        <f>IF(IF($F$638&lt;0,0,IF($F$638&gt;$C$642,ROUND(($C$642-$B$642)*$D$642,2),ROUND(($F$638-$B$642)*$D$642,2)))&lt;0,0,IF($F$638&lt;0,0,IF($F$638&gt;$C$642,ROUND(($C$642-$B$642)*$D$642,2),ROUND(($F$638-$B$642)*$D$642,2))))</f>
        <v>0</v>
      </c>
      <c r="G642" s="191" t="s">
        <v>3264</v>
      </c>
      <c r="H642" s="1127">
        <f>IF(IF($H$638&lt;0,0,IF($H$638&gt;C642,ROUND((C642-B642)*D642,2),ROUND(($H$638-B642)*D642,2)))&lt;0,0,IF($H$638&lt;0,0,IF($H$638&gt;C642,ROUND((C642-B642)*D642,2),ROUND(($H$638-B642)*D642,2))))</f>
        <v>0</v>
      </c>
      <c r="I642" s="191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7"/>
      <c r="R642" s="10" t="s">
        <v>3264</v>
      </c>
      <c r="S642" s="10" t="s">
        <v>3264</v>
      </c>
    </row>
    <row r="643" spans="1:19">
      <c r="A643" s="15" t="s">
        <v>3264</v>
      </c>
      <c r="B643" s="1822">
        <f>'Overview Indexed Amounts'!F227</f>
        <v>10680</v>
      </c>
      <c r="C643" s="1822">
        <f>'Overview Indexed Amounts'!F228</f>
        <v>15200</v>
      </c>
      <c r="D643" s="2895">
        <v>0.3</v>
      </c>
      <c r="E643" s="2895"/>
      <c r="F643" s="1127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91" t="s">
        <v>3264</v>
      </c>
      <c r="H643" s="1127">
        <f>IF(IF($H$638&lt;0,0,IF($H$638&gt;C643,ROUND((C643-B643)*D643,2),ROUND(($H$638-B643)*D643,2)))&lt;0,0,IF($H$638&lt;0,0,IF($H$638&gt;C643,ROUND((C643-B643)*D643,2),ROUND(($H$638-B643)*D643,2))))</f>
        <v>0</v>
      </c>
      <c r="I643" s="191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7" t="s">
        <v>3264</v>
      </c>
      <c r="R643" s="10" t="s">
        <v>3264</v>
      </c>
      <c r="S643" s="10" t="s">
        <v>3264</v>
      </c>
    </row>
    <row r="644" spans="1:19">
      <c r="A644" s="15" t="s">
        <v>3264</v>
      </c>
      <c r="B644" s="1822">
        <f>'Overview Indexed Amounts'!F228</f>
        <v>15200</v>
      </c>
      <c r="C644" s="1822">
        <f>'Overview Indexed Amounts'!F229</f>
        <v>25330</v>
      </c>
      <c r="D644" s="2895">
        <v>0.4</v>
      </c>
      <c r="E644" s="2895"/>
      <c r="F644" s="1127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91" t="s">
        <v>3264</v>
      </c>
      <c r="H644" s="1127">
        <f>IF(IF($H$638&lt;0,0,IF($H$638&gt;C644,ROUND((C644-B644)*D644,2),ROUND(($H$638-B644)*D644,2)))&lt;0,0,IF($H$638&lt;0,0,IF($H$638&gt;C644,ROUND((C644-B644)*D644,2),ROUND(($H$638-B644)*D644,2))))</f>
        <v>0</v>
      </c>
      <c r="I644" s="191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7" t="s">
        <v>3264</v>
      </c>
      <c r="R644" s="10" t="s">
        <v>3264</v>
      </c>
      <c r="S644" s="10" t="s">
        <v>3264</v>
      </c>
    </row>
    <row r="645" spans="1:19">
      <c r="A645" s="15" t="s">
        <v>3264</v>
      </c>
      <c r="B645" s="1822">
        <f>'Overview Indexed Amounts'!F229</f>
        <v>25330</v>
      </c>
      <c r="C645" s="1822">
        <f>'Overview Indexed Amounts'!F230</f>
        <v>46440</v>
      </c>
      <c r="D645" s="2895">
        <v>0.45</v>
      </c>
      <c r="E645" s="2895"/>
      <c r="F645" s="112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1" t="s">
        <v>3264</v>
      </c>
      <c r="H645" s="1127">
        <f>IF(IF($H$638&lt;0,0,IF($H$638&gt;C645,ROUND((C645-B645)*D645,2),ROUND(($H$638-B645)*D645,2)))&lt;0,0,IF($H$638&lt;0,0,IF($H$638&gt;C645,ROUND((C645-B645)*D645,2),ROUND(($H$638-B645)*D645,2))))</f>
        <v>0</v>
      </c>
      <c r="I645" s="191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7" t="s">
        <v>3264</v>
      </c>
      <c r="R645" s="10" t="s">
        <v>3264</v>
      </c>
      <c r="S645" s="10" t="s">
        <v>3264</v>
      </c>
    </row>
    <row r="646" spans="1:19">
      <c r="A646" s="15" t="s">
        <v>3264</v>
      </c>
      <c r="B646" s="1077" t="s">
        <v>3264</v>
      </c>
      <c r="C646" s="1822">
        <f>'Overview Indexed Amounts'!F231</f>
        <v>46440</v>
      </c>
      <c r="D646" s="2895">
        <v>0.5</v>
      </c>
      <c r="E646" s="2895"/>
      <c r="F646" s="1127">
        <f>IF(IF($F$638&lt;$C$646,0,(ROUND(($F$638-$C$646)*$D$646,2)))&lt;0,0,IF($F$638&lt;$C$646,0,(ROUND(($F$638-$C$646)*$D$646,2))))</f>
        <v>0</v>
      </c>
      <c r="G646" s="191" t="s">
        <v>3264</v>
      </c>
      <c r="H646" s="1127">
        <f>IF(IF(H633&lt;C646,0,(ROUND((H633-C646)*D646,2)))&lt;0,0,IF(H633&lt;C646,0,(ROUND((H633-C646)*D646,2))))</f>
        <v>0</v>
      </c>
      <c r="I646" s="191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7" t="s">
        <v>3264</v>
      </c>
      <c r="R646" s="10" t="s">
        <v>3264</v>
      </c>
      <c r="S646" s="10" t="s">
        <v>3264</v>
      </c>
    </row>
    <row r="647" spans="1:19">
      <c r="A647" s="15" t="s">
        <v>3264</v>
      </c>
      <c r="B647" s="15" t="s">
        <v>3264</v>
      </c>
      <c r="C647" s="15" t="s">
        <v>3264</v>
      </c>
      <c r="D647" s="2863" t="s">
        <v>3264</v>
      </c>
      <c r="E647" s="2863"/>
      <c r="F647" s="1127" t="s">
        <v>3264</v>
      </c>
      <c r="G647" s="191" t="s">
        <v>3264</v>
      </c>
      <c r="H647" s="1127" t="s">
        <v>3264</v>
      </c>
      <c r="I647" s="15" t="s">
        <v>3264</v>
      </c>
      <c r="J647" s="15"/>
      <c r="K647" s="15"/>
      <c r="L647" s="15"/>
      <c r="M647" s="922" t="s">
        <v>3566</v>
      </c>
      <c r="N647" s="191" t="s">
        <v>3264</v>
      </c>
      <c r="O647" s="191" t="s">
        <v>3264</v>
      </c>
      <c r="P647" s="920">
        <f>SUM(P642:P646)</f>
        <v>0</v>
      </c>
      <c r="Q647" s="947"/>
      <c r="R647" s="10" t="s">
        <v>3264</v>
      </c>
      <c r="S647" s="10" t="s">
        <v>3264</v>
      </c>
    </row>
    <row r="648" spans="1:19">
      <c r="A648" s="15"/>
      <c r="B648" s="15"/>
      <c r="C648" s="15"/>
      <c r="D648" s="15"/>
      <c r="E648" s="15"/>
      <c r="F648" s="1127"/>
      <c r="G648" s="191"/>
      <c r="H648" s="1127"/>
      <c r="I648" s="15"/>
      <c r="J648" s="15"/>
      <c r="K648" s="15"/>
      <c r="L648" s="15"/>
      <c r="M648" s="922" t="s">
        <v>3567</v>
      </c>
      <c r="N648" s="191"/>
      <c r="O648" s="191"/>
      <c r="P648" s="920">
        <f>F603</f>
        <v>0</v>
      </c>
      <c r="Q648" s="947"/>
      <c r="R648" s="10"/>
      <c r="S648" s="10"/>
    </row>
    <row r="649" spans="1:19">
      <c r="A649" s="15" t="s">
        <v>3568</v>
      </c>
      <c r="B649" s="131"/>
      <c r="C649" s="15" t="s">
        <v>3569</v>
      </c>
      <c r="D649" s="2863" t="s">
        <v>3570</v>
      </c>
      <c r="E649" s="2863"/>
      <c r="F649" s="1128">
        <f>-SUM(F642:F646)</f>
        <v>0</v>
      </c>
      <c r="G649" s="191"/>
      <c r="H649" s="1128">
        <f>-SUM(H642:H646)</f>
        <v>0</v>
      </c>
      <c r="I649" s="680"/>
      <c r="J649" s="15"/>
      <c r="K649" s="15"/>
      <c r="L649" s="680"/>
      <c r="M649" s="922" t="s">
        <v>3571</v>
      </c>
      <c r="N649" s="191"/>
      <c r="O649" s="191"/>
      <c r="P649" s="920">
        <f>IF(C88=1,P647-P648,0)</f>
        <v>0</v>
      </c>
      <c r="Q649" s="947"/>
      <c r="R649" s="10" t="s">
        <v>3264</v>
      </c>
      <c r="S649" s="10" t="s">
        <v>3264</v>
      </c>
    </row>
    <row r="650" spans="1:19">
      <c r="A650" s="15"/>
      <c r="B650" s="15"/>
      <c r="C650" s="15"/>
      <c r="D650" s="15"/>
      <c r="E650" s="15"/>
      <c r="F650" s="1132"/>
      <c r="G650" s="191"/>
      <c r="H650" s="1132"/>
      <c r="I650" s="680"/>
      <c r="J650" s="15"/>
      <c r="K650" s="15"/>
      <c r="L650" s="15"/>
      <c r="M650" s="922"/>
      <c r="N650" s="191"/>
      <c r="O650" s="191"/>
      <c r="P650" s="920"/>
      <c r="Q650" s="947"/>
      <c r="R650" s="10"/>
      <c r="S650" s="10"/>
    </row>
    <row r="651" spans="1:19">
      <c r="A651" s="15"/>
      <c r="B651" s="15"/>
      <c r="C651" s="15"/>
      <c r="D651" s="15"/>
      <c r="E651" s="15"/>
      <c r="F651" s="1132"/>
      <c r="G651" s="191"/>
      <c r="H651" s="1132"/>
      <c r="I651" s="680"/>
      <c r="J651" s="15"/>
      <c r="K651" s="15"/>
      <c r="L651" s="928"/>
      <c r="M651" s="922" t="s">
        <v>3572</v>
      </c>
      <c r="N651" s="191"/>
      <c r="O651" s="191">
        <f>O639-O638-F624</f>
        <v>10160</v>
      </c>
      <c r="P651" s="920"/>
      <c r="Q651" s="947"/>
      <c r="R651" s="10"/>
      <c r="S651" s="10"/>
    </row>
    <row r="652" spans="1:19">
      <c r="A652" s="15"/>
      <c r="B652" s="43" t="s">
        <v>3573</v>
      </c>
      <c r="C652" s="15"/>
      <c r="D652" s="15"/>
      <c r="E652" s="15"/>
      <c r="F652" s="1132" t="str">
        <f>IF(AND(OR(C93&gt;0,C101&gt;0),-F649&gt;F603),"YES","NO")</f>
        <v>NO</v>
      </c>
      <c r="G652" s="683"/>
      <c r="H652" s="1132" t="str">
        <f>IF(AND(E93&gt;0,-H649&gt;H603),"YES","NO")</f>
        <v>NO</v>
      </c>
      <c r="I652" s="680"/>
      <c r="J652" s="15"/>
      <c r="K652" s="15"/>
      <c r="L652" s="928"/>
      <c r="M652" s="923" t="s">
        <v>3574</v>
      </c>
      <c r="N652" s="921"/>
      <c r="O652" s="921">
        <f>IF($O$651=0,0,MIN(($O$651)*$P$652,((480*(($C$93-$C$95)+($C$95*2)+(($C$97-$C$98)/2)+($C$98)+(($C$101-$C$102)/2)+($C$102))-F655))))</f>
        <v>0</v>
      </c>
      <c r="P652" s="1491">
        <f>IF(F646&gt;0,D646,IF(F645&gt;0,D645,IF(F644&gt;0,D644,IF(F643&gt;0,D643,D642))))</f>
        <v>0.25</v>
      </c>
      <c r="Q652" s="947"/>
      <c r="R652" s="10"/>
      <c r="S652" s="10"/>
    </row>
    <row r="653" spans="1:19">
      <c r="A653" s="15"/>
      <c r="B653" s="682" t="s">
        <v>3575</v>
      </c>
      <c r="C653" s="15"/>
      <c r="D653" s="15"/>
      <c r="E653" s="15"/>
      <c r="F653" s="1132">
        <f>(-F649-F603)</f>
        <v>0</v>
      </c>
      <c r="G653" s="191"/>
      <c r="H653" s="1132">
        <f>-H649-H603</f>
        <v>0</v>
      </c>
      <c r="I653" s="948"/>
      <c r="J653" s="15"/>
      <c r="K653" s="15"/>
      <c r="L653" s="2895"/>
      <c r="M653" s="2895"/>
      <c r="N653" s="191"/>
      <c r="O653" s="191"/>
      <c r="P653" s="191"/>
      <c r="Q653" s="947"/>
      <c r="R653" s="10"/>
      <c r="S653" s="10"/>
    </row>
    <row r="654" spans="1:19">
      <c r="A654" s="15"/>
      <c r="B654" s="682" t="s">
        <v>3576</v>
      </c>
      <c r="C654" s="15"/>
      <c r="D654" s="15"/>
      <c r="E654" s="15"/>
      <c r="F654" s="1132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2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0"/>
      <c r="J654" s="15"/>
      <c r="K654" s="15"/>
      <c r="L654" s="2895"/>
      <c r="M654" s="2895"/>
      <c r="N654" s="191"/>
      <c r="O654" s="191"/>
      <c r="P654" s="191"/>
      <c r="Q654" s="947"/>
      <c r="R654" s="10"/>
      <c r="S654" s="10"/>
    </row>
    <row r="655" spans="1:19">
      <c r="A655" s="15"/>
      <c r="B655" s="682" t="s">
        <v>3577</v>
      </c>
      <c r="C655" s="15"/>
      <c r="D655" s="15"/>
      <c r="E655" s="15"/>
      <c r="F655" s="1132">
        <f>P649</f>
        <v>0</v>
      </c>
      <c r="G655" s="191"/>
      <c r="H655" s="1132"/>
      <c r="I655" s="680"/>
      <c r="J655" s="680"/>
      <c r="K655" s="15"/>
      <c r="L655" s="928"/>
      <c r="M655" s="15"/>
      <c r="N655" s="191"/>
      <c r="O655" s="191"/>
      <c r="P655" s="191"/>
      <c r="Q655" s="1512"/>
      <c r="R655" s="10"/>
      <c r="S655" s="10"/>
    </row>
    <row r="656" spans="1:19">
      <c r="A656" s="15" t="s">
        <v>3264</v>
      </c>
      <c r="B656" s="682" t="s">
        <v>3578</v>
      </c>
      <c r="C656" s="15" t="s">
        <v>3264</v>
      </c>
      <c r="D656" s="2863" t="s">
        <v>3264</v>
      </c>
      <c r="E656" s="2863"/>
      <c r="F656" s="1133">
        <f>IF(AND(F652="YES",F624&gt;0),F624*P652,0)</f>
        <v>0</v>
      </c>
      <c r="G656" s="15" t="s">
        <v>3264</v>
      </c>
      <c r="H656" s="1134" t="s">
        <v>3264</v>
      </c>
      <c r="I656" s="15" t="s">
        <v>3264</v>
      </c>
      <c r="J656" s="15"/>
      <c r="K656" s="15"/>
      <c r="L656" s="2895"/>
      <c r="M656" s="2895"/>
      <c r="N656" s="191"/>
      <c r="O656" s="191"/>
      <c r="P656" s="191"/>
      <c r="Q656" s="1512"/>
      <c r="R656" s="10" t="s">
        <v>3264</v>
      </c>
      <c r="S656" s="10" t="s">
        <v>3264</v>
      </c>
    </row>
    <row r="657" spans="1:20">
      <c r="A657" s="15"/>
      <c r="B657" s="15"/>
      <c r="C657" s="15"/>
      <c r="D657" s="15"/>
      <c r="E657" s="312"/>
      <c r="F657" s="1132">
        <f>SUM(F654:F656)</f>
        <v>0</v>
      </c>
      <c r="G657" s="680"/>
      <c r="H657" s="1135"/>
      <c r="I657" s="15"/>
      <c r="J657" s="15"/>
      <c r="K657" s="15"/>
      <c r="L657" s="928"/>
      <c r="M657" s="19"/>
      <c r="N657" s="191"/>
      <c r="O657" s="191"/>
      <c r="P657" s="191"/>
      <c r="Q657" s="1506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6"/>
      <c r="G658" s="680"/>
      <c r="H658" s="680"/>
      <c r="I658" s="15"/>
      <c r="J658" s="15"/>
      <c r="K658" s="15"/>
      <c r="L658" s="928"/>
      <c r="M658" s="15"/>
      <c r="N658" s="191"/>
      <c r="O658" s="191"/>
      <c r="P658" s="191"/>
      <c r="Q658" s="1506"/>
      <c r="R658" s="10"/>
      <c r="S658" s="10"/>
    </row>
    <row r="659" spans="1:20" ht="15" customHeight="1">
      <c r="A659" s="17" t="s">
        <v>3292</v>
      </c>
      <c r="B659" s="17"/>
      <c r="C659" s="136" t="s">
        <v>3579</v>
      </c>
      <c r="D659" s="2860" t="s">
        <v>3264</v>
      </c>
      <c r="E659" s="2860"/>
      <c r="F659" s="136" t="s">
        <v>3580</v>
      </c>
      <c r="G659" s="18" t="s">
        <v>3264</v>
      </c>
      <c r="H659" s="18" t="s">
        <v>3264</v>
      </c>
      <c r="I659" s="2023" t="s">
        <v>3264</v>
      </c>
      <c r="J659" s="18" t="s">
        <v>3264</v>
      </c>
      <c r="K659" s="1903" t="s">
        <v>3505</v>
      </c>
      <c r="L659" s="79" t="s">
        <v>3363</v>
      </c>
      <c r="M659" s="321">
        <f>IF(F603+F649&lt;0,0,F603+F649)</f>
        <v>0</v>
      </c>
      <c r="N659" s="18"/>
      <c r="O659" s="1904" t="s">
        <v>3505</v>
      </c>
      <c r="P659" s="1488" t="s">
        <v>3363</v>
      </c>
      <c r="Q659" s="321">
        <f>IF(F69="NO",0,IF(H603+H649&lt;0,0,H603+H649))</f>
        <v>0</v>
      </c>
      <c r="R659" s="2871"/>
      <c r="S659" s="2871"/>
      <c r="T659" s="34"/>
    </row>
    <row r="660" spans="1:20">
      <c r="A660" s="101" t="s">
        <v>3264</v>
      </c>
      <c r="B660" s="101" t="s">
        <v>3264</v>
      </c>
      <c r="C660" s="101" t="s">
        <v>3264</v>
      </c>
      <c r="D660" s="2914" t="s">
        <v>3264</v>
      </c>
      <c r="E660" s="2914"/>
      <c r="F660" s="101" t="s">
        <v>3264</v>
      </c>
      <c r="G660" s="101" t="s">
        <v>3264</v>
      </c>
      <c r="H660" s="1905"/>
      <c r="I660" s="105"/>
      <c r="J660" s="1905" t="s">
        <v>3323</v>
      </c>
      <c r="K660" s="1910" t="s">
        <v>3581</v>
      </c>
      <c r="L660" s="1905" t="s">
        <v>3324</v>
      </c>
      <c r="M660" s="1905" t="s">
        <v>3274</v>
      </c>
      <c r="N660" s="1935" t="s">
        <v>3326</v>
      </c>
      <c r="O660" s="1910" t="s">
        <v>3581</v>
      </c>
      <c r="P660" s="1906" t="s">
        <v>3324</v>
      </c>
      <c r="Q660" s="1907" t="s">
        <v>3274</v>
      </c>
      <c r="R660" s="133"/>
      <c r="S660" s="126"/>
      <c r="T660" s="34"/>
    </row>
    <row r="661" spans="1:20">
      <c r="A661" s="19" t="s">
        <v>3582</v>
      </c>
      <c r="B661" s="15"/>
      <c r="C661" s="2862" t="s">
        <v>3583</v>
      </c>
      <c r="D661" s="2862"/>
      <c r="E661" s="15"/>
      <c r="F661" s="2862" t="s">
        <v>3584</v>
      </c>
      <c r="G661" s="2862"/>
      <c r="H661" s="2862"/>
      <c r="I661" s="105"/>
      <c r="J661" s="15" t="s">
        <v>3264</v>
      </c>
      <c r="K661" s="155"/>
      <c r="L661" s="131"/>
      <c r="M661" s="15"/>
      <c r="N661" s="1639" t="s">
        <v>3264</v>
      </c>
      <c r="O661" s="15" t="s">
        <v>3264</v>
      </c>
      <c r="P661" s="680"/>
      <c r="Q661" s="947" t="s">
        <v>3264</v>
      </c>
      <c r="R661" s="10" t="s">
        <v>3264</v>
      </c>
      <c r="S661" s="10" t="s">
        <v>3264</v>
      </c>
    </row>
    <row r="662" spans="1:20">
      <c r="A662" s="15" t="s">
        <v>3264</v>
      </c>
      <c r="B662" s="15" t="s">
        <v>3264</v>
      </c>
      <c r="C662" s="15" t="s">
        <v>3264</v>
      </c>
      <c r="D662" s="2863" t="s">
        <v>3264</v>
      </c>
      <c r="E662" s="2863"/>
      <c r="F662" s="15" t="s">
        <v>3264</v>
      </c>
      <c r="G662" s="15" t="s">
        <v>3264</v>
      </c>
      <c r="H662" s="73"/>
      <c r="I662" s="105"/>
      <c r="J662" s="1915" t="s">
        <v>3585</v>
      </c>
      <c r="K662" s="146"/>
      <c r="L662" s="2069">
        <f>Scriptinput!E892</f>
        <v>0</v>
      </c>
      <c r="M662" s="94">
        <f>'VAK III'!D43</f>
        <v>0</v>
      </c>
      <c r="N662" s="1074" t="s">
        <v>3586</v>
      </c>
      <c r="O662" s="146"/>
      <c r="P662" s="1912">
        <f>Scriptinput!E902</f>
        <v>0</v>
      </c>
      <c r="Q662" s="1918">
        <f>'VAK III'!D60</f>
        <v>0</v>
      </c>
      <c r="R662" s="10" t="s">
        <v>3264</v>
      </c>
      <c r="S662" s="10" t="s">
        <v>3264</v>
      </c>
    </row>
    <row r="663" spans="1:20">
      <c r="A663" s="15"/>
      <c r="B663" s="2862" t="s">
        <v>3587</v>
      </c>
      <c r="C663" s="2862"/>
      <c r="D663" s="2863" t="s">
        <v>3264</v>
      </c>
      <c r="E663" s="2863"/>
      <c r="F663" s="15"/>
      <c r="G663" s="15"/>
      <c r="H663" s="73"/>
      <c r="I663" s="105"/>
      <c r="J663" s="1915" t="s">
        <v>3588</v>
      </c>
      <c r="K663" s="146"/>
      <c r="L663" s="2069">
        <f>Scriptinput!E893</f>
        <v>0</v>
      </c>
      <c r="M663" s="94">
        <f>'VAK III'!D44</f>
        <v>0</v>
      </c>
      <c r="N663" s="1936" t="s">
        <v>3589</v>
      </c>
      <c r="O663" s="146"/>
      <c r="P663" s="1912">
        <f>Scriptinput!E903</f>
        <v>0</v>
      </c>
      <c r="Q663" s="1918">
        <f>'VAK III'!D61</f>
        <v>0</v>
      </c>
      <c r="R663" s="10" t="s">
        <v>3264</v>
      </c>
      <c r="S663" s="10" t="s">
        <v>3264</v>
      </c>
    </row>
    <row r="664" spans="1:20">
      <c r="A664" s="15" t="s">
        <v>3264</v>
      </c>
      <c r="B664" s="15"/>
      <c r="C664" s="15" t="s">
        <v>3264</v>
      </c>
      <c r="D664" s="2863" t="s">
        <v>3264</v>
      </c>
      <c r="E664" s="2863"/>
      <c r="F664" s="15" t="s">
        <v>3264</v>
      </c>
      <c r="G664" s="15" t="s">
        <v>3264</v>
      </c>
      <c r="H664" s="73"/>
      <c r="I664" s="105"/>
      <c r="J664" s="1911" t="s">
        <v>3590</v>
      </c>
      <c r="K664" s="146"/>
      <c r="L664" s="2069">
        <f>Scriptinput!E894</f>
        <v>0</v>
      </c>
      <c r="M664" s="94">
        <f>'VAK III'!D45</f>
        <v>0</v>
      </c>
      <c r="N664" s="1074" t="s">
        <v>3591</v>
      </c>
      <c r="O664" s="146"/>
      <c r="P664" s="1912">
        <f>Scriptinput!E904</f>
        <v>0</v>
      </c>
      <c r="Q664" s="1918">
        <f>'VAK III'!D62</f>
        <v>0</v>
      </c>
      <c r="R664" s="10" t="s">
        <v>3264</v>
      </c>
      <c r="S664" s="10" t="s">
        <v>3264</v>
      </c>
    </row>
    <row r="665" spans="1:20">
      <c r="A665" s="15" t="s">
        <v>3264</v>
      </c>
      <c r="B665" s="15"/>
      <c r="C665" s="15"/>
      <c r="D665" s="2863" t="s">
        <v>3264</v>
      </c>
      <c r="E665" s="2863"/>
      <c r="F665" s="15" t="s">
        <v>3264</v>
      </c>
      <c r="G665" s="15" t="s">
        <v>3264</v>
      </c>
      <c r="H665" s="73"/>
      <c r="I665" s="105"/>
      <c r="J665" s="1911" t="s">
        <v>3592</v>
      </c>
      <c r="K665" s="146"/>
      <c r="L665" s="2069">
        <f>Scriptinput!E895</f>
        <v>0</v>
      </c>
      <c r="M665" s="94">
        <f>+IF('VAK III'!D46&gt;'VAK III'!D47,'VAK III'!D46,0)</f>
        <v>0</v>
      </c>
      <c r="N665" s="1074" t="s">
        <v>3593</v>
      </c>
      <c r="O665" s="146"/>
      <c r="P665" s="1912">
        <f>Scriptinput!E905</f>
        <v>0</v>
      </c>
      <c r="Q665" s="1918">
        <f>IF('VAK III'!D63&gt;'VAK III'!D64,'VAK III'!D63,0)</f>
        <v>0</v>
      </c>
      <c r="R665" s="10" t="s">
        <v>3264</v>
      </c>
      <c r="S665" s="10" t="s">
        <v>3264</v>
      </c>
    </row>
    <row r="666" spans="1:20">
      <c r="A666" s="15" t="s">
        <v>3264</v>
      </c>
      <c r="B666" s="15" t="s">
        <v>3264</v>
      </c>
      <c r="C666" s="15"/>
      <c r="D666" s="2863" t="s">
        <v>3264</v>
      </c>
      <c r="E666" s="2863"/>
      <c r="F666" s="15" t="s">
        <v>3264</v>
      </c>
      <c r="G666" s="15" t="s">
        <v>3264</v>
      </c>
      <c r="H666" s="73"/>
      <c r="I666" s="105"/>
      <c r="J666" s="1911" t="s">
        <v>3594</v>
      </c>
      <c r="K666" s="146"/>
      <c r="L666" s="2069">
        <f>Scriptinput!E896</f>
        <v>0</v>
      </c>
      <c r="M666" s="94">
        <f>+IF('VAK III'!D47&gt;'VAK III'!D46,'VAK III'!D47,0)</f>
        <v>0</v>
      </c>
      <c r="N666" s="1074" t="s">
        <v>3595</v>
      </c>
      <c r="O666" s="146"/>
      <c r="P666" s="1912">
        <f>Scriptinput!E906</f>
        <v>0</v>
      </c>
      <c r="Q666" s="1918">
        <f>IF('VAK III'!D64&gt;'VAK III'!D63,'VAK III'!D64,0)</f>
        <v>0</v>
      </c>
      <c r="R666" s="10" t="s">
        <v>3264</v>
      </c>
      <c r="S666" s="10" t="s">
        <v>3264</v>
      </c>
    </row>
    <row r="667" spans="1:20">
      <c r="A667" s="15" t="s">
        <v>3264</v>
      </c>
      <c r="B667" s="15" t="s">
        <v>3264</v>
      </c>
      <c r="C667" s="15" t="s">
        <v>3264</v>
      </c>
      <c r="D667" s="2863" t="s">
        <v>3264</v>
      </c>
      <c r="E667" s="2863"/>
      <c r="F667" s="15" t="s">
        <v>3264</v>
      </c>
      <c r="G667" s="15" t="s">
        <v>3264</v>
      </c>
      <c r="H667" s="73"/>
      <c r="I667" s="15"/>
      <c r="J667" s="1074" t="s">
        <v>3596</v>
      </c>
      <c r="K667" s="146"/>
      <c r="L667" s="2069">
        <f>Scriptinput!E897</f>
        <v>0</v>
      </c>
      <c r="M667" s="94">
        <f>'VAK III'!D50</f>
        <v>0</v>
      </c>
      <c r="N667" s="1074" t="s">
        <v>3597</v>
      </c>
      <c r="O667" s="146"/>
      <c r="P667" s="1912">
        <f>Scriptinput!E907</f>
        <v>0</v>
      </c>
      <c r="Q667" s="1918">
        <f>'VAK III'!D67</f>
        <v>0</v>
      </c>
      <c r="R667" s="10" t="s">
        <v>3264</v>
      </c>
      <c r="S667" s="10" t="s">
        <v>3264</v>
      </c>
    </row>
    <row r="668" spans="1:20">
      <c r="A668" s="15" t="s">
        <v>3264</v>
      </c>
      <c r="B668" s="15" t="s">
        <v>3264</v>
      </c>
      <c r="C668" s="15" t="s">
        <v>3264</v>
      </c>
      <c r="D668" s="2863" t="s">
        <v>3264</v>
      </c>
      <c r="E668" s="2863"/>
      <c r="F668" s="15" t="s">
        <v>3264</v>
      </c>
      <c r="G668" s="15" t="s">
        <v>3264</v>
      </c>
      <c r="H668" s="73"/>
      <c r="I668" s="15"/>
      <c r="J668" s="1074" t="s">
        <v>3598</v>
      </c>
      <c r="K668" s="146"/>
      <c r="L668" s="2069">
        <f>Scriptinput!E898</f>
        <v>0</v>
      </c>
      <c r="M668" s="94">
        <f>'VAK III'!D51</f>
        <v>0</v>
      </c>
      <c r="N668" s="1074" t="s">
        <v>3599</v>
      </c>
      <c r="O668" s="146"/>
      <c r="P668" s="1912">
        <f>Scriptinput!E908</f>
        <v>0</v>
      </c>
      <c r="Q668" s="1918">
        <f>'VAK III'!D68</f>
        <v>0</v>
      </c>
      <c r="R668" s="10" t="s">
        <v>3264</v>
      </c>
      <c r="S668" s="10" t="s">
        <v>3264</v>
      </c>
    </row>
    <row r="669" spans="1:20">
      <c r="A669" s="15" t="s">
        <v>3264</v>
      </c>
      <c r="B669" s="15" t="s">
        <v>3264</v>
      </c>
      <c r="C669" s="15" t="s">
        <v>3264</v>
      </c>
      <c r="D669" s="2863" t="s">
        <v>3264</v>
      </c>
      <c r="E669" s="2863"/>
      <c r="F669" s="15" t="s">
        <v>3264</v>
      </c>
      <c r="G669" s="15" t="s">
        <v>3264</v>
      </c>
      <c r="H669" s="73"/>
      <c r="I669" s="15"/>
      <c r="J669" s="1074" t="s">
        <v>3600</v>
      </c>
      <c r="K669" s="146"/>
      <c r="L669" s="2069">
        <f>Scriptinput!E899</f>
        <v>0</v>
      </c>
      <c r="M669" s="94">
        <f>IF('VAK III'!D53&gt;'VAK III'!D54,'VAK III'!D53,0)</f>
        <v>0</v>
      </c>
      <c r="N669" s="1074" t="s">
        <v>3601</v>
      </c>
      <c r="O669" s="146"/>
      <c r="P669" s="1912">
        <f>Scriptinput!E909</f>
        <v>0</v>
      </c>
      <c r="Q669" s="1918">
        <f>IF('VAK III'!D70&gt;'VAK III'!D71,'VAK III'!D70,0)</f>
        <v>0</v>
      </c>
      <c r="R669" s="10" t="s">
        <v>3264</v>
      </c>
      <c r="S669" s="10" t="s">
        <v>3264</v>
      </c>
    </row>
    <row r="670" spans="1:20">
      <c r="A670" s="15"/>
      <c r="B670" s="15"/>
      <c r="C670" s="15" t="s">
        <v>3264</v>
      </c>
      <c r="D670" s="2863" t="s">
        <v>3264</v>
      </c>
      <c r="E670" s="2863"/>
      <c r="F670" s="15" t="s">
        <v>3264</v>
      </c>
      <c r="G670" s="15" t="s">
        <v>3264</v>
      </c>
      <c r="H670" s="73"/>
      <c r="I670" s="15"/>
      <c r="J670" s="1074" t="s">
        <v>3602</v>
      </c>
      <c r="K670" s="146"/>
      <c r="L670" s="2069">
        <f>Scriptinput!E900</f>
        <v>0</v>
      </c>
      <c r="M670" s="94">
        <f>IF('VAK III'!D54&gt;'VAK III'!D53,'VAK III'!D54,0)</f>
        <v>0</v>
      </c>
      <c r="N670" s="1074" t="s">
        <v>3603</v>
      </c>
      <c r="O670" s="146"/>
      <c r="P670" s="1912">
        <f>Scriptinput!E910</f>
        <v>0</v>
      </c>
      <c r="Q670" s="1918">
        <f>IF('VAK III'!D71&gt;'VAK III'!D70,'VAK III'!D71,0)</f>
        <v>0</v>
      </c>
      <c r="R670" s="10" t="s">
        <v>3264</v>
      </c>
      <c r="S670" s="10" t="s">
        <v>3264</v>
      </c>
    </row>
    <row r="671" spans="1:20">
      <c r="A671" s="15" t="s">
        <v>3264</v>
      </c>
      <c r="B671" s="15" t="s">
        <v>3264</v>
      </c>
      <c r="C671" s="84"/>
      <c r="D671" s="2863" t="s">
        <v>3264</v>
      </c>
      <c r="E671" s="2863"/>
      <c r="F671" s="15" t="s">
        <v>3264</v>
      </c>
      <c r="G671" s="15" t="s">
        <v>3264</v>
      </c>
      <c r="H671" s="73"/>
      <c r="I671" s="15"/>
      <c r="J671" s="1074" t="s">
        <v>3604</v>
      </c>
      <c r="K671" s="146"/>
      <c r="L671" s="2069">
        <f>Scriptinput!E901</f>
        <v>0</v>
      </c>
      <c r="M671" s="94">
        <f>'VAK III'!D57</f>
        <v>0</v>
      </c>
      <c r="N671" s="1074" t="s">
        <v>3605</v>
      </c>
      <c r="O671" s="146"/>
      <c r="P671" s="1912">
        <f>Scriptinput!E911</f>
        <v>0</v>
      </c>
      <c r="Q671" s="1918">
        <f>'VAK III'!D74</f>
        <v>0</v>
      </c>
      <c r="R671" s="10" t="s">
        <v>3264</v>
      </c>
      <c r="S671" s="10" t="s">
        <v>3264</v>
      </c>
    </row>
    <row r="672" spans="1:20">
      <c r="A672" s="15"/>
      <c r="B672" s="258" t="s">
        <v>3606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0"/>
      <c r="Q672" s="1506"/>
      <c r="R672" s="10"/>
      <c r="S672" s="10"/>
    </row>
    <row r="673" spans="1:19">
      <c r="A673" s="15"/>
      <c r="B673" s="258"/>
      <c r="C673" s="131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0"/>
      <c r="Q673" s="1506"/>
      <c r="R673" s="10"/>
      <c r="S673" s="10"/>
    </row>
    <row r="674" spans="1:19">
      <c r="A674" s="15"/>
      <c r="B674" s="258"/>
      <c r="C674" s="257" t="s">
        <v>3607</v>
      </c>
      <c r="D674" s="15"/>
      <c r="E674" s="15"/>
      <c r="F674" s="15"/>
      <c r="G674" s="15"/>
      <c r="H674" s="73"/>
      <c r="I674" s="15"/>
      <c r="J674" s="2826">
        <f>M659</f>
        <v>0</v>
      </c>
      <c r="K674" s="2826"/>
      <c r="L674" s="2826"/>
      <c r="M674" s="2826"/>
      <c r="N674" s="2822">
        <f>Q659</f>
        <v>0</v>
      </c>
      <c r="O674" s="2822"/>
      <c r="P674" s="2822"/>
      <c r="Q674" s="2822"/>
      <c r="R674" s="10"/>
      <c r="S674" s="10"/>
    </row>
    <row r="675" spans="1:19">
      <c r="A675" s="15"/>
      <c r="B675" s="258"/>
      <c r="C675" s="257" t="s">
        <v>3608</v>
      </c>
      <c r="D675" s="15"/>
      <c r="E675" s="15"/>
      <c r="F675" s="15"/>
      <c r="G675" s="15"/>
      <c r="H675" s="73"/>
      <c r="I675" s="15"/>
      <c r="J675" s="2826">
        <f>$M$166</f>
        <v>0</v>
      </c>
      <c r="K675" s="2826"/>
      <c r="L675" s="2826"/>
      <c r="M675" s="2826"/>
      <c r="N675" s="2822">
        <f>$Q$166</f>
        <v>0</v>
      </c>
      <c r="O675" s="2822"/>
      <c r="P675" s="2822"/>
      <c r="Q675" s="2822"/>
      <c r="R675" s="10"/>
      <c r="S675" s="10"/>
    </row>
    <row r="676" spans="1:19">
      <c r="A676" s="15"/>
      <c r="B676" s="15"/>
      <c r="C676" s="258" t="s">
        <v>3609</v>
      </c>
      <c r="D676" s="15"/>
      <c r="E676" s="15"/>
      <c r="F676" s="15"/>
      <c r="G676" s="15"/>
      <c r="H676" s="73"/>
      <c r="I676" s="15"/>
      <c r="J676" s="2826">
        <f>IFERROR(SUM(M662:M671)+(M155*(SUM(M662:M671)/SUM(M141:M153))),0)</f>
        <v>0</v>
      </c>
      <c r="K676" s="2826"/>
      <c r="L676" s="2826"/>
      <c r="M676" s="2826"/>
      <c r="N676" s="2826">
        <f>IFERROR(SUM(Q662:Q671)+(Q155*(SUM(Q662:Q671)/SUM(Q141:Q153))),0)</f>
        <v>0</v>
      </c>
      <c r="O676" s="2826"/>
      <c r="P676" s="2826"/>
      <c r="Q676" s="2826"/>
      <c r="R676" s="10"/>
      <c r="S676" s="10"/>
    </row>
    <row r="677" spans="1:19">
      <c r="A677" s="15"/>
      <c r="B677" s="15"/>
      <c r="C677" s="258" t="s">
        <v>3610</v>
      </c>
      <c r="D677" s="15"/>
      <c r="E677" s="15"/>
      <c r="F677" s="15"/>
      <c r="G677" s="15"/>
      <c r="H677" s="73"/>
      <c r="I677" s="15" t="s">
        <v>3264</v>
      </c>
      <c r="J677" s="2826">
        <f>IFERROR(($M$588+$M$589+$M$590)*J676/$M$585,0)</f>
        <v>0</v>
      </c>
      <c r="K677" s="2826"/>
      <c r="L677" s="2826"/>
      <c r="M677" s="2826"/>
      <c r="N677" s="2826">
        <f>IF(Q659=0,0,($Q$588+$Q$589+$Q$590)*N676/$Q$585)</f>
        <v>0</v>
      </c>
      <c r="O677" s="2826"/>
      <c r="P677" s="2826"/>
      <c r="Q677" s="2826"/>
      <c r="R677" s="10"/>
      <c r="S677" s="10"/>
    </row>
    <row r="678" spans="1:19">
      <c r="A678" s="15"/>
      <c r="B678" s="15"/>
      <c r="C678" s="258" t="s">
        <v>3611</v>
      </c>
      <c r="D678" s="15"/>
      <c r="E678" s="15"/>
      <c r="F678" s="15"/>
      <c r="G678" s="15"/>
      <c r="H678" s="73"/>
      <c r="I678" s="73"/>
      <c r="J678" s="2826">
        <f>J676+J677</f>
        <v>0</v>
      </c>
      <c r="K678" s="2826"/>
      <c r="L678" s="2826"/>
      <c r="M678" s="2826"/>
      <c r="N678" s="2826">
        <f>N676+N677</f>
        <v>0</v>
      </c>
      <c r="O678" s="2826"/>
      <c r="P678" s="2826"/>
      <c r="Q678" s="2826"/>
      <c r="R678" s="10"/>
      <c r="S678" s="10"/>
    </row>
    <row r="679" spans="1:19">
      <c r="A679" s="15"/>
      <c r="B679" s="15"/>
      <c r="C679" s="258" t="s">
        <v>3612</v>
      </c>
      <c r="D679" s="15"/>
      <c r="E679" s="15"/>
      <c r="F679" s="15"/>
      <c r="G679" s="15"/>
      <c r="H679" s="73"/>
      <c r="I679" s="73"/>
      <c r="J679" s="2826">
        <f>J675</f>
        <v>0</v>
      </c>
      <c r="K679" s="2826"/>
      <c r="L679" s="2826"/>
      <c r="M679" s="2826"/>
      <c r="N679" s="2826">
        <f>N675</f>
        <v>0</v>
      </c>
      <c r="O679" s="2826"/>
      <c r="P679" s="2826"/>
      <c r="Q679" s="2826"/>
      <c r="R679" s="10"/>
      <c r="S679" s="10"/>
    </row>
    <row r="680" spans="1:19" hidden="1">
      <c r="A680" s="15"/>
      <c r="B680" s="15"/>
      <c r="C680" s="258" t="s">
        <v>3613</v>
      </c>
      <c r="D680" s="15"/>
      <c r="E680" s="15"/>
      <c r="F680" s="15"/>
      <c r="G680" s="15"/>
      <c r="H680" s="73"/>
      <c r="I680" s="73"/>
      <c r="J680" s="2878">
        <f>IFERROR(-J674*((J676+J677)/M592),0)</f>
        <v>0</v>
      </c>
      <c r="K680" s="2878"/>
      <c r="L680" s="2878"/>
      <c r="M680" s="2878"/>
      <c r="N680" s="2878">
        <f>IF(Q659=0,0,-N674*((N676+N677)/Q592))</f>
        <v>0</v>
      </c>
      <c r="O680" s="2878"/>
      <c r="P680" s="2878"/>
      <c r="Q680" s="2878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0"/>
      <c r="Q681" s="1506"/>
      <c r="R681" s="10"/>
      <c r="S681" s="10"/>
    </row>
    <row r="682" spans="1:19">
      <c r="A682" s="15" t="s">
        <v>3264</v>
      </c>
      <c r="B682" s="19" t="s">
        <v>3614</v>
      </c>
      <c r="C682" s="15"/>
      <c r="D682" s="2863" t="s">
        <v>3264</v>
      </c>
      <c r="E682" s="2863"/>
      <c r="F682" s="15" t="s">
        <v>3264</v>
      </c>
      <c r="G682" s="15" t="s">
        <v>3264</v>
      </c>
      <c r="H682" s="73"/>
      <c r="I682" s="73"/>
      <c r="J682" s="15" t="s">
        <v>3264</v>
      </c>
      <c r="K682" s="15" t="s">
        <v>3264</v>
      </c>
      <c r="L682" s="15" t="s">
        <v>3264</v>
      </c>
      <c r="M682" s="15"/>
      <c r="N682" s="15" t="s">
        <v>3264</v>
      </c>
      <c r="O682" s="1077" t="s">
        <v>3264</v>
      </c>
      <c r="P682" s="680"/>
      <c r="Q682" s="1506" t="s">
        <v>3264</v>
      </c>
      <c r="R682" s="10" t="s">
        <v>3264</v>
      </c>
      <c r="S682" s="10" t="s">
        <v>3264</v>
      </c>
    </row>
    <row r="683" spans="1:19">
      <c r="A683" s="15" t="s">
        <v>3264</v>
      </c>
      <c r="B683" s="15" t="s">
        <v>3264</v>
      </c>
      <c r="C683" s="15"/>
      <c r="D683" s="2863" t="s">
        <v>3264</v>
      </c>
      <c r="E683" s="2863"/>
      <c r="F683" s="15" t="s">
        <v>3264</v>
      </c>
      <c r="G683" s="15" t="s">
        <v>3264</v>
      </c>
      <c r="H683" s="73"/>
      <c r="I683" s="105"/>
      <c r="J683" s="1915" t="s">
        <v>3615</v>
      </c>
      <c r="K683" s="146"/>
      <c r="L683" s="1912">
        <f>Scriptinput!E912</f>
        <v>0</v>
      </c>
      <c r="M683" s="1913">
        <f>'VAK III'!D78</f>
        <v>0</v>
      </c>
      <c r="N683" s="1074" t="s">
        <v>3616</v>
      </c>
      <c r="O683" s="146"/>
      <c r="P683" s="1912">
        <f>Scriptinput!E922</f>
        <v>0</v>
      </c>
      <c r="Q683" s="1113">
        <f>'VAK III'!D95</f>
        <v>0</v>
      </c>
      <c r="R683" s="10" t="s">
        <v>3264</v>
      </c>
      <c r="S683" s="10" t="s">
        <v>3264</v>
      </c>
    </row>
    <row r="684" spans="1:19">
      <c r="A684" s="15" t="s">
        <v>3264</v>
      </c>
      <c r="B684" s="15" t="s">
        <v>3264</v>
      </c>
      <c r="C684" s="15" t="s">
        <v>3264</v>
      </c>
      <c r="D684" s="2863" t="s">
        <v>3264</v>
      </c>
      <c r="E684" s="2863"/>
      <c r="F684" s="15" t="s">
        <v>3264</v>
      </c>
      <c r="G684" s="15" t="s">
        <v>3264</v>
      </c>
      <c r="H684" s="73"/>
      <c r="I684" s="105"/>
      <c r="J684" s="1915" t="s">
        <v>3617</v>
      </c>
      <c r="K684" s="146"/>
      <c r="L684" s="1912">
        <f>Scriptinput!E913</f>
        <v>0</v>
      </c>
      <c r="M684" s="1913">
        <f>'VAK III'!D79</f>
        <v>0</v>
      </c>
      <c r="N684" s="1936" t="s">
        <v>3618</v>
      </c>
      <c r="O684" s="146"/>
      <c r="P684" s="1912">
        <f>Scriptinput!E923</f>
        <v>0</v>
      </c>
      <c r="Q684" s="1113">
        <f>'VAK III'!D96</f>
        <v>0</v>
      </c>
      <c r="R684" s="10" t="s">
        <v>3264</v>
      </c>
      <c r="S684" s="10" t="s">
        <v>3264</v>
      </c>
    </row>
    <row r="685" spans="1:19">
      <c r="A685" s="15" t="s">
        <v>3264</v>
      </c>
      <c r="B685" s="15" t="s">
        <v>3264</v>
      </c>
      <c r="C685" s="15" t="s">
        <v>3264</v>
      </c>
      <c r="D685" s="2863" t="s">
        <v>3264</v>
      </c>
      <c r="E685" s="2863"/>
      <c r="F685" s="15" t="s">
        <v>3264</v>
      </c>
      <c r="G685" s="15" t="s">
        <v>3264</v>
      </c>
      <c r="H685" s="73"/>
      <c r="I685" s="105"/>
      <c r="J685" s="1911" t="s">
        <v>3619</v>
      </c>
      <c r="K685" s="146"/>
      <c r="L685" s="1912">
        <f>Scriptinput!E914</f>
        <v>0</v>
      </c>
      <c r="M685" s="1913">
        <f>'VAK III'!D80</f>
        <v>0</v>
      </c>
      <c r="N685" s="1074" t="s">
        <v>3620</v>
      </c>
      <c r="O685" s="146"/>
      <c r="P685" s="1912">
        <f>Scriptinput!E924</f>
        <v>0</v>
      </c>
      <c r="Q685" s="1113">
        <f>'VAK III'!D97</f>
        <v>0</v>
      </c>
      <c r="R685" s="10" t="s">
        <v>3264</v>
      </c>
      <c r="S685" s="10" t="s">
        <v>3264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11" t="s">
        <v>3621</v>
      </c>
      <c r="K686" s="146"/>
      <c r="L686" s="1912">
        <f>Scriptinput!E915</f>
        <v>0</v>
      </c>
      <c r="M686" s="1914">
        <f>+IF('VAK III'!D81&gt;'VAK III'!D82,'VAK III'!D81,0)</f>
        <v>0</v>
      </c>
      <c r="N686" s="1074" t="s">
        <v>3622</v>
      </c>
      <c r="O686" s="146"/>
      <c r="P686" s="1912">
        <f>Scriptinput!E925</f>
        <v>0</v>
      </c>
      <c r="Q686" s="111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4" t="s">
        <v>3623</v>
      </c>
      <c r="K687" s="146"/>
      <c r="L687" s="1912">
        <f>Scriptinput!E916</f>
        <v>0</v>
      </c>
      <c r="M687" s="1914">
        <f>+IF('VAK III'!D82&gt;'VAK III'!D81,'VAK III'!D82,0)</f>
        <v>0</v>
      </c>
      <c r="N687" s="1074" t="s">
        <v>3624</v>
      </c>
      <c r="O687" s="146"/>
      <c r="P687" s="1912">
        <f>Scriptinput!E926</f>
        <v>0</v>
      </c>
      <c r="Q687" s="111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4" t="s">
        <v>3625</v>
      </c>
      <c r="K688" s="146"/>
      <c r="L688" s="1912">
        <f>Scriptinput!E917</f>
        <v>0</v>
      </c>
      <c r="M688" s="1914">
        <f>'VAK III'!D85</f>
        <v>0</v>
      </c>
      <c r="N688" s="1074" t="s">
        <v>3626</v>
      </c>
      <c r="O688" s="146"/>
      <c r="P688" s="1912">
        <f>Scriptinput!E927</f>
        <v>0</v>
      </c>
      <c r="Q688" s="111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4" t="s">
        <v>3627</v>
      </c>
      <c r="K689" s="146"/>
      <c r="L689" s="1912">
        <f>Scriptinput!E918</f>
        <v>0</v>
      </c>
      <c r="M689" s="1914">
        <f>'VAK III'!D86</f>
        <v>0</v>
      </c>
      <c r="N689" s="1074" t="s">
        <v>3628</v>
      </c>
      <c r="O689" s="146"/>
      <c r="P689" s="1912">
        <f>Scriptinput!E928</f>
        <v>0</v>
      </c>
      <c r="Q689" s="111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4" t="s">
        <v>3629</v>
      </c>
      <c r="K690" s="146"/>
      <c r="L690" s="1912">
        <f>Scriptinput!E919</f>
        <v>0</v>
      </c>
      <c r="M690" s="1914">
        <f>IF('VAK III'!D88&gt;'VAK III'!D89,'VAK III'!D88,0)</f>
        <v>0</v>
      </c>
      <c r="N690" s="1074" t="s">
        <v>3630</v>
      </c>
      <c r="O690" s="146"/>
      <c r="P690" s="1912">
        <f>Scriptinput!E929</f>
        <v>0</v>
      </c>
      <c r="Q690" s="111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4" t="s">
        <v>3631</v>
      </c>
      <c r="K691" s="146"/>
      <c r="L691" s="1912">
        <f>Scriptinput!E920</f>
        <v>0</v>
      </c>
      <c r="M691" s="1914">
        <f>IF('VAK III'!D89&gt;'VAK III'!D88,'VAK III'!D89,0)</f>
        <v>0</v>
      </c>
      <c r="N691" s="1074" t="s">
        <v>3632</v>
      </c>
      <c r="O691" s="146"/>
      <c r="P691" s="1912">
        <f>Scriptinput!E930</f>
        <v>0</v>
      </c>
      <c r="Q691" s="111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4" t="s">
        <v>3633</v>
      </c>
      <c r="K692" s="146"/>
      <c r="L692" s="1912">
        <f>Scriptinput!E921</f>
        <v>0</v>
      </c>
      <c r="M692" s="1914">
        <f>'VAK III'!D92</f>
        <v>0</v>
      </c>
      <c r="N692" s="1074" t="s">
        <v>3634</v>
      </c>
      <c r="O692" s="146"/>
      <c r="P692" s="1912">
        <f>Scriptinput!E931</f>
        <v>0</v>
      </c>
      <c r="Q692" s="111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80"/>
      <c r="Q693" s="1506"/>
      <c r="R693" s="10"/>
      <c r="S693" s="10"/>
    </row>
    <row r="694" spans="1:19">
      <c r="A694" s="15"/>
      <c r="B694" s="258" t="s">
        <v>3635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0"/>
      <c r="Q694" s="1506"/>
      <c r="R694" s="10"/>
      <c r="S694" s="10"/>
    </row>
    <row r="695" spans="1:19">
      <c r="A695" s="15"/>
      <c r="B695" s="258"/>
      <c r="C695" s="131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0"/>
      <c r="Q695" s="1506"/>
      <c r="R695" s="10"/>
      <c r="S695" s="10"/>
    </row>
    <row r="696" spans="1:19">
      <c r="A696" s="15"/>
      <c r="B696" s="258"/>
      <c r="C696" s="257" t="s">
        <v>3607</v>
      </c>
      <c r="D696" s="15"/>
      <c r="E696" s="15"/>
      <c r="F696" s="15"/>
      <c r="G696" s="15"/>
      <c r="H696" s="73"/>
      <c r="I696" s="15"/>
      <c r="J696" s="2826">
        <f>M659</f>
        <v>0</v>
      </c>
      <c r="K696" s="2826"/>
      <c r="L696" s="2826"/>
      <c r="M696" s="2826"/>
      <c r="N696" s="2826">
        <f>Q659</f>
        <v>0</v>
      </c>
      <c r="O696" s="2826"/>
      <c r="P696" s="2826"/>
      <c r="Q696" s="2826"/>
      <c r="R696" s="10"/>
      <c r="S696" s="10"/>
    </row>
    <row r="697" spans="1:19">
      <c r="A697" s="15"/>
      <c r="B697" s="258"/>
      <c r="C697" s="257" t="s">
        <v>3608</v>
      </c>
      <c r="D697" s="15"/>
      <c r="E697" s="15"/>
      <c r="F697" s="15"/>
      <c r="G697" s="15"/>
      <c r="H697" s="73"/>
      <c r="I697" s="15"/>
      <c r="J697" s="2826">
        <f>$M$166</f>
        <v>0</v>
      </c>
      <c r="K697" s="2826"/>
      <c r="L697" s="2826"/>
      <c r="M697" s="2826"/>
      <c r="N697" s="2826">
        <f>$Q$166</f>
        <v>0</v>
      </c>
      <c r="O697" s="2826"/>
      <c r="P697" s="2826"/>
      <c r="Q697" s="2826"/>
      <c r="R697" s="10"/>
      <c r="S697" s="10"/>
    </row>
    <row r="698" spans="1:19">
      <c r="A698" s="15"/>
      <c r="B698" s="15"/>
      <c r="C698" s="258" t="s">
        <v>3609</v>
      </c>
      <c r="D698" s="15"/>
      <c r="E698" s="15"/>
      <c r="F698" s="15"/>
      <c r="G698" s="15"/>
      <c r="H698" s="73"/>
      <c r="I698" s="15"/>
      <c r="J698" s="2826">
        <f>IFERROR(SUM(M683:M692)+(M155*(SUM(M683:M692)/SUM(M141:M153))),0)</f>
        <v>0</v>
      </c>
      <c r="K698" s="2826"/>
      <c r="L698" s="2826"/>
      <c r="M698" s="2826"/>
      <c r="N698" s="2826">
        <f>IFERROR(SUM(Q683:Q692)+(Q155*(SUM(Q683:Q692)/SUM(Q141:Q153))),0)</f>
        <v>0</v>
      </c>
      <c r="O698" s="2826"/>
      <c r="P698" s="2826"/>
      <c r="Q698" s="2826"/>
      <c r="R698" s="10"/>
      <c r="S698" s="10"/>
    </row>
    <row r="699" spans="1:19">
      <c r="A699" s="15"/>
      <c r="B699" s="15"/>
      <c r="C699" s="258" t="s">
        <v>3610</v>
      </c>
      <c r="D699" s="15"/>
      <c r="E699" s="15"/>
      <c r="F699" s="15"/>
      <c r="G699" s="15"/>
      <c r="H699" s="73"/>
      <c r="I699" s="15"/>
      <c r="J699" s="2826">
        <f>IFERROR(($M$588+$M$589+$M$590)*J698/$M$585,0)</f>
        <v>0</v>
      </c>
      <c r="K699" s="2826"/>
      <c r="L699" s="2826"/>
      <c r="M699" s="2826"/>
      <c r="N699" s="2826">
        <f>IF(Q659=0,0,($Q$588+$Q$589+$Q$590)*N698/$Q$585)</f>
        <v>0</v>
      </c>
      <c r="O699" s="2826"/>
      <c r="P699" s="2826"/>
      <c r="Q699" s="2826"/>
      <c r="R699" s="10"/>
      <c r="S699" s="10"/>
    </row>
    <row r="700" spans="1:19">
      <c r="A700" s="15"/>
      <c r="B700" s="15"/>
      <c r="C700" s="258" t="s">
        <v>3611</v>
      </c>
      <c r="D700" s="15"/>
      <c r="E700" s="15"/>
      <c r="F700" s="15"/>
      <c r="G700" s="15"/>
      <c r="H700" s="73"/>
      <c r="I700" s="15"/>
      <c r="J700" s="2826">
        <f>(J698+J699)*0.5</f>
        <v>0</v>
      </c>
      <c r="K700" s="2826"/>
      <c r="L700" s="2826"/>
      <c r="M700" s="2826"/>
      <c r="N700" s="2826">
        <f>(N698+N699)*0.5</f>
        <v>0</v>
      </c>
      <c r="O700" s="2826"/>
      <c r="P700" s="2826"/>
      <c r="Q700" s="2826"/>
      <c r="R700" s="10"/>
      <c r="S700" s="10"/>
    </row>
    <row r="701" spans="1:19">
      <c r="A701" s="15"/>
      <c r="B701" s="15"/>
      <c r="C701" s="258" t="s">
        <v>3612</v>
      </c>
      <c r="D701" s="15"/>
      <c r="E701" s="15"/>
      <c r="F701" s="15"/>
      <c r="G701" s="15"/>
      <c r="H701" s="73"/>
      <c r="I701" s="15"/>
      <c r="J701" s="2826">
        <f>J697</f>
        <v>0</v>
      </c>
      <c r="K701" s="2826"/>
      <c r="L701" s="2826"/>
      <c r="M701" s="2826"/>
      <c r="N701" s="2828">
        <f>N697</f>
        <v>0</v>
      </c>
      <c r="O701" s="2828"/>
      <c r="P701" s="2828"/>
      <c r="Q701" s="2828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0"/>
      <c r="Q702" s="1506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0"/>
      <c r="Q703" s="1506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3636</v>
      </c>
      <c r="K704" s="155" t="s">
        <v>3581</v>
      </c>
      <c r="L704" s="155" t="s">
        <v>3637</v>
      </c>
      <c r="M704" s="155" t="s">
        <v>3274</v>
      </c>
      <c r="N704" s="1916" t="s">
        <v>3638</v>
      </c>
      <c r="O704" s="155" t="s">
        <v>3581</v>
      </c>
      <c r="P704" s="1492" t="s">
        <v>3637</v>
      </c>
      <c r="Q704" s="1513" t="s">
        <v>3274</v>
      </c>
      <c r="R704" s="10"/>
      <c r="S704" s="10"/>
    </row>
    <row r="705" spans="1:19">
      <c r="A705" s="15"/>
      <c r="B705" s="19" t="s">
        <v>3639</v>
      </c>
      <c r="C705" s="15"/>
      <c r="D705" s="15"/>
      <c r="E705" s="15"/>
      <c r="F705" s="15"/>
      <c r="G705" s="15"/>
      <c r="H705" s="73"/>
      <c r="I705" s="15"/>
      <c r="J705" s="347" t="s">
        <v>3640</v>
      </c>
      <c r="K705" s="251"/>
      <c r="L705" s="2069">
        <f>Scriptinput!E932</f>
        <v>0</v>
      </c>
      <c r="M705" s="1918">
        <f t="shared" ref="M705:M732" si="12">L705</f>
        <v>0</v>
      </c>
      <c r="N705" s="949" t="s">
        <v>3641</v>
      </c>
      <c r="O705" s="1037"/>
      <c r="P705" s="1571">
        <f>Scriptinput!E962</f>
        <v>0</v>
      </c>
      <c r="Q705" s="151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60" t="s">
        <v>3642</v>
      </c>
      <c r="K706" s="251"/>
      <c r="L706" s="2069">
        <f>Scriptinput!E933</f>
        <v>0</v>
      </c>
      <c r="M706" s="1918">
        <f>L706</f>
        <v>0</v>
      </c>
      <c r="N706" s="1960" t="s">
        <v>344</v>
      </c>
      <c r="O706" s="1037"/>
      <c r="P706" s="1571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60" t="s">
        <v>3643</v>
      </c>
      <c r="K707" s="251"/>
      <c r="L707" s="2069">
        <f>Scriptinput!E934</f>
        <v>0</v>
      </c>
      <c r="M707" s="1918">
        <f>L707</f>
        <v>0</v>
      </c>
      <c r="N707" s="1960" t="s">
        <v>345</v>
      </c>
      <c r="O707" s="1037"/>
      <c r="P707" s="1571">
        <f>Scriptinput!E964</f>
        <v>0</v>
      </c>
      <c r="Q707" s="151">
        <f>P707</f>
        <v>0</v>
      </c>
      <c r="R707" s="10"/>
      <c r="S707" s="651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60" t="s">
        <v>3644</v>
      </c>
      <c r="K708" s="251"/>
      <c r="L708" s="2069">
        <f>Scriptinput!E935</f>
        <v>0</v>
      </c>
      <c r="M708" s="1918">
        <f>L708</f>
        <v>0</v>
      </c>
      <c r="N708" s="1960" t="s">
        <v>346</v>
      </c>
      <c r="O708" s="1037"/>
      <c r="P708" s="1571">
        <f>Scriptinput!E965</f>
        <v>0</v>
      </c>
      <c r="Q708" s="151">
        <f>P708</f>
        <v>0</v>
      </c>
      <c r="R708" s="10"/>
      <c r="S708" s="1371" t="s">
        <v>3645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7" t="s">
        <v>3646</v>
      </c>
      <c r="K709" s="251"/>
      <c r="L709" s="2069">
        <f>Scriptinput!E936</f>
        <v>0</v>
      </c>
      <c r="M709" s="1918">
        <f t="shared" si="12"/>
        <v>0</v>
      </c>
      <c r="N709" s="949" t="s">
        <v>3647</v>
      </c>
      <c r="O709" s="1037"/>
      <c r="P709" s="1571">
        <f>Scriptinput!E966</f>
        <v>0</v>
      </c>
      <c r="Q709" s="151">
        <f t="shared" si="13"/>
        <v>0</v>
      </c>
      <c r="R709" s="10"/>
      <c r="S709" s="1371" t="s">
        <v>3648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7" t="s">
        <v>3649</v>
      </c>
      <c r="K710" s="251"/>
      <c r="L710" s="2069">
        <f>Scriptinput!E937</f>
        <v>0</v>
      </c>
      <c r="M710" s="1918">
        <f t="shared" si="12"/>
        <v>0</v>
      </c>
      <c r="N710" s="949" t="s">
        <v>3650</v>
      </c>
      <c r="O710" s="1037"/>
      <c r="P710" s="1571">
        <f>Scriptinput!E967</f>
        <v>0</v>
      </c>
      <c r="Q710" s="151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7" t="s">
        <v>3651</v>
      </c>
      <c r="K711" s="251"/>
      <c r="L711" s="2069">
        <f>Scriptinput!E938</f>
        <v>0</v>
      </c>
      <c r="M711" s="1918">
        <f t="shared" si="12"/>
        <v>0</v>
      </c>
      <c r="N711" s="949" t="s">
        <v>3652</v>
      </c>
      <c r="O711" s="1037"/>
      <c r="P711" s="1571">
        <f>Scriptinput!E968</f>
        <v>0</v>
      </c>
      <c r="Q711" s="151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7" t="s">
        <v>3653</v>
      </c>
      <c r="K712" s="251"/>
      <c r="L712" s="2069">
        <f>Scriptinput!E939</f>
        <v>0</v>
      </c>
      <c r="M712" s="1918">
        <f t="shared" si="12"/>
        <v>0</v>
      </c>
      <c r="N712" s="949" t="s">
        <v>3654</v>
      </c>
      <c r="O712" s="1037"/>
      <c r="P712" s="1571">
        <f>Scriptinput!E969</f>
        <v>0</v>
      </c>
      <c r="Q712" s="151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60" t="s">
        <v>3655</v>
      </c>
      <c r="K713" s="251"/>
      <c r="L713" s="2069">
        <f>Scriptinput!E940</f>
        <v>0</v>
      </c>
      <c r="M713" s="1918">
        <f t="shared" ref="M713:M719" si="14">L713</f>
        <v>0</v>
      </c>
      <c r="N713" s="1960" t="s">
        <v>351</v>
      </c>
      <c r="O713" s="1037"/>
      <c r="P713" s="1571">
        <f>Scriptinput!E970</f>
        <v>0</v>
      </c>
      <c r="Q713" s="151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60" t="s">
        <v>3656</v>
      </c>
      <c r="K714" s="251"/>
      <c r="L714" s="2069">
        <f>Scriptinput!E941</f>
        <v>0</v>
      </c>
      <c r="M714" s="1918">
        <f t="shared" si="14"/>
        <v>0</v>
      </c>
      <c r="N714" s="1960" t="s">
        <v>352</v>
      </c>
      <c r="O714" s="1037"/>
      <c r="P714" s="1571">
        <f>Scriptinput!E971</f>
        <v>0</v>
      </c>
      <c r="Q714" s="151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60" t="s">
        <v>3657</v>
      </c>
      <c r="K715" s="251"/>
      <c r="L715" s="2069">
        <f>Scriptinput!E942</f>
        <v>0</v>
      </c>
      <c r="M715" s="1918">
        <f t="shared" si="14"/>
        <v>0</v>
      </c>
      <c r="N715" s="1960" t="s">
        <v>353</v>
      </c>
      <c r="O715" s="1037"/>
      <c r="P715" s="1571">
        <f>Scriptinput!E972</f>
        <v>0</v>
      </c>
      <c r="Q715" s="151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7" t="s">
        <v>3658</v>
      </c>
      <c r="K716" s="251"/>
      <c r="L716" s="2069">
        <f>Scriptinput!E943</f>
        <v>0</v>
      </c>
      <c r="M716" s="1918">
        <f t="shared" si="14"/>
        <v>0</v>
      </c>
      <c r="N716" s="949" t="s">
        <v>354</v>
      </c>
      <c r="O716" s="1037"/>
      <c r="P716" s="1571">
        <f>Scriptinput!E973</f>
        <v>0</v>
      </c>
      <c r="Q716" s="151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60" t="s">
        <v>3659</v>
      </c>
      <c r="K717" s="251"/>
      <c r="L717" s="2069">
        <f>Scriptinput!E944</f>
        <v>0</v>
      </c>
      <c r="M717" s="1918">
        <f t="shared" si="14"/>
        <v>0</v>
      </c>
      <c r="N717" s="1960" t="s">
        <v>355</v>
      </c>
      <c r="O717" s="1037"/>
      <c r="P717" s="1571">
        <f>Scriptinput!E974</f>
        <v>0</v>
      </c>
      <c r="Q717" s="151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60" t="s">
        <v>3660</v>
      </c>
      <c r="K718" s="251"/>
      <c r="L718" s="2069">
        <f>Scriptinput!E945</f>
        <v>0</v>
      </c>
      <c r="M718" s="1918">
        <f t="shared" si="14"/>
        <v>0</v>
      </c>
      <c r="N718" s="1960" t="s">
        <v>356</v>
      </c>
      <c r="O718" s="1037"/>
      <c r="P718" s="1571">
        <f>Scriptinput!E975</f>
        <v>0</v>
      </c>
      <c r="Q718" s="151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60" t="s">
        <v>3661</v>
      </c>
      <c r="K719" s="251"/>
      <c r="L719" s="2069">
        <f>Scriptinput!E946</f>
        <v>0</v>
      </c>
      <c r="M719" s="1918">
        <f t="shared" si="14"/>
        <v>0</v>
      </c>
      <c r="N719" s="1960" t="s">
        <v>357</v>
      </c>
      <c r="O719" s="1037"/>
      <c r="P719" s="1571">
        <f>Scriptinput!E976</f>
        <v>0</v>
      </c>
      <c r="Q719" s="151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7" t="s">
        <v>3662</v>
      </c>
      <c r="K720" s="251"/>
      <c r="L720" s="2069">
        <f>Scriptinput!E947</f>
        <v>0</v>
      </c>
      <c r="M720" s="1918">
        <f t="shared" si="12"/>
        <v>0</v>
      </c>
      <c r="N720" s="949" t="s">
        <v>3663</v>
      </c>
      <c r="O720" s="1037"/>
      <c r="P720" s="1571">
        <f>Scriptinput!E977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7" t="s">
        <v>3664</v>
      </c>
      <c r="K721" s="251"/>
      <c r="L721" s="2069">
        <f>Scriptinput!E948</f>
        <v>0</v>
      </c>
      <c r="M721" s="1918">
        <f t="shared" si="12"/>
        <v>0</v>
      </c>
      <c r="N721" s="949" t="s">
        <v>3665</v>
      </c>
      <c r="O721" s="1037"/>
      <c r="P721" s="1571">
        <f>Scriptinput!E978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7" t="s">
        <v>3666</v>
      </c>
      <c r="K722" s="251"/>
      <c r="L722" s="2069">
        <f>Scriptinput!E949</f>
        <v>0</v>
      </c>
      <c r="M722" s="1918">
        <f t="shared" si="12"/>
        <v>0</v>
      </c>
      <c r="N722" s="949" t="s">
        <v>3667</v>
      </c>
      <c r="O722" s="1037"/>
      <c r="P722" s="1571">
        <f>Scriptinput!E979</f>
        <v>0</v>
      </c>
      <c r="Q722" s="151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7" t="s">
        <v>3668</v>
      </c>
      <c r="K723" s="251"/>
      <c r="L723" s="2069">
        <f>Scriptinput!E950</f>
        <v>0</v>
      </c>
      <c r="M723" s="1918">
        <f>L723</f>
        <v>0</v>
      </c>
      <c r="N723" s="949" t="s">
        <v>3669</v>
      </c>
      <c r="O723" s="1037"/>
      <c r="P723" s="1571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7" t="s">
        <v>3670</v>
      </c>
      <c r="K724" s="251"/>
      <c r="L724" s="2069">
        <f>Scriptinput!E951</f>
        <v>0</v>
      </c>
      <c r="M724" s="1918">
        <f t="shared" si="12"/>
        <v>0</v>
      </c>
      <c r="N724" s="949" t="s">
        <v>3671</v>
      </c>
      <c r="O724" s="1037"/>
      <c r="P724" s="1571">
        <f>Scriptinput!E981</f>
        <v>0</v>
      </c>
      <c r="Q724" s="151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7" t="s">
        <v>3672</v>
      </c>
      <c r="K725" s="251"/>
      <c r="L725" s="2069">
        <f>Scriptinput!E952</f>
        <v>0</v>
      </c>
      <c r="M725" s="1918">
        <f>L725</f>
        <v>0</v>
      </c>
      <c r="N725" s="949" t="s">
        <v>3673</v>
      </c>
      <c r="O725" s="1037"/>
      <c r="P725" s="1571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7" t="s">
        <v>3674</v>
      </c>
      <c r="K726" s="251"/>
      <c r="L726" s="2069">
        <f>Scriptinput!E953</f>
        <v>0</v>
      </c>
      <c r="M726" s="1918">
        <f>L726</f>
        <v>0</v>
      </c>
      <c r="N726" s="949" t="s">
        <v>3675</v>
      </c>
      <c r="O726" s="1037"/>
      <c r="P726" s="1571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7" t="s">
        <v>3676</v>
      </c>
      <c r="K727" s="251"/>
      <c r="L727" s="2069">
        <f>Scriptinput!E954</f>
        <v>0</v>
      </c>
      <c r="M727" s="1918">
        <f>L727</f>
        <v>0</v>
      </c>
      <c r="N727" s="949" t="s">
        <v>3677</v>
      </c>
      <c r="O727" s="1037"/>
      <c r="P727" s="1571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7" t="s">
        <v>3678</v>
      </c>
      <c r="K728" s="251"/>
      <c r="L728" s="2069">
        <f>Scriptinput!E955</f>
        <v>0</v>
      </c>
      <c r="M728" s="1918">
        <f>L728</f>
        <v>0</v>
      </c>
      <c r="N728" s="949" t="s">
        <v>3679</v>
      </c>
      <c r="O728" s="1037"/>
      <c r="P728" s="1571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7" t="s">
        <v>3680</v>
      </c>
      <c r="K729" s="251"/>
      <c r="L729" s="2069">
        <f>Scriptinput!E956</f>
        <v>0</v>
      </c>
      <c r="M729" s="1918">
        <f t="shared" si="12"/>
        <v>0</v>
      </c>
      <c r="N729" s="949" t="s">
        <v>3681</v>
      </c>
      <c r="O729" s="1037"/>
      <c r="P729" s="1571">
        <f>Scriptinput!E986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7" t="s">
        <v>3682</v>
      </c>
      <c r="K730" s="251"/>
      <c r="L730" s="2069">
        <f>Scriptinput!E957</f>
        <v>0</v>
      </c>
      <c r="M730" s="1918">
        <f t="shared" si="12"/>
        <v>0</v>
      </c>
      <c r="N730" s="949" t="s">
        <v>3683</v>
      </c>
      <c r="O730" s="1037"/>
      <c r="P730" s="1571">
        <f>Scriptinput!E987</f>
        <v>0</v>
      </c>
      <c r="Q730" s="151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7" t="s">
        <v>3684</v>
      </c>
      <c r="K731" s="251"/>
      <c r="L731" s="2069">
        <f>Scriptinput!E958</f>
        <v>0</v>
      </c>
      <c r="M731" s="1918">
        <f t="shared" si="12"/>
        <v>0</v>
      </c>
      <c r="N731" s="949" t="s">
        <v>3685</v>
      </c>
      <c r="O731" s="1037"/>
      <c r="P731" s="1571">
        <f>Scriptinput!E988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7" t="s">
        <v>3686</v>
      </c>
      <c r="K732" s="251"/>
      <c r="L732" s="2069">
        <f>Scriptinput!E959</f>
        <v>0</v>
      </c>
      <c r="M732" s="2070">
        <f t="shared" si="12"/>
        <v>0</v>
      </c>
      <c r="N732" s="949" t="s">
        <v>3687</v>
      </c>
      <c r="O732" s="1571"/>
      <c r="P732" s="1571">
        <f>Scriptinput!E989</f>
        <v>0</v>
      </c>
      <c r="Q732" s="1105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4" t="s">
        <v>3688</v>
      </c>
      <c r="K733" s="2064"/>
      <c r="L733" s="2069">
        <f>Scriptinput!E960</f>
        <v>0</v>
      </c>
      <c r="M733" s="2070">
        <f>L733</f>
        <v>0</v>
      </c>
      <c r="N733" s="949" t="s">
        <v>3689</v>
      </c>
      <c r="O733" s="1571"/>
      <c r="P733" s="1571">
        <f>Scriptinput!E990</f>
        <v>0</v>
      </c>
      <c r="Q733" s="110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4" t="s">
        <v>3690</v>
      </c>
      <c r="K734" s="2064"/>
      <c r="L734" s="2069">
        <f>Scriptinput!E961</f>
        <v>0</v>
      </c>
      <c r="M734" s="2070">
        <f>L734</f>
        <v>0</v>
      </c>
      <c r="N734" s="949" t="s">
        <v>3691</v>
      </c>
      <c r="O734" s="1571"/>
      <c r="P734" s="1571">
        <f>Scriptinput!E991</f>
        <v>0</v>
      </c>
      <c r="Q734" s="110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5"/>
      <c r="R735" s="10"/>
      <c r="S735" s="10"/>
    </row>
    <row r="736" spans="1:19">
      <c r="A736" s="15"/>
      <c r="B736" s="258" t="s">
        <v>3692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5"/>
      <c r="R736" s="10"/>
      <c r="S736" s="10"/>
    </row>
    <row r="737" spans="1:25">
      <c r="A737" s="15"/>
      <c r="B737" s="258"/>
      <c r="C737" s="131"/>
      <c r="D737" s="15"/>
      <c r="E737" s="15"/>
      <c r="F737" s="15"/>
      <c r="G737" s="15"/>
      <c r="H737" s="15"/>
      <c r="I737" s="15"/>
      <c r="J737" s="2881"/>
      <c r="K737" s="2881"/>
      <c r="L737" s="2881"/>
      <c r="M737" s="2881"/>
      <c r="N737" s="2881"/>
      <c r="O737" s="2881"/>
      <c r="P737" s="2881"/>
      <c r="Q737" s="2881"/>
      <c r="R737" s="10"/>
      <c r="S737" s="10"/>
    </row>
    <row r="738" spans="1:25">
      <c r="A738" s="15"/>
      <c r="B738" s="258"/>
      <c r="C738" s="257" t="s">
        <v>3607</v>
      </c>
      <c r="D738" s="15"/>
      <c r="E738" s="15"/>
      <c r="F738" s="15"/>
      <c r="G738" s="15"/>
      <c r="H738" s="15"/>
      <c r="I738" s="15"/>
      <c r="J738" s="2822">
        <f>M659</f>
        <v>0</v>
      </c>
      <c r="K738" s="2822"/>
      <c r="L738" s="2822"/>
      <c r="M738" s="2822"/>
      <c r="N738" s="2826">
        <f>Q659</f>
        <v>0</v>
      </c>
      <c r="O738" s="2826"/>
      <c r="P738" s="2826"/>
      <c r="Q738" s="2826"/>
      <c r="R738" s="10"/>
      <c r="S738" s="10"/>
    </row>
    <row r="739" spans="1:25">
      <c r="A739" s="15"/>
      <c r="B739" s="258"/>
      <c r="C739" s="257" t="s">
        <v>3693</v>
      </c>
      <c r="D739" s="15"/>
      <c r="E739" s="15"/>
      <c r="F739" s="15"/>
      <c r="G739" s="15"/>
      <c r="H739" s="15"/>
      <c r="I739" s="15"/>
      <c r="J739" s="2822">
        <f>SUM(L274:L398)-SUM(L313:L335)</f>
        <v>0</v>
      </c>
      <c r="K739" s="2822"/>
      <c r="L739" s="2822"/>
      <c r="M739" s="2822"/>
      <c r="N739" s="2826">
        <f>SUM(P274:P398)+Q530-SUM(P313:P335)</f>
        <v>0</v>
      </c>
      <c r="O739" s="2826"/>
      <c r="P739" s="2826"/>
      <c r="Q739" s="2826"/>
      <c r="R739" s="10"/>
      <c r="S739" s="10"/>
    </row>
    <row r="740" spans="1:25">
      <c r="A740" s="15"/>
      <c r="B740" s="15"/>
      <c r="C740" s="258" t="s">
        <v>3694</v>
      </c>
      <c r="D740" s="15"/>
      <c r="E740" s="15"/>
      <c r="F740" s="15"/>
      <c r="G740" s="15"/>
      <c r="H740" s="15"/>
      <c r="I740" s="15"/>
      <c r="J740" s="2822">
        <f>K410</f>
        <v>0</v>
      </c>
      <c r="K740" s="2822"/>
      <c r="L740" s="2822"/>
      <c r="M740" s="2822"/>
      <c r="N740" s="2826">
        <f>O410</f>
        <v>0</v>
      </c>
      <c r="O740" s="2826"/>
      <c r="P740" s="2826"/>
      <c r="Q740" s="2826"/>
      <c r="R740" s="10"/>
      <c r="S740" s="10"/>
    </row>
    <row r="741" spans="1:25">
      <c r="A741" s="15"/>
      <c r="B741" s="15"/>
      <c r="C741" s="257" t="s">
        <v>3695</v>
      </c>
      <c r="D741" s="15"/>
      <c r="E741" s="15"/>
      <c r="F741" s="15"/>
      <c r="G741" s="15"/>
      <c r="H741" s="15"/>
      <c r="I741" s="15"/>
      <c r="J741" s="2822">
        <f>J739+J740</f>
        <v>0</v>
      </c>
      <c r="K741" s="2822"/>
      <c r="L741" s="2822"/>
      <c r="M741" s="2822"/>
      <c r="N741" s="2826">
        <f>N739+N740</f>
        <v>0</v>
      </c>
      <c r="O741" s="2826"/>
      <c r="P741" s="2826"/>
      <c r="Q741" s="2826"/>
      <c r="R741" s="10"/>
      <c r="S741" s="10"/>
    </row>
    <row r="742" spans="1:25">
      <c r="A742" s="15"/>
      <c r="B742" s="15"/>
      <c r="C742" s="258" t="s">
        <v>3696</v>
      </c>
      <c r="D742" s="15"/>
      <c r="E742" s="15"/>
      <c r="F742" s="15"/>
      <c r="G742" s="15"/>
      <c r="H742" s="15"/>
      <c r="I742" s="15"/>
      <c r="J742" s="2823">
        <f>IF(AND(SUM(M705:M734)=0,M530=0),0,IF(SUM(M705:M734)&lt;&gt;0,(J740*(SUM(M720:M732)+M705+M709+M710+M711+M712)/J739)+SUM(M705:M734),IF(M530=0,0,-N745)))</f>
        <v>0</v>
      </c>
      <c r="K742" s="2823"/>
      <c r="L742" s="2823"/>
      <c r="M742" s="2823"/>
      <c r="N742" s="2823">
        <f>IF(AND(SUM(Q705:Q734)=0,Q530=0),0,IF(SUM(Q705:Q734)&lt;&gt;0,(N740*(SUM(Q720:Q732)+Q705+Q709+Q710+Q711+Q712)/N739)+SUM(Q705:Q734),IF(Q530=0,0,-J745)))</f>
        <v>0</v>
      </c>
      <c r="O742" s="2823"/>
      <c r="P742" s="2823"/>
      <c r="Q742" s="2823"/>
      <c r="R742" s="1063"/>
      <c r="S742" s="2050"/>
    </row>
    <row r="743" spans="1:25">
      <c r="A743" s="15"/>
      <c r="B743" s="15"/>
      <c r="C743" s="258" t="s">
        <v>3610</v>
      </c>
      <c r="D743" s="15"/>
      <c r="E743" s="15"/>
      <c r="F743" s="15"/>
      <c r="G743" s="15"/>
      <c r="H743" s="15"/>
      <c r="I743" s="15"/>
      <c r="J743" s="2822">
        <f>IFERROR(($M$588+$M$589+$M$590)*J742/$M$585,0)</f>
        <v>0</v>
      </c>
      <c r="K743" s="2822"/>
      <c r="L743" s="2822"/>
      <c r="M743" s="2822"/>
      <c r="N743" s="2826">
        <f>IF(Q659=0,0,($Q$588+$Q$589+$Q$590)*N742/$Q$585)</f>
        <v>0</v>
      </c>
      <c r="O743" s="2826"/>
      <c r="P743" s="2826"/>
      <c r="Q743" s="2826"/>
      <c r="R743" s="2051"/>
      <c r="S743" s="10"/>
    </row>
    <row r="744" spans="1:25">
      <c r="A744" s="15"/>
      <c r="B744" s="15"/>
      <c r="C744" s="258" t="s">
        <v>3697</v>
      </c>
      <c r="D744" s="15"/>
      <c r="E744" s="15"/>
      <c r="F744" s="15"/>
      <c r="G744" s="15"/>
      <c r="H744" s="15"/>
      <c r="I744" s="15"/>
      <c r="J744" s="2822">
        <f>IF(SUM(M530:M531)=0,0,IF(AND(SUM(P705:P734)=0,Q530&gt;0),J742-N742,J742))</f>
        <v>0</v>
      </c>
      <c r="K744" s="2822"/>
      <c r="L744" s="2822"/>
      <c r="M744" s="2822"/>
      <c r="N744" s="2826"/>
      <c r="O744" s="2826"/>
      <c r="P744" s="2826"/>
      <c r="Q744" s="2826"/>
      <c r="R744" s="2051"/>
      <c r="S744" s="10"/>
    </row>
    <row r="745" spans="1:25">
      <c r="A745" s="15"/>
      <c r="B745" s="15"/>
      <c r="C745" s="258" t="s">
        <v>3698</v>
      </c>
      <c r="D745" s="15"/>
      <c r="E745" s="15"/>
      <c r="F745" s="15"/>
      <c r="G745" s="15"/>
      <c r="H745" s="15"/>
      <c r="I745" s="15"/>
      <c r="J745" s="2822">
        <f>(IFERROR(IF(SUM(M705:M734,M765:M781)=0,0,IF($M$531=0,0,($M$531*((SUM($J$742,$J$830)/M528))))*(J742/(J830+J742))),0))</f>
        <v>0</v>
      </c>
      <c r="K745" s="2822"/>
      <c r="L745" s="2822"/>
      <c r="M745" s="2822"/>
      <c r="N745" s="2828">
        <f>IF(SUM(N742,N830)=0,0,IF($Q$531=0,0,($Q$531*((SUM($N$742,$N$830)/$Q$528))))*(J742/(J742+J830)))</f>
        <v>0</v>
      </c>
      <c r="O745" s="2828"/>
      <c r="P745" s="2828"/>
      <c r="Q745" s="2828"/>
      <c r="R745" s="2052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0"/>
      <c r="L746" s="266"/>
      <c r="M746" s="944"/>
      <c r="N746" s="73"/>
      <c r="O746" s="65"/>
      <c r="P746" s="266"/>
      <c r="Q746" s="110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1"/>
      <c r="M747" s="252"/>
      <c r="N747" s="73"/>
      <c r="O747" s="251"/>
      <c r="P747" s="266"/>
      <c r="Q747" s="1105"/>
      <c r="R747" s="10"/>
      <c r="S747" s="10"/>
    </row>
    <row r="748" spans="1:25">
      <c r="A748" s="15"/>
      <c r="B748" s="19" t="s">
        <v>3699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1"/>
      <c r="R748" s="10"/>
      <c r="S748" s="10"/>
    </row>
    <row r="749" spans="1:25">
      <c r="A749" s="15"/>
      <c r="B749" s="2922" t="s">
        <v>3700</v>
      </c>
      <c r="C749" s="2923"/>
      <c r="D749" s="2923"/>
      <c r="E749" s="2924"/>
      <c r="F749" s="2922" t="s">
        <v>3701</v>
      </c>
      <c r="G749" s="2923"/>
      <c r="H749" s="2923"/>
      <c r="I749" s="2924"/>
      <c r="J749" s="2922" t="s">
        <v>3702</v>
      </c>
      <c r="K749" s="2923"/>
      <c r="L749" s="2923"/>
      <c r="M749" s="2924"/>
      <c r="N749" s="2922" t="s">
        <v>3700</v>
      </c>
      <c r="O749" s="2923"/>
      <c r="P749" s="2923"/>
      <c r="Q749" s="2924"/>
      <c r="R749" s="2922" t="s">
        <v>3701</v>
      </c>
      <c r="S749" s="2923"/>
      <c r="T749" s="2923"/>
      <c r="U749" s="2924"/>
      <c r="V749" s="2922" t="s">
        <v>3702</v>
      </c>
      <c r="W749" s="2923"/>
      <c r="X749" s="2923"/>
      <c r="Y749" s="2924"/>
    </row>
    <row r="750" spans="1:25">
      <c r="A750" s="15"/>
      <c r="B750" s="1916" t="s">
        <v>3703</v>
      </c>
      <c r="C750" s="155" t="s">
        <v>3581</v>
      </c>
      <c r="D750" s="650" t="s">
        <v>3637</v>
      </c>
      <c r="E750" s="2604" t="s">
        <v>3274</v>
      </c>
      <c r="F750" s="1916" t="s">
        <v>3703</v>
      </c>
      <c r="G750" s="155" t="s">
        <v>3581</v>
      </c>
      <c r="H750" s="650" t="s">
        <v>3637</v>
      </c>
      <c r="I750" s="2604" t="s">
        <v>3274</v>
      </c>
      <c r="J750" s="155" t="s">
        <v>3703</v>
      </c>
      <c r="K750" s="155" t="s">
        <v>3581</v>
      </c>
      <c r="L750" s="650" t="s">
        <v>3637</v>
      </c>
      <c r="M750" s="650" t="s">
        <v>3274</v>
      </c>
      <c r="N750" s="155" t="s">
        <v>3703</v>
      </c>
      <c r="O750" s="1492" t="s">
        <v>3581</v>
      </c>
      <c r="P750" s="1492" t="s">
        <v>3637</v>
      </c>
      <c r="Q750" s="1513" t="s">
        <v>3274</v>
      </c>
      <c r="R750" s="155" t="s">
        <v>3703</v>
      </c>
      <c r="S750" s="155" t="s">
        <v>3581</v>
      </c>
      <c r="T750" s="650" t="s">
        <v>3637</v>
      </c>
      <c r="U750" s="650" t="s">
        <v>3274</v>
      </c>
      <c r="V750" s="155" t="s">
        <v>3703</v>
      </c>
      <c r="W750" s="155" t="s">
        <v>3581</v>
      </c>
      <c r="X750" s="650" t="s">
        <v>3637</v>
      </c>
      <c r="Y750" s="650" t="s">
        <v>3274</v>
      </c>
    </row>
    <row r="751" spans="1:25">
      <c r="A751" s="15"/>
      <c r="B751" s="1898" t="s">
        <v>3704</v>
      </c>
      <c r="C751" s="263" t="s">
        <v>3705</v>
      </c>
      <c r="D751" s="1037">
        <f>Scriptinput!E992</f>
        <v>0</v>
      </c>
      <c r="E751" s="1105">
        <f>D751*(COUNTIF(DTTTWEE,C751)*0.5+0.5)</f>
        <v>0</v>
      </c>
      <c r="F751" s="1898" t="s">
        <v>3704</v>
      </c>
      <c r="G751" s="263" t="s">
        <v>3706</v>
      </c>
      <c r="H751" s="1037">
        <f>Scriptinput!E1064</f>
        <v>0</v>
      </c>
      <c r="I751" s="1105">
        <f>H751*(COUNTIF(DTTTWEE,G751)*0.5+0.5)</f>
        <v>0</v>
      </c>
      <c r="J751" s="1898" t="s">
        <v>3704</v>
      </c>
      <c r="K751" s="263" t="s">
        <v>3707</v>
      </c>
      <c r="L751" s="1037">
        <f>Scriptinput!E1136</f>
        <v>0</v>
      </c>
      <c r="M751" s="151">
        <f>L751*(COUNTIF(DTTTWEE,K751)*0.5+0.5)+E751+I751</f>
        <v>0</v>
      </c>
      <c r="N751" s="949" t="s">
        <v>329</v>
      </c>
      <c r="O751" s="263" t="s">
        <v>3705</v>
      </c>
      <c r="P751" s="1037">
        <f>Scriptinput!E1208</f>
        <v>0</v>
      </c>
      <c r="Q751" s="151">
        <f>P751*(COUNTIF(DTTTWEE,'Tax Calculation'!O751)*0.5+0.5)+U751+Y751</f>
        <v>0</v>
      </c>
      <c r="R751" s="949" t="s">
        <v>329</v>
      </c>
      <c r="S751" s="263" t="s">
        <v>3706</v>
      </c>
      <c r="T751" s="1037">
        <f>Scriptinput!E1280</f>
        <v>0</v>
      </c>
      <c r="U751" s="151">
        <f>T751*(COUNTIF(DTTTWEE,'Tax Calculation'!S751)*0.5+0.5)</f>
        <v>0</v>
      </c>
      <c r="V751" s="949" t="s">
        <v>329</v>
      </c>
      <c r="W751" s="263" t="s">
        <v>3707</v>
      </c>
      <c r="X751" s="103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98" t="s">
        <v>3708</v>
      </c>
      <c r="C752" s="263" t="s">
        <v>3705</v>
      </c>
      <c r="D752" s="1037">
        <f>Scriptinput!E993</f>
        <v>0</v>
      </c>
      <c r="E752" s="1105">
        <f>D752*(COUNTIF(DTTTWEE,'Tax Calculation'!C752)*0.5+0.5)</f>
        <v>0</v>
      </c>
      <c r="F752" s="1898" t="s">
        <v>3708</v>
      </c>
      <c r="G752" s="263" t="s">
        <v>3706</v>
      </c>
      <c r="H752" s="1037">
        <f>Scriptinput!E1065</f>
        <v>0</v>
      </c>
      <c r="I752" s="1105">
        <f>H752*(COUNTIF(DTTTWEE,'Tax Calculation'!G752)*0.5+0.5)</f>
        <v>0</v>
      </c>
      <c r="J752" s="1898" t="s">
        <v>3708</v>
      </c>
      <c r="K752" s="263" t="s">
        <v>3707</v>
      </c>
      <c r="L752" s="1037">
        <f>Scriptinput!E1137</f>
        <v>0</v>
      </c>
      <c r="M752" s="151">
        <f>L752*(COUNTIF(DTTTWEE,'Tax Calculation'!K752)*0.5+0.5)+E752+I752</f>
        <v>0</v>
      </c>
      <c r="N752" s="949" t="s">
        <v>330</v>
      </c>
      <c r="O752" s="263" t="s">
        <v>3705</v>
      </c>
      <c r="P752" s="1037">
        <f>Scriptinput!E1209</f>
        <v>0</v>
      </c>
      <c r="Q752" s="151">
        <f>P752*(COUNTIF(DTTTWEE,'Tax Calculation'!O752)*0.5+0.5)+U752+Y752</f>
        <v>0</v>
      </c>
      <c r="R752" s="949" t="s">
        <v>330</v>
      </c>
      <c r="S752" s="263" t="s">
        <v>3706</v>
      </c>
      <c r="T752" s="1037">
        <f>Scriptinput!E1281</f>
        <v>0</v>
      </c>
      <c r="U752" s="151">
        <f>T752*(COUNTIF(DTTTWEE,'Tax Calculation'!S752)*0.5+0.5)</f>
        <v>0</v>
      </c>
      <c r="V752" s="949" t="s">
        <v>330</v>
      </c>
      <c r="W752" s="263" t="s">
        <v>3707</v>
      </c>
      <c r="X752" s="103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7" t="s">
        <v>3709</v>
      </c>
      <c r="C753" s="263" t="s">
        <v>3705</v>
      </c>
      <c r="D753" s="1037">
        <f>Scriptinput!E994</f>
        <v>0</v>
      </c>
      <c r="E753" s="1105">
        <f>D753*(COUNTIF(DTTTWEE,'Tax Calculation'!C753)*0.5+0.5)</f>
        <v>0</v>
      </c>
      <c r="F753" s="347" t="s">
        <v>3709</v>
      </c>
      <c r="G753" s="263" t="s">
        <v>3706</v>
      </c>
      <c r="H753" s="1037">
        <f>Scriptinput!E1066</f>
        <v>0</v>
      </c>
      <c r="I753" s="1105">
        <f>H753*(COUNTIF(DTTTWEE,'Tax Calculation'!G753)*0.5+0.5)</f>
        <v>0</v>
      </c>
      <c r="J753" s="347" t="s">
        <v>3709</v>
      </c>
      <c r="K753" s="263" t="s">
        <v>3707</v>
      </c>
      <c r="L753" s="1037">
        <f>Scriptinput!E1138</f>
        <v>0</v>
      </c>
      <c r="M753" s="151">
        <f>L753*(COUNTIF(DTTTWEE,'Tax Calculation'!K753)*0.5+0.5)+E753+I753</f>
        <v>0</v>
      </c>
      <c r="N753" s="1898" t="s">
        <v>331</v>
      </c>
      <c r="O753" s="263" t="s">
        <v>3705</v>
      </c>
      <c r="P753" s="1037">
        <f>Scriptinput!E1210</f>
        <v>0</v>
      </c>
      <c r="Q753" s="151">
        <f>P753*(COUNTIF(DTTTWEE,'Tax Calculation'!O753)*0.5+0.5)+U753+Y753</f>
        <v>0</v>
      </c>
      <c r="R753" s="1898" t="s">
        <v>331</v>
      </c>
      <c r="S753" s="263" t="s">
        <v>3706</v>
      </c>
      <c r="T753" s="1037">
        <f>Scriptinput!E1282</f>
        <v>0</v>
      </c>
      <c r="U753" s="151">
        <f>T753*(COUNTIF(DTTTWEE,'Tax Calculation'!S753)*0.5+0.5)</f>
        <v>0</v>
      </c>
      <c r="V753" s="1898" t="s">
        <v>331</v>
      </c>
      <c r="W753" s="263" t="s">
        <v>3707</v>
      </c>
      <c r="X753" s="103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7" t="s">
        <v>3710</v>
      </c>
      <c r="C754" s="263" t="s">
        <v>3705</v>
      </c>
      <c r="D754" s="1037">
        <f>Scriptinput!E995</f>
        <v>0</v>
      </c>
      <c r="E754" s="1105">
        <f>D754*(COUNTIF(DTTTWEE,'Tax Calculation'!C754)*0.5+0.5)</f>
        <v>0</v>
      </c>
      <c r="F754" s="347" t="s">
        <v>3710</v>
      </c>
      <c r="G754" s="263" t="s">
        <v>3706</v>
      </c>
      <c r="H754" s="1037">
        <f>Scriptinput!E1067</f>
        <v>0</v>
      </c>
      <c r="I754" s="1105">
        <f>H754*(COUNTIF(DTTTWEE,'Tax Calculation'!G754)*0.5+0.5)</f>
        <v>0</v>
      </c>
      <c r="J754" s="347" t="s">
        <v>3710</v>
      </c>
      <c r="K754" s="263" t="s">
        <v>3707</v>
      </c>
      <c r="L754" s="1037">
        <f>Scriptinput!E1139</f>
        <v>0</v>
      </c>
      <c r="M754" s="151">
        <f>L754*(COUNTIF(DTTTWEE,'Tax Calculation'!K754)*0.5+0.5)+E754+I754</f>
        <v>0</v>
      </c>
      <c r="N754" s="1898" t="s">
        <v>332</v>
      </c>
      <c r="O754" s="263" t="s">
        <v>3705</v>
      </c>
      <c r="P754" s="1037">
        <f>Scriptinput!E1211</f>
        <v>0</v>
      </c>
      <c r="Q754" s="151">
        <f>P754*(COUNTIF(DTTTWEE,'Tax Calculation'!O754)*0.5+0.5)+U754+Y754</f>
        <v>0</v>
      </c>
      <c r="R754" s="1898" t="s">
        <v>332</v>
      </c>
      <c r="S754" s="263" t="s">
        <v>3706</v>
      </c>
      <c r="T754" s="1037">
        <f>Scriptinput!E1283</f>
        <v>0</v>
      </c>
      <c r="U754" s="151">
        <f>T754*(COUNTIF(DTTTWEE,'Tax Calculation'!S754)*0.5+0.5)</f>
        <v>0</v>
      </c>
      <c r="V754" s="1898" t="s">
        <v>332</v>
      </c>
      <c r="W754" s="263" t="s">
        <v>3707</v>
      </c>
      <c r="X754" s="103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7" t="s">
        <v>3711</v>
      </c>
      <c r="C755" s="263" t="s">
        <v>3705</v>
      </c>
      <c r="D755" s="1037">
        <f>Scriptinput!E996</f>
        <v>0</v>
      </c>
      <c r="E755" s="1105">
        <f>D755*(COUNTIF(DTTTWEE,'Tax Calculation'!C755)*0.5+0.5)</f>
        <v>0</v>
      </c>
      <c r="F755" s="347" t="s">
        <v>3711</v>
      </c>
      <c r="G755" s="263" t="s">
        <v>3706</v>
      </c>
      <c r="H755" s="1037">
        <f>Scriptinput!E1068</f>
        <v>0</v>
      </c>
      <c r="I755" s="1105">
        <f>H755*(COUNTIF(DTTTWEE,'Tax Calculation'!G755)*0.5+0.5)</f>
        <v>0</v>
      </c>
      <c r="J755" s="347" t="s">
        <v>3711</v>
      </c>
      <c r="K755" s="263" t="s">
        <v>3707</v>
      </c>
      <c r="L755" s="1037">
        <f>Scriptinput!E1140</f>
        <v>0</v>
      </c>
      <c r="M755" s="151">
        <f>L755*(COUNTIF(DTTTWEE,'Tax Calculation'!K755)*0.5+0.5)+E755+I755</f>
        <v>0</v>
      </c>
      <c r="N755" s="949" t="s">
        <v>333</v>
      </c>
      <c r="O755" s="263" t="s">
        <v>3705</v>
      </c>
      <c r="P755" s="1037">
        <f>Scriptinput!E1212</f>
        <v>0</v>
      </c>
      <c r="Q755" s="151">
        <f>P755*(COUNTIF(DTTTWEE,'Tax Calculation'!O755)*0.5+0.5)+U755+Y755</f>
        <v>0</v>
      </c>
      <c r="R755" s="949" t="s">
        <v>333</v>
      </c>
      <c r="S755" s="263" t="s">
        <v>3706</v>
      </c>
      <c r="T755" s="1037">
        <f>Scriptinput!E1284</f>
        <v>0</v>
      </c>
      <c r="U755" s="151">
        <f>T755*(COUNTIF(DTTTWEE,'Tax Calculation'!S755)*0.5+0.5)</f>
        <v>0</v>
      </c>
      <c r="V755" s="949" t="s">
        <v>333</v>
      </c>
      <c r="W755" s="263" t="s">
        <v>3707</v>
      </c>
      <c r="X755" s="103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98" t="s">
        <v>3712</v>
      </c>
      <c r="C756" s="263" t="s">
        <v>3705</v>
      </c>
      <c r="D756" s="1037">
        <f>Scriptinput!E997</f>
        <v>0</v>
      </c>
      <c r="E756" s="1105">
        <f>D756*(COUNTIF(DTTTWEE,'Tax Calculation'!C756)*0.5+0.5)</f>
        <v>0</v>
      </c>
      <c r="F756" s="1898" t="s">
        <v>3712</v>
      </c>
      <c r="G756" s="263" t="s">
        <v>3706</v>
      </c>
      <c r="H756" s="1037">
        <f>Scriptinput!E1069</f>
        <v>0</v>
      </c>
      <c r="I756" s="1105">
        <f>H756*(COUNTIF(DTTTWEE,'Tax Calculation'!G756)*0.5+0.5)</f>
        <v>0</v>
      </c>
      <c r="J756" s="1898" t="s">
        <v>3712</v>
      </c>
      <c r="K756" s="263" t="s">
        <v>3707</v>
      </c>
      <c r="L756" s="1037">
        <f>Scriptinput!E1141</f>
        <v>0</v>
      </c>
      <c r="M756" s="151">
        <f>L756*(COUNTIF(DTTTWEE,'Tax Calculation'!K756)*0.5+0.5)+E756+I756</f>
        <v>0</v>
      </c>
      <c r="N756" s="949" t="s">
        <v>334</v>
      </c>
      <c r="O756" s="263" t="s">
        <v>3705</v>
      </c>
      <c r="P756" s="1037">
        <f>Scriptinput!E1213</f>
        <v>0</v>
      </c>
      <c r="Q756" s="151">
        <f>P756*(COUNTIF(DTTTWEE,'Tax Calculation'!O756)*0.5+0.5)+U756+Y756</f>
        <v>0</v>
      </c>
      <c r="R756" s="949" t="s">
        <v>334</v>
      </c>
      <c r="S756" s="263" t="s">
        <v>3706</v>
      </c>
      <c r="T756" s="1037">
        <f>Scriptinput!E1285</f>
        <v>0</v>
      </c>
      <c r="U756" s="151">
        <f>T756*(COUNTIF(DTTTWEE,'Tax Calculation'!S756)*0.5+0.5)</f>
        <v>0</v>
      </c>
      <c r="V756" s="949" t="s">
        <v>334</v>
      </c>
      <c r="W756" s="263" t="s">
        <v>3707</v>
      </c>
      <c r="X756" s="103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98" t="s">
        <v>3713</v>
      </c>
      <c r="C757" s="263" t="s">
        <v>3705</v>
      </c>
      <c r="D757" s="1037">
        <f>Scriptinput!E998</f>
        <v>0</v>
      </c>
      <c r="E757" s="1105">
        <f>D757*(COUNTIF(DTTTWEE,'Tax Calculation'!C757)*0.5+0.5)</f>
        <v>0</v>
      </c>
      <c r="F757" s="1898" t="s">
        <v>3713</v>
      </c>
      <c r="G757" s="263" t="s">
        <v>3706</v>
      </c>
      <c r="H757" s="1037">
        <f>Scriptinput!E1070</f>
        <v>0</v>
      </c>
      <c r="I757" s="1105">
        <f>H757*(COUNTIF(DTTTWEE,'Tax Calculation'!G757)*0.5+0.5)</f>
        <v>0</v>
      </c>
      <c r="J757" s="1898" t="s">
        <v>3713</v>
      </c>
      <c r="K757" s="263" t="s">
        <v>3707</v>
      </c>
      <c r="L757" s="1037">
        <f>Scriptinput!E1142</f>
        <v>0</v>
      </c>
      <c r="M757" s="151">
        <f>L757*(COUNTIF(DTTTWEE,'Tax Calculation'!K757)*0.5+0.5)+E757+I757</f>
        <v>0</v>
      </c>
      <c r="N757" s="949" t="s">
        <v>335</v>
      </c>
      <c r="O757" s="263" t="s">
        <v>3705</v>
      </c>
      <c r="P757" s="1037">
        <f>Scriptinput!E1214</f>
        <v>0</v>
      </c>
      <c r="Q757" s="151">
        <f>P757*(COUNTIF(DTTTWEE,'Tax Calculation'!O757)*0.5+0.5)+U757+Y757</f>
        <v>0</v>
      </c>
      <c r="R757" s="949" t="s">
        <v>335</v>
      </c>
      <c r="S757" s="263" t="s">
        <v>3706</v>
      </c>
      <c r="T757" s="1037">
        <f>Scriptinput!E1286</f>
        <v>0</v>
      </c>
      <c r="U757" s="151">
        <f>T757*(COUNTIF(DTTTWEE,'Tax Calculation'!S757)*0.5+0.5)</f>
        <v>0</v>
      </c>
      <c r="V757" s="949" t="s">
        <v>335</v>
      </c>
      <c r="W757" s="263" t="s">
        <v>3707</v>
      </c>
      <c r="X757" s="103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98" t="s">
        <v>3714</v>
      </c>
      <c r="C758" s="263" t="s">
        <v>3705</v>
      </c>
      <c r="D758" s="1037">
        <f>Scriptinput!E999</f>
        <v>0</v>
      </c>
      <c r="E758" s="1105">
        <f>D758*(COUNTIF(DTTTWEE,'Tax Calculation'!C758)*0.5+0.5)</f>
        <v>0</v>
      </c>
      <c r="F758" s="1898" t="s">
        <v>3714</v>
      </c>
      <c r="G758" s="263" t="s">
        <v>3706</v>
      </c>
      <c r="H758" s="1037">
        <f>Scriptinput!E1071</f>
        <v>0</v>
      </c>
      <c r="I758" s="1105">
        <f>H758*(COUNTIF(DTTTWEE,'Tax Calculation'!G758)*0.5+0.5)</f>
        <v>0</v>
      </c>
      <c r="J758" s="1898" t="s">
        <v>3714</v>
      </c>
      <c r="K758" s="263" t="s">
        <v>3707</v>
      </c>
      <c r="L758" s="1037">
        <f>Scriptinput!E1143</f>
        <v>0</v>
      </c>
      <c r="M758" s="151">
        <f>L758*(COUNTIF(DTTTWEE,'Tax Calculation'!K758)*0.5+0.5)+E758+I758</f>
        <v>0</v>
      </c>
      <c r="N758" s="949" t="s">
        <v>336</v>
      </c>
      <c r="O758" s="263" t="s">
        <v>3705</v>
      </c>
      <c r="P758" s="1037">
        <f>Scriptinput!E1215</f>
        <v>0</v>
      </c>
      <c r="Q758" s="151">
        <f>P758*(COUNTIF(DTTTWEE,'Tax Calculation'!O758)*0.5+0.5)+U758+Y758</f>
        <v>0</v>
      </c>
      <c r="R758" s="949" t="s">
        <v>336</v>
      </c>
      <c r="S758" s="263" t="s">
        <v>3706</v>
      </c>
      <c r="T758" s="1037">
        <f>Scriptinput!E1287</f>
        <v>0</v>
      </c>
      <c r="U758" s="151">
        <f>T758*(COUNTIF(DTTTWEE,'Tax Calculation'!S758)*0.5+0.5)</f>
        <v>0</v>
      </c>
      <c r="V758" s="949" t="s">
        <v>336</v>
      </c>
      <c r="W758" s="263" t="s">
        <v>3707</v>
      </c>
      <c r="X758" s="103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98" t="s">
        <v>3715</v>
      </c>
      <c r="C759" s="263" t="s">
        <v>3705</v>
      </c>
      <c r="D759" s="1037">
        <f>Scriptinput!E1000</f>
        <v>0</v>
      </c>
      <c r="E759" s="1105">
        <f>D759*(COUNTIF(DTTTWEE,'Tax Calculation'!C759)*0.5+0.5)</f>
        <v>0</v>
      </c>
      <c r="F759" s="1898" t="s">
        <v>3715</v>
      </c>
      <c r="G759" s="263" t="s">
        <v>3706</v>
      </c>
      <c r="H759" s="1037">
        <f>Scriptinput!E1072</f>
        <v>0</v>
      </c>
      <c r="I759" s="1105">
        <f>H759*(COUNTIF(DTTTWEE,'Tax Calculation'!G759)*0.5+0.5)</f>
        <v>0</v>
      </c>
      <c r="J759" s="1898" t="s">
        <v>3715</v>
      </c>
      <c r="K759" s="263" t="s">
        <v>3707</v>
      </c>
      <c r="L759" s="1037">
        <f>Scriptinput!E1144</f>
        <v>0</v>
      </c>
      <c r="M759" s="151">
        <f>L759*(COUNTIF(DTTTWEE,'Tax Calculation'!K759)*0.5+0.5)+E759+I759</f>
        <v>0</v>
      </c>
      <c r="N759" s="949" t="s">
        <v>337</v>
      </c>
      <c r="O759" s="263" t="s">
        <v>3705</v>
      </c>
      <c r="P759" s="1037">
        <f>Scriptinput!E1216</f>
        <v>0</v>
      </c>
      <c r="Q759" s="151">
        <f>P759*(COUNTIF(DTTTWEE,'Tax Calculation'!O759)*0.5+0.5)+U759+Y759</f>
        <v>0</v>
      </c>
      <c r="R759" s="949" t="s">
        <v>337</v>
      </c>
      <c r="S759" s="263" t="s">
        <v>3706</v>
      </c>
      <c r="T759" s="1037">
        <f>Scriptinput!E1288</f>
        <v>0</v>
      </c>
      <c r="U759" s="151">
        <f>T759*(COUNTIF(DTTTWEE,'Tax Calculation'!S759)*0.5+0.5)</f>
        <v>0</v>
      </c>
      <c r="V759" s="949" t="s">
        <v>337</v>
      </c>
      <c r="W759" s="263" t="s">
        <v>3707</v>
      </c>
      <c r="X759" s="103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61" t="s">
        <v>3716</v>
      </c>
      <c r="C760" s="263" t="s">
        <v>3705</v>
      </c>
      <c r="D760" s="1037">
        <f>Scriptinput!E1001</f>
        <v>0</v>
      </c>
      <c r="E760" s="1105">
        <f>D760*(COUNTIF(DTTTWEE,'Tax Calculation'!C760))</f>
        <v>0</v>
      </c>
      <c r="F760" s="1961" t="s">
        <v>3716</v>
      </c>
      <c r="G760" s="263" t="s">
        <v>3706</v>
      </c>
      <c r="H760" s="1037">
        <f>Scriptinput!E1073</f>
        <v>0</v>
      </c>
      <c r="I760" s="1105">
        <f>H760*(COUNTIF(DTTTWEE,'Tax Calculation'!G760))</f>
        <v>0</v>
      </c>
      <c r="J760" s="1961" t="s">
        <v>3716</v>
      </c>
      <c r="K760" s="263" t="s">
        <v>3707</v>
      </c>
      <c r="L760" s="1037">
        <f>Scriptinput!E1145</f>
        <v>0</v>
      </c>
      <c r="M760" s="151">
        <f>L760*(COUNTIF(DTTTWEE,'Tax Calculation'!K760))+I760+E760</f>
        <v>0</v>
      </c>
      <c r="N760" s="1962" t="s">
        <v>338</v>
      </c>
      <c r="O760" s="263" t="s">
        <v>3705</v>
      </c>
      <c r="P760" s="1037">
        <f>Scriptinput!E1217</f>
        <v>0</v>
      </c>
      <c r="Q760" s="151">
        <f>P760*(COUNTIF(DTTTWEE,'Tax Calculation'!O760))+U760+Y760</f>
        <v>0</v>
      </c>
      <c r="R760" s="1962" t="s">
        <v>338</v>
      </c>
      <c r="S760" s="263" t="s">
        <v>3706</v>
      </c>
      <c r="T760" s="1037">
        <f>Scriptinput!E1289</f>
        <v>0</v>
      </c>
      <c r="U760" s="151">
        <f>T760*(COUNTIF(DTTTWEE,'Tax Calculation'!S760))</f>
        <v>0</v>
      </c>
      <c r="V760" s="1962" t="s">
        <v>338</v>
      </c>
      <c r="W760" s="263" t="s">
        <v>3707</v>
      </c>
      <c r="X760" s="1037">
        <f>Scriptinput!E1361</f>
        <v>0</v>
      </c>
      <c r="Y760" s="151">
        <f>X760*(COUNTIF(DTTTWEE,'Tax Calculation'!W760))</f>
        <v>0</v>
      </c>
    </row>
    <row r="761" spans="1:25">
      <c r="A761" s="15"/>
      <c r="B761" s="1898" t="s">
        <v>3717</v>
      </c>
      <c r="C761" s="263" t="s">
        <v>3705</v>
      </c>
      <c r="D761" s="1037">
        <f>Scriptinput!E1002</f>
        <v>0</v>
      </c>
      <c r="E761" s="1105">
        <f>D761*(COUNTIF(DTTTWEE,'Tax Calculation'!C761)*0.5+0.5)</f>
        <v>0</v>
      </c>
      <c r="F761" s="1898" t="s">
        <v>3717</v>
      </c>
      <c r="G761" s="263" t="s">
        <v>3706</v>
      </c>
      <c r="H761" s="1037">
        <f>Scriptinput!E1074</f>
        <v>0</v>
      </c>
      <c r="I761" s="1105">
        <f>H761*(COUNTIF(DTTTWEE,'Tax Calculation'!G761)*0.5+0.5)</f>
        <v>0</v>
      </c>
      <c r="J761" s="1898" t="s">
        <v>3717</v>
      </c>
      <c r="K761" s="263" t="s">
        <v>3707</v>
      </c>
      <c r="L761" s="1037">
        <f>Scriptinput!E1146</f>
        <v>0</v>
      </c>
      <c r="M761" s="151">
        <f>L761*(COUNTIF(DTTTWEE,'Tax Calculation'!K761)*0.5+0.5)+I761+E761</f>
        <v>0</v>
      </c>
      <c r="N761" s="949" t="s">
        <v>339</v>
      </c>
      <c r="O761" s="263" t="s">
        <v>3705</v>
      </c>
      <c r="P761" s="1037">
        <f>Scriptinput!E1218</f>
        <v>0</v>
      </c>
      <c r="Q761" s="151">
        <f>P761*(COUNTIF(DTTTWEE,'Tax Calculation'!O761)*0.5+0.5)+U761+Y761</f>
        <v>0</v>
      </c>
      <c r="R761" s="949" t="s">
        <v>339</v>
      </c>
      <c r="S761" s="263" t="s">
        <v>3706</v>
      </c>
      <c r="T761" s="1037">
        <f>Scriptinput!E1290</f>
        <v>0</v>
      </c>
      <c r="U761" s="151">
        <f>T761*(COUNTIF(DTTTWEE,'Tax Calculation'!S761)*0.5+0.5)</f>
        <v>0</v>
      </c>
      <c r="V761" s="949" t="s">
        <v>339</v>
      </c>
      <c r="W761" s="263" t="s">
        <v>3707</v>
      </c>
      <c r="X761" s="103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98" t="s">
        <v>3718</v>
      </c>
      <c r="C762" s="263" t="s">
        <v>3705</v>
      </c>
      <c r="D762" s="1037">
        <f>Scriptinput!E1003</f>
        <v>0</v>
      </c>
      <c r="E762" s="1105">
        <f>D762*(COUNTIF(DTTTWEE,'Tax Calculation'!C762)*0.5+0.5)</f>
        <v>0</v>
      </c>
      <c r="F762" s="1898" t="s">
        <v>3718</v>
      </c>
      <c r="G762" s="263" t="s">
        <v>3706</v>
      </c>
      <c r="H762" s="1037">
        <f>Scriptinput!E1075</f>
        <v>0</v>
      </c>
      <c r="I762" s="1105">
        <f>H762*(COUNTIF(DTTTWEE,'Tax Calculation'!G762)*0.5+0.5)</f>
        <v>0</v>
      </c>
      <c r="J762" s="1898" t="s">
        <v>3718</v>
      </c>
      <c r="K762" s="263" t="s">
        <v>3707</v>
      </c>
      <c r="L762" s="1037">
        <f>Scriptinput!E1147</f>
        <v>0</v>
      </c>
      <c r="M762" s="151">
        <f>L762*(COUNTIF(DTTTWEE,'Tax Calculation'!K762)*0.5+0.5)+I762+E762</f>
        <v>0</v>
      </c>
      <c r="N762" s="949" t="s">
        <v>340</v>
      </c>
      <c r="O762" s="263" t="s">
        <v>3705</v>
      </c>
      <c r="P762" s="1037">
        <f>Scriptinput!E1219</f>
        <v>0</v>
      </c>
      <c r="Q762" s="151">
        <f>P762*(COUNTIF(DTTTWEE,'Tax Calculation'!O762)*0.5+0.5)+U762+Y762</f>
        <v>0</v>
      </c>
      <c r="R762" s="949" t="s">
        <v>340</v>
      </c>
      <c r="S762" s="263" t="s">
        <v>3706</v>
      </c>
      <c r="T762" s="1037">
        <f>Scriptinput!E1291</f>
        <v>0</v>
      </c>
      <c r="U762" s="151">
        <f>T762*(COUNTIF(DTTTWEE,'Tax Calculation'!S762)*0.5+0.5)</f>
        <v>0</v>
      </c>
      <c r="V762" s="949" t="s">
        <v>340</v>
      </c>
      <c r="W762" s="263" t="s">
        <v>3707</v>
      </c>
      <c r="X762" s="103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98" t="s">
        <v>3719</v>
      </c>
      <c r="C763" s="263" t="s">
        <v>3705</v>
      </c>
      <c r="D763" s="1037">
        <f>Scriptinput!E1004</f>
        <v>0</v>
      </c>
      <c r="E763" s="1105">
        <f>D763*(COUNTIF(DTTTWEE,'Tax Calculation'!C763)*0.5+0.5)</f>
        <v>0</v>
      </c>
      <c r="F763" s="1898" t="s">
        <v>3719</v>
      </c>
      <c r="G763" s="263" t="s">
        <v>3706</v>
      </c>
      <c r="H763" s="1037">
        <f>Scriptinput!E1076</f>
        <v>0</v>
      </c>
      <c r="I763" s="1105">
        <f>H763*(COUNTIF(DTTTWEE,'Tax Calculation'!G763)*0.5+0.5)</f>
        <v>0</v>
      </c>
      <c r="J763" s="1898" t="s">
        <v>3719</v>
      </c>
      <c r="K763" s="263" t="s">
        <v>3707</v>
      </c>
      <c r="L763" s="1037">
        <f>Scriptinput!E1148</f>
        <v>0</v>
      </c>
      <c r="M763" s="151">
        <f>L763*(COUNTIF(DTTTWEE,'Tax Calculation'!K763)*0.5+0.5)+I763+E763</f>
        <v>0</v>
      </c>
      <c r="N763" s="949" t="s">
        <v>341</v>
      </c>
      <c r="O763" s="263" t="s">
        <v>3705</v>
      </c>
      <c r="P763" s="1037">
        <f>Scriptinput!E1220</f>
        <v>0</v>
      </c>
      <c r="Q763" s="151">
        <f>P763*(COUNTIF(DTTTWEE,'Tax Calculation'!O763)*0.5+0.5)+U763+Y763</f>
        <v>0</v>
      </c>
      <c r="R763" s="949" t="s">
        <v>341</v>
      </c>
      <c r="S763" s="263" t="s">
        <v>3706</v>
      </c>
      <c r="T763" s="1037">
        <f>Scriptinput!E1292</f>
        <v>0</v>
      </c>
      <c r="U763" s="151">
        <f>T763*(COUNTIF(DTTTWEE,'Tax Calculation'!S763)*0.5+0.5)</f>
        <v>0</v>
      </c>
      <c r="V763" s="949" t="s">
        <v>341</v>
      </c>
      <c r="W763" s="263" t="s">
        <v>3707</v>
      </c>
      <c r="X763" s="103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98" t="s">
        <v>3720</v>
      </c>
      <c r="C764" s="263" t="s">
        <v>3705</v>
      </c>
      <c r="D764" s="1037">
        <f>Scriptinput!E1005</f>
        <v>0</v>
      </c>
      <c r="E764" s="1105">
        <f>D764*(COUNTIF(DTTTWEE,'Tax Calculation'!C764)*0.5+0.5)</f>
        <v>0</v>
      </c>
      <c r="F764" s="1898" t="s">
        <v>3720</v>
      </c>
      <c r="G764" s="263" t="s">
        <v>3706</v>
      </c>
      <c r="H764" s="1037">
        <f>Scriptinput!E1077</f>
        <v>0</v>
      </c>
      <c r="I764" s="1105">
        <f>H764*(COUNTIF(DTTTWEE,'Tax Calculation'!G764)*0.5+0.5)</f>
        <v>0</v>
      </c>
      <c r="J764" s="1898" t="s">
        <v>3720</v>
      </c>
      <c r="K764" s="263" t="s">
        <v>3707</v>
      </c>
      <c r="L764" s="1037">
        <f>Scriptinput!E1149</f>
        <v>0</v>
      </c>
      <c r="M764" s="151">
        <f>L764*(COUNTIF(DTTTWEE,'Tax Calculation'!K764)*0.5+0.5)+I764+E764</f>
        <v>0</v>
      </c>
      <c r="N764" s="949" t="s">
        <v>342</v>
      </c>
      <c r="O764" s="263" t="s">
        <v>3705</v>
      </c>
      <c r="P764" s="1037">
        <f>Scriptinput!E1221</f>
        <v>0</v>
      </c>
      <c r="Q764" s="151">
        <f>P764*(COUNTIF(DTTTWEE,'Tax Calculation'!O764)*0.5+0.5)+U764+Y764</f>
        <v>0</v>
      </c>
      <c r="R764" s="949" t="s">
        <v>342</v>
      </c>
      <c r="S764" s="263" t="s">
        <v>3706</v>
      </c>
      <c r="T764" s="1037">
        <f>Scriptinput!E1293</f>
        <v>0</v>
      </c>
      <c r="U764" s="151">
        <f>T764*(COUNTIF(DTTTWEE,'Tax Calculation'!S764)*0.5+0.5)</f>
        <v>0</v>
      </c>
      <c r="V764" s="949" t="s">
        <v>342</v>
      </c>
      <c r="W764" s="263" t="s">
        <v>3707</v>
      </c>
      <c r="X764" s="103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98" t="s">
        <v>3721</v>
      </c>
      <c r="C765" s="263" t="s">
        <v>3705</v>
      </c>
      <c r="D765" s="1037">
        <f>Scriptinput!E1006</f>
        <v>0</v>
      </c>
      <c r="E765" s="1105">
        <f>D765*(COUNTIF(DTTTWEE,'Tax Calculation'!C765)*0.5+0.5)</f>
        <v>0</v>
      </c>
      <c r="F765" s="1898" t="s">
        <v>3721</v>
      </c>
      <c r="G765" s="263" t="s">
        <v>3706</v>
      </c>
      <c r="H765" s="1037">
        <f>Scriptinput!E1078</f>
        <v>0</v>
      </c>
      <c r="I765" s="1105">
        <f>H765*(COUNTIF(DTTTWEE,'Tax Calculation'!G765)*0.5+0.5)</f>
        <v>0</v>
      </c>
      <c r="J765" s="1898" t="s">
        <v>3721</v>
      </c>
      <c r="K765" s="263" t="s">
        <v>3707</v>
      </c>
      <c r="L765" s="1037">
        <f>Scriptinput!E1150</f>
        <v>0</v>
      </c>
      <c r="M765" s="151">
        <f>L765*(COUNTIF(DTTTWEE,'Tax Calculation'!K765)*0.5+0.5)+I765+E765</f>
        <v>0</v>
      </c>
      <c r="N765" s="949" t="s">
        <v>343</v>
      </c>
      <c r="O765" s="263" t="s">
        <v>3705</v>
      </c>
      <c r="P765" s="1037">
        <f>Scriptinput!E1222</f>
        <v>0</v>
      </c>
      <c r="Q765" s="151">
        <f>P765*(COUNTIF(DTTTWEE,'Tax Calculation'!O765)*0.5+0.5)+U765+Y765</f>
        <v>0</v>
      </c>
      <c r="R765" s="949" t="s">
        <v>343</v>
      </c>
      <c r="S765" s="263" t="s">
        <v>3706</v>
      </c>
      <c r="T765" s="1037">
        <f>Scriptinput!E1294</f>
        <v>0</v>
      </c>
      <c r="U765" s="151">
        <f>T765*(COUNTIF(DTTTWEE,'Tax Calculation'!S765)*0.5+0.5)</f>
        <v>0</v>
      </c>
      <c r="V765" s="949" t="s">
        <v>343</v>
      </c>
      <c r="W765" s="263" t="s">
        <v>3707</v>
      </c>
      <c r="X765" s="103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61" t="s">
        <v>3642</v>
      </c>
      <c r="C766" s="263" t="s">
        <v>3705</v>
      </c>
      <c r="D766" s="1037">
        <f>Scriptinput!E1007</f>
        <v>0</v>
      </c>
      <c r="E766" s="1105">
        <f>D766*(COUNTIF(DTTTWEE,'Tax Calculation'!C766)*0.5+0.5)</f>
        <v>0</v>
      </c>
      <c r="F766" s="1961" t="s">
        <v>3642</v>
      </c>
      <c r="G766" s="263" t="s">
        <v>3706</v>
      </c>
      <c r="H766" s="1037">
        <f>Scriptinput!E1079</f>
        <v>0</v>
      </c>
      <c r="I766" s="1105">
        <f>H766*(COUNTIF(DTTTWEE,'Tax Calculation'!G766)*0.5+0.5)</f>
        <v>0</v>
      </c>
      <c r="J766" s="1961" t="s">
        <v>3642</v>
      </c>
      <c r="K766" s="263" t="s">
        <v>3707</v>
      </c>
      <c r="L766" s="1037">
        <f>Scriptinput!E1151</f>
        <v>0</v>
      </c>
      <c r="M766" s="151">
        <f>L766*(COUNTIF(DTTTWEE,'Tax Calculation'!K766)*0.5+0.5)+I766+E766</f>
        <v>0</v>
      </c>
      <c r="N766" s="1962" t="s">
        <v>344</v>
      </c>
      <c r="O766" s="263" t="s">
        <v>3705</v>
      </c>
      <c r="P766" s="1037">
        <f>Scriptinput!E1223</f>
        <v>0</v>
      </c>
      <c r="Q766" s="151">
        <f>P766*(COUNTIF(DTTTWEE,'Tax Calculation'!O766)*0.5+0.5)+U766+Y766</f>
        <v>0</v>
      </c>
      <c r="R766" s="1962" t="s">
        <v>344</v>
      </c>
      <c r="S766" s="263" t="s">
        <v>3706</v>
      </c>
      <c r="T766" s="1037">
        <f>Scriptinput!E1295</f>
        <v>0</v>
      </c>
      <c r="U766" s="151">
        <f>T766*(COUNTIF(DTTTWEE,'Tax Calculation'!S766)*0.5+0.5)</f>
        <v>0</v>
      </c>
      <c r="V766" s="1962" t="s">
        <v>344</v>
      </c>
      <c r="W766" s="263" t="s">
        <v>3707</v>
      </c>
      <c r="X766" s="103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61" t="s">
        <v>3643</v>
      </c>
      <c r="C767" s="263" t="s">
        <v>3705</v>
      </c>
      <c r="D767" s="1037">
        <f>Scriptinput!E1008</f>
        <v>0</v>
      </c>
      <c r="E767" s="1105">
        <f>D767*(COUNTIF(DTTTWEE,'Tax Calculation'!C767))</f>
        <v>0</v>
      </c>
      <c r="F767" s="1961" t="s">
        <v>3643</v>
      </c>
      <c r="G767" s="263" t="s">
        <v>3706</v>
      </c>
      <c r="H767" s="1037">
        <f>Scriptinput!E1080</f>
        <v>0</v>
      </c>
      <c r="I767" s="1105">
        <f>H767*(COUNTIF(DTTTWEE,'Tax Calculation'!G767))</f>
        <v>0</v>
      </c>
      <c r="J767" s="1961" t="s">
        <v>3643</v>
      </c>
      <c r="K767" s="263" t="s">
        <v>3707</v>
      </c>
      <c r="L767" s="1037">
        <f>Scriptinput!E1152</f>
        <v>0</v>
      </c>
      <c r="M767" s="151">
        <f>L767*(COUNTIF(DTTTWEE,'Tax Calculation'!K767))+I767+E767</f>
        <v>0</v>
      </c>
      <c r="N767" s="1962" t="s">
        <v>345</v>
      </c>
      <c r="O767" s="263" t="s">
        <v>3705</v>
      </c>
      <c r="P767" s="1037">
        <f>Scriptinput!E1224</f>
        <v>0</v>
      </c>
      <c r="Q767" s="151">
        <f>P767*(COUNTIF(DTTTWEE,'Tax Calculation'!O767))+U767+Y767</f>
        <v>0</v>
      </c>
      <c r="R767" s="1962" t="s">
        <v>345</v>
      </c>
      <c r="S767" s="263" t="s">
        <v>3706</v>
      </c>
      <c r="T767" s="1037">
        <f>Scriptinput!E1296</f>
        <v>0</v>
      </c>
      <c r="U767" s="151">
        <f>T767*(COUNTIF(DTTTWEE,'Tax Calculation'!S767))</f>
        <v>0</v>
      </c>
      <c r="V767" s="1962" t="s">
        <v>345</v>
      </c>
      <c r="W767" s="263" t="s">
        <v>3707</v>
      </c>
      <c r="X767" s="1037">
        <f>Scriptinput!E1368</f>
        <v>0</v>
      </c>
      <c r="Y767" s="151">
        <f>X767*(COUNTIF(DTTTWEE,'Tax Calculation'!W767))</f>
        <v>0</v>
      </c>
    </row>
    <row r="768" spans="1:25">
      <c r="A768" s="15"/>
      <c r="B768" s="1961" t="s">
        <v>3644</v>
      </c>
      <c r="C768" s="263" t="s">
        <v>3705</v>
      </c>
      <c r="D768" s="1037">
        <f>Scriptinput!E1009</f>
        <v>0</v>
      </c>
      <c r="E768" s="1105">
        <f>D768*(COUNTIF(DTTTWEE,'Tax Calculation'!C768)*0.5+0.5)</f>
        <v>0</v>
      </c>
      <c r="F768" s="1961" t="s">
        <v>3644</v>
      </c>
      <c r="G768" s="263" t="s">
        <v>3706</v>
      </c>
      <c r="H768" s="1037">
        <f>Scriptinput!E1081</f>
        <v>0</v>
      </c>
      <c r="I768" s="1105">
        <f>H768*(COUNTIF(DTTTWEE,'Tax Calculation'!G768)*0.5+0.5)</f>
        <v>0</v>
      </c>
      <c r="J768" s="1961" t="s">
        <v>3644</v>
      </c>
      <c r="K768" s="263" t="s">
        <v>3707</v>
      </c>
      <c r="L768" s="1037">
        <f>Scriptinput!E1153</f>
        <v>0</v>
      </c>
      <c r="M768" s="151">
        <f>L768*(COUNTIF(DTTTWEE,'Tax Calculation'!K768)*0.5+0.5)+I768+E768</f>
        <v>0</v>
      </c>
      <c r="N768" s="1962" t="s">
        <v>346</v>
      </c>
      <c r="O768" s="263" t="s">
        <v>3705</v>
      </c>
      <c r="P768" s="1037">
        <f>Scriptinput!E1225</f>
        <v>0</v>
      </c>
      <c r="Q768" s="151">
        <f>P768*(COUNTIF(DTTTWEE,'Tax Calculation'!O768)*0.5+0.5)+U768+Y768</f>
        <v>0</v>
      </c>
      <c r="R768" s="1962" t="s">
        <v>346</v>
      </c>
      <c r="S768" s="263" t="s">
        <v>3706</v>
      </c>
      <c r="T768" s="1037">
        <f>Scriptinput!E1297</f>
        <v>0</v>
      </c>
      <c r="U768" s="151">
        <f>T768*(COUNTIF(DTTTWEE,'Tax Calculation'!S768)*0.5+0.5)</f>
        <v>0</v>
      </c>
      <c r="V768" s="1962" t="s">
        <v>346</v>
      </c>
      <c r="W768" s="263" t="s">
        <v>3707</v>
      </c>
      <c r="X768" s="103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98" t="s">
        <v>3722</v>
      </c>
      <c r="C769" s="263" t="s">
        <v>3705</v>
      </c>
      <c r="D769" s="1037">
        <f>Scriptinput!E1010</f>
        <v>0</v>
      </c>
      <c r="E769" s="1105">
        <f>D769*(COUNTIF(DTTTWEE,'Tax Calculation'!C769)*0.5+0.5)</f>
        <v>0</v>
      </c>
      <c r="F769" s="1898" t="s">
        <v>3722</v>
      </c>
      <c r="G769" s="263" t="s">
        <v>3706</v>
      </c>
      <c r="H769" s="1037">
        <f>Scriptinput!E1082</f>
        <v>0</v>
      </c>
      <c r="I769" s="1105">
        <f>H769*(COUNTIF(DTTTWEE,'Tax Calculation'!G769)*0.5+0.5)</f>
        <v>0</v>
      </c>
      <c r="J769" s="1898" t="s">
        <v>3722</v>
      </c>
      <c r="K769" s="263" t="s">
        <v>3707</v>
      </c>
      <c r="L769" s="1037">
        <f>Scriptinput!E1154</f>
        <v>0</v>
      </c>
      <c r="M769" s="151">
        <f>L769*(COUNTIF(DTTTWEE,'Tax Calculation'!K769)*0.5+0.5)+I769+E769</f>
        <v>0</v>
      </c>
      <c r="N769" s="949" t="s">
        <v>347</v>
      </c>
      <c r="O769" s="263" t="s">
        <v>3705</v>
      </c>
      <c r="P769" s="1037">
        <f>Scriptinput!E1226</f>
        <v>0</v>
      </c>
      <c r="Q769" s="151">
        <f>P769*(COUNTIF(DTTTWEE,'Tax Calculation'!O769)*0.5+0.5)+U769+Y769</f>
        <v>0</v>
      </c>
      <c r="R769" s="949" t="s">
        <v>347</v>
      </c>
      <c r="S769" s="263" t="s">
        <v>3706</v>
      </c>
      <c r="T769" s="1037">
        <f>Scriptinput!E1298</f>
        <v>0</v>
      </c>
      <c r="U769" s="151">
        <f>T769*(COUNTIF(DTTTWEE,'Tax Calculation'!S769)*0.5+0.5)</f>
        <v>0</v>
      </c>
      <c r="V769" s="949" t="s">
        <v>347</v>
      </c>
      <c r="W769" s="263" t="s">
        <v>3707</v>
      </c>
      <c r="X769" s="103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98" t="s">
        <v>3723</v>
      </c>
      <c r="C770" s="263" t="s">
        <v>3705</v>
      </c>
      <c r="D770" s="1037">
        <f>Scriptinput!E1011</f>
        <v>0</v>
      </c>
      <c r="E770" s="1105">
        <f>D770*(COUNTIF(DTTTWEE,'Tax Calculation'!C770)*0.5+0.5)</f>
        <v>0</v>
      </c>
      <c r="F770" s="1898" t="s">
        <v>3723</v>
      </c>
      <c r="G770" s="263" t="s">
        <v>3706</v>
      </c>
      <c r="H770" s="1037">
        <f>Scriptinput!E1083</f>
        <v>0</v>
      </c>
      <c r="I770" s="1105">
        <f>H770*(COUNTIF(DTTTWEE,'Tax Calculation'!G770)*0.5+0.5)</f>
        <v>0</v>
      </c>
      <c r="J770" s="1898" t="s">
        <v>3723</v>
      </c>
      <c r="K770" s="263" t="s">
        <v>3707</v>
      </c>
      <c r="L770" s="1037">
        <f>Scriptinput!E1155</f>
        <v>0</v>
      </c>
      <c r="M770" s="151">
        <f>L770*(COUNTIF(DTTTWEE,'Tax Calculation'!K770)*0.5+0.5)+I770+E770</f>
        <v>0</v>
      </c>
      <c r="N770" s="949" t="s">
        <v>3723</v>
      </c>
      <c r="O770" s="263" t="s">
        <v>3705</v>
      </c>
      <c r="P770" s="1037">
        <f>Scriptinput!E1227</f>
        <v>0</v>
      </c>
      <c r="Q770" s="151">
        <f>P770*(COUNTIF(DTTTWEE,'Tax Calculation'!O770)*0.5+0.5)+U770+Y770</f>
        <v>0</v>
      </c>
      <c r="R770" s="949" t="s">
        <v>348</v>
      </c>
      <c r="S770" s="263" t="s">
        <v>3706</v>
      </c>
      <c r="T770" s="1037">
        <f>Scriptinput!E1299</f>
        <v>0</v>
      </c>
      <c r="U770" s="151">
        <f>T770*(COUNTIF(DTTTWEE,'Tax Calculation'!S770)*0.5+0.5)</f>
        <v>0</v>
      </c>
      <c r="V770" s="949" t="s">
        <v>348</v>
      </c>
      <c r="W770" s="263" t="s">
        <v>3707</v>
      </c>
      <c r="X770" s="103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98" t="s">
        <v>3724</v>
      </c>
      <c r="C771" s="263" t="s">
        <v>3705</v>
      </c>
      <c r="D771" s="1037">
        <f>Scriptinput!E1012</f>
        <v>0</v>
      </c>
      <c r="E771" s="1105">
        <f>D771*(COUNTIF(DTTTWEE,'Tax Calculation'!C771)*0.5+0.5)</f>
        <v>0</v>
      </c>
      <c r="F771" s="1898" t="s">
        <v>3724</v>
      </c>
      <c r="G771" s="263" t="s">
        <v>3706</v>
      </c>
      <c r="H771" s="1037">
        <f>Scriptinput!E1084</f>
        <v>0</v>
      </c>
      <c r="I771" s="1105">
        <f>H771*(COUNTIF(DTTTWEE,'Tax Calculation'!G771)*0.5+0.5)</f>
        <v>0</v>
      </c>
      <c r="J771" s="1898" t="s">
        <v>3724</v>
      </c>
      <c r="K771" s="263" t="s">
        <v>3707</v>
      </c>
      <c r="L771" s="1037">
        <f>Scriptinput!E1156</f>
        <v>0</v>
      </c>
      <c r="M771" s="151">
        <f>L771*(COUNTIF(DTTTWEE,'Tax Calculation'!K771)*0.5+0.5)+I771+E771</f>
        <v>0</v>
      </c>
      <c r="N771" s="949" t="s">
        <v>349</v>
      </c>
      <c r="O771" s="263" t="s">
        <v>3705</v>
      </c>
      <c r="P771" s="1037">
        <f>Scriptinput!E1228</f>
        <v>0</v>
      </c>
      <c r="Q771" s="151">
        <f>P771*(COUNTIF(DTTTWEE,'Tax Calculation'!O771)*0.5+0.5)+U771+Y771</f>
        <v>0</v>
      </c>
      <c r="R771" s="949" t="s">
        <v>349</v>
      </c>
      <c r="S771" s="263" t="s">
        <v>3706</v>
      </c>
      <c r="T771" s="1037">
        <f>Scriptinput!E1300</f>
        <v>0</v>
      </c>
      <c r="U771" s="151">
        <f>T771*(COUNTIF(DTTTWEE,'Tax Calculation'!S771)*0.5+0.5)</f>
        <v>0</v>
      </c>
      <c r="V771" s="949" t="s">
        <v>349</v>
      </c>
      <c r="W771" s="263" t="s">
        <v>3707</v>
      </c>
      <c r="X771" s="103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98" t="s">
        <v>3725</v>
      </c>
      <c r="C772" s="263" t="s">
        <v>3705</v>
      </c>
      <c r="D772" s="1037">
        <f>Scriptinput!E1013</f>
        <v>0</v>
      </c>
      <c r="E772" s="1105">
        <f>D772*(COUNTIF(DTTTWEE,'Tax Calculation'!C772)*0.5+0.5)</f>
        <v>0</v>
      </c>
      <c r="F772" s="1898" t="s">
        <v>3725</v>
      </c>
      <c r="G772" s="263" t="s">
        <v>3706</v>
      </c>
      <c r="H772" s="1037">
        <f>Scriptinput!E1085</f>
        <v>0</v>
      </c>
      <c r="I772" s="1105">
        <f>H772*(COUNTIF(DTTTWEE,'Tax Calculation'!G772)*0.5+0.5)</f>
        <v>0</v>
      </c>
      <c r="J772" s="1898" t="s">
        <v>3725</v>
      </c>
      <c r="K772" s="263" t="s">
        <v>3707</v>
      </c>
      <c r="L772" s="1037">
        <f>Scriptinput!E1157</f>
        <v>0</v>
      </c>
      <c r="M772" s="151">
        <f>L772*(COUNTIF(DTTTWEE,'Tax Calculation'!K772)*0.5+0.5)+I772+E772</f>
        <v>0</v>
      </c>
      <c r="N772" s="949" t="s">
        <v>350</v>
      </c>
      <c r="O772" s="263" t="s">
        <v>3705</v>
      </c>
      <c r="P772" s="1037">
        <f>Scriptinput!E1229</f>
        <v>0</v>
      </c>
      <c r="Q772" s="151">
        <f>P772*(COUNTIF(DTTTWEE,'Tax Calculation'!O772)*0.5+0.5)+U772+Y772</f>
        <v>0</v>
      </c>
      <c r="R772" s="949" t="s">
        <v>350</v>
      </c>
      <c r="S772" s="263" t="s">
        <v>3706</v>
      </c>
      <c r="T772" s="1037">
        <f>Scriptinput!E1301</f>
        <v>0</v>
      </c>
      <c r="U772" s="151">
        <f>T772*(COUNTIF(DTTTWEE,'Tax Calculation'!S772)*0.5+0.5)</f>
        <v>0</v>
      </c>
      <c r="V772" s="949" t="s">
        <v>350</v>
      </c>
      <c r="W772" s="263" t="s">
        <v>3707</v>
      </c>
      <c r="X772" s="103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61" t="s">
        <v>3655</v>
      </c>
      <c r="C773" s="263" t="s">
        <v>3705</v>
      </c>
      <c r="D773" s="1037">
        <f>Scriptinput!E1014</f>
        <v>0</v>
      </c>
      <c r="E773" s="1105">
        <f>D773*(COUNTIF(DTTTWEE,'Tax Calculation'!C773))</f>
        <v>0</v>
      </c>
      <c r="F773" s="1961" t="s">
        <v>3655</v>
      </c>
      <c r="G773" s="263" t="s">
        <v>3706</v>
      </c>
      <c r="H773" s="1037">
        <f>Scriptinput!E1086</f>
        <v>0</v>
      </c>
      <c r="I773" s="1105">
        <f>H773*(COUNTIF(DTTTWEE,'Tax Calculation'!G773))</f>
        <v>0</v>
      </c>
      <c r="J773" s="1961" t="s">
        <v>3655</v>
      </c>
      <c r="K773" s="263" t="s">
        <v>3707</v>
      </c>
      <c r="L773" s="1037">
        <f>Scriptinput!E1158</f>
        <v>0</v>
      </c>
      <c r="M773" s="151">
        <f>L773*(COUNTIF(DTTTWEE,'Tax Calculation'!K773))+I773+E773</f>
        <v>0</v>
      </c>
      <c r="N773" s="1962" t="s">
        <v>351</v>
      </c>
      <c r="O773" s="263" t="s">
        <v>3705</v>
      </c>
      <c r="P773" s="1037">
        <f>Scriptinput!E1230</f>
        <v>0</v>
      </c>
      <c r="Q773" s="151">
        <f>P773*(COUNTIF(DTTTWEE,'Tax Calculation'!O773))+U773+Y773</f>
        <v>0</v>
      </c>
      <c r="R773" s="1962" t="s">
        <v>351</v>
      </c>
      <c r="S773" s="263" t="s">
        <v>3706</v>
      </c>
      <c r="T773" s="1037">
        <f>Scriptinput!E1302</f>
        <v>0</v>
      </c>
      <c r="U773" s="151">
        <f>T773*(COUNTIF(DTTTWEE,'Tax Calculation'!S773))</f>
        <v>0</v>
      </c>
      <c r="V773" s="1962" t="s">
        <v>351</v>
      </c>
      <c r="W773" s="263" t="s">
        <v>3707</v>
      </c>
      <c r="X773" s="1037">
        <f>Scriptinput!E1374</f>
        <v>0</v>
      </c>
      <c r="Y773" s="151">
        <f>X773*(COUNTIF(DTTTWEE,'Tax Calculation'!W773))</f>
        <v>0</v>
      </c>
    </row>
    <row r="774" spans="1:25">
      <c r="A774" s="15"/>
      <c r="B774" s="1961" t="s">
        <v>3656</v>
      </c>
      <c r="C774" s="263" t="s">
        <v>3705</v>
      </c>
      <c r="D774" s="1037">
        <f>Scriptinput!E1015</f>
        <v>0</v>
      </c>
      <c r="E774" s="1105">
        <f>D774*(COUNTIF(DTTTWEE,'Tax Calculation'!C774))</f>
        <v>0</v>
      </c>
      <c r="F774" s="1961" t="s">
        <v>3656</v>
      </c>
      <c r="G774" s="263" t="s">
        <v>3706</v>
      </c>
      <c r="H774" s="1037">
        <f>Scriptinput!E1087</f>
        <v>0</v>
      </c>
      <c r="I774" s="1105">
        <f>H774*(COUNTIF(DTTTWEE,'Tax Calculation'!G774))</f>
        <v>0</v>
      </c>
      <c r="J774" s="1961" t="s">
        <v>3656</v>
      </c>
      <c r="K774" s="263" t="s">
        <v>3707</v>
      </c>
      <c r="L774" s="1037">
        <f>Scriptinput!E1159</f>
        <v>0</v>
      </c>
      <c r="M774" s="151">
        <f>L774*(COUNTIF(DTTTWEE,'Tax Calculation'!K774))+I774+E774</f>
        <v>0</v>
      </c>
      <c r="N774" s="1962" t="s">
        <v>352</v>
      </c>
      <c r="O774" s="263" t="s">
        <v>3705</v>
      </c>
      <c r="P774" s="1037">
        <f>Scriptinput!E1231</f>
        <v>0</v>
      </c>
      <c r="Q774" s="151">
        <f>P774*(COUNTIF(DTTTWEE,'Tax Calculation'!O774))+U774+Y774</f>
        <v>0</v>
      </c>
      <c r="R774" s="1962" t="s">
        <v>352</v>
      </c>
      <c r="S774" s="263" t="s">
        <v>3706</v>
      </c>
      <c r="T774" s="1037">
        <f>Scriptinput!E1303</f>
        <v>0</v>
      </c>
      <c r="U774" s="151">
        <f>T774*(COUNTIF(DTTTWEE,'Tax Calculation'!S774))</f>
        <v>0</v>
      </c>
      <c r="V774" s="1962" t="s">
        <v>352</v>
      </c>
      <c r="W774" s="263" t="s">
        <v>3707</v>
      </c>
      <c r="X774" s="1037">
        <f>Scriptinput!E1375</f>
        <v>0</v>
      </c>
      <c r="Y774" s="151">
        <f>X774*(COUNTIF(DTTTWEE,'Tax Calculation'!W774))</f>
        <v>0</v>
      </c>
    </row>
    <row r="775" spans="1:25">
      <c r="A775" s="15"/>
      <c r="B775" s="1961" t="s">
        <v>3657</v>
      </c>
      <c r="C775" s="263" t="s">
        <v>3705</v>
      </c>
      <c r="D775" s="1037">
        <f>Scriptinput!E1016</f>
        <v>0</v>
      </c>
      <c r="E775" s="1105">
        <f>D775*(COUNTIF(DTTTWEE,'Tax Calculation'!C775))</f>
        <v>0</v>
      </c>
      <c r="F775" s="1961" t="s">
        <v>3657</v>
      </c>
      <c r="G775" s="263" t="s">
        <v>3706</v>
      </c>
      <c r="H775" s="1037">
        <f>Scriptinput!E1088</f>
        <v>0</v>
      </c>
      <c r="I775" s="1105">
        <f>H775*(COUNTIF(DTTTWEE,'Tax Calculation'!G775))</f>
        <v>0</v>
      </c>
      <c r="J775" s="1961" t="s">
        <v>3657</v>
      </c>
      <c r="K775" s="263" t="s">
        <v>3707</v>
      </c>
      <c r="L775" s="1037">
        <f>Scriptinput!E1160</f>
        <v>0</v>
      </c>
      <c r="M775" s="151">
        <f>L775*(COUNTIF(DTTTWEE,'Tax Calculation'!K775))+I775+E775</f>
        <v>0</v>
      </c>
      <c r="N775" s="1962" t="s">
        <v>353</v>
      </c>
      <c r="O775" s="263" t="s">
        <v>3705</v>
      </c>
      <c r="P775" s="1037">
        <f>Scriptinput!E1232</f>
        <v>0</v>
      </c>
      <c r="Q775" s="151">
        <f>P775*(COUNTIF(DTTTWEE,'Tax Calculation'!O775))+U775+Y775</f>
        <v>0</v>
      </c>
      <c r="R775" s="1962" t="s">
        <v>353</v>
      </c>
      <c r="S775" s="263" t="s">
        <v>3706</v>
      </c>
      <c r="T775" s="1037">
        <f>Scriptinput!E1304</f>
        <v>0</v>
      </c>
      <c r="U775" s="151">
        <f>T775*(COUNTIF(DTTTWEE,'Tax Calculation'!S775))</f>
        <v>0</v>
      </c>
      <c r="V775" s="1962" t="s">
        <v>353</v>
      </c>
      <c r="W775" s="263" t="s">
        <v>3707</v>
      </c>
      <c r="X775" s="1037">
        <f>Scriptinput!E1376</f>
        <v>0</v>
      </c>
      <c r="Y775" s="151">
        <f>X775*(COUNTIF(DTTTWEE,'Tax Calculation'!W775))</f>
        <v>0</v>
      </c>
    </row>
    <row r="776" spans="1:25">
      <c r="A776" s="15"/>
      <c r="B776" s="1898" t="s">
        <v>3658</v>
      </c>
      <c r="C776" s="263" t="s">
        <v>3705</v>
      </c>
      <c r="D776" s="1037">
        <f>Scriptinput!E1017</f>
        <v>0</v>
      </c>
      <c r="E776" s="1105">
        <f>D776*(COUNTIF(DTTTWEE,'Tax Calculation'!C776))</f>
        <v>0</v>
      </c>
      <c r="F776" s="1898" t="s">
        <v>3658</v>
      </c>
      <c r="G776" s="263" t="s">
        <v>3706</v>
      </c>
      <c r="H776" s="1037">
        <f>Scriptinput!E1089</f>
        <v>0</v>
      </c>
      <c r="I776" s="1105">
        <f>H776*(COUNTIF(DTTTWEE,'Tax Calculation'!G776))</f>
        <v>0</v>
      </c>
      <c r="J776" s="1898" t="s">
        <v>3658</v>
      </c>
      <c r="K776" s="263" t="s">
        <v>3707</v>
      </c>
      <c r="L776" s="1037">
        <f>Scriptinput!E1161</f>
        <v>0</v>
      </c>
      <c r="M776" s="151">
        <f>L776*(COUNTIF(DTTTWEE,'Tax Calculation'!K776))+I776+E776</f>
        <v>0</v>
      </c>
      <c r="N776" s="949" t="s">
        <v>354</v>
      </c>
      <c r="O776" s="263" t="s">
        <v>3705</v>
      </c>
      <c r="P776" s="1037">
        <f>Scriptinput!E1233</f>
        <v>0</v>
      </c>
      <c r="Q776" s="151">
        <f>P776*(COUNTIF(DTTTWEE,'Tax Calculation'!O776))+U776+Y776</f>
        <v>0</v>
      </c>
      <c r="R776" s="949" t="s">
        <v>354</v>
      </c>
      <c r="S776" s="263" t="s">
        <v>3706</v>
      </c>
      <c r="T776" s="1037">
        <f>Scriptinput!E1305</f>
        <v>0</v>
      </c>
      <c r="U776" s="151">
        <f>T776*(COUNTIF(DTTTWEE,'Tax Calculation'!S776))</f>
        <v>0</v>
      </c>
      <c r="V776" s="949" t="s">
        <v>354</v>
      </c>
      <c r="W776" s="263" t="s">
        <v>3707</v>
      </c>
      <c r="X776" s="1037">
        <f>Scriptinput!E1377</f>
        <v>0</v>
      </c>
      <c r="Y776" s="151">
        <f>X776*(COUNTIF(DTTTWEE,'Tax Calculation'!W776))</f>
        <v>0</v>
      </c>
    </row>
    <row r="777" spans="1:25">
      <c r="A777" s="15"/>
      <c r="B777" s="1961" t="s">
        <v>3659</v>
      </c>
      <c r="C777" s="263" t="s">
        <v>3705</v>
      </c>
      <c r="D777" s="1037">
        <f>Scriptinput!E1018</f>
        <v>0</v>
      </c>
      <c r="E777" s="1105">
        <f>D777*(COUNTIF(DTTTWEE,'Tax Calculation'!C777))</f>
        <v>0</v>
      </c>
      <c r="F777" s="1961" t="s">
        <v>3659</v>
      </c>
      <c r="G777" s="263" t="s">
        <v>3706</v>
      </c>
      <c r="H777" s="1037">
        <f>Scriptinput!E1090</f>
        <v>0</v>
      </c>
      <c r="I777" s="1105">
        <f>H777*(COUNTIF(DTTTWEE,'Tax Calculation'!G777))</f>
        <v>0</v>
      </c>
      <c r="J777" s="1961" t="s">
        <v>3659</v>
      </c>
      <c r="K777" s="263" t="s">
        <v>3707</v>
      </c>
      <c r="L777" s="1037">
        <f>Scriptinput!E1162</f>
        <v>0</v>
      </c>
      <c r="M777" s="151">
        <f>L777*(COUNTIF(DTTTWEE,'Tax Calculation'!K777))+I777+E777</f>
        <v>0</v>
      </c>
      <c r="N777" s="1962" t="s">
        <v>355</v>
      </c>
      <c r="O777" s="263" t="s">
        <v>3705</v>
      </c>
      <c r="P777" s="1037">
        <f>Scriptinput!E1234</f>
        <v>0</v>
      </c>
      <c r="Q777" s="151">
        <f>P777*(COUNTIF(DTTTWEE,'Tax Calculation'!O777))+U777+Y777</f>
        <v>0</v>
      </c>
      <c r="R777" s="1962" t="s">
        <v>355</v>
      </c>
      <c r="S777" s="263" t="s">
        <v>3706</v>
      </c>
      <c r="T777" s="1037">
        <f>Scriptinput!E1306</f>
        <v>0</v>
      </c>
      <c r="U777" s="151">
        <f>T777*(COUNTIF(DTTTWEE,'Tax Calculation'!S777))</f>
        <v>0</v>
      </c>
      <c r="V777" s="1962" t="s">
        <v>355</v>
      </c>
      <c r="W777" s="263" t="s">
        <v>3707</v>
      </c>
      <c r="X777" s="1037">
        <f>Scriptinput!E1378</f>
        <v>0</v>
      </c>
      <c r="Y777" s="151">
        <f>X777*(COUNTIF(DTTTWEE,'Tax Calculation'!W777))</f>
        <v>0</v>
      </c>
    </row>
    <row r="778" spans="1:25">
      <c r="A778" s="15"/>
      <c r="B778" s="1961" t="s">
        <v>3660</v>
      </c>
      <c r="C778" s="263" t="s">
        <v>3705</v>
      </c>
      <c r="D778" s="1037">
        <f>Scriptinput!E1019</f>
        <v>0</v>
      </c>
      <c r="E778" s="1105">
        <f>D778*(COUNTIF(DTTTWEE,'Tax Calculation'!C778))</f>
        <v>0</v>
      </c>
      <c r="F778" s="1961" t="s">
        <v>3660</v>
      </c>
      <c r="G778" s="263" t="s">
        <v>3706</v>
      </c>
      <c r="H778" s="1037">
        <f>Scriptinput!E1091</f>
        <v>0</v>
      </c>
      <c r="I778" s="1105">
        <f>H778*(COUNTIF(DTTTWEE,'Tax Calculation'!G778))</f>
        <v>0</v>
      </c>
      <c r="J778" s="1961" t="s">
        <v>3660</v>
      </c>
      <c r="K778" s="263" t="s">
        <v>3707</v>
      </c>
      <c r="L778" s="1037">
        <f>Scriptinput!E1163</f>
        <v>0</v>
      </c>
      <c r="M778" s="151">
        <f>L778*(COUNTIF(DTTTWEE,'Tax Calculation'!K778))+I778+E778</f>
        <v>0</v>
      </c>
      <c r="N778" s="1962" t="s">
        <v>356</v>
      </c>
      <c r="O778" s="263" t="s">
        <v>3705</v>
      </c>
      <c r="P778" s="1037">
        <f>Scriptinput!E1235</f>
        <v>0</v>
      </c>
      <c r="Q778" s="151">
        <f>P778*(COUNTIF(DTTTWEE,'Tax Calculation'!O778))+U778+Y778</f>
        <v>0</v>
      </c>
      <c r="R778" s="1962" t="s">
        <v>356</v>
      </c>
      <c r="S778" s="263" t="s">
        <v>3706</v>
      </c>
      <c r="T778" s="1037">
        <f>Scriptinput!E1307</f>
        <v>0</v>
      </c>
      <c r="U778" s="151">
        <f>T778*(COUNTIF(DTTTWEE,'Tax Calculation'!S778))</f>
        <v>0</v>
      </c>
      <c r="V778" s="1962" t="s">
        <v>356</v>
      </c>
      <c r="W778" s="263" t="s">
        <v>3707</v>
      </c>
      <c r="X778" s="1037">
        <f>Scriptinput!E1379</f>
        <v>0</v>
      </c>
      <c r="Y778" s="151">
        <f>X778*(COUNTIF(DTTTWEE,'Tax Calculation'!W778))</f>
        <v>0</v>
      </c>
    </row>
    <row r="779" spans="1:25">
      <c r="A779" s="15"/>
      <c r="B779" s="1961" t="s">
        <v>3661</v>
      </c>
      <c r="C779" s="263" t="s">
        <v>3705</v>
      </c>
      <c r="D779" s="1037">
        <f>Scriptinput!E1020</f>
        <v>0</v>
      </c>
      <c r="E779" s="1105">
        <f>D779*(COUNTIF(DTTTWEE,'Tax Calculation'!C779))</f>
        <v>0</v>
      </c>
      <c r="F779" s="1961" t="s">
        <v>3661</v>
      </c>
      <c r="G779" s="263" t="s">
        <v>3706</v>
      </c>
      <c r="H779" s="1037">
        <f>Scriptinput!E1092</f>
        <v>0</v>
      </c>
      <c r="I779" s="1105">
        <f>H779*(COUNTIF(DTTTWEE,'Tax Calculation'!G779))</f>
        <v>0</v>
      </c>
      <c r="J779" s="1961" t="s">
        <v>3661</v>
      </c>
      <c r="K779" s="263" t="s">
        <v>3707</v>
      </c>
      <c r="L779" s="1037">
        <f>Scriptinput!E1164</f>
        <v>0</v>
      </c>
      <c r="M779" s="151">
        <f>L779*(COUNTIF(DTTTWEE,'Tax Calculation'!K779))+I779+E779</f>
        <v>0</v>
      </c>
      <c r="N779" s="1962" t="s">
        <v>357</v>
      </c>
      <c r="O779" s="263" t="s">
        <v>3705</v>
      </c>
      <c r="P779" s="1037">
        <f>Scriptinput!E1236</f>
        <v>0</v>
      </c>
      <c r="Q779" s="151">
        <f>P779*(COUNTIF(DTTTWEE,'Tax Calculation'!O779))+U779+Y779</f>
        <v>0</v>
      </c>
      <c r="R779" s="1962" t="s">
        <v>357</v>
      </c>
      <c r="S779" s="263" t="s">
        <v>3706</v>
      </c>
      <c r="T779" s="1037">
        <f>Scriptinput!E1308</f>
        <v>0</v>
      </c>
      <c r="U779" s="151">
        <f>T779*(COUNTIF(DTTTWEE,'Tax Calculation'!S779))</f>
        <v>0</v>
      </c>
      <c r="V779" s="1962" t="s">
        <v>357</v>
      </c>
      <c r="W779" s="263" t="s">
        <v>3707</v>
      </c>
      <c r="X779" s="1037">
        <f>Scriptinput!E1380</f>
        <v>0</v>
      </c>
      <c r="Y779" s="151">
        <f>X779*(COUNTIF(DTTTWEE,'Tax Calculation'!W779))</f>
        <v>0</v>
      </c>
    </row>
    <row r="780" spans="1:25">
      <c r="A780" s="15"/>
      <c r="B780" s="1898" t="s">
        <v>3726</v>
      </c>
      <c r="C780" s="263" t="s">
        <v>3705</v>
      </c>
      <c r="D780" s="1037">
        <f>Scriptinput!E1021</f>
        <v>0</v>
      </c>
      <c r="E780" s="1105">
        <f>D780*(COUNTIF(DTTTWEE,'Tax Calculation'!C780)*0.5+0.5)</f>
        <v>0</v>
      </c>
      <c r="F780" s="1898" t="s">
        <v>3726</v>
      </c>
      <c r="G780" s="263" t="s">
        <v>3706</v>
      </c>
      <c r="H780" s="1037">
        <f>Scriptinput!E1093</f>
        <v>0</v>
      </c>
      <c r="I780" s="1105">
        <f>H780*(COUNTIF(DTTTWEE,'Tax Calculation'!G780)*0.5+0.5)</f>
        <v>0</v>
      </c>
      <c r="J780" s="1898" t="s">
        <v>3726</v>
      </c>
      <c r="K780" s="263" t="s">
        <v>3707</v>
      </c>
      <c r="L780" s="1037">
        <f>Scriptinput!E1165</f>
        <v>0</v>
      </c>
      <c r="M780" s="151">
        <f>L780*(COUNTIF(DTTTWEE,'Tax Calculation'!K780)*0.5+0.5)+I780+E780</f>
        <v>0</v>
      </c>
      <c r="N780" s="949" t="s">
        <v>358</v>
      </c>
      <c r="O780" s="263" t="s">
        <v>3705</v>
      </c>
      <c r="P780" s="1037">
        <f>Scriptinput!E1237</f>
        <v>0</v>
      </c>
      <c r="Q780" s="151">
        <f>P780*(COUNTIF(DTTTWEE,'Tax Calculation'!O780)*0.5+0.5)+U780+Y780</f>
        <v>0</v>
      </c>
      <c r="R780" s="949" t="s">
        <v>358</v>
      </c>
      <c r="S780" s="263" t="s">
        <v>3706</v>
      </c>
      <c r="T780" s="1037">
        <f>Scriptinput!E1309</f>
        <v>0</v>
      </c>
      <c r="U780" s="151">
        <f>T780*(COUNTIF(DTTTWEE,'Tax Calculation'!S780)*0.5+0.5)</f>
        <v>0</v>
      </c>
      <c r="V780" s="949" t="s">
        <v>358</v>
      </c>
      <c r="W780" s="263" t="s">
        <v>3707</v>
      </c>
      <c r="X780" s="103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7" t="s">
        <v>3727</v>
      </c>
      <c r="C781" s="263" t="s">
        <v>3705</v>
      </c>
      <c r="D781" s="1037">
        <f>Scriptinput!E1022</f>
        <v>0</v>
      </c>
      <c r="E781" s="1105">
        <f>D781*(COUNTIF(DTTTWEE,'Tax Calculation'!C781)*0.5+0.5)</f>
        <v>0</v>
      </c>
      <c r="F781" s="347" t="s">
        <v>3727</v>
      </c>
      <c r="G781" s="263" t="s">
        <v>3706</v>
      </c>
      <c r="H781" s="1037">
        <f>Scriptinput!E1094</f>
        <v>0</v>
      </c>
      <c r="I781" s="1105">
        <f>H781*(COUNTIF(DTTTWEE,'Tax Calculation'!G781)*0.5+0.5)</f>
        <v>0</v>
      </c>
      <c r="J781" s="347" t="s">
        <v>3727</v>
      </c>
      <c r="K781" s="263" t="s">
        <v>3707</v>
      </c>
      <c r="L781" s="1037">
        <f>Scriptinput!E1166</f>
        <v>0</v>
      </c>
      <c r="M781" s="151">
        <f>L781*(COUNTIF(DTTTWEE,'Tax Calculation'!K781)*0.5+0.5)+I781+E781</f>
        <v>0</v>
      </c>
      <c r="N781" s="1938" t="s">
        <v>359</v>
      </c>
      <c r="O781" s="263" t="s">
        <v>3705</v>
      </c>
      <c r="P781" s="1037">
        <f>Scriptinput!E1238</f>
        <v>0</v>
      </c>
      <c r="Q781" s="151">
        <f>P781*(COUNTIF(DTTTWEE,'Tax Calculation'!O781)*0.5+0.5)+U781+Y781</f>
        <v>0</v>
      </c>
      <c r="R781" s="1938" t="s">
        <v>359</v>
      </c>
      <c r="S781" s="263" t="s">
        <v>3706</v>
      </c>
      <c r="T781" s="1037">
        <f>Scriptinput!E1310</f>
        <v>0</v>
      </c>
      <c r="U781" s="151">
        <f>T781*(COUNTIF(DTTTWEE,'Tax Calculation'!S781)*0.5+0.5)</f>
        <v>0</v>
      </c>
      <c r="V781" s="1938" t="s">
        <v>359</v>
      </c>
      <c r="W781" s="263" t="s">
        <v>3707</v>
      </c>
      <c r="X781" s="103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7" t="s">
        <v>3728</v>
      </c>
      <c r="C782" s="263" t="s">
        <v>3705</v>
      </c>
      <c r="D782" s="1037">
        <f>Scriptinput!E1023</f>
        <v>0</v>
      </c>
      <c r="E782" s="1105">
        <f>D782*(COUNTIF(DTTTWEE,'Tax Calculation'!C782)*0.5+0.5)</f>
        <v>0</v>
      </c>
      <c r="F782" s="347" t="s">
        <v>3728</v>
      </c>
      <c r="G782" s="263" t="s">
        <v>3706</v>
      </c>
      <c r="H782" s="1037">
        <f>Scriptinput!E1095</f>
        <v>0</v>
      </c>
      <c r="I782" s="1105">
        <f>H782*(COUNTIF(DTTTWEE,'Tax Calculation'!G782)*0.5+0.5)</f>
        <v>0</v>
      </c>
      <c r="J782" s="347" t="s">
        <v>3728</v>
      </c>
      <c r="K782" s="263" t="s">
        <v>3707</v>
      </c>
      <c r="L782" s="1037">
        <f>Scriptinput!E1167</f>
        <v>0</v>
      </c>
      <c r="